2">
        <v>42733</v>
      </c>
      <c r="J6589" s="2">
        <v>42735</v>
      </c>
      <c r="K6589">
        <f t="shared" si="816"/>
        <v>2</v>
      </c>
      <c r="L6589" t="str">
        <f t="shared" si="817"/>
        <v>Thursday</v>
      </c>
      <c r="M6589" t="str">
        <f t="shared" si="818"/>
        <v>Saturday</v>
      </c>
      <c r="N6589" s="5">
        <f t="shared" si="819"/>
        <v>421.26</v>
      </c>
      <c r="O6589">
        <f t="shared" si="820"/>
        <v>10</v>
      </c>
      <c r="P6589">
        <f t="shared" si="821"/>
        <v>258</v>
      </c>
      <c r="Q6589" s="6">
        <f t="shared" si="822"/>
        <v>210.63</v>
      </c>
      <c r="R6589">
        <f t="shared" si="823"/>
        <v>87618.52499999998</v>
      </c>
    </row>
    <row r="6590" spans="1:18" x14ac:dyDescent="0.35">
      <c r="A6590" s="1">
        <v>6589</v>
      </c>
      <c r="B6590" s="7">
        <v>695.36</v>
      </c>
      <c r="C6590" s="1">
        <v>2231812</v>
      </c>
      <c r="D6590" s="1">
        <v>5085</v>
      </c>
      <c r="E6590">
        <v>3.5</v>
      </c>
      <c r="F6590" t="s">
        <v>7</v>
      </c>
      <c r="G6590" t="s">
        <v>8</v>
      </c>
      <c r="H6590" s="2">
        <v>42723</v>
      </c>
      <c r="I6590" s="2">
        <v>42735</v>
      </c>
      <c r="J6590" s="2">
        <v>42736</v>
      </c>
      <c r="K6590">
        <f t="shared" si="816"/>
        <v>1</v>
      </c>
      <c r="L6590" t="str">
        <f t="shared" si="817"/>
        <v>Saturday</v>
      </c>
      <c r="M6590" t="str">
        <f t="shared" si="818"/>
        <v>Sunday</v>
      </c>
      <c r="N6590" s="5">
        <f t="shared" si="819"/>
        <v>695.36</v>
      </c>
      <c r="O6590">
        <f t="shared" si="820"/>
        <v>12</v>
      </c>
      <c r="P6590">
        <f t="shared" si="821"/>
        <v>429</v>
      </c>
      <c r="Q6590" s="6">
        <f t="shared" si="822"/>
        <v>695.36</v>
      </c>
      <c r="R6590">
        <f t="shared" si="823"/>
        <v>191622.45666666646</v>
      </c>
    </row>
    <row r="6591" spans="1:18" x14ac:dyDescent="0.35">
      <c r="A6591" s="1">
        <v>6590</v>
      </c>
      <c r="B6591" s="7">
        <v>180.54</v>
      </c>
      <c r="C6591" s="1">
        <v>815734</v>
      </c>
      <c r="D6591" s="1">
        <v>5085</v>
      </c>
      <c r="E6591">
        <v>3.5</v>
      </c>
      <c r="F6591" t="s">
        <v>7</v>
      </c>
      <c r="G6591" t="s">
        <v>8</v>
      </c>
      <c r="H6591" s="2">
        <v>42723</v>
      </c>
      <c r="I6591" s="2">
        <v>42731</v>
      </c>
      <c r="J6591" s="2">
        <v>42732</v>
      </c>
      <c r="K6591">
        <f t="shared" si="816"/>
        <v>1</v>
      </c>
      <c r="L6591" t="str">
        <f t="shared" si="817"/>
        <v>Tuesday</v>
      </c>
      <c r="M6591" t="str">
        <f t="shared" si="818"/>
        <v>Wednesday</v>
      </c>
      <c r="N6591" s="5">
        <f t="shared" si="819"/>
        <v>180.54</v>
      </c>
      <c r="O6591">
        <f t="shared" si="820"/>
        <v>8</v>
      </c>
      <c r="P6591">
        <f t="shared" si="821"/>
        <v>124</v>
      </c>
      <c r="Q6591" s="6">
        <f t="shared" si="822"/>
        <v>180.54</v>
      </c>
      <c r="R6591">
        <f t="shared" si="823"/>
        <v>66999.579999999958</v>
      </c>
    </row>
    <row r="6592" spans="1:18" x14ac:dyDescent="0.35">
      <c r="A6592" s="1">
        <v>6591</v>
      </c>
      <c r="B6592" s="7">
        <v>263.10000000000002</v>
      </c>
      <c r="C6592" s="1">
        <v>468916</v>
      </c>
      <c r="D6592" s="1">
        <v>5085</v>
      </c>
      <c r="E6592">
        <v>3</v>
      </c>
      <c r="F6592" t="s">
        <v>7</v>
      </c>
      <c r="G6592" t="s">
        <v>8</v>
      </c>
      <c r="H6592" s="2">
        <v>42723</v>
      </c>
      <c r="I6592" s="2">
        <v>42735</v>
      </c>
      <c r="J6592" s="2">
        <v>42736</v>
      </c>
      <c r="K6592">
        <f t="shared" si="816"/>
        <v>1</v>
      </c>
      <c r="L6592" t="str">
        <f t="shared" si="817"/>
        <v>Saturday</v>
      </c>
      <c r="M6592" t="str">
        <f t="shared" si="818"/>
        <v>Sunday</v>
      </c>
      <c r="N6592" s="5">
        <f t="shared" si="819"/>
        <v>263.10000000000002</v>
      </c>
      <c r="O6592">
        <f t="shared" si="820"/>
        <v>12</v>
      </c>
      <c r="P6592">
        <f t="shared" si="821"/>
        <v>149</v>
      </c>
      <c r="Q6592" s="6">
        <f t="shared" si="822"/>
        <v>263.10000000000002</v>
      </c>
      <c r="R6592">
        <f t="shared" si="823"/>
        <v>56039.069999999971</v>
      </c>
    </row>
    <row r="6593" spans="1:18" x14ac:dyDescent="0.35">
      <c r="A6593" s="1">
        <v>6592</v>
      </c>
      <c r="B6593" s="7">
        <v>274.82</v>
      </c>
      <c r="C6593" s="1">
        <v>1523294</v>
      </c>
      <c r="D6593" s="1">
        <v>5085</v>
      </c>
      <c r="E6593">
        <v>4</v>
      </c>
      <c r="F6593" t="s">
        <v>7</v>
      </c>
      <c r="G6593" t="s">
        <v>8</v>
      </c>
      <c r="H6593" s="2">
        <v>42723</v>
      </c>
      <c r="I6593" s="2">
        <v>42731</v>
      </c>
      <c r="J6593" s="2">
        <v>42732</v>
      </c>
      <c r="K6593">
        <f t="shared" si="816"/>
        <v>1</v>
      </c>
      <c r="L6593" t="str">
        <f t="shared" si="817"/>
        <v>Tuesday</v>
      </c>
      <c r="M6593" t="str">
        <f t="shared" si="818"/>
        <v>Wednesday</v>
      </c>
      <c r="N6593" s="5">
        <f t="shared" si="819"/>
        <v>274.82</v>
      </c>
      <c r="O6593">
        <f t="shared" si="820"/>
        <v>8</v>
      </c>
      <c r="P6593">
        <f t="shared" si="821"/>
        <v>87</v>
      </c>
      <c r="Q6593" s="6">
        <f t="shared" si="822"/>
        <v>274.82</v>
      </c>
      <c r="R6593">
        <f t="shared" si="823"/>
        <v>76376.695000000022</v>
      </c>
    </row>
    <row r="6594" spans="1:18" x14ac:dyDescent="0.35">
      <c r="A6594" s="1">
        <v>6593</v>
      </c>
      <c r="B6594" s="7">
        <v>306.60000000000002</v>
      </c>
      <c r="C6594" s="1">
        <v>100188</v>
      </c>
      <c r="D6594" s="1">
        <v>5085</v>
      </c>
      <c r="E6594">
        <v>5</v>
      </c>
      <c r="F6594" t="s">
        <v>7</v>
      </c>
      <c r="G6594" t="s">
        <v>8</v>
      </c>
      <c r="H6594" s="2">
        <v>42723</v>
      </c>
      <c r="I6594" s="2">
        <v>42730</v>
      </c>
      <c r="J6594" s="2">
        <v>42732</v>
      </c>
      <c r="K6594">
        <f t="shared" si="816"/>
        <v>2</v>
      </c>
      <c r="L6594" t="str">
        <f t="shared" si="817"/>
        <v>Monday</v>
      </c>
      <c r="M6594" t="str">
        <f t="shared" si="818"/>
        <v>Wednesday</v>
      </c>
      <c r="N6594" s="5">
        <f t="shared" si="819"/>
        <v>613.20000000000005</v>
      </c>
      <c r="O6594">
        <f t="shared" si="820"/>
        <v>7</v>
      </c>
      <c r="P6594">
        <f t="shared" si="821"/>
        <v>220</v>
      </c>
      <c r="Q6594" s="6">
        <f t="shared" si="822"/>
        <v>306.60000000000002</v>
      </c>
      <c r="R6594">
        <f t="shared" si="823"/>
        <v>192277.17999999991</v>
      </c>
    </row>
    <row r="6595" spans="1:18" x14ac:dyDescent="0.35">
      <c r="A6595" s="1">
        <v>6594</v>
      </c>
      <c r="B6595" s="7">
        <v>451.67</v>
      </c>
      <c r="C6595" s="1">
        <v>3248862</v>
      </c>
      <c r="D6595" s="1">
        <v>5085</v>
      </c>
      <c r="E6595">
        <v>1</v>
      </c>
      <c r="F6595" t="s">
        <v>13</v>
      </c>
      <c r="G6595" t="s">
        <v>8</v>
      </c>
      <c r="H6595" s="2">
        <v>42723</v>
      </c>
      <c r="I6595" s="2">
        <v>42735</v>
      </c>
      <c r="J6595" s="2">
        <v>42737</v>
      </c>
      <c r="K6595">
        <f t="shared" ref="K6595:K6658" si="824">J6595-I6595</f>
        <v>2</v>
      </c>
      <c r="L6595" t="str">
        <f t="shared" ref="L6595:L6658" si="825">TEXT(I6595,"dddd")</f>
        <v>Saturday</v>
      </c>
      <c r="M6595" t="str">
        <f t="shared" ref="M6595:M6658" si="826">TEXT(J6595,"dddd")</f>
        <v>Monday</v>
      </c>
      <c r="N6595" s="5">
        <f t="shared" ref="N6595:N6658" si="827">B6595*K6595</f>
        <v>903.34</v>
      </c>
      <c r="O6595">
        <f t="shared" ref="O6595:O6658" si="828">I6595-H6595</f>
        <v>12</v>
      </c>
      <c r="P6595">
        <f t="shared" ref="P6595:P6658" si="829">COUNTIF($C:$C,C6595)</f>
        <v>1</v>
      </c>
      <c r="Q6595" s="6">
        <f t="shared" ref="Q6595:Q6658" si="830">B6595</f>
        <v>451.67</v>
      </c>
      <c r="R6595">
        <f t="shared" ref="R6595:R6658" si="831">SUMIF($C:$C,C6595,$N:$N)</f>
        <v>903.34</v>
      </c>
    </row>
    <row r="6596" spans="1:18" x14ac:dyDescent="0.35">
      <c r="A6596" s="1">
        <v>6595</v>
      </c>
      <c r="B6596" s="7">
        <v>137.02000000000001</v>
      </c>
      <c r="C6596" s="1">
        <v>2231812</v>
      </c>
      <c r="D6596" s="1">
        <v>5085</v>
      </c>
      <c r="E6596">
        <v>3.5</v>
      </c>
      <c r="F6596" t="s">
        <v>7</v>
      </c>
      <c r="G6596" t="s">
        <v>8</v>
      </c>
      <c r="H6596" s="2">
        <v>42723</v>
      </c>
      <c r="I6596" s="2">
        <v>42732</v>
      </c>
      <c r="J6596" s="2">
        <v>42733</v>
      </c>
      <c r="K6596">
        <f t="shared" si="824"/>
        <v>1</v>
      </c>
      <c r="L6596" t="str">
        <f t="shared" si="825"/>
        <v>Wednesday</v>
      </c>
      <c r="M6596" t="str">
        <f t="shared" si="826"/>
        <v>Thursday</v>
      </c>
      <c r="N6596" s="5">
        <f t="shared" si="827"/>
        <v>137.02000000000001</v>
      </c>
      <c r="O6596">
        <f t="shared" si="828"/>
        <v>9</v>
      </c>
      <c r="P6596">
        <f t="shared" si="829"/>
        <v>429</v>
      </c>
      <c r="Q6596" s="6">
        <f t="shared" si="830"/>
        <v>137.02000000000001</v>
      </c>
      <c r="R6596">
        <f t="shared" si="831"/>
        <v>191622.45666666646</v>
      </c>
    </row>
    <row r="6597" spans="1:18" x14ac:dyDescent="0.35">
      <c r="A6597" s="1">
        <v>6596</v>
      </c>
      <c r="B6597" s="7">
        <v>132.06</v>
      </c>
      <c r="C6597" s="1">
        <v>1251372</v>
      </c>
      <c r="D6597" s="1">
        <v>5085</v>
      </c>
      <c r="E6597">
        <v>3</v>
      </c>
      <c r="F6597" t="s">
        <v>7</v>
      </c>
      <c r="G6597" t="s">
        <v>9</v>
      </c>
      <c r="H6597" s="2">
        <v>42723</v>
      </c>
      <c r="I6597" s="2">
        <v>42724</v>
      </c>
      <c r="J6597" s="2">
        <v>42726</v>
      </c>
      <c r="K6597">
        <f t="shared" si="824"/>
        <v>2</v>
      </c>
      <c r="L6597" t="str">
        <f t="shared" si="825"/>
        <v>Tuesday</v>
      </c>
      <c r="M6597" t="str">
        <f t="shared" si="826"/>
        <v>Thursday</v>
      </c>
      <c r="N6597" s="5">
        <f t="shared" si="827"/>
        <v>264.12</v>
      </c>
      <c r="O6597">
        <f t="shared" si="828"/>
        <v>1</v>
      </c>
      <c r="P6597">
        <f t="shared" si="829"/>
        <v>864</v>
      </c>
      <c r="Q6597" s="6">
        <f t="shared" si="830"/>
        <v>132.06</v>
      </c>
      <c r="R6597">
        <f t="shared" si="831"/>
        <v>318046.55333333299</v>
      </c>
    </row>
    <row r="6598" spans="1:18" x14ac:dyDescent="0.35">
      <c r="A6598" s="1">
        <v>6597</v>
      </c>
      <c r="B6598" s="7">
        <v>86</v>
      </c>
      <c r="C6598" s="1">
        <v>611144</v>
      </c>
      <c r="D6598" s="1">
        <v>5085</v>
      </c>
      <c r="E6598">
        <v>2</v>
      </c>
      <c r="F6598" t="s">
        <v>7</v>
      </c>
      <c r="G6598" t="s">
        <v>8</v>
      </c>
      <c r="H6598" s="2">
        <v>42724</v>
      </c>
      <c r="I6598" s="2">
        <v>42725</v>
      </c>
      <c r="J6598" s="2">
        <v>42727</v>
      </c>
      <c r="K6598">
        <f t="shared" si="824"/>
        <v>2</v>
      </c>
      <c r="L6598" t="str">
        <f t="shared" si="825"/>
        <v>Wednesday</v>
      </c>
      <c r="M6598" t="str">
        <f t="shared" si="826"/>
        <v>Friday</v>
      </c>
      <c r="N6598" s="5">
        <f t="shared" si="827"/>
        <v>172</v>
      </c>
      <c r="O6598">
        <f t="shared" si="828"/>
        <v>1</v>
      </c>
      <c r="P6598">
        <f t="shared" si="829"/>
        <v>10</v>
      </c>
      <c r="Q6598" s="6">
        <f t="shared" si="830"/>
        <v>86</v>
      </c>
      <c r="R6598">
        <f t="shared" si="831"/>
        <v>1673.02</v>
      </c>
    </row>
    <row r="6599" spans="1:18" x14ac:dyDescent="0.35">
      <c r="A6599" s="1">
        <v>6598</v>
      </c>
      <c r="B6599" s="7">
        <v>341.9</v>
      </c>
      <c r="C6599" s="1">
        <v>893732</v>
      </c>
      <c r="D6599" s="1">
        <v>5085</v>
      </c>
      <c r="E6599">
        <v>4</v>
      </c>
      <c r="F6599" t="s">
        <v>7</v>
      </c>
      <c r="G6599" t="s">
        <v>8</v>
      </c>
      <c r="H6599" s="2">
        <v>42724</v>
      </c>
      <c r="I6599" s="2">
        <v>42730</v>
      </c>
      <c r="J6599" s="2">
        <v>42731</v>
      </c>
      <c r="K6599">
        <f t="shared" si="824"/>
        <v>1</v>
      </c>
      <c r="L6599" t="str">
        <f t="shared" si="825"/>
        <v>Monday</v>
      </c>
      <c r="M6599" t="str">
        <f t="shared" si="826"/>
        <v>Tuesday</v>
      </c>
      <c r="N6599" s="5">
        <f t="shared" si="827"/>
        <v>341.9</v>
      </c>
      <c r="O6599">
        <f t="shared" si="828"/>
        <v>6</v>
      </c>
      <c r="P6599">
        <f t="shared" si="829"/>
        <v>49</v>
      </c>
      <c r="Q6599" s="6">
        <f t="shared" si="830"/>
        <v>341.9</v>
      </c>
      <c r="R6599">
        <f t="shared" si="831"/>
        <v>40007.363333333327</v>
      </c>
    </row>
    <row r="6600" spans="1:18" x14ac:dyDescent="0.35">
      <c r="A6600" s="1">
        <v>6599</v>
      </c>
      <c r="B6600" s="7">
        <v>495.12</v>
      </c>
      <c r="C6600" s="1">
        <v>893732</v>
      </c>
      <c r="D6600" s="1">
        <v>5085</v>
      </c>
      <c r="E6600">
        <v>4</v>
      </c>
      <c r="F6600" t="s">
        <v>7</v>
      </c>
      <c r="G6600" t="s">
        <v>8</v>
      </c>
      <c r="H6600" s="2">
        <v>42724</v>
      </c>
      <c r="I6600" s="2">
        <v>42732</v>
      </c>
      <c r="J6600" s="2">
        <v>42734</v>
      </c>
      <c r="K6600">
        <f t="shared" si="824"/>
        <v>2</v>
      </c>
      <c r="L6600" t="str">
        <f t="shared" si="825"/>
        <v>Wednesday</v>
      </c>
      <c r="M6600" t="str">
        <f t="shared" si="826"/>
        <v>Friday</v>
      </c>
      <c r="N6600" s="5">
        <f t="shared" si="827"/>
        <v>990.24</v>
      </c>
      <c r="O6600">
        <f t="shared" si="828"/>
        <v>8</v>
      </c>
      <c r="P6600">
        <f t="shared" si="829"/>
        <v>49</v>
      </c>
      <c r="Q6600" s="6">
        <f t="shared" si="830"/>
        <v>495.12</v>
      </c>
      <c r="R6600">
        <f t="shared" si="831"/>
        <v>40007.363333333327</v>
      </c>
    </row>
    <row r="6601" spans="1:18" x14ac:dyDescent="0.35">
      <c r="A6601" s="1">
        <v>6600</v>
      </c>
      <c r="B6601" s="7">
        <v>306.10000000000002</v>
      </c>
      <c r="C6601" s="1">
        <v>925208</v>
      </c>
      <c r="D6601" s="1">
        <v>5085</v>
      </c>
      <c r="E6601">
        <v>4</v>
      </c>
      <c r="F6601" t="s">
        <v>7</v>
      </c>
      <c r="G6601" t="s">
        <v>8</v>
      </c>
      <c r="H6601" s="2">
        <v>42724</v>
      </c>
      <c r="I6601" s="2">
        <v>42727</v>
      </c>
      <c r="J6601" s="2">
        <v>42728</v>
      </c>
      <c r="K6601">
        <f t="shared" si="824"/>
        <v>1</v>
      </c>
      <c r="L6601" t="str">
        <f t="shared" si="825"/>
        <v>Friday</v>
      </c>
      <c r="M6601" t="str">
        <f t="shared" si="826"/>
        <v>Saturday</v>
      </c>
      <c r="N6601" s="5">
        <f t="shared" si="827"/>
        <v>306.10000000000002</v>
      </c>
      <c r="O6601">
        <f t="shared" si="828"/>
        <v>3</v>
      </c>
      <c r="P6601">
        <f t="shared" si="829"/>
        <v>170</v>
      </c>
      <c r="Q6601" s="6">
        <f t="shared" si="830"/>
        <v>306.10000000000002</v>
      </c>
      <c r="R6601">
        <f t="shared" si="831"/>
        <v>115395.23899999999</v>
      </c>
    </row>
    <row r="6602" spans="1:18" x14ac:dyDescent="0.35">
      <c r="A6602" s="1">
        <v>6601</v>
      </c>
      <c r="B6602" s="7">
        <v>233.32</v>
      </c>
      <c r="C6602" s="1">
        <v>2310612</v>
      </c>
      <c r="D6602" s="1">
        <v>5085</v>
      </c>
      <c r="E6602">
        <v>3</v>
      </c>
      <c r="F6602" t="s">
        <v>7</v>
      </c>
      <c r="G6602" t="s">
        <v>8</v>
      </c>
      <c r="H6602" s="2">
        <v>42724</v>
      </c>
      <c r="I6602" s="2">
        <v>42735</v>
      </c>
      <c r="J6602" s="2">
        <v>42736</v>
      </c>
      <c r="K6602">
        <f t="shared" si="824"/>
        <v>1</v>
      </c>
      <c r="L6602" t="str">
        <f t="shared" si="825"/>
        <v>Saturday</v>
      </c>
      <c r="M6602" t="str">
        <f t="shared" si="826"/>
        <v>Sunday</v>
      </c>
      <c r="N6602" s="5">
        <f t="shared" si="827"/>
        <v>233.32</v>
      </c>
      <c r="O6602">
        <f t="shared" si="828"/>
        <v>11</v>
      </c>
      <c r="P6602">
        <f t="shared" si="829"/>
        <v>50</v>
      </c>
      <c r="Q6602" s="6">
        <f t="shared" si="830"/>
        <v>233.32</v>
      </c>
      <c r="R6602">
        <f t="shared" si="831"/>
        <v>16555.52</v>
      </c>
    </row>
    <row r="6603" spans="1:18" x14ac:dyDescent="0.35">
      <c r="A6603" s="1">
        <v>6602</v>
      </c>
      <c r="B6603" s="7">
        <v>224.22</v>
      </c>
      <c r="C6603" s="1">
        <v>925208</v>
      </c>
      <c r="D6603" s="1">
        <v>5085</v>
      </c>
      <c r="E6603">
        <v>4</v>
      </c>
      <c r="F6603" t="s">
        <v>7</v>
      </c>
      <c r="G6603" t="s">
        <v>8</v>
      </c>
      <c r="H6603" s="2">
        <v>42724</v>
      </c>
      <c r="I6603" s="2">
        <v>42726</v>
      </c>
      <c r="J6603" s="2">
        <v>42729</v>
      </c>
      <c r="K6603">
        <f t="shared" si="824"/>
        <v>3</v>
      </c>
      <c r="L6603" t="str">
        <f t="shared" si="825"/>
        <v>Thursday</v>
      </c>
      <c r="M6603" t="str">
        <f t="shared" si="826"/>
        <v>Sunday</v>
      </c>
      <c r="N6603" s="5">
        <f t="shared" si="827"/>
        <v>672.66</v>
      </c>
      <c r="O6603">
        <f t="shared" si="828"/>
        <v>2</v>
      </c>
      <c r="P6603">
        <f t="shared" si="829"/>
        <v>170</v>
      </c>
      <c r="Q6603" s="6">
        <f t="shared" si="830"/>
        <v>224.22</v>
      </c>
      <c r="R6603">
        <f t="shared" si="831"/>
        <v>115395.23899999999</v>
      </c>
    </row>
    <row r="6604" spans="1:18" x14ac:dyDescent="0.35">
      <c r="A6604" s="1">
        <v>6603</v>
      </c>
      <c r="B6604" s="7">
        <v>160.54</v>
      </c>
      <c r="C6604" s="1">
        <v>1251372</v>
      </c>
      <c r="D6604" s="1">
        <v>5085</v>
      </c>
      <c r="E6604">
        <v>3</v>
      </c>
      <c r="F6604" t="s">
        <v>7</v>
      </c>
      <c r="G6604" t="s">
        <v>9</v>
      </c>
      <c r="H6604" s="2">
        <v>42724</v>
      </c>
      <c r="I6604" s="2">
        <v>42725</v>
      </c>
      <c r="J6604" s="2">
        <v>42727</v>
      </c>
      <c r="K6604">
        <f t="shared" si="824"/>
        <v>2</v>
      </c>
      <c r="L6604" t="str">
        <f t="shared" si="825"/>
        <v>Wednesday</v>
      </c>
      <c r="M6604" t="str">
        <f t="shared" si="826"/>
        <v>Friday</v>
      </c>
      <c r="N6604" s="5">
        <f t="shared" si="827"/>
        <v>321.08</v>
      </c>
      <c r="O6604">
        <f t="shared" si="828"/>
        <v>1</v>
      </c>
      <c r="P6604">
        <f t="shared" si="829"/>
        <v>864</v>
      </c>
      <c r="Q6604" s="6">
        <f t="shared" si="830"/>
        <v>160.54</v>
      </c>
      <c r="R6604">
        <f t="shared" si="831"/>
        <v>318046.55333333299</v>
      </c>
    </row>
    <row r="6605" spans="1:18" x14ac:dyDescent="0.35">
      <c r="A6605" s="1">
        <v>6604</v>
      </c>
      <c r="B6605" s="7">
        <v>167.19</v>
      </c>
      <c r="C6605" s="1">
        <v>1469812</v>
      </c>
      <c r="D6605" s="1">
        <v>5085</v>
      </c>
      <c r="E6605">
        <v>3.5</v>
      </c>
      <c r="F6605" t="s">
        <v>7</v>
      </c>
      <c r="G6605" t="s">
        <v>8</v>
      </c>
      <c r="H6605" s="2">
        <v>42724</v>
      </c>
      <c r="I6605" s="2">
        <v>42729</v>
      </c>
      <c r="J6605" s="2">
        <v>42731</v>
      </c>
      <c r="K6605">
        <f t="shared" si="824"/>
        <v>2</v>
      </c>
      <c r="L6605" t="str">
        <f t="shared" si="825"/>
        <v>Sunday</v>
      </c>
      <c r="M6605" t="str">
        <f t="shared" si="826"/>
        <v>Tuesday</v>
      </c>
      <c r="N6605" s="5">
        <f t="shared" si="827"/>
        <v>334.38</v>
      </c>
      <c r="O6605">
        <f t="shared" si="828"/>
        <v>5</v>
      </c>
      <c r="P6605">
        <f t="shared" si="829"/>
        <v>252</v>
      </c>
      <c r="Q6605" s="6">
        <f t="shared" si="830"/>
        <v>167.19</v>
      </c>
      <c r="R6605">
        <f t="shared" si="831"/>
        <v>126772.07833333329</v>
      </c>
    </row>
    <row r="6606" spans="1:18" x14ac:dyDescent="0.35">
      <c r="A6606" s="1">
        <v>6605</v>
      </c>
      <c r="B6606" s="7">
        <v>126.9</v>
      </c>
      <c r="C6606" s="1">
        <v>330560</v>
      </c>
      <c r="D6606" s="1">
        <v>5085</v>
      </c>
      <c r="E6606">
        <v>3</v>
      </c>
      <c r="F6606" t="s">
        <v>7</v>
      </c>
      <c r="G6606" t="s">
        <v>8</v>
      </c>
      <c r="H6606" s="2">
        <v>42724</v>
      </c>
      <c r="I6606" s="2">
        <v>42732</v>
      </c>
      <c r="J6606" s="2">
        <v>42733</v>
      </c>
      <c r="K6606">
        <f t="shared" si="824"/>
        <v>1</v>
      </c>
      <c r="L6606" t="str">
        <f t="shared" si="825"/>
        <v>Wednesday</v>
      </c>
      <c r="M6606" t="str">
        <f t="shared" si="826"/>
        <v>Thursday</v>
      </c>
      <c r="N6606" s="5">
        <f t="shared" si="827"/>
        <v>126.9</v>
      </c>
      <c r="O6606">
        <f t="shared" si="828"/>
        <v>8</v>
      </c>
      <c r="P6606">
        <f t="shared" si="829"/>
        <v>177</v>
      </c>
      <c r="Q6606" s="6">
        <f t="shared" si="830"/>
        <v>126.9</v>
      </c>
      <c r="R6606">
        <f t="shared" si="831"/>
        <v>54755.37999999991</v>
      </c>
    </row>
    <row r="6607" spans="1:18" x14ac:dyDescent="0.35">
      <c r="A6607" s="1">
        <v>6606</v>
      </c>
      <c r="B6607" s="7">
        <v>331.53</v>
      </c>
      <c r="C6607" s="1">
        <v>2532202</v>
      </c>
      <c r="D6607" s="1">
        <v>5085</v>
      </c>
      <c r="E6607">
        <v>3</v>
      </c>
      <c r="F6607" t="s">
        <v>7</v>
      </c>
      <c r="G6607" t="s">
        <v>8</v>
      </c>
      <c r="H6607" s="2">
        <v>42724</v>
      </c>
      <c r="I6607" s="2">
        <v>42734</v>
      </c>
      <c r="J6607" s="2">
        <v>42736</v>
      </c>
      <c r="K6607">
        <f t="shared" si="824"/>
        <v>2</v>
      </c>
      <c r="L6607" t="str">
        <f t="shared" si="825"/>
        <v>Friday</v>
      </c>
      <c r="M6607" t="str">
        <f t="shared" si="826"/>
        <v>Sunday</v>
      </c>
      <c r="N6607" s="5">
        <f t="shared" si="827"/>
        <v>663.06</v>
      </c>
      <c r="O6607">
        <f t="shared" si="828"/>
        <v>10</v>
      </c>
      <c r="P6607">
        <f t="shared" si="829"/>
        <v>117</v>
      </c>
      <c r="Q6607" s="6">
        <f t="shared" si="830"/>
        <v>331.53</v>
      </c>
      <c r="R6607">
        <f t="shared" si="831"/>
        <v>59456.773333333294</v>
      </c>
    </row>
    <row r="6608" spans="1:18" x14ac:dyDescent="0.35">
      <c r="A6608" s="1">
        <v>6607</v>
      </c>
      <c r="B6608" s="7">
        <v>258.3</v>
      </c>
      <c r="C6608" s="1">
        <v>2532202</v>
      </c>
      <c r="D6608" s="1">
        <v>5085</v>
      </c>
      <c r="E6608">
        <v>3</v>
      </c>
      <c r="F6608" t="s">
        <v>7</v>
      </c>
      <c r="G6608" t="s">
        <v>8</v>
      </c>
      <c r="H6608" s="2">
        <v>42724</v>
      </c>
      <c r="I6608" s="2">
        <v>42734</v>
      </c>
      <c r="J6608" s="2">
        <v>42735</v>
      </c>
      <c r="K6608">
        <f t="shared" si="824"/>
        <v>1</v>
      </c>
      <c r="L6608" t="str">
        <f t="shared" si="825"/>
        <v>Friday</v>
      </c>
      <c r="M6608" t="str">
        <f t="shared" si="826"/>
        <v>Saturday</v>
      </c>
      <c r="N6608" s="5">
        <f t="shared" si="827"/>
        <v>258.3</v>
      </c>
      <c r="O6608">
        <f t="shared" si="828"/>
        <v>10</v>
      </c>
      <c r="P6608">
        <f t="shared" si="829"/>
        <v>117</v>
      </c>
      <c r="Q6608" s="6">
        <f t="shared" si="830"/>
        <v>258.3</v>
      </c>
      <c r="R6608">
        <f t="shared" si="831"/>
        <v>59456.773333333294</v>
      </c>
    </row>
    <row r="6609" spans="1:18" x14ac:dyDescent="0.35">
      <c r="A6609" s="1">
        <v>6608</v>
      </c>
      <c r="B6609" s="7">
        <v>67.58</v>
      </c>
      <c r="C6609" s="1">
        <v>2320976</v>
      </c>
      <c r="D6609" s="1">
        <v>5085</v>
      </c>
      <c r="E6609">
        <v>1.5</v>
      </c>
      <c r="F6609" t="s">
        <v>11</v>
      </c>
      <c r="G6609" t="s">
        <v>9</v>
      </c>
      <c r="H6609" s="2">
        <v>42724</v>
      </c>
      <c r="I6609" s="2">
        <v>42730</v>
      </c>
      <c r="J6609" s="2">
        <v>42733</v>
      </c>
      <c r="K6609">
        <f t="shared" si="824"/>
        <v>3</v>
      </c>
      <c r="L6609" t="str">
        <f t="shared" si="825"/>
        <v>Monday</v>
      </c>
      <c r="M6609" t="str">
        <f t="shared" si="826"/>
        <v>Thursday</v>
      </c>
      <c r="N6609" s="5">
        <f t="shared" si="827"/>
        <v>202.74</v>
      </c>
      <c r="O6609">
        <f t="shared" si="828"/>
        <v>6</v>
      </c>
      <c r="P6609">
        <f t="shared" si="829"/>
        <v>174</v>
      </c>
      <c r="Q6609" s="6">
        <f t="shared" si="830"/>
        <v>67.58</v>
      </c>
      <c r="R6609">
        <f t="shared" si="831"/>
        <v>27622.801500000005</v>
      </c>
    </row>
    <row r="6610" spans="1:18" x14ac:dyDescent="0.35">
      <c r="A6610" s="1">
        <v>6609</v>
      </c>
      <c r="B6610" s="7">
        <v>186</v>
      </c>
      <c r="C6610" s="1">
        <v>1469812</v>
      </c>
      <c r="D6610" s="1">
        <v>5085</v>
      </c>
      <c r="E6610">
        <v>3.5</v>
      </c>
      <c r="F6610" t="s">
        <v>7</v>
      </c>
      <c r="G6610" t="s">
        <v>8</v>
      </c>
      <c r="H6610" s="2">
        <v>42724</v>
      </c>
      <c r="I6610" s="2">
        <v>42729</v>
      </c>
      <c r="J6610" s="2">
        <v>42730</v>
      </c>
      <c r="K6610">
        <f t="shared" si="824"/>
        <v>1</v>
      </c>
      <c r="L6610" t="str">
        <f t="shared" si="825"/>
        <v>Sunday</v>
      </c>
      <c r="M6610" t="str">
        <f t="shared" si="826"/>
        <v>Monday</v>
      </c>
      <c r="N6610" s="5">
        <f t="shared" si="827"/>
        <v>186</v>
      </c>
      <c r="O6610">
        <f t="shared" si="828"/>
        <v>5</v>
      </c>
      <c r="P6610">
        <f t="shared" si="829"/>
        <v>252</v>
      </c>
      <c r="Q6610" s="6">
        <f t="shared" si="830"/>
        <v>186</v>
      </c>
      <c r="R6610">
        <f t="shared" si="831"/>
        <v>126772.07833333329</v>
      </c>
    </row>
    <row r="6611" spans="1:18" x14ac:dyDescent="0.35">
      <c r="A6611" s="1">
        <v>6610</v>
      </c>
      <c r="B6611" s="7">
        <v>192.44</v>
      </c>
      <c r="C6611" s="1">
        <v>468916</v>
      </c>
      <c r="D6611" s="1">
        <v>5085</v>
      </c>
      <c r="E6611">
        <v>3</v>
      </c>
      <c r="F6611" t="s">
        <v>7</v>
      </c>
      <c r="G6611" t="s">
        <v>8</v>
      </c>
      <c r="H6611" s="2">
        <v>42724</v>
      </c>
      <c r="I6611" s="2">
        <v>42735</v>
      </c>
      <c r="J6611" s="2">
        <v>42736</v>
      </c>
      <c r="K6611">
        <f t="shared" si="824"/>
        <v>1</v>
      </c>
      <c r="L6611" t="str">
        <f t="shared" si="825"/>
        <v>Saturday</v>
      </c>
      <c r="M6611" t="str">
        <f t="shared" si="826"/>
        <v>Sunday</v>
      </c>
      <c r="N6611" s="5">
        <f t="shared" si="827"/>
        <v>192.44</v>
      </c>
      <c r="O6611">
        <f t="shared" si="828"/>
        <v>11</v>
      </c>
      <c r="P6611">
        <f t="shared" si="829"/>
        <v>149</v>
      </c>
      <c r="Q6611" s="6">
        <f t="shared" si="830"/>
        <v>192.44</v>
      </c>
      <c r="R6611">
        <f t="shared" si="831"/>
        <v>56039.069999999971</v>
      </c>
    </row>
    <row r="6612" spans="1:18" x14ac:dyDescent="0.35">
      <c r="A6612" s="1">
        <v>6611</v>
      </c>
      <c r="B6612" s="7">
        <v>67.58</v>
      </c>
      <c r="C6612" s="1">
        <v>2320976</v>
      </c>
      <c r="D6612" s="1">
        <v>5085</v>
      </c>
      <c r="E6612">
        <v>1.5</v>
      </c>
      <c r="F6612" t="s">
        <v>11</v>
      </c>
      <c r="G6612" t="s">
        <v>9</v>
      </c>
      <c r="H6612" s="2">
        <v>42724</v>
      </c>
      <c r="I6612" s="2">
        <v>42730</v>
      </c>
      <c r="J6612" s="2">
        <v>42733</v>
      </c>
      <c r="K6612">
        <f t="shared" si="824"/>
        <v>3</v>
      </c>
      <c r="L6612" t="str">
        <f t="shared" si="825"/>
        <v>Monday</v>
      </c>
      <c r="M6612" t="str">
        <f t="shared" si="826"/>
        <v>Thursday</v>
      </c>
      <c r="N6612" s="5">
        <f t="shared" si="827"/>
        <v>202.74</v>
      </c>
      <c r="O6612">
        <f t="shared" si="828"/>
        <v>6</v>
      </c>
      <c r="P6612">
        <f t="shared" si="829"/>
        <v>174</v>
      </c>
      <c r="Q6612" s="6">
        <f t="shared" si="830"/>
        <v>67.58</v>
      </c>
      <c r="R6612">
        <f t="shared" si="831"/>
        <v>27622.801500000005</v>
      </c>
    </row>
    <row r="6613" spans="1:18" x14ac:dyDescent="0.35">
      <c r="A6613" s="1">
        <v>6612</v>
      </c>
      <c r="B6613" s="7">
        <v>74.8</v>
      </c>
      <c r="C6613" s="1">
        <v>2320976</v>
      </c>
      <c r="D6613" s="1">
        <v>5085</v>
      </c>
      <c r="E6613">
        <v>1.5</v>
      </c>
      <c r="F6613" t="s">
        <v>11</v>
      </c>
      <c r="G6613" t="s">
        <v>9</v>
      </c>
      <c r="H6613" s="2">
        <v>42724</v>
      </c>
      <c r="I6613" s="2">
        <v>42730</v>
      </c>
      <c r="J6613" s="2">
        <v>42733</v>
      </c>
      <c r="K6613">
        <f t="shared" si="824"/>
        <v>3</v>
      </c>
      <c r="L6613" t="str">
        <f t="shared" si="825"/>
        <v>Monday</v>
      </c>
      <c r="M6613" t="str">
        <f t="shared" si="826"/>
        <v>Thursday</v>
      </c>
      <c r="N6613" s="5">
        <f t="shared" si="827"/>
        <v>224.39999999999998</v>
      </c>
      <c r="O6613">
        <f t="shared" si="828"/>
        <v>6</v>
      </c>
      <c r="P6613">
        <f t="shared" si="829"/>
        <v>174</v>
      </c>
      <c r="Q6613" s="6">
        <f t="shared" si="830"/>
        <v>74.8</v>
      </c>
      <c r="R6613">
        <f t="shared" si="831"/>
        <v>27622.801500000005</v>
      </c>
    </row>
    <row r="6614" spans="1:18" x14ac:dyDescent="0.35">
      <c r="A6614" s="1">
        <v>6613</v>
      </c>
      <c r="B6614" s="7">
        <v>208.52</v>
      </c>
      <c r="C6614" s="1">
        <v>219714</v>
      </c>
      <c r="D6614" s="1">
        <v>5085</v>
      </c>
      <c r="E6614">
        <v>3</v>
      </c>
      <c r="F6614" t="s">
        <v>7</v>
      </c>
      <c r="G6614" t="s">
        <v>8</v>
      </c>
      <c r="H6614" s="2">
        <v>42724</v>
      </c>
      <c r="I6614" s="2">
        <v>42734</v>
      </c>
      <c r="J6614" s="2">
        <v>42737</v>
      </c>
      <c r="K6614">
        <f t="shared" si="824"/>
        <v>3</v>
      </c>
      <c r="L6614" t="str">
        <f t="shared" si="825"/>
        <v>Friday</v>
      </c>
      <c r="M6614" t="str">
        <f t="shared" si="826"/>
        <v>Monday</v>
      </c>
      <c r="N6614" s="5">
        <f t="shared" si="827"/>
        <v>625.56000000000006</v>
      </c>
      <c r="O6614">
        <f t="shared" si="828"/>
        <v>10</v>
      </c>
      <c r="P6614">
        <f t="shared" si="829"/>
        <v>31</v>
      </c>
      <c r="Q6614" s="6">
        <f t="shared" si="830"/>
        <v>208.52</v>
      </c>
      <c r="R6614">
        <f t="shared" si="831"/>
        <v>10741.639999999992</v>
      </c>
    </row>
    <row r="6615" spans="1:18" x14ac:dyDescent="0.35">
      <c r="A6615" s="1">
        <v>6614</v>
      </c>
      <c r="B6615" s="7">
        <v>325.82</v>
      </c>
      <c r="C6615" s="1">
        <v>2238974</v>
      </c>
      <c r="D6615" s="1">
        <v>5085</v>
      </c>
      <c r="E6615">
        <v>3</v>
      </c>
      <c r="F6615" t="s">
        <v>7</v>
      </c>
      <c r="G6615" t="s">
        <v>8</v>
      </c>
      <c r="H6615" s="2">
        <v>42724</v>
      </c>
      <c r="I6615" s="2">
        <v>42728</v>
      </c>
      <c r="J6615" s="2">
        <v>42729</v>
      </c>
      <c r="K6615">
        <f t="shared" si="824"/>
        <v>1</v>
      </c>
      <c r="L6615" t="str">
        <f t="shared" si="825"/>
        <v>Saturday</v>
      </c>
      <c r="M6615" t="str">
        <f t="shared" si="826"/>
        <v>Sunday</v>
      </c>
      <c r="N6615" s="5">
        <f t="shared" si="827"/>
        <v>325.82</v>
      </c>
      <c r="O6615">
        <f t="shared" si="828"/>
        <v>4</v>
      </c>
      <c r="P6615">
        <f t="shared" si="829"/>
        <v>43</v>
      </c>
      <c r="Q6615" s="6">
        <f t="shared" si="830"/>
        <v>325.82</v>
      </c>
      <c r="R6615">
        <f t="shared" si="831"/>
        <v>14949.053333333326</v>
      </c>
    </row>
    <row r="6616" spans="1:18" x14ac:dyDescent="0.35">
      <c r="A6616" s="1">
        <v>6615</v>
      </c>
      <c r="B6616" s="7">
        <v>101.86</v>
      </c>
      <c r="C6616" s="1">
        <v>886880</v>
      </c>
      <c r="D6616" s="1">
        <v>5085</v>
      </c>
      <c r="E6616">
        <v>2.5</v>
      </c>
      <c r="F6616" t="s">
        <v>7</v>
      </c>
      <c r="G6616" t="s">
        <v>8</v>
      </c>
      <c r="H6616" s="2">
        <v>42724</v>
      </c>
      <c r="I6616" s="2">
        <v>42732</v>
      </c>
      <c r="J6616" s="2">
        <v>42733</v>
      </c>
      <c r="K6616">
        <f t="shared" si="824"/>
        <v>1</v>
      </c>
      <c r="L6616" t="str">
        <f t="shared" si="825"/>
        <v>Wednesday</v>
      </c>
      <c r="M6616" t="str">
        <f t="shared" si="826"/>
        <v>Thursday</v>
      </c>
      <c r="N6616" s="5">
        <f t="shared" si="827"/>
        <v>101.86</v>
      </c>
      <c r="O6616">
        <f t="shared" si="828"/>
        <v>8</v>
      </c>
      <c r="P6616">
        <f t="shared" si="829"/>
        <v>14</v>
      </c>
      <c r="Q6616" s="6">
        <f t="shared" si="830"/>
        <v>101.86</v>
      </c>
      <c r="R6616">
        <f t="shared" si="831"/>
        <v>2778.659999999998</v>
      </c>
    </row>
    <row r="6617" spans="1:18" x14ac:dyDescent="0.35">
      <c r="A6617" s="1">
        <v>6616</v>
      </c>
      <c r="B6617" s="7">
        <v>444.56</v>
      </c>
      <c r="C6617" s="1">
        <v>100188</v>
      </c>
      <c r="D6617" s="1">
        <v>5085</v>
      </c>
      <c r="E6617">
        <v>5</v>
      </c>
      <c r="F6617" t="s">
        <v>7</v>
      </c>
      <c r="G6617" t="s">
        <v>8</v>
      </c>
      <c r="H6617" s="2">
        <v>42724</v>
      </c>
      <c r="I6617" s="2">
        <v>42731</v>
      </c>
      <c r="J6617" s="2">
        <v>42732</v>
      </c>
      <c r="K6617">
        <f t="shared" si="824"/>
        <v>1</v>
      </c>
      <c r="L6617" t="str">
        <f t="shared" si="825"/>
        <v>Tuesday</v>
      </c>
      <c r="M6617" t="str">
        <f t="shared" si="826"/>
        <v>Wednesday</v>
      </c>
      <c r="N6617" s="5">
        <f t="shared" si="827"/>
        <v>444.56</v>
      </c>
      <c r="O6617">
        <f t="shared" si="828"/>
        <v>7</v>
      </c>
      <c r="P6617">
        <f t="shared" si="829"/>
        <v>220</v>
      </c>
      <c r="Q6617" s="6">
        <f t="shared" si="830"/>
        <v>444.56</v>
      </c>
      <c r="R6617">
        <f t="shared" si="831"/>
        <v>192277.17999999991</v>
      </c>
    </row>
    <row r="6618" spans="1:18" x14ac:dyDescent="0.35">
      <c r="A6618" s="1">
        <v>6617</v>
      </c>
      <c r="B6618" s="7">
        <v>96.8333333333333</v>
      </c>
      <c r="C6618" s="1">
        <v>585676</v>
      </c>
      <c r="D6618" s="1">
        <v>5085</v>
      </c>
      <c r="E6618">
        <v>3.5</v>
      </c>
      <c r="F6618" t="s">
        <v>7</v>
      </c>
      <c r="G6618" t="s">
        <v>8</v>
      </c>
      <c r="H6618" s="2">
        <v>42724</v>
      </c>
      <c r="I6618" s="2">
        <v>42729</v>
      </c>
      <c r="J6618" s="2">
        <v>42732</v>
      </c>
      <c r="K6618">
        <f t="shared" si="824"/>
        <v>3</v>
      </c>
      <c r="L6618" t="str">
        <f t="shared" si="825"/>
        <v>Sunday</v>
      </c>
      <c r="M6618" t="str">
        <f t="shared" si="826"/>
        <v>Wednesday</v>
      </c>
      <c r="N6618" s="5">
        <f t="shared" si="827"/>
        <v>290.49999999999989</v>
      </c>
      <c r="O6618">
        <f t="shared" si="828"/>
        <v>5</v>
      </c>
      <c r="P6618">
        <f t="shared" si="829"/>
        <v>136</v>
      </c>
      <c r="Q6618" s="6">
        <f t="shared" si="830"/>
        <v>96.8333333333333</v>
      </c>
      <c r="R6618">
        <f t="shared" si="831"/>
        <v>53487.346666666599</v>
      </c>
    </row>
    <row r="6619" spans="1:18" x14ac:dyDescent="0.35">
      <c r="A6619" s="1">
        <v>6618</v>
      </c>
      <c r="B6619" s="7">
        <v>145.44</v>
      </c>
      <c r="C6619" s="1">
        <v>468916</v>
      </c>
      <c r="D6619" s="1">
        <v>5085</v>
      </c>
      <c r="E6619">
        <v>3</v>
      </c>
      <c r="F6619" t="s">
        <v>7</v>
      </c>
      <c r="G6619" t="s">
        <v>8</v>
      </c>
      <c r="H6619" s="2">
        <v>42724</v>
      </c>
      <c r="I6619" s="2">
        <v>42730</v>
      </c>
      <c r="J6619" s="2">
        <v>42732</v>
      </c>
      <c r="K6619">
        <f t="shared" si="824"/>
        <v>2</v>
      </c>
      <c r="L6619" t="str">
        <f t="shared" si="825"/>
        <v>Monday</v>
      </c>
      <c r="M6619" t="str">
        <f t="shared" si="826"/>
        <v>Wednesday</v>
      </c>
      <c r="N6619" s="5">
        <f t="shared" si="827"/>
        <v>290.88</v>
      </c>
      <c r="O6619">
        <f t="shared" si="828"/>
        <v>6</v>
      </c>
      <c r="P6619">
        <f t="shared" si="829"/>
        <v>149</v>
      </c>
      <c r="Q6619" s="6">
        <f t="shared" si="830"/>
        <v>145.44</v>
      </c>
      <c r="R6619">
        <f t="shared" si="831"/>
        <v>56039.069999999971</v>
      </c>
    </row>
    <row r="6620" spans="1:18" x14ac:dyDescent="0.35">
      <c r="A6620" s="1">
        <v>6619</v>
      </c>
      <c r="B6620" s="7">
        <v>718.16</v>
      </c>
      <c r="C6620" s="1">
        <v>391812</v>
      </c>
      <c r="D6620" s="1">
        <v>5085</v>
      </c>
      <c r="E6620">
        <v>5</v>
      </c>
      <c r="F6620" t="s">
        <v>7</v>
      </c>
      <c r="G6620" t="s">
        <v>8</v>
      </c>
      <c r="H6620" s="2">
        <v>42724</v>
      </c>
      <c r="I6620" s="2">
        <v>42728</v>
      </c>
      <c r="J6620" s="2">
        <v>42731</v>
      </c>
      <c r="K6620">
        <f t="shared" si="824"/>
        <v>3</v>
      </c>
      <c r="L6620" t="str">
        <f t="shared" si="825"/>
        <v>Saturday</v>
      </c>
      <c r="M6620" t="str">
        <f t="shared" si="826"/>
        <v>Tuesday</v>
      </c>
      <c r="N6620" s="5">
        <f t="shared" si="827"/>
        <v>2154.48</v>
      </c>
      <c r="O6620">
        <f t="shared" si="828"/>
        <v>4</v>
      </c>
      <c r="P6620">
        <f t="shared" si="829"/>
        <v>27</v>
      </c>
      <c r="Q6620" s="6">
        <f t="shared" si="830"/>
        <v>718.16</v>
      </c>
      <c r="R6620">
        <f t="shared" si="831"/>
        <v>36224.786666666667</v>
      </c>
    </row>
    <row r="6621" spans="1:18" x14ac:dyDescent="0.35">
      <c r="A6621" s="1">
        <v>6620</v>
      </c>
      <c r="B6621" s="7">
        <v>51.44</v>
      </c>
      <c r="C6621" s="1">
        <v>2312204</v>
      </c>
      <c r="D6621" s="1">
        <v>5085</v>
      </c>
      <c r="E6621">
        <v>3</v>
      </c>
      <c r="F6621" t="s">
        <v>7</v>
      </c>
      <c r="G6621" t="s">
        <v>8</v>
      </c>
      <c r="H6621" s="2">
        <v>42724</v>
      </c>
      <c r="I6621" s="2">
        <v>42729</v>
      </c>
      <c r="J6621" s="2">
        <v>42730</v>
      </c>
      <c r="K6621">
        <f t="shared" si="824"/>
        <v>1</v>
      </c>
      <c r="L6621" t="str">
        <f t="shared" si="825"/>
        <v>Sunday</v>
      </c>
      <c r="M6621" t="str">
        <f t="shared" si="826"/>
        <v>Monday</v>
      </c>
      <c r="N6621" s="5">
        <f t="shared" si="827"/>
        <v>51.44</v>
      </c>
      <c r="O6621">
        <f t="shared" si="828"/>
        <v>5</v>
      </c>
      <c r="P6621">
        <f t="shared" si="829"/>
        <v>214</v>
      </c>
      <c r="Q6621" s="6">
        <f t="shared" si="830"/>
        <v>51.44</v>
      </c>
      <c r="R6621">
        <f t="shared" si="831"/>
        <v>26727.149999999991</v>
      </c>
    </row>
    <row r="6622" spans="1:18" x14ac:dyDescent="0.35">
      <c r="A6622" s="1">
        <v>6621</v>
      </c>
      <c r="B6622" s="7">
        <v>265.54000000000002</v>
      </c>
      <c r="C6622" s="1">
        <v>468916</v>
      </c>
      <c r="D6622" s="1">
        <v>5085</v>
      </c>
      <c r="E6622">
        <v>3</v>
      </c>
      <c r="F6622" t="s">
        <v>7</v>
      </c>
      <c r="G6622" t="s">
        <v>8</v>
      </c>
      <c r="H6622" s="2">
        <v>42724</v>
      </c>
      <c r="I6622" s="2">
        <v>42735</v>
      </c>
      <c r="J6622" s="2">
        <v>42736</v>
      </c>
      <c r="K6622">
        <f t="shared" si="824"/>
        <v>1</v>
      </c>
      <c r="L6622" t="str">
        <f t="shared" si="825"/>
        <v>Saturday</v>
      </c>
      <c r="M6622" t="str">
        <f t="shared" si="826"/>
        <v>Sunday</v>
      </c>
      <c r="N6622" s="5">
        <f t="shared" si="827"/>
        <v>265.54000000000002</v>
      </c>
      <c r="O6622">
        <f t="shared" si="828"/>
        <v>11</v>
      </c>
      <c r="P6622">
        <f t="shared" si="829"/>
        <v>149</v>
      </c>
      <c r="Q6622" s="6">
        <f t="shared" si="830"/>
        <v>265.54000000000002</v>
      </c>
      <c r="R6622">
        <f t="shared" si="831"/>
        <v>56039.069999999971</v>
      </c>
    </row>
    <row r="6623" spans="1:18" x14ac:dyDescent="0.35">
      <c r="A6623" s="1">
        <v>6622</v>
      </c>
      <c r="B6623" s="7">
        <v>660.2</v>
      </c>
      <c r="C6623" s="1">
        <v>1469812</v>
      </c>
      <c r="D6623" s="1">
        <v>5085</v>
      </c>
      <c r="E6623">
        <v>3.5</v>
      </c>
      <c r="F6623" t="s">
        <v>7</v>
      </c>
      <c r="G6623" t="s">
        <v>8</v>
      </c>
      <c r="H6623" s="2">
        <v>42724</v>
      </c>
      <c r="I6623" s="2">
        <v>42734</v>
      </c>
      <c r="J6623" s="2">
        <v>42736</v>
      </c>
      <c r="K6623">
        <f t="shared" si="824"/>
        <v>2</v>
      </c>
      <c r="L6623" t="str">
        <f t="shared" si="825"/>
        <v>Friday</v>
      </c>
      <c r="M6623" t="str">
        <f t="shared" si="826"/>
        <v>Sunday</v>
      </c>
      <c r="N6623" s="5">
        <f t="shared" si="827"/>
        <v>1320.4</v>
      </c>
      <c r="O6623">
        <f t="shared" si="828"/>
        <v>10</v>
      </c>
      <c r="P6623">
        <f t="shared" si="829"/>
        <v>252</v>
      </c>
      <c r="Q6623" s="6">
        <f t="shared" si="830"/>
        <v>660.2</v>
      </c>
      <c r="R6623">
        <f t="shared" si="831"/>
        <v>126772.07833333329</v>
      </c>
    </row>
    <row r="6624" spans="1:18" x14ac:dyDescent="0.35">
      <c r="A6624" s="1">
        <v>6623</v>
      </c>
      <c r="B6624" s="7">
        <v>231.6</v>
      </c>
      <c r="C6624" s="1">
        <v>1251372</v>
      </c>
      <c r="D6624" s="1">
        <v>5085</v>
      </c>
      <c r="E6624">
        <v>3</v>
      </c>
      <c r="F6624" t="s">
        <v>7</v>
      </c>
      <c r="G6624" t="s">
        <v>9</v>
      </c>
      <c r="H6624" s="2">
        <v>42724</v>
      </c>
      <c r="I6624" s="2">
        <v>42727</v>
      </c>
      <c r="J6624" s="2">
        <v>42730</v>
      </c>
      <c r="K6624">
        <f t="shared" si="824"/>
        <v>3</v>
      </c>
      <c r="L6624" t="str">
        <f t="shared" si="825"/>
        <v>Friday</v>
      </c>
      <c r="M6624" t="str">
        <f t="shared" si="826"/>
        <v>Monday</v>
      </c>
      <c r="N6624" s="5">
        <f t="shared" si="827"/>
        <v>694.8</v>
      </c>
      <c r="O6624">
        <f t="shared" si="828"/>
        <v>3</v>
      </c>
      <c r="P6624">
        <f t="shared" si="829"/>
        <v>864</v>
      </c>
      <c r="Q6624" s="6">
        <f t="shared" si="830"/>
        <v>231.6</v>
      </c>
      <c r="R6624">
        <f t="shared" si="831"/>
        <v>318046.55333333299</v>
      </c>
    </row>
    <row r="6625" spans="1:18" x14ac:dyDescent="0.35">
      <c r="A6625" s="1">
        <v>6624</v>
      </c>
      <c r="B6625" s="7">
        <v>65.16</v>
      </c>
      <c r="C6625" s="1">
        <v>1372596</v>
      </c>
      <c r="D6625" s="1">
        <v>5085</v>
      </c>
      <c r="E6625">
        <v>1</v>
      </c>
      <c r="F6625" t="s">
        <v>12</v>
      </c>
      <c r="G6625" t="s">
        <v>9</v>
      </c>
      <c r="H6625" s="2">
        <v>42725</v>
      </c>
      <c r="I6625" s="2">
        <v>42728</v>
      </c>
      <c r="J6625" s="2">
        <v>42729</v>
      </c>
      <c r="K6625">
        <f t="shared" si="824"/>
        <v>1</v>
      </c>
      <c r="L6625" t="str">
        <f t="shared" si="825"/>
        <v>Saturday</v>
      </c>
      <c r="M6625" t="str">
        <f t="shared" si="826"/>
        <v>Sunday</v>
      </c>
      <c r="N6625" s="5">
        <f t="shared" si="827"/>
        <v>65.16</v>
      </c>
      <c r="O6625">
        <f t="shared" si="828"/>
        <v>3</v>
      </c>
      <c r="P6625">
        <f t="shared" si="829"/>
        <v>332</v>
      </c>
      <c r="Q6625" s="6">
        <f t="shared" si="830"/>
        <v>65.16</v>
      </c>
      <c r="R6625">
        <f t="shared" si="831"/>
        <v>31517.833333333303</v>
      </c>
    </row>
    <row r="6626" spans="1:18" x14ac:dyDescent="0.35">
      <c r="A6626" s="1">
        <v>6625</v>
      </c>
      <c r="B6626" s="7">
        <v>142.12</v>
      </c>
      <c r="C6626" s="1">
        <v>2231812</v>
      </c>
      <c r="D6626" s="1">
        <v>5085</v>
      </c>
      <c r="E6626">
        <v>3.5</v>
      </c>
      <c r="F6626" t="s">
        <v>7</v>
      </c>
      <c r="G6626" t="s">
        <v>8</v>
      </c>
      <c r="H6626" s="2">
        <v>42725</v>
      </c>
      <c r="I6626" s="2">
        <v>42726</v>
      </c>
      <c r="J6626" s="2">
        <v>42727</v>
      </c>
      <c r="K6626">
        <f t="shared" si="824"/>
        <v>1</v>
      </c>
      <c r="L6626" t="str">
        <f t="shared" si="825"/>
        <v>Thursday</v>
      </c>
      <c r="M6626" t="str">
        <f t="shared" si="826"/>
        <v>Friday</v>
      </c>
      <c r="N6626" s="5">
        <f t="shared" si="827"/>
        <v>142.12</v>
      </c>
      <c r="O6626">
        <f t="shared" si="828"/>
        <v>1</v>
      </c>
      <c r="P6626">
        <f t="shared" si="829"/>
        <v>429</v>
      </c>
      <c r="Q6626" s="6">
        <f t="shared" si="830"/>
        <v>142.12</v>
      </c>
      <c r="R6626">
        <f t="shared" si="831"/>
        <v>191622.45666666646</v>
      </c>
    </row>
    <row r="6627" spans="1:18" x14ac:dyDescent="0.35">
      <c r="A6627" s="1">
        <v>6626</v>
      </c>
      <c r="B6627" s="7">
        <v>46.02</v>
      </c>
      <c r="C6627" s="1">
        <v>573436</v>
      </c>
      <c r="D6627" s="1">
        <v>5085</v>
      </c>
      <c r="E6627">
        <v>1</v>
      </c>
      <c r="F6627" t="s">
        <v>12</v>
      </c>
      <c r="G6627" t="s">
        <v>9</v>
      </c>
      <c r="H6627" s="2">
        <v>42725</v>
      </c>
      <c r="I6627" s="2">
        <v>42730</v>
      </c>
      <c r="J6627" s="2">
        <v>42731</v>
      </c>
      <c r="K6627">
        <f t="shared" si="824"/>
        <v>1</v>
      </c>
      <c r="L6627" t="str">
        <f t="shared" si="825"/>
        <v>Monday</v>
      </c>
      <c r="M6627" t="str">
        <f t="shared" si="826"/>
        <v>Tuesday</v>
      </c>
      <c r="N6627" s="5">
        <f t="shared" si="827"/>
        <v>46.02</v>
      </c>
      <c r="O6627">
        <f t="shared" si="828"/>
        <v>5</v>
      </c>
      <c r="P6627">
        <f t="shared" si="829"/>
        <v>42</v>
      </c>
      <c r="Q6627" s="6">
        <f t="shared" si="830"/>
        <v>46.02</v>
      </c>
      <c r="R6627">
        <f t="shared" si="831"/>
        <v>2989.4199999999996</v>
      </c>
    </row>
    <row r="6628" spans="1:18" x14ac:dyDescent="0.35">
      <c r="A6628" s="1">
        <v>6627</v>
      </c>
      <c r="B6628" s="7">
        <v>185.7</v>
      </c>
      <c r="C6628" s="1">
        <v>1251372</v>
      </c>
      <c r="D6628" s="1">
        <v>5085</v>
      </c>
      <c r="E6628">
        <v>3</v>
      </c>
      <c r="F6628" t="s">
        <v>7</v>
      </c>
      <c r="G6628" t="s">
        <v>9</v>
      </c>
      <c r="H6628" s="2">
        <v>42725</v>
      </c>
      <c r="I6628" s="2">
        <v>42728</v>
      </c>
      <c r="J6628" s="2">
        <v>42730</v>
      </c>
      <c r="K6628">
        <f t="shared" si="824"/>
        <v>2</v>
      </c>
      <c r="L6628" t="str">
        <f t="shared" si="825"/>
        <v>Saturday</v>
      </c>
      <c r="M6628" t="str">
        <f t="shared" si="826"/>
        <v>Monday</v>
      </c>
      <c r="N6628" s="5">
        <f t="shared" si="827"/>
        <v>371.4</v>
      </c>
      <c r="O6628">
        <f t="shared" si="828"/>
        <v>3</v>
      </c>
      <c r="P6628">
        <f t="shared" si="829"/>
        <v>864</v>
      </c>
      <c r="Q6628" s="6">
        <f t="shared" si="830"/>
        <v>185.7</v>
      </c>
      <c r="R6628">
        <f t="shared" si="831"/>
        <v>318046.55333333299</v>
      </c>
    </row>
    <row r="6629" spans="1:18" x14ac:dyDescent="0.35">
      <c r="A6629" s="1">
        <v>6628</v>
      </c>
      <c r="B6629" s="7">
        <v>123.8</v>
      </c>
      <c r="C6629" s="1">
        <v>1519508</v>
      </c>
      <c r="D6629" s="1">
        <v>5085</v>
      </c>
      <c r="E6629">
        <v>1</v>
      </c>
      <c r="F6629" t="s">
        <v>11</v>
      </c>
      <c r="G6629" t="s">
        <v>9</v>
      </c>
      <c r="H6629" s="2">
        <v>42725</v>
      </c>
      <c r="I6629" s="2">
        <v>42726</v>
      </c>
      <c r="J6629" s="2">
        <v>42727</v>
      </c>
      <c r="K6629">
        <f t="shared" si="824"/>
        <v>1</v>
      </c>
      <c r="L6629" t="str">
        <f t="shared" si="825"/>
        <v>Thursday</v>
      </c>
      <c r="M6629" t="str">
        <f t="shared" si="826"/>
        <v>Friday</v>
      </c>
      <c r="N6629" s="5">
        <f t="shared" si="827"/>
        <v>123.8</v>
      </c>
      <c r="O6629">
        <f t="shared" si="828"/>
        <v>1</v>
      </c>
      <c r="P6629">
        <f t="shared" si="829"/>
        <v>52</v>
      </c>
      <c r="Q6629" s="6">
        <f t="shared" si="830"/>
        <v>123.8</v>
      </c>
      <c r="R6629">
        <f t="shared" si="831"/>
        <v>4175.3</v>
      </c>
    </row>
    <row r="6630" spans="1:18" x14ac:dyDescent="0.35">
      <c r="A6630" s="1">
        <v>6629</v>
      </c>
      <c r="B6630" s="7">
        <v>273</v>
      </c>
      <c r="C6630" s="1">
        <v>925208</v>
      </c>
      <c r="D6630" s="1">
        <v>5085</v>
      </c>
      <c r="E6630">
        <v>4</v>
      </c>
      <c r="F6630" t="s">
        <v>7</v>
      </c>
      <c r="G6630" t="s">
        <v>8</v>
      </c>
      <c r="H6630" s="2">
        <v>42725</v>
      </c>
      <c r="I6630" s="2">
        <v>42729</v>
      </c>
      <c r="J6630" s="2">
        <v>42731</v>
      </c>
      <c r="K6630">
        <f t="shared" si="824"/>
        <v>2</v>
      </c>
      <c r="L6630" t="str">
        <f t="shared" si="825"/>
        <v>Sunday</v>
      </c>
      <c r="M6630" t="str">
        <f t="shared" si="826"/>
        <v>Tuesday</v>
      </c>
      <c r="N6630" s="5">
        <f t="shared" si="827"/>
        <v>546</v>
      </c>
      <c r="O6630">
        <f t="shared" si="828"/>
        <v>4</v>
      </c>
      <c r="P6630">
        <f t="shared" si="829"/>
        <v>170</v>
      </c>
      <c r="Q6630" s="6">
        <f t="shared" si="830"/>
        <v>273</v>
      </c>
      <c r="R6630">
        <f t="shared" si="831"/>
        <v>115395.23899999999</v>
      </c>
    </row>
    <row r="6631" spans="1:18" x14ac:dyDescent="0.35">
      <c r="A6631" s="1">
        <v>6630</v>
      </c>
      <c r="B6631" s="7">
        <v>39.71</v>
      </c>
      <c r="C6631" s="1">
        <v>1469334</v>
      </c>
      <c r="D6631" s="1">
        <v>5085</v>
      </c>
      <c r="E6631">
        <v>1</v>
      </c>
      <c r="F6631" t="s">
        <v>22</v>
      </c>
      <c r="G6631" t="s">
        <v>9</v>
      </c>
      <c r="H6631" s="2">
        <v>42725</v>
      </c>
      <c r="I6631" s="2">
        <v>42734</v>
      </c>
      <c r="J6631" s="2">
        <v>42736</v>
      </c>
      <c r="K6631">
        <f t="shared" si="824"/>
        <v>2</v>
      </c>
      <c r="L6631" t="str">
        <f t="shared" si="825"/>
        <v>Friday</v>
      </c>
      <c r="M6631" t="str">
        <f t="shared" si="826"/>
        <v>Sunday</v>
      </c>
      <c r="N6631" s="5">
        <f t="shared" si="827"/>
        <v>79.42</v>
      </c>
      <c r="O6631">
        <f t="shared" si="828"/>
        <v>9</v>
      </c>
      <c r="P6631">
        <f t="shared" si="829"/>
        <v>76</v>
      </c>
      <c r="Q6631" s="6">
        <f t="shared" si="830"/>
        <v>39.71</v>
      </c>
      <c r="R6631">
        <f t="shared" si="831"/>
        <v>5347.2199999999966</v>
      </c>
    </row>
    <row r="6632" spans="1:18" x14ac:dyDescent="0.35">
      <c r="A6632" s="1">
        <v>6631</v>
      </c>
      <c r="B6632" s="7">
        <v>106.9</v>
      </c>
      <c r="C6632" s="1">
        <v>563268</v>
      </c>
      <c r="D6632" s="1">
        <v>5085</v>
      </c>
      <c r="E6632">
        <v>3</v>
      </c>
      <c r="F6632" t="s">
        <v>7</v>
      </c>
      <c r="G6632" t="s">
        <v>8</v>
      </c>
      <c r="H6632" s="2">
        <v>42725</v>
      </c>
      <c r="I6632" s="2">
        <v>42731</v>
      </c>
      <c r="J6632" s="2">
        <v>42732</v>
      </c>
      <c r="K6632">
        <f t="shared" si="824"/>
        <v>1</v>
      </c>
      <c r="L6632" t="str">
        <f t="shared" si="825"/>
        <v>Tuesday</v>
      </c>
      <c r="M6632" t="str">
        <f t="shared" si="826"/>
        <v>Wednesday</v>
      </c>
      <c r="N6632" s="5">
        <f t="shared" si="827"/>
        <v>106.9</v>
      </c>
      <c r="O6632">
        <f t="shared" si="828"/>
        <v>6</v>
      </c>
      <c r="P6632">
        <f t="shared" si="829"/>
        <v>140</v>
      </c>
      <c r="Q6632" s="6">
        <f t="shared" si="830"/>
        <v>106.9</v>
      </c>
      <c r="R6632">
        <f t="shared" si="831"/>
        <v>53323.959999999985</v>
      </c>
    </row>
    <row r="6633" spans="1:18" x14ac:dyDescent="0.35">
      <c r="A6633" s="1">
        <v>6632</v>
      </c>
      <c r="B6633" s="7">
        <v>185.8</v>
      </c>
      <c r="C6633" s="1">
        <v>323470</v>
      </c>
      <c r="D6633" s="1">
        <v>5085</v>
      </c>
      <c r="E6633">
        <v>3</v>
      </c>
      <c r="F6633" t="s">
        <v>7</v>
      </c>
      <c r="G6633" t="s">
        <v>9</v>
      </c>
      <c r="H6633" s="2">
        <v>42725</v>
      </c>
      <c r="I6633" s="2">
        <v>42725</v>
      </c>
      <c r="J6633" s="2">
        <v>42727</v>
      </c>
      <c r="K6633">
        <f t="shared" si="824"/>
        <v>2</v>
      </c>
      <c r="L6633" t="str">
        <f t="shared" si="825"/>
        <v>Wednesday</v>
      </c>
      <c r="M6633" t="str">
        <f t="shared" si="826"/>
        <v>Friday</v>
      </c>
      <c r="N6633" s="5">
        <f t="shared" si="827"/>
        <v>371.6</v>
      </c>
      <c r="O6633">
        <f t="shared" si="828"/>
        <v>0</v>
      </c>
      <c r="P6633">
        <f t="shared" si="829"/>
        <v>258</v>
      </c>
      <c r="Q6633" s="6">
        <f t="shared" si="830"/>
        <v>185.8</v>
      </c>
      <c r="R6633">
        <f t="shared" si="831"/>
        <v>87618.52499999998</v>
      </c>
    </row>
    <row r="6634" spans="1:18" x14ac:dyDescent="0.35">
      <c r="A6634" s="1">
        <v>6633</v>
      </c>
      <c r="B6634" s="7">
        <v>93.32</v>
      </c>
      <c r="C6634" s="1">
        <v>585676</v>
      </c>
      <c r="D6634" s="1">
        <v>5085</v>
      </c>
      <c r="E6634">
        <v>3.5</v>
      </c>
      <c r="F6634" t="s">
        <v>7</v>
      </c>
      <c r="G6634" t="s">
        <v>8</v>
      </c>
      <c r="H6634" s="2">
        <v>42725</v>
      </c>
      <c r="I6634" s="2">
        <v>42729</v>
      </c>
      <c r="J6634" s="2">
        <v>42730</v>
      </c>
      <c r="K6634">
        <f t="shared" si="824"/>
        <v>1</v>
      </c>
      <c r="L6634" t="str">
        <f t="shared" si="825"/>
        <v>Sunday</v>
      </c>
      <c r="M6634" t="str">
        <f t="shared" si="826"/>
        <v>Monday</v>
      </c>
      <c r="N6634" s="5">
        <f t="shared" si="827"/>
        <v>93.32</v>
      </c>
      <c r="O6634">
        <f t="shared" si="828"/>
        <v>4</v>
      </c>
      <c r="P6634">
        <f t="shared" si="829"/>
        <v>136</v>
      </c>
      <c r="Q6634" s="6">
        <f t="shared" si="830"/>
        <v>93.32</v>
      </c>
      <c r="R6634">
        <f t="shared" si="831"/>
        <v>53487.346666666599</v>
      </c>
    </row>
    <row r="6635" spans="1:18" x14ac:dyDescent="0.35">
      <c r="A6635" s="1">
        <v>6634</v>
      </c>
      <c r="B6635" s="7">
        <v>712.66</v>
      </c>
      <c r="C6635" s="1">
        <v>100188</v>
      </c>
      <c r="D6635" s="1">
        <v>5085</v>
      </c>
      <c r="E6635">
        <v>5</v>
      </c>
      <c r="F6635" t="s">
        <v>7</v>
      </c>
      <c r="G6635" t="s">
        <v>8</v>
      </c>
      <c r="H6635" s="2">
        <v>42725</v>
      </c>
      <c r="I6635" s="2">
        <v>42728</v>
      </c>
      <c r="J6635" s="2">
        <v>42730</v>
      </c>
      <c r="K6635">
        <f t="shared" si="824"/>
        <v>2</v>
      </c>
      <c r="L6635" t="str">
        <f t="shared" si="825"/>
        <v>Saturday</v>
      </c>
      <c r="M6635" t="str">
        <f t="shared" si="826"/>
        <v>Monday</v>
      </c>
      <c r="N6635" s="5">
        <f t="shared" si="827"/>
        <v>1425.32</v>
      </c>
      <c r="O6635">
        <f t="shared" si="828"/>
        <v>3</v>
      </c>
      <c r="P6635">
        <f t="shared" si="829"/>
        <v>220</v>
      </c>
      <c r="Q6635" s="6">
        <f t="shared" si="830"/>
        <v>712.66</v>
      </c>
      <c r="R6635">
        <f t="shared" si="831"/>
        <v>192277.17999999991</v>
      </c>
    </row>
    <row r="6636" spans="1:18" x14ac:dyDescent="0.35">
      <c r="A6636" s="1">
        <v>6635</v>
      </c>
      <c r="B6636" s="7">
        <v>429.16</v>
      </c>
      <c r="C6636" s="1">
        <v>2532202</v>
      </c>
      <c r="D6636" s="1">
        <v>5085</v>
      </c>
      <c r="E6636">
        <v>3</v>
      </c>
      <c r="F6636" t="s">
        <v>7</v>
      </c>
      <c r="G6636" t="s">
        <v>8</v>
      </c>
      <c r="H6636" s="2">
        <v>42725</v>
      </c>
      <c r="I6636" s="2">
        <v>42728</v>
      </c>
      <c r="J6636" s="2">
        <v>42729</v>
      </c>
      <c r="K6636">
        <f t="shared" si="824"/>
        <v>1</v>
      </c>
      <c r="L6636" t="str">
        <f t="shared" si="825"/>
        <v>Saturday</v>
      </c>
      <c r="M6636" t="str">
        <f t="shared" si="826"/>
        <v>Sunday</v>
      </c>
      <c r="N6636" s="5">
        <f t="shared" si="827"/>
        <v>429.16</v>
      </c>
      <c r="O6636">
        <f t="shared" si="828"/>
        <v>3</v>
      </c>
      <c r="P6636">
        <f t="shared" si="829"/>
        <v>117</v>
      </c>
      <c r="Q6636" s="6">
        <f t="shared" si="830"/>
        <v>429.16</v>
      </c>
      <c r="R6636">
        <f t="shared" si="831"/>
        <v>59456.773333333294</v>
      </c>
    </row>
    <row r="6637" spans="1:18" x14ac:dyDescent="0.35">
      <c r="A6637" s="1">
        <v>6636</v>
      </c>
      <c r="B6637" s="7">
        <v>242.4</v>
      </c>
      <c r="C6637" s="1">
        <v>2357912</v>
      </c>
      <c r="D6637" s="1">
        <v>5085</v>
      </c>
      <c r="E6637">
        <v>1</v>
      </c>
      <c r="F6637" t="s">
        <v>13</v>
      </c>
      <c r="G6637" t="s">
        <v>9</v>
      </c>
      <c r="H6637" s="2">
        <v>42725</v>
      </c>
      <c r="I6637" s="2">
        <v>42735</v>
      </c>
      <c r="J6637" s="2">
        <v>42736</v>
      </c>
      <c r="K6637">
        <f t="shared" si="824"/>
        <v>1</v>
      </c>
      <c r="L6637" t="str">
        <f t="shared" si="825"/>
        <v>Saturday</v>
      </c>
      <c r="M6637" t="str">
        <f t="shared" si="826"/>
        <v>Sunday</v>
      </c>
      <c r="N6637" s="5">
        <f t="shared" si="827"/>
        <v>242.4</v>
      </c>
      <c r="O6637">
        <f t="shared" si="828"/>
        <v>10</v>
      </c>
      <c r="P6637">
        <f t="shared" si="829"/>
        <v>21</v>
      </c>
      <c r="Q6637" s="6">
        <f t="shared" si="830"/>
        <v>242.4</v>
      </c>
      <c r="R6637">
        <f t="shared" si="831"/>
        <v>5793.0399999999981</v>
      </c>
    </row>
    <row r="6638" spans="1:18" x14ac:dyDescent="0.35">
      <c r="A6638" s="1">
        <v>6637</v>
      </c>
      <c r="B6638" s="7">
        <v>92.38</v>
      </c>
      <c r="C6638" s="1">
        <v>585676</v>
      </c>
      <c r="D6638" s="1">
        <v>5085</v>
      </c>
      <c r="E6638">
        <v>3.5</v>
      </c>
      <c r="F6638" t="s">
        <v>7</v>
      </c>
      <c r="G6638" t="s">
        <v>8</v>
      </c>
      <c r="H6638" s="2">
        <v>42725</v>
      </c>
      <c r="I6638" s="2">
        <v>42725</v>
      </c>
      <c r="J6638" s="2">
        <v>42726</v>
      </c>
      <c r="K6638">
        <f t="shared" si="824"/>
        <v>1</v>
      </c>
      <c r="L6638" t="str">
        <f t="shared" si="825"/>
        <v>Wednesday</v>
      </c>
      <c r="M6638" t="str">
        <f t="shared" si="826"/>
        <v>Thursday</v>
      </c>
      <c r="N6638" s="5">
        <f t="shared" si="827"/>
        <v>92.38</v>
      </c>
      <c r="O6638">
        <f t="shared" si="828"/>
        <v>0</v>
      </c>
      <c r="P6638">
        <f t="shared" si="829"/>
        <v>136</v>
      </c>
      <c r="Q6638" s="6">
        <f t="shared" si="830"/>
        <v>92.38</v>
      </c>
      <c r="R6638">
        <f t="shared" si="831"/>
        <v>53487.346666666599</v>
      </c>
    </row>
    <row r="6639" spans="1:18" x14ac:dyDescent="0.35">
      <c r="A6639" s="1">
        <v>6638</v>
      </c>
      <c r="B6639" s="7">
        <v>108.32</v>
      </c>
      <c r="C6639" s="1">
        <v>2231812</v>
      </c>
      <c r="D6639" s="1">
        <v>5085</v>
      </c>
      <c r="E6639">
        <v>3.5</v>
      </c>
      <c r="F6639" t="s">
        <v>7</v>
      </c>
      <c r="G6639" t="s">
        <v>8</v>
      </c>
      <c r="H6639" s="2">
        <v>42725</v>
      </c>
      <c r="I6639" s="2">
        <v>42729</v>
      </c>
      <c r="J6639" s="2">
        <v>42730</v>
      </c>
      <c r="K6639">
        <f t="shared" si="824"/>
        <v>1</v>
      </c>
      <c r="L6639" t="str">
        <f t="shared" si="825"/>
        <v>Sunday</v>
      </c>
      <c r="M6639" t="str">
        <f t="shared" si="826"/>
        <v>Monday</v>
      </c>
      <c r="N6639" s="5">
        <f t="shared" si="827"/>
        <v>108.32</v>
      </c>
      <c r="O6639">
        <f t="shared" si="828"/>
        <v>4</v>
      </c>
      <c r="P6639">
        <f t="shared" si="829"/>
        <v>429</v>
      </c>
      <c r="Q6639" s="6">
        <f t="shared" si="830"/>
        <v>108.32</v>
      </c>
      <c r="R6639">
        <f t="shared" si="831"/>
        <v>191622.45666666646</v>
      </c>
    </row>
    <row r="6640" spans="1:18" x14ac:dyDescent="0.35">
      <c r="A6640" s="1">
        <v>6639</v>
      </c>
      <c r="B6640" s="7">
        <v>1180.06</v>
      </c>
      <c r="C6640" s="1">
        <v>508110</v>
      </c>
      <c r="D6640" s="1">
        <v>5085</v>
      </c>
      <c r="E6640">
        <v>4</v>
      </c>
      <c r="F6640" t="s">
        <v>14</v>
      </c>
      <c r="G6640" t="s">
        <v>9</v>
      </c>
      <c r="H6640" s="2">
        <v>42725</v>
      </c>
      <c r="I6640" s="2">
        <v>42728</v>
      </c>
      <c r="J6640" s="2">
        <v>42729</v>
      </c>
      <c r="K6640">
        <f t="shared" si="824"/>
        <v>1</v>
      </c>
      <c r="L6640" t="str">
        <f t="shared" si="825"/>
        <v>Saturday</v>
      </c>
      <c r="M6640" t="str">
        <f t="shared" si="826"/>
        <v>Sunday</v>
      </c>
      <c r="N6640" s="5">
        <f t="shared" si="827"/>
        <v>1180.06</v>
      </c>
      <c r="O6640">
        <f t="shared" si="828"/>
        <v>3</v>
      </c>
      <c r="P6640">
        <f t="shared" si="829"/>
        <v>126</v>
      </c>
      <c r="Q6640" s="6">
        <f t="shared" si="830"/>
        <v>1180.06</v>
      </c>
      <c r="R6640">
        <f t="shared" si="831"/>
        <v>104287.25000000001</v>
      </c>
    </row>
    <row r="6641" spans="1:18" x14ac:dyDescent="0.35">
      <c r="A6641" s="1">
        <v>6640</v>
      </c>
      <c r="B6641" s="7">
        <v>174.1</v>
      </c>
      <c r="C6641" s="1">
        <v>1251372</v>
      </c>
      <c r="D6641" s="1">
        <v>5085</v>
      </c>
      <c r="E6641">
        <v>3</v>
      </c>
      <c r="F6641" t="s">
        <v>7</v>
      </c>
      <c r="G6641" t="s">
        <v>9</v>
      </c>
      <c r="H6641" s="2">
        <v>42725</v>
      </c>
      <c r="I6641" s="2">
        <v>42727</v>
      </c>
      <c r="J6641" s="2">
        <v>42728</v>
      </c>
      <c r="K6641">
        <f t="shared" si="824"/>
        <v>1</v>
      </c>
      <c r="L6641" t="str">
        <f t="shared" si="825"/>
        <v>Friday</v>
      </c>
      <c r="M6641" t="str">
        <f t="shared" si="826"/>
        <v>Saturday</v>
      </c>
      <c r="N6641" s="5">
        <f t="shared" si="827"/>
        <v>174.1</v>
      </c>
      <c r="O6641">
        <f t="shared" si="828"/>
        <v>2</v>
      </c>
      <c r="P6641">
        <f t="shared" si="829"/>
        <v>864</v>
      </c>
      <c r="Q6641" s="6">
        <f t="shared" si="830"/>
        <v>174.1</v>
      </c>
      <c r="R6641">
        <f t="shared" si="831"/>
        <v>318046.55333333299</v>
      </c>
    </row>
    <row r="6642" spans="1:18" x14ac:dyDescent="0.35">
      <c r="A6642" s="1">
        <v>6641</v>
      </c>
      <c r="B6642" s="7">
        <v>217.2</v>
      </c>
      <c r="C6642" s="1">
        <v>473378</v>
      </c>
      <c r="D6642" s="1">
        <v>5085</v>
      </c>
      <c r="E6642">
        <v>3</v>
      </c>
      <c r="F6642" t="s">
        <v>7</v>
      </c>
      <c r="G6642" t="s">
        <v>9</v>
      </c>
      <c r="H6642" s="2">
        <v>42725</v>
      </c>
      <c r="I6642" s="2">
        <v>42731</v>
      </c>
      <c r="J6642" s="2">
        <v>42732</v>
      </c>
      <c r="K6642">
        <f t="shared" si="824"/>
        <v>1</v>
      </c>
      <c r="L6642" t="str">
        <f t="shared" si="825"/>
        <v>Tuesday</v>
      </c>
      <c r="M6642" t="str">
        <f t="shared" si="826"/>
        <v>Wednesday</v>
      </c>
      <c r="N6642" s="5">
        <f t="shared" si="827"/>
        <v>217.2</v>
      </c>
      <c r="O6642">
        <f t="shared" si="828"/>
        <v>6</v>
      </c>
      <c r="P6642">
        <f t="shared" si="829"/>
        <v>65</v>
      </c>
      <c r="Q6642" s="6">
        <f t="shared" si="830"/>
        <v>217.2</v>
      </c>
      <c r="R6642">
        <f t="shared" si="831"/>
        <v>29475.459999999988</v>
      </c>
    </row>
    <row r="6643" spans="1:18" x14ac:dyDescent="0.35">
      <c r="A6643" s="1">
        <v>6642</v>
      </c>
      <c r="B6643" s="7">
        <v>406.73</v>
      </c>
      <c r="C6643" s="1">
        <v>925208</v>
      </c>
      <c r="D6643" s="1">
        <v>5085</v>
      </c>
      <c r="E6643">
        <v>4</v>
      </c>
      <c r="F6643" t="s">
        <v>7</v>
      </c>
      <c r="G6643" t="s">
        <v>8</v>
      </c>
      <c r="H6643" s="2">
        <v>42725</v>
      </c>
      <c r="I6643" s="2">
        <v>42734</v>
      </c>
      <c r="J6643" s="2">
        <v>42736</v>
      </c>
      <c r="K6643">
        <f t="shared" si="824"/>
        <v>2</v>
      </c>
      <c r="L6643" t="str">
        <f t="shared" si="825"/>
        <v>Friday</v>
      </c>
      <c r="M6643" t="str">
        <f t="shared" si="826"/>
        <v>Sunday</v>
      </c>
      <c r="N6643" s="5">
        <f t="shared" si="827"/>
        <v>813.46</v>
      </c>
      <c r="O6643">
        <f t="shared" si="828"/>
        <v>9</v>
      </c>
      <c r="P6643">
        <f t="shared" si="829"/>
        <v>170</v>
      </c>
      <c r="Q6643" s="6">
        <f t="shared" si="830"/>
        <v>406.73</v>
      </c>
      <c r="R6643">
        <f t="shared" si="831"/>
        <v>115395.23899999999</v>
      </c>
    </row>
    <row r="6644" spans="1:18" x14ac:dyDescent="0.35">
      <c r="A6644" s="1">
        <v>6643</v>
      </c>
      <c r="B6644" s="7">
        <v>67.36</v>
      </c>
      <c r="C6644" s="1">
        <v>2312204</v>
      </c>
      <c r="D6644" s="1">
        <v>5085</v>
      </c>
      <c r="E6644">
        <v>3</v>
      </c>
      <c r="F6644" t="s">
        <v>7</v>
      </c>
      <c r="G6644" t="s">
        <v>8</v>
      </c>
      <c r="H6644" s="2">
        <v>42725</v>
      </c>
      <c r="I6644" s="2">
        <v>42730</v>
      </c>
      <c r="J6644" s="2">
        <v>42732</v>
      </c>
      <c r="K6644">
        <f t="shared" si="824"/>
        <v>2</v>
      </c>
      <c r="L6644" t="str">
        <f t="shared" si="825"/>
        <v>Monday</v>
      </c>
      <c r="M6644" t="str">
        <f t="shared" si="826"/>
        <v>Wednesday</v>
      </c>
      <c r="N6644" s="5">
        <f t="shared" si="827"/>
        <v>134.72</v>
      </c>
      <c r="O6644">
        <f t="shared" si="828"/>
        <v>5</v>
      </c>
      <c r="P6644">
        <f t="shared" si="829"/>
        <v>214</v>
      </c>
      <c r="Q6644" s="6">
        <f t="shared" si="830"/>
        <v>67.36</v>
      </c>
      <c r="R6644">
        <f t="shared" si="831"/>
        <v>26727.149999999991</v>
      </c>
    </row>
    <row r="6645" spans="1:18" x14ac:dyDescent="0.35">
      <c r="A6645" s="1">
        <v>6644</v>
      </c>
      <c r="B6645" s="7">
        <v>490.68</v>
      </c>
      <c r="C6645" s="1">
        <v>1297496</v>
      </c>
      <c r="D6645" s="1">
        <v>5085</v>
      </c>
      <c r="E6645">
        <v>4</v>
      </c>
      <c r="F6645" t="s">
        <v>7</v>
      </c>
      <c r="G6645" t="s">
        <v>9</v>
      </c>
      <c r="H6645" s="2">
        <v>42725</v>
      </c>
      <c r="I6645" s="2">
        <v>42734</v>
      </c>
      <c r="J6645" s="2">
        <v>42736</v>
      </c>
      <c r="K6645">
        <f t="shared" si="824"/>
        <v>2</v>
      </c>
      <c r="L6645" t="str">
        <f t="shared" si="825"/>
        <v>Friday</v>
      </c>
      <c r="M6645" t="str">
        <f t="shared" si="826"/>
        <v>Sunday</v>
      </c>
      <c r="N6645" s="5">
        <f t="shared" si="827"/>
        <v>981.36</v>
      </c>
      <c r="O6645">
        <f t="shared" si="828"/>
        <v>9</v>
      </c>
      <c r="P6645">
        <f t="shared" si="829"/>
        <v>167</v>
      </c>
      <c r="Q6645" s="6">
        <f t="shared" si="830"/>
        <v>490.68</v>
      </c>
      <c r="R6645">
        <f t="shared" si="831"/>
        <v>165730.38</v>
      </c>
    </row>
    <row r="6646" spans="1:18" x14ac:dyDescent="0.35">
      <c r="A6646" s="1">
        <v>6645</v>
      </c>
      <c r="B6646" s="7">
        <v>455.86</v>
      </c>
      <c r="C6646" s="1">
        <v>1297496</v>
      </c>
      <c r="D6646" s="1">
        <v>5085</v>
      </c>
      <c r="E6646">
        <v>4</v>
      </c>
      <c r="F6646" t="s">
        <v>7</v>
      </c>
      <c r="G6646" t="s">
        <v>9</v>
      </c>
      <c r="H6646" s="2">
        <v>42725</v>
      </c>
      <c r="I6646" s="2">
        <v>42734</v>
      </c>
      <c r="J6646" s="2">
        <v>42736</v>
      </c>
      <c r="K6646">
        <f t="shared" si="824"/>
        <v>2</v>
      </c>
      <c r="L6646" t="str">
        <f t="shared" si="825"/>
        <v>Friday</v>
      </c>
      <c r="M6646" t="str">
        <f t="shared" si="826"/>
        <v>Sunday</v>
      </c>
      <c r="N6646" s="5">
        <f t="shared" si="827"/>
        <v>911.72</v>
      </c>
      <c r="O6646">
        <f t="shared" si="828"/>
        <v>9</v>
      </c>
      <c r="P6646">
        <f t="shared" si="829"/>
        <v>167</v>
      </c>
      <c r="Q6646" s="6">
        <f t="shared" si="830"/>
        <v>455.86</v>
      </c>
      <c r="R6646">
        <f t="shared" si="831"/>
        <v>165730.38</v>
      </c>
    </row>
    <row r="6647" spans="1:18" x14ac:dyDescent="0.35">
      <c r="A6647" s="1">
        <v>6646</v>
      </c>
      <c r="B6647" s="7">
        <v>168.44</v>
      </c>
      <c r="C6647" s="1">
        <v>468916</v>
      </c>
      <c r="D6647" s="1">
        <v>5085</v>
      </c>
      <c r="E6647">
        <v>3</v>
      </c>
      <c r="F6647" t="s">
        <v>7</v>
      </c>
      <c r="G6647" t="s">
        <v>8</v>
      </c>
      <c r="H6647" s="2">
        <v>42725</v>
      </c>
      <c r="I6647" s="2">
        <v>42728</v>
      </c>
      <c r="J6647" s="2">
        <v>42729</v>
      </c>
      <c r="K6647">
        <f t="shared" si="824"/>
        <v>1</v>
      </c>
      <c r="L6647" t="str">
        <f t="shared" si="825"/>
        <v>Saturday</v>
      </c>
      <c r="M6647" t="str">
        <f t="shared" si="826"/>
        <v>Sunday</v>
      </c>
      <c r="N6647" s="5">
        <f t="shared" si="827"/>
        <v>168.44</v>
      </c>
      <c r="O6647">
        <f t="shared" si="828"/>
        <v>3</v>
      </c>
      <c r="P6647">
        <f t="shared" si="829"/>
        <v>149</v>
      </c>
      <c r="Q6647" s="6">
        <f t="shared" si="830"/>
        <v>168.44</v>
      </c>
      <c r="R6647">
        <f t="shared" si="831"/>
        <v>56039.069999999971</v>
      </c>
    </row>
    <row r="6648" spans="1:18" x14ac:dyDescent="0.35">
      <c r="A6648" s="1">
        <v>6647</v>
      </c>
      <c r="B6648" s="7">
        <v>42.3</v>
      </c>
      <c r="C6648" s="1">
        <v>678718</v>
      </c>
      <c r="D6648" s="1">
        <v>5085</v>
      </c>
      <c r="E6648">
        <v>1</v>
      </c>
      <c r="F6648" t="s">
        <v>22</v>
      </c>
      <c r="G6648" t="s">
        <v>9</v>
      </c>
      <c r="H6648" s="2">
        <v>42725</v>
      </c>
      <c r="I6648" s="2">
        <v>42730</v>
      </c>
      <c r="J6648" s="2">
        <v>42732</v>
      </c>
      <c r="K6648">
        <f t="shared" si="824"/>
        <v>2</v>
      </c>
      <c r="L6648" t="str">
        <f t="shared" si="825"/>
        <v>Monday</v>
      </c>
      <c r="M6648" t="str">
        <f t="shared" si="826"/>
        <v>Wednesday</v>
      </c>
      <c r="N6648" s="5">
        <f t="shared" si="827"/>
        <v>84.6</v>
      </c>
      <c r="O6648">
        <f t="shared" si="828"/>
        <v>5</v>
      </c>
      <c r="P6648">
        <f t="shared" si="829"/>
        <v>173</v>
      </c>
      <c r="Q6648" s="6">
        <f t="shared" si="830"/>
        <v>42.3</v>
      </c>
      <c r="R6648">
        <f t="shared" si="831"/>
        <v>12358.494999999994</v>
      </c>
    </row>
    <row r="6649" spans="1:18" x14ac:dyDescent="0.35">
      <c r="A6649" s="1">
        <v>6648</v>
      </c>
      <c r="B6649" s="7">
        <v>164.36</v>
      </c>
      <c r="C6649" s="1">
        <v>2114568</v>
      </c>
      <c r="D6649" s="1">
        <v>5085</v>
      </c>
      <c r="E6649">
        <v>1.5</v>
      </c>
      <c r="F6649" t="s">
        <v>22</v>
      </c>
      <c r="G6649" t="s">
        <v>9</v>
      </c>
      <c r="H6649" s="2">
        <v>42725</v>
      </c>
      <c r="I6649" s="2">
        <v>42735</v>
      </c>
      <c r="J6649" s="2">
        <v>42736</v>
      </c>
      <c r="K6649">
        <f t="shared" si="824"/>
        <v>1</v>
      </c>
      <c r="L6649" t="str">
        <f t="shared" si="825"/>
        <v>Saturday</v>
      </c>
      <c r="M6649" t="str">
        <f t="shared" si="826"/>
        <v>Sunday</v>
      </c>
      <c r="N6649" s="5">
        <f t="shared" si="827"/>
        <v>164.36</v>
      </c>
      <c r="O6649">
        <f t="shared" si="828"/>
        <v>10</v>
      </c>
      <c r="P6649">
        <f t="shared" si="829"/>
        <v>32</v>
      </c>
      <c r="Q6649" s="6">
        <f t="shared" si="830"/>
        <v>164.36</v>
      </c>
      <c r="R6649">
        <f t="shared" si="831"/>
        <v>6413.4799999999968</v>
      </c>
    </row>
    <row r="6650" spans="1:18" x14ac:dyDescent="0.35">
      <c r="A6650" s="1">
        <v>6649</v>
      </c>
      <c r="B6650" s="7">
        <v>490.68</v>
      </c>
      <c r="C6650" s="1">
        <v>1297496</v>
      </c>
      <c r="D6650" s="1">
        <v>5085</v>
      </c>
      <c r="E6650">
        <v>4</v>
      </c>
      <c r="F6650" t="s">
        <v>7</v>
      </c>
      <c r="G6650" t="s">
        <v>9</v>
      </c>
      <c r="H6650" s="2">
        <v>42725</v>
      </c>
      <c r="I6650" s="2">
        <v>42734</v>
      </c>
      <c r="J6650" s="2">
        <v>42736</v>
      </c>
      <c r="K6650">
        <f t="shared" si="824"/>
        <v>2</v>
      </c>
      <c r="L6650" t="str">
        <f t="shared" si="825"/>
        <v>Friday</v>
      </c>
      <c r="M6650" t="str">
        <f t="shared" si="826"/>
        <v>Sunday</v>
      </c>
      <c r="N6650" s="5">
        <f t="shared" si="827"/>
        <v>981.36</v>
      </c>
      <c r="O6650">
        <f t="shared" si="828"/>
        <v>9</v>
      </c>
      <c r="P6650">
        <f t="shared" si="829"/>
        <v>167</v>
      </c>
      <c r="Q6650" s="6">
        <f t="shared" si="830"/>
        <v>490.68</v>
      </c>
      <c r="R6650">
        <f t="shared" si="831"/>
        <v>165730.38</v>
      </c>
    </row>
    <row r="6651" spans="1:18" x14ac:dyDescent="0.35">
      <c r="A6651" s="1">
        <v>6650</v>
      </c>
      <c r="B6651" s="7">
        <v>57.86</v>
      </c>
      <c r="C6651" s="1">
        <v>1035734</v>
      </c>
      <c r="D6651" s="1">
        <v>5085</v>
      </c>
      <c r="E6651">
        <v>1</v>
      </c>
      <c r="F6651" t="s">
        <v>15</v>
      </c>
      <c r="G6651" t="s">
        <v>8</v>
      </c>
      <c r="H6651" s="2">
        <v>42725</v>
      </c>
      <c r="I6651" s="2">
        <v>42734</v>
      </c>
      <c r="J6651" s="2">
        <v>42735</v>
      </c>
      <c r="K6651">
        <f t="shared" si="824"/>
        <v>1</v>
      </c>
      <c r="L6651" t="str">
        <f t="shared" si="825"/>
        <v>Friday</v>
      </c>
      <c r="M6651" t="str">
        <f t="shared" si="826"/>
        <v>Saturday</v>
      </c>
      <c r="N6651" s="5">
        <f t="shared" si="827"/>
        <v>57.86</v>
      </c>
      <c r="O6651">
        <f t="shared" si="828"/>
        <v>9</v>
      </c>
      <c r="P6651">
        <f t="shared" si="829"/>
        <v>28</v>
      </c>
      <c r="Q6651" s="6">
        <f t="shared" si="830"/>
        <v>57.86</v>
      </c>
      <c r="R6651">
        <f t="shared" si="831"/>
        <v>14683.939999999999</v>
      </c>
    </row>
    <row r="6652" spans="1:18" x14ac:dyDescent="0.35">
      <c r="A6652" s="1">
        <v>6651</v>
      </c>
      <c r="B6652" s="7">
        <v>53.94</v>
      </c>
      <c r="C6652" s="1">
        <v>1519508</v>
      </c>
      <c r="D6652" s="1">
        <v>5085</v>
      </c>
      <c r="E6652">
        <v>1</v>
      </c>
      <c r="F6652" t="s">
        <v>11</v>
      </c>
      <c r="G6652" t="s">
        <v>9</v>
      </c>
      <c r="H6652" s="2">
        <v>42725</v>
      </c>
      <c r="I6652" s="2">
        <v>42728</v>
      </c>
      <c r="J6652" s="2">
        <v>42729</v>
      </c>
      <c r="K6652">
        <f t="shared" si="824"/>
        <v>1</v>
      </c>
      <c r="L6652" t="str">
        <f t="shared" si="825"/>
        <v>Saturday</v>
      </c>
      <c r="M6652" t="str">
        <f t="shared" si="826"/>
        <v>Sunday</v>
      </c>
      <c r="N6652" s="5">
        <f t="shared" si="827"/>
        <v>53.94</v>
      </c>
      <c r="O6652">
        <f t="shared" si="828"/>
        <v>3</v>
      </c>
      <c r="P6652">
        <f t="shared" si="829"/>
        <v>52</v>
      </c>
      <c r="Q6652" s="6">
        <f t="shared" si="830"/>
        <v>53.94</v>
      </c>
      <c r="R6652">
        <f t="shared" si="831"/>
        <v>4175.3</v>
      </c>
    </row>
    <row r="6653" spans="1:18" x14ac:dyDescent="0.35">
      <c r="A6653" s="1">
        <v>6652</v>
      </c>
      <c r="B6653" s="7">
        <v>98.6666666666666</v>
      </c>
      <c r="C6653" s="1">
        <v>2312204</v>
      </c>
      <c r="D6653" s="1">
        <v>5085</v>
      </c>
      <c r="E6653">
        <v>3</v>
      </c>
      <c r="F6653" t="s">
        <v>7</v>
      </c>
      <c r="G6653" t="s">
        <v>8</v>
      </c>
      <c r="H6653" s="2">
        <v>42726</v>
      </c>
      <c r="I6653" s="2">
        <v>42734</v>
      </c>
      <c r="J6653" s="2">
        <v>42737</v>
      </c>
      <c r="K6653">
        <f t="shared" si="824"/>
        <v>3</v>
      </c>
      <c r="L6653" t="str">
        <f t="shared" si="825"/>
        <v>Friday</v>
      </c>
      <c r="M6653" t="str">
        <f t="shared" si="826"/>
        <v>Monday</v>
      </c>
      <c r="N6653" s="5">
        <f t="shared" si="827"/>
        <v>295.99999999999977</v>
      </c>
      <c r="O6653">
        <f t="shared" si="828"/>
        <v>8</v>
      </c>
      <c r="P6653">
        <f t="shared" si="829"/>
        <v>214</v>
      </c>
      <c r="Q6653" s="6">
        <f t="shared" si="830"/>
        <v>98.6666666666666</v>
      </c>
      <c r="R6653">
        <f t="shared" si="831"/>
        <v>26727.149999999991</v>
      </c>
    </row>
    <row r="6654" spans="1:18" x14ac:dyDescent="0.35">
      <c r="A6654" s="1">
        <v>6653</v>
      </c>
      <c r="B6654" s="7">
        <v>109.993333333333</v>
      </c>
      <c r="C6654" s="1">
        <v>2312204</v>
      </c>
      <c r="D6654" s="1">
        <v>5085</v>
      </c>
      <c r="E6654">
        <v>3</v>
      </c>
      <c r="F6654" t="s">
        <v>7</v>
      </c>
      <c r="G6654" t="s">
        <v>8</v>
      </c>
      <c r="H6654" s="2">
        <v>42726</v>
      </c>
      <c r="I6654" s="2">
        <v>42734</v>
      </c>
      <c r="J6654" s="2">
        <v>42737</v>
      </c>
      <c r="K6654">
        <f t="shared" si="824"/>
        <v>3</v>
      </c>
      <c r="L6654" t="str">
        <f t="shared" si="825"/>
        <v>Friday</v>
      </c>
      <c r="M6654" t="str">
        <f t="shared" si="826"/>
        <v>Monday</v>
      </c>
      <c r="N6654" s="5">
        <f t="shared" si="827"/>
        <v>329.979999999999</v>
      </c>
      <c r="O6654">
        <f t="shared" si="828"/>
        <v>8</v>
      </c>
      <c r="P6654">
        <f t="shared" si="829"/>
        <v>214</v>
      </c>
      <c r="Q6654" s="6">
        <f t="shared" si="830"/>
        <v>109.993333333333</v>
      </c>
      <c r="R6654">
        <f t="shared" si="831"/>
        <v>26727.149999999991</v>
      </c>
    </row>
    <row r="6655" spans="1:18" x14ac:dyDescent="0.35">
      <c r="A6655" s="1">
        <v>6654</v>
      </c>
      <c r="B6655" s="7">
        <v>175.66</v>
      </c>
      <c r="C6655" s="1">
        <v>468916</v>
      </c>
      <c r="D6655" s="1">
        <v>5085</v>
      </c>
      <c r="E6655">
        <v>3</v>
      </c>
      <c r="F6655" t="s">
        <v>7</v>
      </c>
      <c r="G6655" t="s">
        <v>8</v>
      </c>
      <c r="H6655" s="2">
        <v>42726</v>
      </c>
      <c r="I6655" s="2">
        <v>42727</v>
      </c>
      <c r="J6655" s="2">
        <v>42729</v>
      </c>
      <c r="K6655">
        <f t="shared" si="824"/>
        <v>2</v>
      </c>
      <c r="L6655" t="str">
        <f t="shared" si="825"/>
        <v>Friday</v>
      </c>
      <c r="M6655" t="str">
        <f t="shared" si="826"/>
        <v>Sunday</v>
      </c>
      <c r="N6655" s="5">
        <f t="shared" si="827"/>
        <v>351.32</v>
      </c>
      <c r="O6655">
        <f t="shared" si="828"/>
        <v>1</v>
      </c>
      <c r="P6655">
        <f t="shared" si="829"/>
        <v>149</v>
      </c>
      <c r="Q6655" s="6">
        <f t="shared" si="830"/>
        <v>175.66</v>
      </c>
      <c r="R6655">
        <f t="shared" si="831"/>
        <v>56039.069999999971</v>
      </c>
    </row>
    <row r="6656" spans="1:18" x14ac:dyDescent="0.35">
      <c r="A6656" s="1">
        <v>6655</v>
      </c>
      <c r="B6656" s="7">
        <v>159.38999999999999</v>
      </c>
      <c r="C6656" s="1">
        <v>468916</v>
      </c>
      <c r="D6656" s="1">
        <v>5085</v>
      </c>
      <c r="E6656">
        <v>3</v>
      </c>
      <c r="F6656" t="s">
        <v>7</v>
      </c>
      <c r="G6656" t="s">
        <v>8</v>
      </c>
      <c r="H6656" s="2">
        <v>42726</v>
      </c>
      <c r="I6656" s="2">
        <v>42733</v>
      </c>
      <c r="J6656" s="2">
        <v>42735</v>
      </c>
      <c r="K6656">
        <f t="shared" si="824"/>
        <v>2</v>
      </c>
      <c r="L6656" t="str">
        <f t="shared" si="825"/>
        <v>Thursday</v>
      </c>
      <c r="M6656" t="str">
        <f t="shared" si="826"/>
        <v>Saturday</v>
      </c>
      <c r="N6656" s="5">
        <f t="shared" si="827"/>
        <v>318.77999999999997</v>
      </c>
      <c r="O6656">
        <f t="shared" si="828"/>
        <v>7</v>
      </c>
      <c r="P6656">
        <f t="shared" si="829"/>
        <v>149</v>
      </c>
      <c r="Q6656" s="6">
        <f t="shared" si="830"/>
        <v>159.38999999999999</v>
      </c>
      <c r="R6656">
        <f t="shared" si="831"/>
        <v>56039.069999999971</v>
      </c>
    </row>
    <row r="6657" spans="1:18" x14ac:dyDescent="0.35">
      <c r="A6657" s="1">
        <v>6656</v>
      </c>
      <c r="B6657" s="7">
        <v>54.34</v>
      </c>
      <c r="C6657" s="1">
        <v>1373148</v>
      </c>
      <c r="D6657" s="1">
        <v>5085</v>
      </c>
      <c r="E6657">
        <v>1.5</v>
      </c>
      <c r="F6657" t="s">
        <v>11</v>
      </c>
      <c r="G6657" t="s">
        <v>9</v>
      </c>
      <c r="H6657" s="2">
        <v>42726</v>
      </c>
      <c r="I6657" s="2">
        <v>42727</v>
      </c>
      <c r="J6657" s="2">
        <v>42728</v>
      </c>
      <c r="K6657">
        <f t="shared" si="824"/>
        <v>1</v>
      </c>
      <c r="L6657" t="str">
        <f t="shared" si="825"/>
        <v>Friday</v>
      </c>
      <c r="M6657" t="str">
        <f t="shared" si="826"/>
        <v>Saturday</v>
      </c>
      <c r="N6657" s="5">
        <f t="shared" si="827"/>
        <v>54.34</v>
      </c>
      <c r="O6657">
        <f t="shared" si="828"/>
        <v>1</v>
      </c>
      <c r="P6657">
        <f t="shared" si="829"/>
        <v>17</v>
      </c>
      <c r="Q6657" s="6">
        <f t="shared" si="830"/>
        <v>54.34</v>
      </c>
      <c r="R6657">
        <f t="shared" si="831"/>
        <v>1855.7</v>
      </c>
    </row>
    <row r="6658" spans="1:18" x14ac:dyDescent="0.35">
      <c r="A6658" s="1">
        <v>6657</v>
      </c>
      <c r="B6658" s="7">
        <v>34.78</v>
      </c>
      <c r="C6658" s="1">
        <v>2312204</v>
      </c>
      <c r="D6658" s="1">
        <v>5085</v>
      </c>
      <c r="E6658">
        <v>3</v>
      </c>
      <c r="F6658" t="s">
        <v>7</v>
      </c>
      <c r="G6658" t="s">
        <v>8</v>
      </c>
      <c r="H6658" s="2">
        <v>42726</v>
      </c>
      <c r="I6658" s="2">
        <v>42730</v>
      </c>
      <c r="J6658" s="2">
        <v>42731</v>
      </c>
      <c r="K6658">
        <f t="shared" si="824"/>
        <v>1</v>
      </c>
      <c r="L6658" t="str">
        <f t="shared" si="825"/>
        <v>Monday</v>
      </c>
      <c r="M6658" t="str">
        <f t="shared" si="826"/>
        <v>Tuesday</v>
      </c>
      <c r="N6658" s="5">
        <f t="shared" si="827"/>
        <v>34.78</v>
      </c>
      <c r="O6658">
        <f t="shared" si="828"/>
        <v>4</v>
      </c>
      <c r="P6658">
        <f t="shared" si="829"/>
        <v>214</v>
      </c>
      <c r="Q6658" s="6">
        <f t="shared" si="830"/>
        <v>34.78</v>
      </c>
      <c r="R6658">
        <f t="shared" si="831"/>
        <v>26727.149999999991</v>
      </c>
    </row>
    <row r="6659" spans="1:18" x14ac:dyDescent="0.35">
      <c r="A6659" s="1">
        <v>6658</v>
      </c>
      <c r="B6659" s="7">
        <v>97.75</v>
      </c>
      <c r="C6659" s="1">
        <v>2312204</v>
      </c>
      <c r="D6659" s="1">
        <v>5085</v>
      </c>
      <c r="E6659">
        <v>3</v>
      </c>
      <c r="F6659" t="s">
        <v>7</v>
      </c>
      <c r="G6659" t="s">
        <v>8</v>
      </c>
      <c r="H6659" s="2">
        <v>42726</v>
      </c>
      <c r="I6659" s="2">
        <v>42727</v>
      </c>
      <c r="J6659" s="2">
        <v>42729</v>
      </c>
      <c r="K6659">
        <f t="shared" ref="K6659:K6722" si="832">J6659-I6659</f>
        <v>2</v>
      </c>
      <c r="L6659" t="str">
        <f t="shared" ref="L6659:L6722" si="833">TEXT(I6659,"dddd")</f>
        <v>Friday</v>
      </c>
      <c r="M6659" t="str">
        <f t="shared" ref="M6659:M6722" si="834">TEXT(J6659,"dddd")</f>
        <v>Sunday</v>
      </c>
      <c r="N6659" s="5">
        <f t="shared" ref="N6659:N6722" si="835">B6659*K6659</f>
        <v>195.5</v>
      </c>
      <c r="O6659">
        <f t="shared" ref="O6659:O6722" si="836">I6659-H6659</f>
        <v>1</v>
      </c>
      <c r="P6659">
        <f t="shared" ref="P6659:P6722" si="837">COUNTIF($C:$C,C6659)</f>
        <v>214</v>
      </c>
      <c r="Q6659" s="6">
        <f t="shared" ref="Q6659:Q6722" si="838">B6659</f>
        <v>97.75</v>
      </c>
      <c r="R6659">
        <f t="shared" ref="R6659:R6722" si="839">SUMIF($C:$C,C6659,$N:$N)</f>
        <v>26727.149999999991</v>
      </c>
    </row>
    <row r="6660" spans="1:18" x14ac:dyDescent="0.35">
      <c r="A6660" s="1">
        <v>6659</v>
      </c>
      <c r="B6660" s="7">
        <v>474</v>
      </c>
      <c r="C6660" s="1">
        <v>1005474</v>
      </c>
      <c r="D6660" s="1">
        <v>5085</v>
      </c>
      <c r="E6660">
        <v>4</v>
      </c>
      <c r="F6660" t="s">
        <v>7</v>
      </c>
      <c r="G6660" t="s">
        <v>8</v>
      </c>
      <c r="H6660" s="2">
        <v>42726</v>
      </c>
      <c r="I6660" s="2">
        <v>42734</v>
      </c>
      <c r="J6660" s="2">
        <v>42735</v>
      </c>
      <c r="K6660">
        <f t="shared" si="832"/>
        <v>1</v>
      </c>
      <c r="L6660" t="str">
        <f t="shared" si="833"/>
        <v>Friday</v>
      </c>
      <c r="M6660" t="str">
        <f t="shared" si="834"/>
        <v>Saturday</v>
      </c>
      <c r="N6660" s="5">
        <f t="shared" si="835"/>
        <v>474</v>
      </c>
      <c r="O6660">
        <f t="shared" si="836"/>
        <v>8</v>
      </c>
      <c r="P6660">
        <f t="shared" si="837"/>
        <v>197</v>
      </c>
      <c r="Q6660" s="6">
        <f t="shared" si="838"/>
        <v>474</v>
      </c>
      <c r="R6660">
        <f t="shared" si="839"/>
        <v>159877.92099999997</v>
      </c>
    </row>
    <row r="6661" spans="1:18" x14ac:dyDescent="0.35">
      <c r="A6661" s="1">
        <v>6660</v>
      </c>
      <c r="B6661" s="7">
        <v>497.27</v>
      </c>
      <c r="C6661" s="1">
        <v>925208</v>
      </c>
      <c r="D6661" s="1">
        <v>5085</v>
      </c>
      <c r="E6661">
        <v>4</v>
      </c>
      <c r="F6661" t="s">
        <v>7</v>
      </c>
      <c r="G6661" t="s">
        <v>8</v>
      </c>
      <c r="H6661" s="2">
        <v>42726</v>
      </c>
      <c r="I6661" s="2">
        <v>42728</v>
      </c>
      <c r="J6661" s="2">
        <v>42730</v>
      </c>
      <c r="K6661">
        <f t="shared" si="832"/>
        <v>2</v>
      </c>
      <c r="L6661" t="str">
        <f t="shared" si="833"/>
        <v>Saturday</v>
      </c>
      <c r="M6661" t="str">
        <f t="shared" si="834"/>
        <v>Monday</v>
      </c>
      <c r="N6661" s="5">
        <f t="shared" si="835"/>
        <v>994.54</v>
      </c>
      <c r="O6661">
        <f t="shared" si="836"/>
        <v>2</v>
      </c>
      <c r="P6661">
        <f t="shared" si="837"/>
        <v>170</v>
      </c>
      <c r="Q6661" s="6">
        <f t="shared" si="838"/>
        <v>497.27</v>
      </c>
      <c r="R6661">
        <f t="shared" si="839"/>
        <v>115395.23899999999</v>
      </c>
    </row>
    <row r="6662" spans="1:18" x14ac:dyDescent="0.35">
      <c r="A6662" s="1">
        <v>6661</v>
      </c>
      <c r="B6662" s="7">
        <v>176</v>
      </c>
      <c r="C6662" s="1">
        <v>102994</v>
      </c>
      <c r="D6662" s="1">
        <v>5085</v>
      </c>
      <c r="E6662">
        <v>3</v>
      </c>
      <c r="F6662" t="s">
        <v>7</v>
      </c>
      <c r="G6662" t="s">
        <v>9</v>
      </c>
      <c r="H6662" s="2">
        <v>42726</v>
      </c>
      <c r="I6662" s="2">
        <v>42726</v>
      </c>
      <c r="J6662" s="2">
        <v>42727</v>
      </c>
      <c r="K6662">
        <f t="shared" si="832"/>
        <v>1</v>
      </c>
      <c r="L6662" t="str">
        <f t="shared" si="833"/>
        <v>Thursday</v>
      </c>
      <c r="M6662" t="str">
        <f t="shared" si="834"/>
        <v>Friday</v>
      </c>
      <c r="N6662" s="5">
        <f t="shared" si="835"/>
        <v>176</v>
      </c>
      <c r="O6662">
        <f t="shared" si="836"/>
        <v>0</v>
      </c>
      <c r="P6662">
        <f t="shared" si="837"/>
        <v>19</v>
      </c>
      <c r="Q6662" s="6">
        <f t="shared" si="838"/>
        <v>176</v>
      </c>
      <c r="R6662">
        <f t="shared" si="839"/>
        <v>7381.880000000001</v>
      </c>
    </row>
    <row r="6663" spans="1:18" x14ac:dyDescent="0.35">
      <c r="A6663" s="1">
        <v>6662</v>
      </c>
      <c r="B6663" s="7">
        <v>152.84</v>
      </c>
      <c r="C6663" s="1">
        <v>85582</v>
      </c>
      <c r="D6663" s="1">
        <v>5085</v>
      </c>
      <c r="E6663">
        <v>4</v>
      </c>
      <c r="F6663" t="s">
        <v>7</v>
      </c>
      <c r="G6663" t="s">
        <v>9</v>
      </c>
      <c r="H6663" s="2">
        <v>42726</v>
      </c>
      <c r="I6663" s="2">
        <v>42729</v>
      </c>
      <c r="J6663" s="2">
        <v>42731</v>
      </c>
      <c r="K6663">
        <f t="shared" si="832"/>
        <v>2</v>
      </c>
      <c r="L6663" t="str">
        <f t="shared" si="833"/>
        <v>Sunday</v>
      </c>
      <c r="M6663" t="str">
        <f t="shared" si="834"/>
        <v>Tuesday</v>
      </c>
      <c r="N6663" s="5">
        <f t="shared" si="835"/>
        <v>305.68</v>
      </c>
      <c r="O6663">
        <f t="shared" si="836"/>
        <v>3</v>
      </c>
      <c r="P6663">
        <f t="shared" si="837"/>
        <v>16</v>
      </c>
      <c r="Q6663" s="6">
        <f t="shared" si="838"/>
        <v>152.84</v>
      </c>
      <c r="R6663">
        <f t="shared" si="839"/>
        <v>6372.1599999999953</v>
      </c>
    </row>
    <row r="6664" spans="1:18" x14ac:dyDescent="0.35">
      <c r="A6664" s="1">
        <v>6663</v>
      </c>
      <c r="B6664" s="7">
        <v>320.04000000000002</v>
      </c>
      <c r="C6664" s="1">
        <v>2238974</v>
      </c>
      <c r="D6664" s="1">
        <v>5085</v>
      </c>
      <c r="E6664">
        <v>3</v>
      </c>
      <c r="F6664" t="s">
        <v>7</v>
      </c>
      <c r="G6664" t="s">
        <v>8</v>
      </c>
      <c r="H6664" s="2">
        <v>42726</v>
      </c>
      <c r="I6664" s="2">
        <v>42735</v>
      </c>
      <c r="J6664" s="2">
        <v>42736</v>
      </c>
      <c r="K6664">
        <f t="shared" si="832"/>
        <v>1</v>
      </c>
      <c r="L6664" t="str">
        <f t="shared" si="833"/>
        <v>Saturday</v>
      </c>
      <c r="M6664" t="str">
        <f t="shared" si="834"/>
        <v>Sunday</v>
      </c>
      <c r="N6664" s="5">
        <f t="shared" si="835"/>
        <v>320.04000000000002</v>
      </c>
      <c r="O6664">
        <f t="shared" si="836"/>
        <v>9</v>
      </c>
      <c r="P6664">
        <f t="shared" si="837"/>
        <v>43</v>
      </c>
      <c r="Q6664" s="6">
        <f t="shared" si="838"/>
        <v>320.04000000000002</v>
      </c>
      <c r="R6664">
        <f t="shared" si="839"/>
        <v>14949.053333333326</v>
      </c>
    </row>
    <row r="6665" spans="1:18" x14ac:dyDescent="0.35">
      <c r="A6665" s="1">
        <v>6664</v>
      </c>
      <c r="B6665" s="7">
        <v>251.31</v>
      </c>
      <c r="C6665" s="1">
        <v>330560</v>
      </c>
      <c r="D6665" s="1">
        <v>5085</v>
      </c>
      <c r="E6665">
        <v>3</v>
      </c>
      <c r="F6665" t="s">
        <v>7</v>
      </c>
      <c r="G6665" t="s">
        <v>8</v>
      </c>
      <c r="H6665" s="2">
        <v>42726</v>
      </c>
      <c r="I6665" s="2">
        <v>42734</v>
      </c>
      <c r="J6665" s="2">
        <v>42736</v>
      </c>
      <c r="K6665">
        <f t="shared" si="832"/>
        <v>2</v>
      </c>
      <c r="L6665" t="str">
        <f t="shared" si="833"/>
        <v>Friday</v>
      </c>
      <c r="M6665" t="str">
        <f t="shared" si="834"/>
        <v>Sunday</v>
      </c>
      <c r="N6665" s="5">
        <f t="shared" si="835"/>
        <v>502.62</v>
      </c>
      <c r="O6665">
        <f t="shared" si="836"/>
        <v>8</v>
      </c>
      <c r="P6665">
        <f t="shared" si="837"/>
        <v>177</v>
      </c>
      <c r="Q6665" s="6">
        <f t="shared" si="838"/>
        <v>251.31</v>
      </c>
      <c r="R6665">
        <f t="shared" si="839"/>
        <v>54755.37999999991</v>
      </c>
    </row>
    <row r="6666" spans="1:18" x14ac:dyDescent="0.35">
      <c r="A6666" s="1">
        <v>6665</v>
      </c>
      <c r="B6666" s="7">
        <v>56.04</v>
      </c>
      <c r="C6666" s="1">
        <v>2904038</v>
      </c>
      <c r="D6666" s="1">
        <v>5085</v>
      </c>
      <c r="E6666">
        <v>1</v>
      </c>
      <c r="F6666" t="s">
        <v>22</v>
      </c>
      <c r="G6666" t="s">
        <v>9</v>
      </c>
      <c r="H6666" s="2">
        <v>42726</v>
      </c>
      <c r="I6666" s="2">
        <v>42726</v>
      </c>
      <c r="J6666" s="2">
        <v>42727</v>
      </c>
      <c r="K6666">
        <f t="shared" si="832"/>
        <v>1</v>
      </c>
      <c r="L6666" t="str">
        <f t="shared" si="833"/>
        <v>Thursday</v>
      </c>
      <c r="M6666" t="str">
        <f t="shared" si="834"/>
        <v>Friday</v>
      </c>
      <c r="N6666" s="5">
        <f t="shared" si="835"/>
        <v>56.04</v>
      </c>
      <c r="O6666">
        <f t="shared" si="836"/>
        <v>0</v>
      </c>
      <c r="P6666">
        <f t="shared" si="837"/>
        <v>1</v>
      </c>
      <c r="Q6666" s="6">
        <f t="shared" si="838"/>
        <v>56.04</v>
      </c>
      <c r="R6666">
        <f t="shared" si="839"/>
        <v>56.04</v>
      </c>
    </row>
    <row r="6667" spans="1:18" x14ac:dyDescent="0.35">
      <c r="A6667" s="1">
        <v>6666</v>
      </c>
      <c r="B6667" s="7">
        <v>153.77000000000001</v>
      </c>
      <c r="C6667" s="1">
        <v>2532202</v>
      </c>
      <c r="D6667" s="1">
        <v>5085</v>
      </c>
      <c r="E6667">
        <v>3</v>
      </c>
      <c r="F6667" t="s">
        <v>7</v>
      </c>
      <c r="G6667" t="s">
        <v>8</v>
      </c>
      <c r="H6667" s="2">
        <v>42726</v>
      </c>
      <c r="I6667" s="2">
        <v>42730</v>
      </c>
      <c r="J6667" s="2">
        <v>42732</v>
      </c>
      <c r="K6667">
        <f t="shared" si="832"/>
        <v>2</v>
      </c>
      <c r="L6667" t="str">
        <f t="shared" si="833"/>
        <v>Monday</v>
      </c>
      <c r="M6667" t="str">
        <f t="shared" si="834"/>
        <v>Wednesday</v>
      </c>
      <c r="N6667" s="5">
        <f t="shared" si="835"/>
        <v>307.54000000000002</v>
      </c>
      <c r="O6667">
        <f t="shared" si="836"/>
        <v>4</v>
      </c>
      <c r="P6667">
        <f t="shared" si="837"/>
        <v>117</v>
      </c>
      <c r="Q6667" s="6">
        <f t="shared" si="838"/>
        <v>153.77000000000001</v>
      </c>
      <c r="R6667">
        <f t="shared" si="839"/>
        <v>59456.773333333294</v>
      </c>
    </row>
    <row r="6668" spans="1:18" x14ac:dyDescent="0.35">
      <c r="A6668" s="1">
        <v>6667</v>
      </c>
      <c r="B6668" s="7">
        <v>177.63333333333301</v>
      </c>
      <c r="C6668" s="1">
        <v>481134</v>
      </c>
      <c r="D6668" s="1">
        <v>5085</v>
      </c>
      <c r="E6668">
        <v>3</v>
      </c>
      <c r="F6668" t="s">
        <v>7</v>
      </c>
      <c r="G6668" t="s">
        <v>8</v>
      </c>
      <c r="H6668" s="2">
        <v>42726</v>
      </c>
      <c r="I6668" s="2">
        <v>42727</v>
      </c>
      <c r="J6668" s="2">
        <v>42730</v>
      </c>
      <c r="K6668">
        <f t="shared" si="832"/>
        <v>3</v>
      </c>
      <c r="L6668" t="str">
        <f t="shared" si="833"/>
        <v>Friday</v>
      </c>
      <c r="M6668" t="str">
        <f t="shared" si="834"/>
        <v>Monday</v>
      </c>
      <c r="N6668" s="5">
        <f t="shared" si="835"/>
        <v>532.89999999999907</v>
      </c>
      <c r="O6668">
        <f t="shared" si="836"/>
        <v>1</v>
      </c>
      <c r="P6668">
        <f t="shared" si="837"/>
        <v>66</v>
      </c>
      <c r="Q6668" s="6">
        <f t="shared" si="838"/>
        <v>177.63333333333301</v>
      </c>
      <c r="R6668">
        <f t="shared" si="839"/>
        <v>29448.137142857133</v>
      </c>
    </row>
    <row r="6669" spans="1:18" x14ac:dyDescent="0.35">
      <c r="A6669" s="1">
        <v>6668</v>
      </c>
      <c r="B6669" s="7">
        <v>491.08</v>
      </c>
      <c r="C6669" s="1">
        <v>1297496</v>
      </c>
      <c r="D6669" s="1">
        <v>5085</v>
      </c>
      <c r="E6669">
        <v>4</v>
      </c>
      <c r="F6669" t="s">
        <v>7</v>
      </c>
      <c r="G6669" t="s">
        <v>9</v>
      </c>
      <c r="H6669" s="2">
        <v>42726</v>
      </c>
      <c r="I6669" s="2">
        <v>42734</v>
      </c>
      <c r="J6669" s="2">
        <v>42736</v>
      </c>
      <c r="K6669">
        <f t="shared" si="832"/>
        <v>2</v>
      </c>
      <c r="L6669" t="str">
        <f t="shared" si="833"/>
        <v>Friday</v>
      </c>
      <c r="M6669" t="str">
        <f t="shared" si="834"/>
        <v>Sunday</v>
      </c>
      <c r="N6669" s="5">
        <f t="shared" si="835"/>
        <v>982.16</v>
      </c>
      <c r="O6669">
        <f t="shared" si="836"/>
        <v>8</v>
      </c>
      <c r="P6669">
        <f t="shared" si="837"/>
        <v>167</v>
      </c>
      <c r="Q6669" s="6">
        <f t="shared" si="838"/>
        <v>491.08</v>
      </c>
      <c r="R6669">
        <f t="shared" si="839"/>
        <v>165730.38</v>
      </c>
    </row>
    <row r="6670" spans="1:18" x14ac:dyDescent="0.35">
      <c r="A6670" s="1">
        <v>6669</v>
      </c>
      <c r="B6670" s="7">
        <v>456.24</v>
      </c>
      <c r="C6670" s="1">
        <v>1297496</v>
      </c>
      <c r="D6670" s="1">
        <v>5085</v>
      </c>
      <c r="E6670">
        <v>4</v>
      </c>
      <c r="F6670" t="s">
        <v>7</v>
      </c>
      <c r="G6670" t="s">
        <v>9</v>
      </c>
      <c r="H6670" s="2">
        <v>42726</v>
      </c>
      <c r="I6670" s="2">
        <v>42734</v>
      </c>
      <c r="J6670" s="2">
        <v>42737</v>
      </c>
      <c r="K6670">
        <f t="shared" si="832"/>
        <v>3</v>
      </c>
      <c r="L6670" t="str">
        <f t="shared" si="833"/>
        <v>Friday</v>
      </c>
      <c r="M6670" t="str">
        <f t="shared" si="834"/>
        <v>Monday</v>
      </c>
      <c r="N6670" s="5">
        <f t="shared" si="835"/>
        <v>1368.72</v>
      </c>
      <c r="O6670">
        <f t="shared" si="836"/>
        <v>8</v>
      </c>
      <c r="P6670">
        <f t="shared" si="837"/>
        <v>167</v>
      </c>
      <c r="Q6670" s="6">
        <f t="shared" si="838"/>
        <v>456.24</v>
      </c>
      <c r="R6670">
        <f t="shared" si="839"/>
        <v>165730.38</v>
      </c>
    </row>
    <row r="6671" spans="1:18" x14ac:dyDescent="0.35">
      <c r="A6671" s="1">
        <v>6670</v>
      </c>
      <c r="B6671" s="7">
        <v>105.29</v>
      </c>
      <c r="C6671" s="1">
        <v>330560</v>
      </c>
      <c r="D6671" s="1">
        <v>5085</v>
      </c>
      <c r="E6671">
        <v>3</v>
      </c>
      <c r="F6671" t="s">
        <v>7</v>
      </c>
      <c r="G6671" t="s">
        <v>8</v>
      </c>
      <c r="H6671" s="2">
        <v>42726</v>
      </c>
      <c r="I6671" s="2">
        <v>42731</v>
      </c>
      <c r="J6671" s="2">
        <v>42733</v>
      </c>
      <c r="K6671">
        <f t="shared" si="832"/>
        <v>2</v>
      </c>
      <c r="L6671" t="str">
        <f t="shared" si="833"/>
        <v>Tuesday</v>
      </c>
      <c r="M6671" t="str">
        <f t="shared" si="834"/>
        <v>Thursday</v>
      </c>
      <c r="N6671" s="5">
        <f t="shared" si="835"/>
        <v>210.58</v>
      </c>
      <c r="O6671">
        <f t="shared" si="836"/>
        <v>5</v>
      </c>
      <c r="P6671">
        <f t="shared" si="837"/>
        <v>177</v>
      </c>
      <c r="Q6671" s="6">
        <f t="shared" si="838"/>
        <v>105.29</v>
      </c>
      <c r="R6671">
        <f t="shared" si="839"/>
        <v>54755.37999999991</v>
      </c>
    </row>
    <row r="6672" spans="1:18" x14ac:dyDescent="0.35">
      <c r="A6672" s="1">
        <v>6671</v>
      </c>
      <c r="B6672" s="7">
        <v>319.36</v>
      </c>
      <c r="C6672" s="1">
        <v>178860</v>
      </c>
      <c r="D6672" s="1">
        <v>5085</v>
      </c>
      <c r="E6672">
        <v>3</v>
      </c>
      <c r="F6672" t="s">
        <v>7</v>
      </c>
      <c r="G6672" t="s">
        <v>9</v>
      </c>
      <c r="H6672" s="2">
        <v>42726</v>
      </c>
      <c r="I6672" s="2">
        <v>42734</v>
      </c>
      <c r="J6672" s="2">
        <v>42736</v>
      </c>
      <c r="K6672">
        <f t="shared" si="832"/>
        <v>2</v>
      </c>
      <c r="L6672" t="str">
        <f t="shared" si="833"/>
        <v>Friday</v>
      </c>
      <c r="M6672" t="str">
        <f t="shared" si="834"/>
        <v>Sunday</v>
      </c>
      <c r="N6672" s="5">
        <f t="shared" si="835"/>
        <v>638.72</v>
      </c>
      <c r="O6672">
        <f t="shared" si="836"/>
        <v>8</v>
      </c>
      <c r="P6672">
        <f t="shared" si="837"/>
        <v>112</v>
      </c>
      <c r="Q6672" s="6">
        <f t="shared" si="838"/>
        <v>319.36</v>
      </c>
      <c r="R6672">
        <f t="shared" si="839"/>
        <v>71981.63999999997</v>
      </c>
    </row>
    <row r="6673" spans="1:18" x14ac:dyDescent="0.35">
      <c r="A6673" s="1">
        <v>6672</v>
      </c>
      <c r="B6673" s="7">
        <v>97.74</v>
      </c>
      <c r="C6673" s="1">
        <v>2312204</v>
      </c>
      <c r="D6673" s="1">
        <v>5085</v>
      </c>
      <c r="E6673">
        <v>3</v>
      </c>
      <c r="F6673" t="s">
        <v>7</v>
      </c>
      <c r="G6673" t="s">
        <v>8</v>
      </c>
      <c r="H6673" s="2">
        <v>42726</v>
      </c>
      <c r="I6673" s="2">
        <v>42727</v>
      </c>
      <c r="J6673" s="2">
        <v>42729</v>
      </c>
      <c r="K6673">
        <f t="shared" si="832"/>
        <v>2</v>
      </c>
      <c r="L6673" t="str">
        <f t="shared" si="833"/>
        <v>Friday</v>
      </c>
      <c r="M6673" t="str">
        <f t="shared" si="834"/>
        <v>Sunday</v>
      </c>
      <c r="N6673" s="5">
        <f t="shared" si="835"/>
        <v>195.48</v>
      </c>
      <c r="O6673">
        <f t="shared" si="836"/>
        <v>1</v>
      </c>
      <c r="P6673">
        <f t="shared" si="837"/>
        <v>214</v>
      </c>
      <c r="Q6673" s="6">
        <f t="shared" si="838"/>
        <v>97.74</v>
      </c>
      <c r="R6673">
        <f t="shared" si="839"/>
        <v>26727.149999999991</v>
      </c>
    </row>
    <row r="6674" spans="1:18" x14ac:dyDescent="0.35">
      <c r="A6674" s="1">
        <v>6673</v>
      </c>
      <c r="B6674" s="7">
        <v>380</v>
      </c>
      <c r="C6674" s="1">
        <v>1005474</v>
      </c>
      <c r="D6674" s="1">
        <v>5085</v>
      </c>
      <c r="E6674">
        <v>4</v>
      </c>
      <c r="F6674" t="s">
        <v>7</v>
      </c>
      <c r="G6674" t="s">
        <v>8</v>
      </c>
      <c r="H6674" s="2">
        <v>42726</v>
      </c>
      <c r="I6674" s="2">
        <v>42734</v>
      </c>
      <c r="J6674" s="2">
        <v>42736</v>
      </c>
      <c r="K6674">
        <f t="shared" si="832"/>
        <v>2</v>
      </c>
      <c r="L6674" t="str">
        <f t="shared" si="833"/>
        <v>Friday</v>
      </c>
      <c r="M6674" t="str">
        <f t="shared" si="834"/>
        <v>Sunday</v>
      </c>
      <c r="N6674" s="5">
        <f t="shared" si="835"/>
        <v>760</v>
      </c>
      <c r="O6674">
        <f t="shared" si="836"/>
        <v>8</v>
      </c>
      <c r="P6674">
        <f t="shared" si="837"/>
        <v>197</v>
      </c>
      <c r="Q6674" s="6">
        <f t="shared" si="838"/>
        <v>380</v>
      </c>
      <c r="R6674">
        <f t="shared" si="839"/>
        <v>159877.92099999997</v>
      </c>
    </row>
    <row r="6675" spans="1:18" x14ac:dyDescent="0.35">
      <c r="A6675" s="1">
        <v>6674</v>
      </c>
      <c r="B6675" s="7">
        <v>305.67</v>
      </c>
      <c r="C6675" s="1">
        <v>2516492</v>
      </c>
      <c r="D6675" s="1">
        <v>5085</v>
      </c>
      <c r="E6675">
        <v>3.5</v>
      </c>
      <c r="F6675" t="s">
        <v>7</v>
      </c>
      <c r="G6675" t="s">
        <v>8</v>
      </c>
      <c r="H6675" s="2">
        <v>42726</v>
      </c>
      <c r="I6675" s="2">
        <v>42727</v>
      </c>
      <c r="J6675" s="2">
        <v>42729</v>
      </c>
      <c r="K6675">
        <f t="shared" si="832"/>
        <v>2</v>
      </c>
      <c r="L6675" t="str">
        <f t="shared" si="833"/>
        <v>Friday</v>
      </c>
      <c r="M6675" t="str">
        <f t="shared" si="834"/>
        <v>Sunday</v>
      </c>
      <c r="N6675" s="5">
        <f t="shared" si="835"/>
        <v>611.34</v>
      </c>
      <c r="O6675">
        <f t="shared" si="836"/>
        <v>1</v>
      </c>
      <c r="P6675">
        <f t="shared" si="837"/>
        <v>11</v>
      </c>
      <c r="Q6675" s="6">
        <f t="shared" si="838"/>
        <v>305.67</v>
      </c>
      <c r="R6675">
        <f t="shared" si="839"/>
        <v>4935.9599999999991</v>
      </c>
    </row>
    <row r="6676" spans="1:18" x14ac:dyDescent="0.35">
      <c r="A6676" s="1">
        <v>6675</v>
      </c>
      <c r="B6676" s="7">
        <v>190.74</v>
      </c>
      <c r="C6676" s="1">
        <v>1251372</v>
      </c>
      <c r="D6676" s="1">
        <v>5085</v>
      </c>
      <c r="E6676">
        <v>3</v>
      </c>
      <c r="F6676" t="s">
        <v>7</v>
      </c>
      <c r="G6676" t="s">
        <v>9</v>
      </c>
      <c r="H6676" s="2">
        <v>42726</v>
      </c>
      <c r="I6676" s="2">
        <v>42733</v>
      </c>
      <c r="J6676" s="2">
        <v>42735</v>
      </c>
      <c r="K6676">
        <f t="shared" si="832"/>
        <v>2</v>
      </c>
      <c r="L6676" t="str">
        <f t="shared" si="833"/>
        <v>Thursday</v>
      </c>
      <c r="M6676" t="str">
        <f t="shared" si="834"/>
        <v>Saturday</v>
      </c>
      <c r="N6676" s="5">
        <f t="shared" si="835"/>
        <v>381.48</v>
      </c>
      <c r="O6676">
        <f t="shared" si="836"/>
        <v>7</v>
      </c>
      <c r="P6676">
        <f t="shared" si="837"/>
        <v>864</v>
      </c>
      <c r="Q6676" s="6">
        <f t="shared" si="838"/>
        <v>190.74</v>
      </c>
      <c r="R6676">
        <f t="shared" si="839"/>
        <v>318046.55333333299</v>
      </c>
    </row>
    <row r="6677" spans="1:18" x14ac:dyDescent="0.35">
      <c r="A6677" s="1">
        <v>6676</v>
      </c>
      <c r="B6677" s="7">
        <v>146.72</v>
      </c>
      <c r="C6677" s="1">
        <v>1251372</v>
      </c>
      <c r="D6677" s="1">
        <v>5085</v>
      </c>
      <c r="E6677">
        <v>3</v>
      </c>
      <c r="F6677" t="s">
        <v>7</v>
      </c>
      <c r="G6677" t="s">
        <v>9</v>
      </c>
      <c r="H6677" s="2">
        <v>42726</v>
      </c>
      <c r="I6677" s="2">
        <v>42731</v>
      </c>
      <c r="J6677" s="2">
        <v>42732</v>
      </c>
      <c r="K6677">
        <f t="shared" si="832"/>
        <v>1</v>
      </c>
      <c r="L6677" t="str">
        <f t="shared" si="833"/>
        <v>Tuesday</v>
      </c>
      <c r="M6677" t="str">
        <f t="shared" si="834"/>
        <v>Wednesday</v>
      </c>
      <c r="N6677" s="5">
        <f t="shared" si="835"/>
        <v>146.72</v>
      </c>
      <c r="O6677">
        <f t="shared" si="836"/>
        <v>5</v>
      </c>
      <c r="P6677">
        <f t="shared" si="837"/>
        <v>864</v>
      </c>
      <c r="Q6677" s="6">
        <f t="shared" si="838"/>
        <v>146.72</v>
      </c>
      <c r="R6677">
        <f t="shared" si="839"/>
        <v>318046.55333333299</v>
      </c>
    </row>
    <row r="6678" spans="1:18" x14ac:dyDescent="0.35">
      <c r="A6678" s="1">
        <v>6677</v>
      </c>
      <c r="B6678" s="7">
        <v>104</v>
      </c>
      <c r="C6678" s="1">
        <v>2312204</v>
      </c>
      <c r="D6678" s="1">
        <v>5085</v>
      </c>
      <c r="E6678">
        <v>3</v>
      </c>
      <c r="F6678" t="s">
        <v>7</v>
      </c>
      <c r="G6678" t="s">
        <v>8</v>
      </c>
      <c r="H6678" s="2">
        <v>42727</v>
      </c>
      <c r="I6678" s="2">
        <v>42727</v>
      </c>
      <c r="J6678" s="2">
        <v>42728</v>
      </c>
      <c r="K6678">
        <f t="shared" si="832"/>
        <v>1</v>
      </c>
      <c r="L6678" t="str">
        <f t="shared" si="833"/>
        <v>Friday</v>
      </c>
      <c r="M6678" t="str">
        <f t="shared" si="834"/>
        <v>Saturday</v>
      </c>
      <c r="N6678" s="5">
        <f t="shared" si="835"/>
        <v>104</v>
      </c>
      <c r="O6678">
        <f t="shared" si="836"/>
        <v>0</v>
      </c>
      <c r="P6678">
        <f t="shared" si="837"/>
        <v>214</v>
      </c>
      <c r="Q6678" s="6">
        <f t="shared" si="838"/>
        <v>104</v>
      </c>
      <c r="R6678">
        <f t="shared" si="839"/>
        <v>26727.149999999991</v>
      </c>
    </row>
    <row r="6679" spans="1:18" x14ac:dyDescent="0.35">
      <c r="A6679" s="1">
        <v>6678</v>
      </c>
      <c r="B6679" s="7">
        <v>706.04</v>
      </c>
      <c r="C6679" s="1">
        <v>100188</v>
      </c>
      <c r="D6679" s="1">
        <v>5085</v>
      </c>
      <c r="E6679">
        <v>5</v>
      </c>
      <c r="F6679" t="s">
        <v>7</v>
      </c>
      <c r="G6679" t="s">
        <v>8</v>
      </c>
      <c r="H6679" s="2">
        <v>42727</v>
      </c>
      <c r="I6679" s="2">
        <v>42728</v>
      </c>
      <c r="J6679" s="2">
        <v>42730</v>
      </c>
      <c r="K6679">
        <f t="shared" si="832"/>
        <v>2</v>
      </c>
      <c r="L6679" t="str">
        <f t="shared" si="833"/>
        <v>Saturday</v>
      </c>
      <c r="M6679" t="str">
        <f t="shared" si="834"/>
        <v>Monday</v>
      </c>
      <c r="N6679" s="5">
        <f t="shared" si="835"/>
        <v>1412.08</v>
      </c>
      <c r="O6679">
        <f t="shared" si="836"/>
        <v>1</v>
      </c>
      <c r="P6679">
        <f t="shared" si="837"/>
        <v>220</v>
      </c>
      <c r="Q6679" s="6">
        <f t="shared" si="838"/>
        <v>706.04</v>
      </c>
      <c r="R6679">
        <f t="shared" si="839"/>
        <v>192277.17999999991</v>
      </c>
    </row>
    <row r="6680" spans="1:18" x14ac:dyDescent="0.35">
      <c r="A6680" s="1">
        <v>6679</v>
      </c>
      <c r="B6680" s="7">
        <v>56.68</v>
      </c>
      <c r="C6680" s="1">
        <v>2312204</v>
      </c>
      <c r="D6680" s="1">
        <v>5085</v>
      </c>
      <c r="E6680">
        <v>3</v>
      </c>
      <c r="F6680" t="s">
        <v>7</v>
      </c>
      <c r="G6680" t="s">
        <v>8</v>
      </c>
      <c r="H6680" s="2">
        <v>42727</v>
      </c>
      <c r="I6680" s="2">
        <v>42728</v>
      </c>
      <c r="J6680" s="2">
        <v>42731</v>
      </c>
      <c r="K6680">
        <f t="shared" si="832"/>
        <v>3</v>
      </c>
      <c r="L6680" t="str">
        <f t="shared" si="833"/>
        <v>Saturday</v>
      </c>
      <c r="M6680" t="str">
        <f t="shared" si="834"/>
        <v>Tuesday</v>
      </c>
      <c r="N6680" s="5">
        <f t="shared" si="835"/>
        <v>170.04</v>
      </c>
      <c r="O6680">
        <f t="shared" si="836"/>
        <v>1</v>
      </c>
      <c r="P6680">
        <f t="shared" si="837"/>
        <v>214</v>
      </c>
      <c r="Q6680" s="6">
        <f t="shared" si="838"/>
        <v>56.68</v>
      </c>
      <c r="R6680">
        <f t="shared" si="839"/>
        <v>26727.149999999991</v>
      </c>
    </row>
    <row r="6681" spans="1:18" x14ac:dyDescent="0.35">
      <c r="A6681" s="1">
        <v>6680</v>
      </c>
      <c r="B6681" s="7">
        <v>151.62</v>
      </c>
      <c r="C6681" s="1">
        <v>1469812</v>
      </c>
      <c r="D6681" s="1">
        <v>5085</v>
      </c>
      <c r="E6681">
        <v>3.5</v>
      </c>
      <c r="F6681" t="s">
        <v>7</v>
      </c>
      <c r="G6681" t="s">
        <v>8</v>
      </c>
      <c r="H6681" s="2">
        <v>42727</v>
      </c>
      <c r="I6681" s="2">
        <v>42731</v>
      </c>
      <c r="J6681" s="2">
        <v>42734</v>
      </c>
      <c r="K6681">
        <f t="shared" si="832"/>
        <v>3</v>
      </c>
      <c r="L6681" t="str">
        <f t="shared" si="833"/>
        <v>Tuesday</v>
      </c>
      <c r="M6681" t="str">
        <f t="shared" si="834"/>
        <v>Friday</v>
      </c>
      <c r="N6681" s="5">
        <f t="shared" si="835"/>
        <v>454.86</v>
      </c>
      <c r="O6681">
        <f t="shared" si="836"/>
        <v>4</v>
      </c>
      <c r="P6681">
        <f t="shared" si="837"/>
        <v>252</v>
      </c>
      <c r="Q6681" s="6">
        <f t="shared" si="838"/>
        <v>151.62</v>
      </c>
      <c r="R6681">
        <f t="shared" si="839"/>
        <v>126772.07833333329</v>
      </c>
    </row>
    <row r="6682" spans="1:18" x14ac:dyDescent="0.35">
      <c r="A6682" s="1">
        <v>6681</v>
      </c>
      <c r="B6682" s="7">
        <v>702.56</v>
      </c>
      <c r="C6682" s="1">
        <v>508110</v>
      </c>
      <c r="D6682" s="1">
        <v>5085</v>
      </c>
      <c r="E6682">
        <v>4</v>
      </c>
      <c r="F6682" t="s">
        <v>14</v>
      </c>
      <c r="G6682" t="s">
        <v>9</v>
      </c>
      <c r="H6682" s="2">
        <v>42727</v>
      </c>
      <c r="I6682" s="2">
        <v>42729</v>
      </c>
      <c r="J6682" s="2">
        <v>42730</v>
      </c>
      <c r="K6682">
        <f t="shared" si="832"/>
        <v>1</v>
      </c>
      <c r="L6682" t="str">
        <f t="shared" si="833"/>
        <v>Sunday</v>
      </c>
      <c r="M6682" t="str">
        <f t="shared" si="834"/>
        <v>Monday</v>
      </c>
      <c r="N6682" s="5">
        <f t="shared" si="835"/>
        <v>702.56</v>
      </c>
      <c r="O6682">
        <f t="shared" si="836"/>
        <v>2</v>
      </c>
      <c r="P6682">
        <f t="shared" si="837"/>
        <v>126</v>
      </c>
      <c r="Q6682" s="6">
        <f t="shared" si="838"/>
        <v>702.56</v>
      </c>
      <c r="R6682">
        <f t="shared" si="839"/>
        <v>104287.25000000001</v>
      </c>
    </row>
    <row r="6683" spans="1:18" x14ac:dyDescent="0.35">
      <c r="A6683" s="1">
        <v>6682</v>
      </c>
      <c r="B6683" s="7">
        <v>174.62</v>
      </c>
      <c r="C6683" s="1">
        <v>815734</v>
      </c>
      <c r="D6683" s="1">
        <v>5085</v>
      </c>
      <c r="E6683">
        <v>3.5</v>
      </c>
      <c r="F6683" t="s">
        <v>7</v>
      </c>
      <c r="G6683" t="s">
        <v>8</v>
      </c>
      <c r="H6683" s="2">
        <v>42727</v>
      </c>
      <c r="I6683" s="2">
        <v>42730</v>
      </c>
      <c r="J6683" s="2">
        <v>42733</v>
      </c>
      <c r="K6683">
        <f t="shared" si="832"/>
        <v>3</v>
      </c>
      <c r="L6683" t="str">
        <f t="shared" si="833"/>
        <v>Monday</v>
      </c>
      <c r="M6683" t="str">
        <f t="shared" si="834"/>
        <v>Thursday</v>
      </c>
      <c r="N6683" s="5">
        <f t="shared" si="835"/>
        <v>523.86</v>
      </c>
      <c r="O6683">
        <f t="shared" si="836"/>
        <v>3</v>
      </c>
      <c r="P6683">
        <f t="shared" si="837"/>
        <v>124</v>
      </c>
      <c r="Q6683" s="6">
        <f t="shared" si="838"/>
        <v>174.62</v>
      </c>
      <c r="R6683">
        <f t="shared" si="839"/>
        <v>66999.579999999958</v>
      </c>
    </row>
    <row r="6684" spans="1:18" x14ac:dyDescent="0.35">
      <c r="A6684" s="1">
        <v>6683</v>
      </c>
      <c r="B6684" s="7">
        <v>236.7</v>
      </c>
      <c r="C6684" s="1">
        <v>1251372</v>
      </c>
      <c r="D6684" s="1">
        <v>5085</v>
      </c>
      <c r="E6684">
        <v>3</v>
      </c>
      <c r="F6684" t="s">
        <v>7</v>
      </c>
      <c r="G6684" t="s">
        <v>9</v>
      </c>
      <c r="H6684" s="2">
        <v>42727</v>
      </c>
      <c r="I6684" s="2">
        <v>42733</v>
      </c>
      <c r="J6684" s="2">
        <v>42736</v>
      </c>
      <c r="K6684">
        <f t="shared" si="832"/>
        <v>3</v>
      </c>
      <c r="L6684" t="str">
        <f t="shared" si="833"/>
        <v>Thursday</v>
      </c>
      <c r="M6684" t="str">
        <f t="shared" si="834"/>
        <v>Sunday</v>
      </c>
      <c r="N6684" s="5">
        <f t="shared" si="835"/>
        <v>710.09999999999991</v>
      </c>
      <c r="O6684">
        <f t="shared" si="836"/>
        <v>6</v>
      </c>
      <c r="P6684">
        <f t="shared" si="837"/>
        <v>864</v>
      </c>
      <c r="Q6684" s="6">
        <f t="shared" si="838"/>
        <v>236.7</v>
      </c>
      <c r="R6684">
        <f t="shared" si="839"/>
        <v>318046.55333333299</v>
      </c>
    </row>
    <row r="6685" spans="1:18" x14ac:dyDescent="0.35">
      <c r="A6685" s="1">
        <v>6684</v>
      </c>
      <c r="B6685" s="7">
        <v>43.3</v>
      </c>
      <c r="C6685" s="1">
        <v>678718</v>
      </c>
      <c r="D6685" s="1">
        <v>5085</v>
      </c>
      <c r="E6685">
        <v>1</v>
      </c>
      <c r="F6685" t="s">
        <v>22</v>
      </c>
      <c r="G6685" t="s">
        <v>9</v>
      </c>
      <c r="H6685" s="2">
        <v>42727</v>
      </c>
      <c r="I6685" s="2">
        <v>42730</v>
      </c>
      <c r="J6685" s="2">
        <v>42732</v>
      </c>
      <c r="K6685">
        <f t="shared" si="832"/>
        <v>2</v>
      </c>
      <c r="L6685" t="str">
        <f t="shared" si="833"/>
        <v>Monday</v>
      </c>
      <c r="M6685" t="str">
        <f t="shared" si="834"/>
        <v>Wednesday</v>
      </c>
      <c r="N6685" s="5">
        <f t="shared" si="835"/>
        <v>86.6</v>
      </c>
      <c r="O6685">
        <f t="shared" si="836"/>
        <v>3</v>
      </c>
      <c r="P6685">
        <f t="shared" si="837"/>
        <v>173</v>
      </c>
      <c r="Q6685" s="6">
        <f t="shared" si="838"/>
        <v>43.3</v>
      </c>
      <c r="R6685">
        <f t="shared" si="839"/>
        <v>12358.494999999994</v>
      </c>
    </row>
    <row r="6686" spans="1:18" x14ac:dyDescent="0.35">
      <c r="A6686" s="1">
        <v>6685</v>
      </c>
      <c r="B6686" s="7">
        <v>133.42666666666599</v>
      </c>
      <c r="C6686" s="1">
        <v>1469812</v>
      </c>
      <c r="D6686" s="1">
        <v>5085</v>
      </c>
      <c r="E6686">
        <v>3.5</v>
      </c>
      <c r="F6686" t="s">
        <v>7</v>
      </c>
      <c r="G6686" t="s">
        <v>8</v>
      </c>
      <c r="H6686" s="2">
        <v>42727</v>
      </c>
      <c r="I6686" s="2">
        <v>42729</v>
      </c>
      <c r="J6686" s="2">
        <v>42732</v>
      </c>
      <c r="K6686">
        <f t="shared" si="832"/>
        <v>3</v>
      </c>
      <c r="L6686" t="str">
        <f t="shared" si="833"/>
        <v>Sunday</v>
      </c>
      <c r="M6686" t="str">
        <f t="shared" si="834"/>
        <v>Wednesday</v>
      </c>
      <c r="N6686" s="5">
        <f t="shared" si="835"/>
        <v>400.27999999999798</v>
      </c>
      <c r="O6686">
        <f t="shared" si="836"/>
        <v>2</v>
      </c>
      <c r="P6686">
        <f t="shared" si="837"/>
        <v>252</v>
      </c>
      <c r="Q6686" s="6">
        <f t="shared" si="838"/>
        <v>133.42666666666599</v>
      </c>
      <c r="R6686">
        <f t="shared" si="839"/>
        <v>126772.07833333329</v>
      </c>
    </row>
    <row r="6687" spans="1:18" x14ac:dyDescent="0.35">
      <c r="A6687" s="1">
        <v>6686</v>
      </c>
      <c r="B6687" s="7">
        <v>621.24</v>
      </c>
      <c r="C6687" s="1">
        <v>100188</v>
      </c>
      <c r="D6687" s="1">
        <v>5085</v>
      </c>
      <c r="E6687">
        <v>5</v>
      </c>
      <c r="F6687" t="s">
        <v>7</v>
      </c>
      <c r="G6687" t="s">
        <v>8</v>
      </c>
      <c r="H6687" s="2">
        <v>42727</v>
      </c>
      <c r="I6687" s="2">
        <v>42729</v>
      </c>
      <c r="J6687" s="2">
        <v>42730</v>
      </c>
      <c r="K6687">
        <f t="shared" si="832"/>
        <v>1</v>
      </c>
      <c r="L6687" t="str">
        <f t="shared" si="833"/>
        <v>Sunday</v>
      </c>
      <c r="M6687" t="str">
        <f t="shared" si="834"/>
        <v>Monday</v>
      </c>
      <c r="N6687" s="5">
        <f t="shared" si="835"/>
        <v>621.24</v>
      </c>
      <c r="O6687">
        <f t="shared" si="836"/>
        <v>2</v>
      </c>
      <c r="P6687">
        <f t="shared" si="837"/>
        <v>220</v>
      </c>
      <c r="Q6687" s="6">
        <f t="shared" si="838"/>
        <v>621.24</v>
      </c>
      <c r="R6687">
        <f t="shared" si="839"/>
        <v>192277.17999999991</v>
      </c>
    </row>
    <row r="6688" spans="1:18" x14ac:dyDescent="0.35">
      <c r="A6688" s="1">
        <v>6687</v>
      </c>
      <c r="B6688" s="7">
        <v>71.680000000000007</v>
      </c>
      <c r="C6688" s="1">
        <v>1058320</v>
      </c>
      <c r="D6688" s="1">
        <v>5085</v>
      </c>
      <c r="E6688">
        <v>1</v>
      </c>
      <c r="F6688" t="s">
        <v>22</v>
      </c>
      <c r="G6688" t="s">
        <v>9</v>
      </c>
      <c r="H6688" s="2">
        <v>42727</v>
      </c>
      <c r="I6688" s="2">
        <v>42728</v>
      </c>
      <c r="J6688" s="2">
        <v>42729</v>
      </c>
      <c r="K6688">
        <f t="shared" si="832"/>
        <v>1</v>
      </c>
      <c r="L6688" t="str">
        <f t="shared" si="833"/>
        <v>Saturday</v>
      </c>
      <c r="M6688" t="str">
        <f t="shared" si="834"/>
        <v>Sunday</v>
      </c>
      <c r="N6688" s="5">
        <f t="shared" si="835"/>
        <v>71.680000000000007</v>
      </c>
      <c r="O6688">
        <f t="shared" si="836"/>
        <v>1</v>
      </c>
      <c r="P6688">
        <f t="shared" si="837"/>
        <v>36</v>
      </c>
      <c r="Q6688" s="6">
        <f t="shared" si="838"/>
        <v>71.680000000000007</v>
      </c>
      <c r="R6688">
        <f t="shared" si="839"/>
        <v>3977.72</v>
      </c>
    </row>
    <row r="6689" spans="1:18" x14ac:dyDescent="0.35">
      <c r="A6689" s="1">
        <v>6688</v>
      </c>
      <c r="B6689" s="7">
        <v>248.98</v>
      </c>
      <c r="C6689" s="1">
        <v>1251372</v>
      </c>
      <c r="D6689" s="1">
        <v>5085</v>
      </c>
      <c r="E6689">
        <v>3</v>
      </c>
      <c r="F6689" t="s">
        <v>7</v>
      </c>
      <c r="G6689" t="s">
        <v>9</v>
      </c>
      <c r="H6689" s="2">
        <v>42727</v>
      </c>
      <c r="I6689" s="2">
        <v>42733</v>
      </c>
      <c r="J6689" s="2">
        <v>42736</v>
      </c>
      <c r="K6689">
        <f t="shared" si="832"/>
        <v>3</v>
      </c>
      <c r="L6689" t="str">
        <f t="shared" si="833"/>
        <v>Thursday</v>
      </c>
      <c r="M6689" t="str">
        <f t="shared" si="834"/>
        <v>Sunday</v>
      </c>
      <c r="N6689" s="5">
        <f t="shared" si="835"/>
        <v>746.93999999999994</v>
      </c>
      <c r="O6689">
        <f t="shared" si="836"/>
        <v>6</v>
      </c>
      <c r="P6689">
        <f t="shared" si="837"/>
        <v>864</v>
      </c>
      <c r="Q6689" s="6">
        <f t="shared" si="838"/>
        <v>248.98</v>
      </c>
      <c r="R6689">
        <f t="shared" si="839"/>
        <v>318046.55333333299</v>
      </c>
    </row>
    <row r="6690" spans="1:18" x14ac:dyDescent="0.35">
      <c r="A6690" s="1">
        <v>6689</v>
      </c>
      <c r="B6690" s="7">
        <v>535.82000000000005</v>
      </c>
      <c r="C6690" s="1">
        <v>1523294</v>
      </c>
      <c r="D6690" s="1">
        <v>5085</v>
      </c>
      <c r="E6690">
        <v>4</v>
      </c>
      <c r="F6690" t="s">
        <v>7</v>
      </c>
      <c r="G6690" t="s">
        <v>8</v>
      </c>
      <c r="H6690" s="2">
        <v>42727</v>
      </c>
      <c r="I6690" s="2">
        <v>42728</v>
      </c>
      <c r="J6690" s="2">
        <v>42730</v>
      </c>
      <c r="K6690">
        <f t="shared" si="832"/>
        <v>2</v>
      </c>
      <c r="L6690" t="str">
        <f t="shared" si="833"/>
        <v>Saturday</v>
      </c>
      <c r="M6690" t="str">
        <f t="shared" si="834"/>
        <v>Monday</v>
      </c>
      <c r="N6690" s="5">
        <f t="shared" si="835"/>
        <v>1071.6400000000001</v>
      </c>
      <c r="O6690">
        <f t="shared" si="836"/>
        <v>1</v>
      </c>
      <c r="P6690">
        <f t="shared" si="837"/>
        <v>87</v>
      </c>
      <c r="Q6690" s="6">
        <f t="shared" si="838"/>
        <v>535.82000000000005</v>
      </c>
      <c r="R6690">
        <f t="shared" si="839"/>
        <v>76376.695000000022</v>
      </c>
    </row>
    <row r="6691" spans="1:18" x14ac:dyDescent="0.35">
      <c r="A6691" s="1">
        <v>6690</v>
      </c>
      <c r="B6691" s="7">
        <v>156.02000000000001</v>
      </c>
      <c r="C6691" s="1">
        <v>563268</v>
      </c>
      <c r="D6691" s="1">
        <v>5085</v>
      </c>
      <c r="E6691">
        <v>3</v>
      </c>
      <c r="F6691" t="s">
        <v>7</v>
      </c>
      <c r="G6691" t="s">
        <v>8</v>
      </c>
      <c r="H6691" s="2">
        <v>42727</v>
      </c>
      <c r="I6691" s="2">
        <v>42730</v>
      </c>
      <c r="J6691" s="2">
        <v>42731</v>
      </c>
      <c r="K6691">
        <f t="shared" si="832"/>
        <v>1</v>
      </c>
      <c r="L6691" t="str">
        <f t="shared" si="833"/>
        <v>Monday</v>
      </c>
      <c r="M6691" t="str">
        <f t="shared" si="834"/>
        <v>Tuesday</v>
      </c>
      <c r="N6691" s="5">
        <f t="shared" si="835"/>
        <v>156.02000000000001</v>
      </c>
      <c r="O6691">
        <f t="shared" si="836"/>
        <v>3</v>
      </c>
      <c r="P6691">
        <f t="shared" si="837"/>
        <v>140</v>
      </c>
      <c r="Q6691" s="6">
        <f t="shared" si="838"/>
        <v>156.02000000000001</v>
      </c>
      <c r="R6691">
        <f t="shared" si="839"/>
        <v>53323.959999999985</v>
      </c>
    </row>
    <row r="6692" spans="1:18" x14ac:dyDescent="0.35">
      <c r="A6692" s="1">
        <v>6691</v>
      </c>
      <c r="B6692" s="7">
        <v>192.893333333333</v>
      </c>
      <c r="C6692" s="1">
        <v>85582</v>
      </c>
      <c r="D6692" s="1">
        <v>5085</v>
      </c>
      <c r="E6692">
        <v>4</v>
      </c>
      <c r="F6692" t="s">
        <v>7</v>
      </c>
      <c r="G6692" t="s">
        <v>9</v>
      </c>
      <c r="H6692" s="2">
        <v>42727</v>
      </c>
      <c r="I6692" s="2">
        <v>42730</v>
      </c>
      <c r="J6692" s="2">
        <v>42733</v>
      </c>
      <c r="K6692">
        <f t="shared" si="832"/>
        <v>3</v>
      </c>
      <c r="L6692" t="str">
        <f t="shared" si="833"/>
        <v>Monday</v>
      </c>
      <c r="M6692" t="str">
        <f t="shared" si="834"/>
        <v>Thursday</v>
      </c>
      <c r="N6692" s="5">
        <f t="shared" si="835"/>
        <v>578.67999999999904</v>
      </c>
      <c r="O6692">
        <f t="shared" si="836"/>
        <v>3</v>
      </c>
      <c r="P6692">
        <f t="shared" si="837"/>
        <v>16</v>
      </c>
      <c r="Q6692" s="6">
        <f t="shared" si="838"/>
        <v>192.893333333333</v>
      </c>
      <c r="R6692">
        <f t="shared" si="839"/>
        <v>6372.1599999999953</v>
      </c>
    </row>
    <row r="6693" spans="1:18" x14ac:dyDescent="0.35">
      <c r="A6693" s="1">
        <v>6692</v>
      </c>
      <c r="B6693" s="7">
        <v>170.2</v>
      </c>
      <c r="C6693" s="1">
        <v>585676</v>
      </c>
      <c r="D6693" s="1">
        <v>5085</v>
      </c>
      <c r="E6693">
        <v>3.5</v>
      </c>
      <c r="F6693" t="s">
        <v>7</v>
      </c>
      <c r="G6693" t="s">
        <v>8</v>
      </c>
      <c r="H6693" s="2">
        <v>42727</v>
      </c>
      <c r="I6693" s="2">
        <v>42727</v>
      </c>
      <c r="J6693" s="2">
        <v>42728</v>
      </c>
      <c r="K6693">
        <f t="shared" si="832"/>
        <v>1</v>
      </c>
      <c r="L6693" t="str">
        <f t="shared" si="833"/>
        <v>Friday</v>
      </c>
      <c r="M6693" t="str">
        <f t="shared" si="834"/>
        <v>Saturday</v>
      </c>
      <c r="N6693" s="5">
        <f t="shared" si="835"/>
        <v>170.2</v>
      </c>
      <c r="O6693">
        <f t="shared" si="836"/>
        <v>0</v>
      </c>
      <c r="P6693">
        <f t="shared" si="837"/>
        <v>136</v>
      </c>
      <c r="Q6693" s="6">
        <f t="shared" si="838"/>
        <v>170.2</v>
      </c>
      <c r="R6693">
        <f t="shared" si="839"/>
        <v>53487.346666666599</v>
      </c>
    </row>
    <row r="6694" spans="1:18" x14ac:dyDescent="0.35">
      <c r="A6694" s="1">
        <v>6693</v>
      </c>
      <c r="B6694" s="7">
        <v>163.4</v>
      </c>
      <c r="C6694" s="1">
        <v>461158</v>
      </c>
      <c r="D6694" s="1">
        <v>5085</v>
      </c>
      <c r="E6694">
        <v>3</v>
      </c>
      <c r="F6694" t="s">
        <v>7</v>
      </c>
      <c r="G6694" t="s">
        <v>8</v>
      </c>
      <c r="H6694" s="2">
        <v>42727</v>
      </c>
      <c r="I6694" s="2">
        <v>42727</v>
      </c>
      <c r="J6694" s="2">
        <v>42728</v>
      </c>
      <c r="K6694">
        <f t="shared" si="832"/>
        <v>1</v>
      </c>
      <c r="L6694" t="str">
        <f t="shared" si="833"/>
        <v>Friday</v>
      </c>
      <c r="M6694" t="str">
        <f t="shared" si="834"/>
        <v>Saturday</v>
      </c>
      <c r="N6694" s="5">
        <f t="shared" si="835"/>
        <v>163.4</v>
      </c>
      <c r="O6694">
        <f t="shared" si="836"/>
        <v>0</v>
      </c>
      <c r="P6694">
        <f t="shared" si="837"/>
        <v>15</v>
      </c>
      <c r="Q6694" s="6">
        <f t="shared" si="838"/>
        <v>163.4</v>
      </c>
      <c r="R6694">
        <f t="shared" si="839"/>
        <v>3376.239999999998</v>
      </c>
    </row>
    <row r="6695" spans="1:18" x14ac:dyDescent="0.35">
      <c r="A6695" s="1">
        <v>6694</v>
      </c>
      <c r="B6695" s="7">
        <v>186</v>
      </c>
      <c r="C6695" s="1">
        <v>468916</v>
      </c>
      <c r="D6695" s="1">
        <v>5085</v>
      </c>
      <c r="E6695">
        <v>3</v>
      </c>
      <c r="F6695" t="s">
        <v>7</v>
      </c>
      <c r="G6695" t="s">
        <v>8</v>
      </c>
      <c r="H6695" s="2">
        <v>42727</v>
      </c>
      <c r="I6695" s="2">
        <v>42734</v>
      </c>
      <c r="J6695" s="2">
        <v>42737</v>
      </c>
      <c r="K6695">
        <f t="shared" si="832"/>
        <v>3</v>
      </c>
      <c r="L6695" t="str">
        <f t="shared" si="833"/>
        <v>Friday</v>
      </c>
      <c r="M6695" t="str">
        <f t="shared" si="834"/>
        <v>Monday</v>
      </c>
      <c r="N6695" s="5">
        <f t="shared" si="835"/>
        <v>558</v>
      </c>
      <c r="O6695">
        <f t="shared" si="836"/>
        <v>7</v>
      </c>
      <c r="P6695">
        <f t="shared" si="837"/>
        <v>149</v>
      </c>
      <c r="Q6695" s="6">
        <f t="shared" si="838"/>
        <v>186</v>
      </c>
      <c r="R6695">
        <f t="shared" si="839"/>
        <v>56039.069999999971</v>
      </c>
    </row>
    <row r="6696" spans="1:18" x14ac:dyDescent="0.35">
      <c r="A6696" s="1">
        <v>6695</v>
      </c>
      <c r="B6696" s="7">
        <v>1072.26</v>
      </c>
      <c r="C6696" s="1">
        <v>100188</v>
      </c>
      <c r="D6696" s="1">
        <v>5085</v>
      </c>
      <c r="E6696">
        <v>5</v>
      </c>
      <c r="F6696" t="s">
        <v>7</v>
      </c>
      <c r="G6696" t="s">
        <v>8</v>
      </c>
      <c r="H6696" s="2">
        <v>42727</v>
      </c>
      <c r="I6696" s="2">
        <v>42727</v>
      </c>
      <c r="J6696" s="2">
        <v>42729</v>
      </c>
      <c r="K6696">
        <f t="shared" si="832"/>
        <v>2</v>
      </c>
      <c r="L6696" t="str">
        <f t="shared" si="833"/>
        <v>Friday</v>
      </c>
      <c r="M6696" t="str">
        <f t="shared" si="834"/>
        <v>Sunday</v>
      </c>
      <c r="N6696" s="5">
        <f t="shared" si="835"/>
        <v>2144.52</v>
      </c>
      <c r="O6696">
        <f t="shared" si="836"/>
        <v>0</v>
      </c>
      <c r="P6696">
        <f t="shared" si="837"/>
        <v>220</v>
      </c>
      <c r="Q6696" s="6">
        <f t="shared" si="838"/>
        <v>1072.26</v>
      </c>
      <c r="R6696">
        <f t="shared" si="839"/>
        <v>192277.17999999991</v>
      </c>
    </row>
    <row r="6697" spans="1:18" x14ac:dyDescent="0.35">
      <c r="A6697" s="1">
        <v>6696</v>
      </c>
      <c r="B6697" s="7">
        <v>104</v>
      </c>
      <c r="C6697" s="1">
        <v>131614</v>
      </c>
      <c r="D6697" s="1">
        <v>5085</v>
      </c>
      <c r="E6697">
        <v>3</v>
      </c>
      <c r="F6697" t="s">
        <v>7</v>
      </c>
      <c r="G6697" t="s">
        <v>9</v>
      </c>
      <c r="H6697" s="2">
        <v>42727</v>
      </c>
      <c r="I6697" s="2">
        <v>42727</v>
      </c>
      <c r="J6697" s="2">
        <v>42728</v>
      </c>
      <c r="K6697">
        <f t="shared" si="832"/>
        <v>1</v>
      </c>
      <c r="L6697" t="str">
        <f t="shared" si="833"/>
        <v>Friday</v>
      </c>
      <c r="M6697" t="str">
        <f t="shared" si="834"/>
        <v>Saturday</v>
      </c>
      <c r="N6697" s="5">
        <f t="shared" si="835"/>
        <v>104</v>
      </c>
      <c r="O6697">
        <f t="shared" si="836"/>
        <v>0</v>
      </c>
      <c r="P6697">
        <f t="shared" si="837"/>
        <v>49</v>
      </c>
      <c r="Q6697" s="6">
        <f t="shared" si="838"/>
        <v>104</v>
      </c>
      <c r="R6697">
        <f t="shared" si="839"/>
        <v>14790.029999999997</v>
      </c>
    </row>
    <row r="6698" spans="1:18" x14ac:dyDescent="0.35">
      <c r="A6698" s="1">
        <v>6697</v>
      </c>
      <c r="B6698" s="7">
        <v>302.11</v>
      </c>
      <c r="C6698" s="1">
        <v>2648136</v>
      </c>
      <c r="D6698" s="1">
        <v>5085</v>
      </c>
      <c r="E6698">
        <v>1</v>
      </c>
      <c r="F6698" t="s">
        <v>23</v>
      </c>
      <c r="G6698" t="s">
        <v>9</v>
      </c>
      <c r="H6698" s="2">
        <v>42727</v>
      </c>
      <c r="I6698" s="2">
        <v>42735</v>
      </c>
      <c r="J6698" s="2">
        <v>42737</v>
      </c>
      <c r="K6698">
        <f t="shared" si="832"/>
        <v>2</v>
      </c>
      <c r="L6698" t="str">
        <f t="shared" si="833"/>
        <v>Saturday</v>
      </c>
      <c r="M6698" t="str">
        <f t="shared" si="834"/>
        <v>Monday</v>
      </c>
      <c r="N6698" s="5">
        <f t="shared" si="835"/>
        <v>604.22</v>
      </c>
      <c r="O6698">
        <f t="shared" si="836"/>
        <v>8</v>
      </c>
      <c r="P6698">
        <f t="shared" si="837"/>
        <v>1</v>
      </c>
      <c r="Q6698" s="6">
        <f t="shared" si="838"/>
        <v>302.11</v>
      </c>
      <c r="R6698">
        <f t="shared" si="839"/>
        <v>604.22</v>
      </c>
    </row>
    <row r="6699" spans="1:18" x14ac:dyDescent="0.35">
      <c r="A6699" s="1">
        <v>6698</v>
      </c>
      <c r="B6699" s="7">
        <v>436.56</v>
      </c>
      <c r="C6699" s="1">
        <v>178860</v>
      </c>
      <c r="D6699" s="1">
        <v>5085</v>
      </c>
      <c r="E6699">
        <v>3</v>
      </c>
      <c r="F6699" t="s">
        <v>7</v>
      </c>
      <c r="G6699" t="s">
        <v>9</v>
      </c>
      <c r="H6699" s="2">
        <v>42727</v>
      </c>
      <c r="I6699" s="2">
        <v>42728</v>
      </c>
      <c r="J6699" s="2">
        <v>42729</v>
      </c>
      <c r="K6699">
        <f t="shared" si="832"/>
        <v>1</v>
      </c>
      <c r="L6699" t="str">
        <f t="shared" si="833"/>
        <v>Saturday</v>
      </c>
      <c r="M6699" t="str">
        <f t="shared" si="834"/>
        <v>Sunday</v>
      </c>
      <c r="N6699" s="5">
        <f t="shared" si="835"/>
        <v>436.56</v>
      </c>
      <c r="O6699">
        <f t="shared" si="836"/>
        <v>1</v>
      </c>
      <c r="P6699">
        <f t="shared" si="837"/>
        <v>112</v>
      </c>
      <c r="Q6699" s="6">
        <f t="shared" si="838"/>
        <v>436.56</v>
      </c>
      <c r="R6699">
        <f t="shared" si="839"/>
        <v>71981.63999999997</v>
      </c>
    </row>
    <row r="6700" spans="1:18" x14ac:dyDescent="0.35">
      <c r="A6700" s="1">
        <v>6699</v>
      </c>
      <c r="B6700" s="7">
        <v>361.88</v>
      </c>
      <c r="C6700" s="1">
        <v>1005474</v>
      </c>
      <c r="D6700" s="1">
        <v>5085</v>
      </c>
      <c r="E6700">
        <v>4</v>
      </c>
      <c r="F6700" t="s">
        <v>7</v>
      </c>
      <c r="G6700" t="s">
        <v>8</v>
      </c>
      <c r="H6700" s="2">
        <v>42727</v>
      </c>
      <c r="I6700" s="2">
        <v>42727</v>
      </c>
      <c r="J6700" s="2">
        <v>42729</v>
      </c>
      <c r="K6700">
        <f t="shared" si="832"/>
        <v>2</v>
      </c>
      <c r="L6700" t="str">
        <f t="shared" si="833"/>
        <v>Friday</v>
      </c>
      <c r="M6700" t="str">
        <f t="shared" si="834"/>
        <v>Sunday</v>
      </c>
      <c r="N6700" s="5">
        <f t="shared" si="835"/>
        <v>723.76</v>
      </c>
      <c r="O6700">
        <f t="shared" si="836"/>
        <v>0</v>
      </c>
      <c r="P6700">
        <f t="shared" si="837"/>
        <v>197</v>
      </c>
      <c r="Q6700" s="6">
        <f t="shared" si="838"/>
        <v>361.88</v>
      </c>
      <c r="R6700">
        <f t="shared" si="839"/>
        <v>159877.92099999997</v>
      </c>
    </row>
    <row r="6701" spans="1:18" x14ac:dyDescent="0.35">
      <c r="A6701" s="1">
        <v>6700</v>
      </c>
      <c r="B6701" s="7">
        <v>142</v>
      </c>
      <c r="C6701" s="1">
        <v>585676</v>
      </c>
      <c r="D6701" s="1">
        <v>5085</v>
      </c>
      <c r="E6701">
        <v>3.5</v>
      </c>
      <c r="F6701" t="s">
        <v>7</v>
      </c>
      <c r="G6701" t="s">
        <v>8</v>
      </c>
      <c r="H6701" s="2">
        <v>42727</v>
      </c>
      <c r="I6701" s="2">
        <v>42727</v>
      </c>
      <c r="J6701" s="2">
        <v>42728</v>
      </c>
      <c r="K6701">
        <f t="shared" si="832"/>
        <v>1</v>
      </c>
      <c r="L6701" t="str">
        <f t="shared" si="833"/>
        <v>Friday</v>
      </c>
      <c r="M6701" t="str">
        <f t="shared" si="834"/>
        <v>Saturday</v>
      </c>
      <c r="N6701" s="5">
        <f t="shared" si="835"/>
        <v>142</v>
      </c>
      <c r="O6701">
        <f t="shared" si="836"/>
        <v>0</v>
      </c>
      <c r="P6701">
        <f t="shared" si="837"/>
        <v>136</v>
      </c>
      <c r="Q6701" s="6">
        <f t="shared" si="838"/>
        <v>142</v>
      </c>
      <c r="R6701">
        <f t="shared" si="839"/>
        <v>53487.346666666599</v>
      </c>
    </row>
    <row r="6702" spans="1:18" x14ac:dyDescent="0.35">
      <c r="A6702" s="1">
        <v>6701</v>
      </c>
      <c r="B6702" s="7">
        <v>203.25333333333299</v>
      </c>
      <c r="C6702" s="1">
        <v>330560</v>
      </c>
      <c r="D6702" s="1">
        <v>5085</v>
      </c>
      <c r="E6702">
        <v>3</v>
      </c>
      <c r="F6702" t="s">
        <v>7</v>
      </c>
      <c r="G6702" t="s">
        <v>8</v>
      </c>
      <c r="H6702" s="2">
        <v>42727</v>
      </c>
      <c r="I6702" s="2">
        <v>42733</v>
      </c>
      <c r="J6702" s="2">
        <v>42736</v>
      </c>
      <c r="K6702">
        <f t="shared" si="832"/>
        <v>3</v>
      </c>
      <c r="L6702" t="str">
        <f t="shared" si="833"/>
        <v>Thursday</v>
      </c>
      <c r="M6702" t="str">
        <f t="shared" si="834"/>
        <v>Sunday</v>
      </c>
      <c r="N6702" s="5">
        <f t="shared" si="835"/>
        <v>609.75999999999897</v>
      </c>
      <c r="O6702">
        <f t="shared" si="836"/>
        <v>6</v>
      </c>
      <c r="P6702">
        <f t="shared" si="837"/>
        <v>177</v>
      </c>
      <c r="Q6702" s="6">
        <f t="shared" si="838"/>
        <v>203.25333333333299</v>
      </c>
      <c r="R6702">
        <f t="shared" si="839"/>
        <v>54755.37999999991</v>
      </c>
    </row>
    <row r="6703" spans="1:18" x14ac:dyDescent="0.35">
      <c r="A6703" s="1">
        <v>6702</v>
      </c>
      <c r="B6703" s="7">
        <v>40.119999999999997</v>
      </c>
      <c r="C6703" s="1">
        <v>2312204</v>
      </c>
      <c r="D6703" s="1">
        <v>5085</v>
      </c>
      <c r="E6703">
        <v>3</v>
      </c>
      <c r="F6703" t="s">
        <v>7</v>
      </c>
      <c r="G6703" t="s">
        <v>8</v>
      </c>
      <c r="H6703" s="2">
        <v>42727</v>
      </c>
      <c r="I6703" s="2">
        <v>42729</v>
      </c>
      <c r="J6703" s="2">
        <v>42731</v>
      </c>
      <c r="K6703">
        <f t="shared" si="832"/>
        <v>2</v>
      </c>
      <c r="L6703" t="str">
        <f t="shared" si="833"/>
        <v>Sunday</v>
      </c>
      <c r="M6703" t="str">
        <f t="shared" si="834"/>
        <v>Tuesday</v>
      </c>
      <c r="N6703" s="5">
        <f t="shared" si="835"/>
        <v>80.239999999999995</v>
      </c>
      <c r="O6703">
        <f t="shared" si="836"/>
        <v>2</v>
      </c>
      <c r="P6703">
        <f t="shared" si="837"/>
        <v>214</v>
      </c>
      <c r="Q6703" s="6">
        <f t="shared" si="838"/>
        <v>40.119999999999997</v>
      </c>
      <c r="R6703">
        <f t="shared" si="839"/>
        <v>26727.149999999991</v>
      </c>
    </row>
    <row r="6704" spans="1:18" x14ac:dyDescent="0.35">
      <c r="A6704" s="1">
        <v>6703</v>
      </c>
      <c r="B6704" s="7">
        <v>39.82</v>
      </c>
      <c r="C6704" s="1">
        <v>1469334</v>
      </c>
      <c r="D6704" s="1">
        <v>5085</v>
      </c>
      <c r="E6704">
        <v>1</v>
      </c>
      <c r="F6704" t="s">
        <v>22</v>
      </c>
      <c r="G6704" t="s">
        <v>9</v>
      </c>
      <c r="H6704" s="2">
        <v>42727</v>
      </c>
      <c r="I6704" s="2">
        <v>42728</v>
      </c>
      <c r="J6704" s="2">
        <v>42729</v>
      </c>
      <c r="K6704">
        <f t="shared" si="832"/>
        <v>1</v>
      </c>
      <c r="L6704" t="str">
        <f t="shared" si="833"/>
        <v>Saturday</v>
      </c>
      <c r="M6704" t="str">
        <f t="shared" si="834"/>
        <v>Sunday</v>
      </c>
      <c r="N6704" s="5">
        <f t="shared" si="835"/>
        <v>39.82</v>
      </c>
      <c r="O6704">
        <f t="shared" si="836"/>
        <v>1</v>
      </c>
      <c r="P6704">
        <f t="shared" si="837"/>
        <v>76</v>
      </c>
      <c r="Q6704" s="6">
        <f t="shared" si="838"/>
        <v>39.82</v>
      </c>
      <c r="R6704">
        <f t="shared" si="839"/>
        <v>5347.2199999999966</v>
      </c>
    </row>
    <row r="6705" spans="1:18" x14ac:dyDescent="0.35">
      <c r="A6705" s="1">
        <v>6704</v>
      </c>
      <c r="B6705" s="7">
        <v>131.52000000000001</v>
      </c>
      <c r="C6705" s="1">
        <v>323470</v>
      </c>
      <c r="D6705" s="1">
        <v>5085</v>
      </c>
      <c r="E6705">
        <v>3</v>
      </c>
      <c r="F6705" t="s">
        <v>7</v>
      </c>
      <c r="G6705" t="s">
        <v>9</v>
      </c>
      <c r="H6705" s="2">
        <v>42728</v>
      </c>
      <c r="I6705" s="2">
        <v>42733</v>
      </c>
      <c r="J6705" s="2">
        <v>42736</v>
      </c>
      <c r="K6705">
        <f t="shared" si="832"/>
        <v>3</v>
      </c>
      <c r="L6705" t="str">
        <f t="shared" si="833"/>
        <v>Thursday</v>
      </c>
      <c r="M6705" t="str">
        <f t="shared" si="834"/>
        <v>Sunday</v>
      </c>
      <c r="N6705" s="5">
        <f t="shared" si="835"/>
        <v>394.56000000000006</v>
      </c>
      <c r="O6705">
        <f t="shared" si="836"/>
        <v>5</v>
      </c>
      <c r="P6705">
        <f t="shared" si="837"/>
        <v>258</v>
      </c>
      <c r="Q6705" s="6">
        <f t="shared" si="838"/>
        <v>131.52000000000001</v>
      </c>
      <c r="R6705">
        <f t="shared" si="839"/>
        <v>87618.52499999998</v>
      </c>
    </row>
    <row r="6706" spans="1:18" x14ac:dyDescent="0.35">
      <c r="A6706" s="1">
        <v>6705</v>
      </c>
      <c r="B6706" s="7">
        <v>110.04</v>
      </c>
      <c r="C6706" s="1">
        <v>2231812</v>
      </c>
      <c r="D6706" s="1">
        <v>5085</v>
      </c>
      <c r="E6706">
        <v>3.5</v>
      </c>
      <c r="F6706" t="s">
        <v>7</v>
      </c>
      <c r="G6706" t="s">
        <v>8</v>
      </c>
      <c r="H6706" s="2">
        <v>42728</v>
      </c>
      <c r="I6706" s="2">
        <v>42731</v>
      </c>
      <c r="J6706" s="2">
        <v>42732</v>
      </c>
      <c r="K6706">
        <f t="shared" si="832"/>
        <v>1</v>
      </c>
      <c r="L6706" t="str">
        <f t="shared" si="833"/>
        <v>Tuesday</v>
      </c>
      <c r="M6706" t="str">
        <f t="shared" si="834"/>
        <v>Wednesday</v>
      </c>
      <c r="N6706" s="5">
        <f t="shared" si="835"/>
        <v>110.04</v>
      </c>
      <c r="O6706">
        <f t="shared" si="836"/>
        <v>3</v>
      </c>
      <c r="P6706">
        <f t="shared" si="837"/>
        <v>429</v>
      </c>
      <c r="Q6706" s="6">
        <f t="shared" si="838"/>
        <v>110.04</v>
      </c>
      <c r="R6706">
        <f t="shared" si="839"/>
        <v>191622.45666666646</v>
      </c>
    </row>
    <row r="6707" spans="1:18" x14ac:dyDescent="0.35">
      <c r="A6707" s="1">
        <v>6706</v>
      </c>
      <c r="B6707" s="7">
        <v>284.83999999999997</v>
      </c>
      <c r="C6707" s="1">
        <v>468916</v>
      </c>
      <c r="D6707" s="1">
        <v>5085</v>
      </c>
      <c r="E6707">
        <v>3</v>
      </c>
      <c r="F6707" t="s">
        <v>7</v>
      </c>
      <c r="G6707" t="s">
        <v>8</v>
      </c>
      <c r="H6707" s="2">
        <v>42728</v>
      </c>
      <c r="I6707" s="2">
        <v>42733</v>
      </c>
      <c r="J6707" s="2">
        <v>42735</v>
      </c>
      <c r="K6707">
        <f t="shared" si="832"/>
        <v>2</v>
      </c>
      <c r="L6707" t="str">
        <f t="shared" si="833"/>
        <v>Thursday</v>
      </c>
      <c r="M6707" t="str">
        <f t="shared" si="834"/>
        <v>Saturday</v>
      </c>
      <c r="N6707" s="5">
        <f t="shared" si="835"/>
        <v>569.67999999999995</v>
      </c>
      <c r="O6707">
        <f t="shared" si="836"/>
        <v>5</v>
      </c>
      <c r="P6707">
        <f t="shared" si="837"/>
        <v>149</v>
      </c>
      <c r="Q6707" s="6">
        <f t="shared" si="838"/>
        <v>284.83999999999997</v>
      </c>
      <c r="R6707">
        <f t="shared" si="839"/>
        <v>56039.069999999971</v>
      </c>
    </row>
    <row r="6708" spans="1:18" x14ac:dyDescent="0.35">
      <c r="A6708" s="1">
        <v>6707</v>
      </c>
      <c r="B6708" s="7">
        <v>204.72</v>
      </c>
      <c r="C6708" s="1">
        <v>85582</v>
      </c>
      <c r="D6708" s="1">
        <v>5085</v>
      </c>
      <c r="E6708">
        <v>4</v>
      </c>
      <c r="F6708" t="s">
        <v>7</v>
      </c>
      <c r="G6708" t="s">
        <v>9</v>
      </c>
      <c r="H6708" s="2">
        <v>42728</v>
      </c>
      <c r="I6708" s="2">
        <v>42730</v>
      </c>
      <c r="J6708" s="2">
        <v>42731</v>
      </c>
      <c r="K6708">
        <f t="shared" si="832"/>
        <v>1</v>
      </c>
      <c r="L6708" t="str">
        <f t="shared" si="833"/>
        <v>Monday</v>
      </c>
      <c r="M6708" t="str">
        <f t="shared" si="834"/>
        <v>Tuesday</v>
      </c>
      <c r="N6708" s="5">
        <f t="shared" si="835"/>
        <v>204.72</v>
      </c>
      <c r="O6708">
        <f t="shared" si="836"/>
        <v>2</v>
      </c>
      <c r="P6708">
        <f t="shared" si="837"/>
        <v>16</v>
      </c>
      <c r="Q6708" s="6">
        <f t="shared" si="838"/>
        <v>204.72</v>
      </c>
      <c r="R6708">
        <f t="shared" si="839"/>
        <v>6372.1599999999953</v>
      </c>
    </row>
    <row r="6709" spans="1:18" x14ac:dyDescent="0.35">
      <c r="A6709" s="1">
        <v>6708</v>
      </c>
      <c r="B6709" s="7">
        <v>187.66</v>
      </c>
      <c r="C6709" s="1">
        <v>85582</v>
      </c>
      <c r="D6709" s="1">
        <v>5085</v>
      </c>
      <c r="E6709">
        <v>4</v>
      </c>
      <c r="F6709" t="s">
        <v>7</v>
      </c>
      <c r="G6709" t="s">
        <v>9</v>
      </c>
      <c r="H6709" s="2">
        <v>42728</v>
      </c>
      <c r="I6709" s="2">
        <v>42731</v>
      </c>
      <c r="J6709" s="2">
        <v>42733</v>
      </c>
      <c r="K6709">
        <f t="shared" si="832"/>
        <v>2</v>
      </c>
      <c r="L6709" t="str">
        <f t="shared" si="833"/>
        <v>Tuesday</v>
      </c>
      <c r="M6709" t="str">
        <f t="shared" si="834"/>
        <v>Thursday</v>
      </c>
      <c r="N6709" s="5">
        <f t="shared" si="835"/>
        <v>375.32</v>
      </c>
      <c r="O6709">
        <f t="shared" si="836"/>
        <v>3</v>
      </c>
      <c r="P6709">
        <f t="shared" si="837"/>
        <v>16</v>
      </c>
      <c r="Q6709" s="6">
        <f t="shared" si="838"/>
        <v>187.66</v>
      </c>
      <c r="R6709">
        <f t="shared" si="839"/>
        <v>6372.1599999999953</v>
      </c>
    </row>
    <row r="6710" spans="1:18" x14ac:dyDescent="0.35">
      <c r="A6710" s="1">
        <v>6709</v>
      </c>
      <c r="B6710" s="7">
        <v>262.35000000000002</v>
      </c>
      <c r="C6710" s="1">
        <v>1251372</v>
      </c>
      <c r="D6710" s="1">
        <v>5085</v>
      </c>
      <c r="E6710">
        <v>3</v>
      </c>
      <c r="F6710" t="s">
        <v>7</v>
      </c>
      <c r="G6710" t="s">
        <v>9</v>
      </c>
      <c r="H6710" s="2">
        <v>42728</v>
      </c>
      <c r="I6710" s="2">
        <v>42735</v>
      </c>
      <c r="J6710" s="2">
        <v>42737</v>
      </c>
      <c r="K6710">
        <f t="shared" si="832"/>
        <v>2</v>
      </c>
      <c r="L6710" t="str">
        <f t="shared" si="833"/>
        <v>Saturday</v>
      </c>
      <c r="M6710" t="str">
        <f t="shared" si="834"/>
        <v>Monday</v>
      </c>
      <c r="N6710" s="5">
        <f t="shared" si="835"/>
        <v>524.70000000000005</v>
      </c>
      <c r="O6710">
        <f t="shared" si="836"/>
        <v>7</v>
      </c>
      <c r="P6710">
        <f t="shared" si="837"/>
        <v>864</v>
      </c>
      <c r="Q6710" s="6">
        <f t="shared" si="838"/>
        <v>262.35000000000002</v>
      </c>
      <c r="R6710">
        <f t="shared" si="839"/>
        <v>318046.55333333299</v>
      </c>
    </row>
    <row r="6711" spans="1:18" x14ac:dyDescent="0.35">
      <c r="A6711" s="1">
        <v>6710</v>
      </c>
      <c r="B6711" s="7">
        <v>327.56</v>
      </c>
      <c r="C6711" s="1">
        <v>925208</v>
      </c>
      <c r="D6711" s="1">
        <v>5085</v>
      </c>
      <c r="E6711">
        <v>4</v>
      </c>
      <c r="F6711" t="s">
        <v>7</v>
      </c>
      <c r="G6711" t="s">
        <v>8</v>
      </c>
      <c r="H6711" s="2">
        <v>42728</v>
      </c>
      <c r="I6711" s="2">
        <v>42731</v>
      </c>
      <c r="J6711" s="2">
        <v>42732</v>
      </c>
      <c r="K6711">
        <f t="shared" si="832"/>
        <v>1</v>
      </c>
      <c r="L6711" t="str">
        <f t="shared" si="833"/>
        <v>Tuesday</v>
      </c>
      <c r="M6711" t="str">
        <f t="shared" si="834"/>
        <v>Wednesday</v>
      </c>
      <c r="N6711" s="5">
        <f t="shared" si="835"/>
        <v>327.56</v>
      </c>
      <c r="O6711">
        <f t="shared" si="836"/>
        <v>3</v>
      </c>
      <c r="P6711">
        <f t="shared" si="837"/>
        <v>170</v>
      </c>
      <c r="Q6711" s="6">
        <f t="shared" si="838"/>
        <v>327.56</v>
      </c>
      <c r="R6711">
        <f t="shared" si="839"/>
        <v>115395.23899999999</v>
      </c>
    </row>
    <row r="6712" spans="1:18" x14ac:dyDescent="0.35">
      <c r="A6712" s="1">
        <v>6711</v>
      </c>
      <c r="B6712" s="7">
        <v>337.74666666666599</v>
      </c>
      <c r="C6712" s="1">
        <v>2231812</v>
      </c>
      <c r="D6712" s="1">
        <v>5085</v>
      </c>
      <c r="E6712">
        <v>3.5</v>
      </c>
      <c r="F6712" t="s">
        <v>7</v>
      </c>
      <c r="G6712" t="s">
        <v>8</v>
      </c>
      <c r="H6712" s="2">
        <v>42728</v>
      </c>
      <c r="I6712" s="2">
        <v>42733</v>
      </c>
      <c r="J6712" s="2">
        <v>42736</v>
      </c>
      <c r="K6712">
        <f t="shared" si="832"/>
        <v>3</v>
      </c>
      <c r="L6712" t="str">
        <f t="shared" si="833"/>
        <v>Thursday</v>
      </c>
      <c r="M6712" t="str">
        <f t="shared" si="834"/>
        <v>Sunday</v>
      </c>
      <c r="N6712" s="5">
        <f t="shared" si="835"/>
        <v>1013.239999999998</v>
      </c>
      <c r="O6712">
        <f t="shared" si="836"/>
        <v>5</v>
      </c>
      <c r="P6712">
        <f t="shared" si="837"/>
        <v>429</v>
      </c>
      <c r="Q6712" s="6">
        <f t="shared" si="838"/>
        <v>337.74666666666599</v>
      </c>
      <c r="R6712">
        <f t="shared" si="839"/>
        <v>191622.45666666646</v>
      </c>
    </row>
    <row r="6713" spans="1:18" x14ac:dyDescent="0.35">
      <c r="A6713" s="1">
        <v>6712</v>
      </c>
      <c r="B6713" s="7">
        <v>99.433333333333294</v>
      </c>
      <c r="C6713" s="1">
        <v>925208</v>
      </c>
      <c r="D6713" s="1">
        <v>5085</v>
      </c>
      <c r="E6713">
        <v>4</v>
      </c>
      <c r="F6713" t="s">
        <v>7</v>
      </c>
      <c r="G6713" t="s">
        <v>8</v>
      </c>
      <c r="H6713" s="2">
        <v>42728</v>
      </c>
      <c r="I6713" s="2">
        <v>42729</v>
      </c>
      <c r="J6713" s="2">
        <v>42732</v>
      </c>
      <c r="K6713">
        <f t="shared" si="832"/>
        <v>3</v>
      </c>
      <c r="L6713" t="str">
        <f t="shared" si="833"/>
        <v>Sunday</v>
      </c>
      <c r="M6713" t="str">
        <f t="shared" si="834"/>
        <v>Wednesday</v>
      </c>
      <c r="N6713" s="5">
        <f t="shared" si="835"/>
        <v>298.2999999999999</v>
      </c>
      <c r="O6713">
        <f t="shared" si="836"/>
        <v>1</v>
      </c>
      <c r="P6713">
        <f t="shared" si="837"/>
        <v>170</v>
      </c>
      <c r="Q6713" s="6">
        <f t="shared" si="838"/>
        <v>99.433333333333294</v>
      </c>
      <c r="R6713">
        <f t="shared" si="839"/>
        <v>115395.23899999999</v>
      </c>
    </row>
    <row r="6714" spans="1:18" x14ac:dyDescent="0.35">
      <c r="A6714" s="1">
        <v>6713</v>
      </c>
      <c r="B6714" s="7">
        <v>77.78</v>
      </c>
      <c r="C6714" s="1">
        <v>2320976</v>
      </c>
      <c r="D6714" s="1">
        <v>5085</v>
      </c>
      <c r="E6714">
        <v>1.5</v>
      </c>
      <c r="F6714" t="s">
        <v>11</v>
      </c>
      <c r="G6714" t="s">
        <v>9</v>
      </c>
      <c r="H6714" s="2">
        <v>42728</v>
      </c>
      <c r="I6714" s="2">
        <v>42731</v>
      </c>
      <c r="J6714" s="2">
        <v>42733</v>
      </c>
      <c r="K6714">
        <f t="shared" si="832"/>
        <v>2</v>
      </c>
      <c r="L6714" t="str">
        <f t="shared" si="833"/>
        <v>Tuesday</v>
      </c>
      <c r="M6714" t="str">
        <f t="shared" si="834"/>
        <v>Thursday</v>
      </c>
      <c r="N6714" s="5">
        <f t="shared" si="835"/>
        <v>155.56</v>
      </c>
      <c r="O6714">
        <f t="shared" si="836"/>
        <v>3</v>
      </c>
      <c r="P6714">
        <f t="shared" si="837"/>
        <v>174</v>
      </c>
      <c r="Q6714" s="6">
        <f t="shared" si="838"/>
        <v>77.78</v>
      </c>
      <c r="R6714">
        <f t="shared" si="839"/>
        <v>27622.801500000005</v>
      </c>
    </row>
    <row r="6715" spans="1:18" x14ac:dyDescent="0.35">
      <c r="A6715" s="1">
        <v>6714</v>
      </c>
      <c r="B6715" s="7">
        <v>150.12</v>
      </c>
      <c r="C6715" s="1">
        <v>330560</v>
      </c>
      <c r="D6715" s="1">
        <v>5085</v>
      </c>
      <c r="E6715">
        <v>3</v>
      </c>
      <c r="F6715" t="s">
        <v>7</v>
      </c>
      <c r="G6715" t="s">
        <v>8</v>
      </c>
      <c r="H6715" s="2">
        <v>42728</v>
      </c>
      <c r="I6715" s="2">
        <v>42733</v>
      </c>
      <c r="J6715" s="2">
        <v>42734</v>
      </c>
      <c r="K6715">
        <f t="shared" si="832"/>
        <v>1</v>
      </c>
      <c r="L6715" t="str">
        <f t="shared" si="833"/>
        <v>Thursday</v>
      </c>
      <c r="M6715" t="str">
        <f t="shared" si="834"/>
        <v>Friday</v>
      </c>
      <c r="N6715" s="5">
        <f t="shared" si="835"/>
        <v>150.12</v>
      </c>
      <c r="O6715">
        <f t="shared" si="836"/>
        <v>5</v>
      </c>
      <c r="P6715">
        <f t="shared" si="837"/>
        <v>177</v>
      </c>
      <c r="Q6715" s="6">
        <f t="shared" si="838"/>
        <v>150.12</v>
      </c>
      <c r="R6715">
        <f t="shared" si="839"/>
        <v>54755.37999999991</v>
      </c>
    </row>
    <row r="6716" spans="1:18" x14ac:dyDescent="0.35">
      <c r="A6716" s="1">
        <v>6715</v>
      </c>
      <c r="B6716" s="7">
        <v>137.9</v>
      </c>
      <c r="C6716" s="1">
        <v>585676</v>
      </c>
      <c r="D6716" s="1">
        <v>5085</v>
      </c>
      <c r="E6716">
        <v>3.5</v>
      </c>
      <c r="F6716" t="s">
        <v>7</v>
      </c>
      <c r="G6716" t="s">
        <v>8</v>
      </c>
      <c r="H6716" s="2">
        <v>42728</v>
      </c>
      <c r="I6716" s="2">
        <v>42731</v>
      </c>
      <c r="J6716" s="2">
        <v>42734</v>
      </c>
      <c r="K6716">
        <f t="shared" si="832"/>
        <v>3</v>
      </c>
      <c r="L6716" t="str">
        <f t="shared" si="833"/>
        <v>Tuesday</v>
      </c>
      <c r="M6716" t="str">
        <f t="shared" si="834"/>
        <v>Friday</v>
      </c>
      <c r="N6716" s="5">
        <f t="shared" si="835"/>
        <v>413.70000000000005</v>
      </c>
      <c r="O6716">
        <f t="shared" si="836"/>
        <v>3</v>
      </c>
      <c r="P6716">
        <f t="shared" si="837"/>
        <v>136</v>
      </c>
      <c r="Q6716" s="6">
        <f t="shared" si="838"/>
        <v>137.9</v>
      </c>
      <c r="R6716">
        <f t="shared" si="839"/>
        <v>53487.346666666599</v>
      </c>
    </row>
    <row r="6717" spans="1:18" x14ac:dyDescent="0.35">
      <c r="A6717" s="1">
        <v>6716</v>
      </c>
      <c r="B6717" s="7">
        <v>332.46</v>
      </c>
      <c r="C6717" s="1">
        <v>1005474</v>
      </c>
      <c r="D6717" s="1">
        <v>5085</v>
      </c>
      <c r="E6717">
        <v>4</v>
      </c>
      <c r="F6717" t="s">
        <v>7</v>
      </c>
      <c r="G6717" t="s">
        <v>8</v>
      </c>
      <c r="H6717" s="2">
        <v>42728</v>
      </c>
      <c r="I6717" s="2">
        <v>42729</v>
      </c>
      <c r="J6717" s="2">
        <v>42731</v>
      </c>
      <c r="K6717">
        <f t="shared" si="832"/>
        <v>2</v>
      </c>
      <c r="L6717" t="str">
        <f t="shared" si="833"/>
        <v>Sunday</v>
      </c>
      <c r="M6717" t="str">
        <f t="shared" si="834"/>
        <v>Tuesday</v>
      </c>
      <c r="N6717" s="5">
        <f t="shared" si="835"/>
        <v>664.92</v>
      </c>
      <c r="O6717">
        <f t="shared" si="836"/>
        <v>1</v>
      </c>
      <c r="P6717">
        <f t="shared" si="837"/>
        <v>197</v>
      </c>
      <c r="Q6717" s="6">
        <f t="shared" si="838"/>
        <v>332.46</v>
      </c>
      <c r="R6717">
        <f t="shared" si="839"/>
        <v>159877.92099999997</v>
      </c>
    </row>
    <row r="6718" spans="1:18" x14ac:dyDescent="0.35">
      <c r="A6718" s="1">
        <v>6717</v>
      </c>
      <c r="B6718" s="7">
        <v>118.853333333333</v>
      </c>
      <c r="C6718" s="1">
        <v>2238974</v>
      </c>
      <c r="D6718" s="1">
        <v>5085</v>
      </c>
      <c r="E6718">
        <v>3</v>
      </c>
      <c r="F6718" t="s">
        <v>7</v>
      </c>
      <c r="G6718" t="s">
        <v>8</v>
      </c>
      <c r="H6718" s="2">
        <v>42729</v>
      </c>
      <c r="I6718" s="2">
        <v>42730</v>
      </c>
      <c r="J6718" s="2">
        <v>42733</v>
      </c>
      <c r="K6718">
        <f t="shared" si="832"/>
        <v>3</v>
      </c>
      <c r="L6718" t="str">
        <f t="shared" si="833"/>
        <v>Monday</v>
      </c>
      <c r="M6718" t="str">
        <f t="shared" si="834"/>
        <v>Thursday</v>
      </c>
      <c r="N6718" s="5">
        <f t="shared" si="835"/>
        <v>356.55999999999898</v>
      </c>
      <c r="O6718">
        <f t="shared" si="836"/>
        <v>1</v>
      </c>
      <c r="P6718">
        <f t="shared" si="837"/>
        <v>43</v>
      </c>
      <c r="Q6718" s="6">
        <f t="shared" si="838"/>
        <v>118.853333333333</v>
      </c>
      <c r="R6718">
        <f t="shared" si="839"/>
        <v>14949.053333333326</v>
      </c>
    </row>
    <row r="6719" spans="1:18" x14ac:dyDescent="0.35">
      <c r="A6719" s="1">
        <v>6718</v>
      </c>
      <c r="B6719" s="7">
        <v>204.393333333333</v>
      </c>
      <c r="C6719" s="1">
        <v>925208</v>
      </c>
      <c r="D6719" s="1">
        <v>5085</v>
      </c>
      <c r="E6719">
        <v>4</v>
      </c>
      <c r="F6719" t="s">
        <v>7</v>
      </c>
      <c r="G6719" t="s">
        <v>8</v>
      </c>
      <c r="H6719" s="2">
        <v>42729</v>
      </c>
      <c r="I6719" s="2">
        <v>42732</v>
      </c>
      <c r="J6719" s="2">
        <v>42735</v>
      </c>
      <c r="K6719">
        <f t="shared" si="832"/>
        <v>3</v>
      </c>
      <c r="L6719" t="str">
        <f t="shared" si="833"/>
        <v>Wednesday</v>
      </c>
      <c r="M6719" t="str">
        <f t="shared" si="834"/>
        <v>Saturday</v>
      </c>
      <c r="N6719" s="5">
        <f t="shared" si="835"/>
        <v>613.17999999999904</v>
      </c>
      <c r="O6719">
        <f t="shared" si="836"/>
        <v>3</v>
      </c>
      <c r="P6719">
        <f t="shared" si="837"/>
        <v>170</v>
      </c>
      <c r="Q6719" s="6">
        <f t="shared" si="838"/>
        <v>204.393333333333</v>
      </c>
      <c r="R6719">
        <f t="shared" si="839"/>
        <v>115395.23899999999</v>
      </c>
    </row>
    <row r="6720" spans="1:18" x14ac:dyDescent="0.35">
      <c r="A6720" s="1">
        <v>6719</v>
      </c>
      <c r="B6720" s="7">
        <v>113.08</v>
      </c>
      <c r="C6720" s="1">
        <v>323470</v>
      </c>
      <c r="D6720" s="1">
        <v>5085</v>
      </c>
      <c r="E6720">
        <v>3</v>
      </c>
      <c r="F6720" t="s">
        <v>7</v>
      </c>
      <c r="G6720" t="s">
        <v>9</v>
      </c>
      <c r="H6720" s="2">
        <v>42729</v>
      </c>
      <c r="I6720" s="2">
        <v>42733</v>
      </c>
      <c r="J6720" s="2">
        <v>42736</v>
      </c>
      <c r="K6720">
        <f t="shared" si="832"/>
        <v>3</v>
      </c>
      <c r="L6720" t="str">
        <f t="shared" si="833"/>
        <v>Thursday</v>
      </c>
      <c r="M6720" t="str">
        <f t="shared" si="834"/>
        <v>Sunday</v>
      </c>
      <c r="N6720" s="5">
        <f t="shared" si="835"/>
        <v>339.24</v>
      </c>
      <c r="O6720">
        <f t="shared" si="836"/>
        <v>4</v>
      </c>
      <c r="P6720">
        <f t="shared" si="837"/>
        <v>258</v>
      </c>
      <c r="Q6720" s="6">
        <f t="shared" si="838"/>
        <v>113.08</v>
      </c>
      <c r="R6720">
        <f t="shared" si="839"/>
        <v>87618.52499999998</v>
      </c>
    </row>
    <row r="6721" spans="1:18" x14ac:dyDescent="0.35">
      <c r="A6721" s="1">
        <v>6720</v>
      </c>
      <c r="B6721" s="7">
        <v>82.91</v>
      </c>
      <c r="C6721" s="1">
        <v>1623498</v>
      </c>
      <c r="D6721" s="1">
        <v>5085</v>
      </c>
      <c r="E6721">
        <v>1</v>
      </c>
      <c r="F6721" t="s">
        <v>15</v>
      </c>
      <c r="G6721" t="s">
        <v>9</v>
      </c>
      <c r="H6721" s="2">
        <v>42729</v>
      </c>
      <c r="I6721" s="2">
        <v>42730</v>
      </c>
      <c r="J6721" s="2">
        <v>42732</v>
      </c>
      <c r="K6721">
        <f t="shared" si="832"/>
        <v>2</v>
      </c>
      <c r="L6721" t="str">
        <f t="shared" si="833"/>
        <v>Monday</v>
      </c>
      <c r="M6721" t="str">
        <f t="shared" si="834"/>
        <v>Wednesday</v>
      </c>
      <c r="N6721" s="5">
        <f t="shared" si="835"/>
        <v>165.82</v>
      </c>
      <c r="O6721">
        <f t="shared" si="836"/>
        <v>1</v>
      </c>
      <c r="P6721">
        <f t="shared" si="837"/>
        <v>3</v>
      </c>
      <c r="Q6721" s="6">
        <f t="shared" si="838"/>
        <v>82.91</v>
      </c>
      <c r="R6721">
        <f t="shared" si="839"/>
        <v>382.91999999999996</v>
      </c>
    </row>
    <row r="6722" spans="1:18" x14ac:dyDescent="0.35">
      <c r="A6722" s="1">
        <v>6721</v>
      </c>
      <c r="B6722" s="7">
        <v>110.88</v>
      </c>
      <c r="C6722" s="1">
        <v>1469812</v>
      </c>
      <c r="D6722" s="1">
        <v>5085</v>
      </c>
      <c r="E6722">
        <v>3.5</v>
      </c>
      <c r="F6722" t="s">
        <v>7</v>
      </c>
      <c r="G6722" t="s">
        <v>8</v>
      </c>
      <c r="H6722" s="2">
        <v>42729</v>
      </c>
      <c r="I6722" s="2">
        <v>42729</v>
      </c>
      <c r="J6722" s="2">
        <v>42730</v>
      </c>
      <c r="K6722">
        <f t="shared" si="832"/>
        <v>1</v>
      </c>
      <c r="L6722" t="str">
        <f t="shared" si="833"/>
        <v>Sunday</v>
      </c>
      <c r="M6722" t="str">
        <f t="shared" si="834"/>
        <v>Monday</v>
      </c>
      <c r="N6722" s="5">
        <f t="shared" si="835"/>
        <v>110.88</v>
      </c>
      <c r="O6722">
        <f t="shared" si="836"/>
        <v>0</v>
      </c>
      <c r="P6722">
        <f t="shared" si="837"/>
        <v>252</v>
      </c>
      <c r="Q6722" s="6">
        <f t="shared" si="838"/>
        <v>110.88</v>
      </c>
      <c r="R6722">
        <f t="shared" si="839"/>
        <v>126772.07833333329</v>
      </c>
    </row>
    <row r="6723" spans="1:18" x14ac:dyDescent="0.35">
      <c r="A6723" s="1">
        <v>6722</v>
      </c>
      <c r="B6723" s="7">
        <v>466.76</v>
      </c>
      <c r="C6723" s="1">
        <v>1005474</v>
      </c>
      <c r="D6723" s="1">
        <v>5085</v>
      </c>
      <c r="E6723">
        <v>4</v>
      </c>
      <c r="F6723" t="s">
        <v>7</v>
      </c>
      <c r="G6723" t="s">
        <v>8</v>
      </c>
      <c r="H6723" s="2">
        <v>42729</v>
      </c>
      <c r="I6723" s="2">
        <v>42734</v>
      </c>
      <c r="J6723" s="2">
        <v>42736</v>
      </c>
      <c r="K6723">
        <f t="shared" ref="K6723:K6786" si="840">J6723-I6723</f>
        <v>2</v>
      </c>
      <c r="L6723" t="str">
        <f t="shared" ref="L6723:L6786" si="841">TEXT(I6723,"dddd")</f>
        <v>Friday</v>
      </c>
      <c r="M6723" t="str">
        <f t="shared" ref="M6723:M6786" si="842">TEXT(J6723,"dddd")</f>
        <v>Sunday</v>
      </c>
      <c r="N6723" s="5">
        <f t="shared" ref="N6723:N6786" si="843">B6723*K6723</f>
        <v>933.52</v>
      </c>
      <c r="O6723">
        <f t="shared" ref="O6723:O6786" si="844">I6723-H6723</f>
        <v>5</v>
      </c>
      <c r="P6723">
        <f t="shared" ref="P6723:P6786" si="845">COUNTIF($C:$C,C6723)</f>
        <v>197</v>
      </c>
      <c r="Q6723" s="6">
        <f t="shared" ref="Q6723:Q6786" si="846">B6723</f>
        <v>466.76</v>
      </c>
      <c r="R6723">
        <f t="shared" ref="R6723:R6786" si="847">SUMIF($C:$C,C6723,$N:$N)</f>
        <v>159877.92099999997</v>
      </c>
    </row>
    <row r="6724" spans="1:18" x14ac:dyDescent="0.35">
      <c r="A6724" s="1">
        <v>6723</v>
      </c>
      <c r="B6724" s="7">
        <v>294.58</v>
      </c>
      <c r="C6724" s="1">
        <v>1523294</v>
      </c>
      <c r="D6724" s="1">
        <v>5085</v>
      </c>
      <c r="E6724">
        <v>4</v>
      </c>
      <c r="F6724" t="s">
        <v>7</v>
      </c>
      <c r="G6724" t="s">
        <v>8</v>
      </c>
      <c r="H6724" s="2">
        <v>42729</v>
      </c>
      <c r="I6724" s="2">
        <v>42730</v>
      </c>
      <c r="J6724" s="2">
        <v>42731</v>
      </c>
      <c r="K6724">
        <f t="shared" si="840"/>
        <v>1</v>
      </c>
      <c r="L6724" t="str">
        <f t="shared" si="841"/>
        <v>Monday</v>
      </c>
      <c r="M6724" t="str">
        <f t="shared" si="842"/>
        <v>Tuesday</v>
      </c>
      <c r="N6724" s="5">
        <f t="shared" si="843"/>
        <v>294.58</v>
      </c>
      <c r="O6724">
        <f t="shared" si="844"/>
        <v>1</v>
      </c>
      <c r="P6724">
        <f t="shared" si="845"/>
        <v>87</v>
      </c>
      <c r="Q6724" s="6">
        <f t="shared" si="846"/>
        <v>294.58</v>
      </c>
      <c r="R6724">
        <f t="shared" si="847"/>
        <v>76376.695000000022</v>
      </c>
    </row>
    <row r="6725" spans="1:18" x14ac:dyDescent="0.35">
      <c r="A6725" s="1">
        <v>6724</v>
      </c>
      <c r="B6725" s="7">
        <v>426.5</v>
      </c>
      <c r="C6725" s="1">
        <v>100188</v>
      </c>
      <c r="D6725" s="1">
        <v>5085</v>
      </c>
      <c r="E6725">
        <v>5</v>
      </c>
      <c r="F6725" t="s">
        <v>7</v>
      </c>
      <c r="G6725" t="s">
        <v>8</v>
      </c>
      <c r="H6725" s="2">
        <v>42729</v>
      </c>
      <c r="I6725" s="2">
        <v>42729</v>
      </c>
      <c r="J6725" s="2">
        <v>42730</v>
      </c>
      <c r="K6725">
        <f t="shared" si="840"/>
        <v>1</v>
      </c>
      <c r="L6725" t="str">
        <f t="shared" si="841"/>
        <v>Sunday</v>
      </c>
      <c r="M6725" t="str">
        <f t="shared" si="842"/>
        <v>Monday</v>
      </c>
      <c r="N6725" s="5">
        <f t="shared" si="843"/>
        <v>426.5</v>
      </c>
      <c r="O6725">
        <f t="shared" si="844"/>
        <v>0</v>
      </c>
      <c r="P6725">
        <f t="shared" si="845"/>
        <v>220</v>
      </c>
      <c r="Q6725" s="6">
        <f t="shared" si="846"/>
        <v>426.5</v>
      </c>
      <c r="R6725">
        <f t="shared" si="847"/>
        <v>192277.17999999991</v>
      </c>
    </row>
    <row r="6726" spans="1:18" x14ac:dyDescent="0.35">
      <c r="A6726" s="1">
        <v>6725</v>
      </c>
      <c r="B6726" s="7">
        <v>130.12</v>
      </c>
      <c r="C6726" s="1">
        <v>2114568</v>
      </c>
      <c r="D6726" s="1">
        <v>5085</v>
      </c>
      <c r="E6726">
        <v>1.5</v>
      </c>
      <c r="F6726" t="s">
        <v>22</v>
      </c>
      <c r="G6726" t="s">
        <v>9</v>
      </c>
      <c r="H6726" s="2">
        <v>42729</v>
      </c>
      <c r="I6726" s="2">
        <v>42735</v>
      </c>
      <c r="J6726" s="2">
        <v>42738</v>
      </c>
      <c r="K6726">
        <f t="shared" si="840"/>
        <v>3</v>
      </c>
      <c r="L6726" t="str">
        <f t="shared" si="841"/>
        <v>Saturday</v>
      </c>
      <c r="M6726" t="str">
        <f t="shared" si="842"/>
        <v>Tuesday</v>
      </c>
      <c r="N6726" s="5">
        <f t="shared" si="843"/>
        <v>390.36</v>
      </c>
      <c r="O6726">
        <f t="shared" si="844"/>
        <v>6</v>
      </c>
      <c r="P6726">
        <f t="shared" si="845"/>
        <v>32</v>
      </c>
      <c r="Q6726" s="6">
        <f t="shared" si="846"/>
        <v>130.12</v>
      </c>
      <c r="R6726">
        <f t="shared" si="847"/>
        <v>6413.4799999999968</v>
      </c>
    </row>
    <row r="6727" spans="1:18" x14ac:dyDescent="0.35">
      <c r="A6727" s="1">
        <v>6726</v>
      </c>
      <c r="B6727" s="7">
        <v>392.38</v>
      </c>
      <c r="C6727" s="1">
        <v>100188</v>
      </c>
      <c r="D6727" s="1">
        <v>5085</v>
      </c>
      <c r="E6727">
        <v>5</v>
      </c>
      <c r="F6727" t="s">
        <v>7</v>
      </c>
      <c r="G6727" t="s">
        <v>8</v>
      </c>
      <c r="H6727" s="2">
        <v>42729</v>
      </c>
      <c r="I6727" s="2">
        <v>42730</v>
      </c>
      <c r="J6727" s="2">
        <v>42731</v>
      </c>
      <c r="K6727">
        <f t="shared" si="840"/>
        <v>1</v>
      </c>
      <c r="L6727" t="str">
        <f t="shared" si="841"/>
        <v>Monday</v>
      </c>
      <c r="M6727" t="str">
        <f t="shared" si="842"/>
        <v>Tuesday</v>
      </c>
      <c r="N6727" s="5">
        <f t="shared" si="843"/>
        <v>392.38</v>
      </c>
      <c r="O6727">
        <f t="shared" si="844"/>
        <v>1</v>
      </c>
      <c r="P6727">
        <f t="shared" si="845"/>
        <v>220</v>
      </c>
      <c r="Q6727" s="6">
        <f t="shared" si="846"/>
        <v>392.38</v>
      </c>
      <c r="R6727">
        <f t="shared" si="847"/>
        <v>192277.17999999991</v>
      </c>
    </row>
    <row r="6728" spans="1:18" x14ac:dyDescent="0.35">
      <c r="A6728" s="1">
        <v>6727</v>
      </c>
      <c r="B6728" s="7">
        <v>90.08</v>
      </c>
      <c r="C6728" s="1">
        <v>1469812</v>
      </c>
      <c r="D6728" s="1">
        <v>5085</v>
      </c>
      <c r="E6728">
        <v>3.5</v>
      </c>
      <c r="F6728" t="s">
        <v>7</v>
      </c>
      <c r="G6728" t="s">
        <v>8</v>
      </c>
      <c r="H6728" s="2">
        <v>42729</v>
      </c>
      <c r="I6728" s="2">
        <v>42731</v>
      </c>
      <c r="J6728" s="2">
        <v>42732</v>
      </c>
      <c r="K6728">
        <f t="shared" si="840"/>
        <v>1</v>
      </c>
      <c r="L6728" t="str">
        <f t="shared" si="841"/>
        <v>Tuesday</v>
      </c>
      <c r="M6728" t="str">
        <f t="shared" si="842"/>
        <v>Wednesday</v>
      </c>
      <c r="N6728" s="5">
        <f t="shared" si="843"/>
        <v>90.08</v>
      </c>
      <c r="O6728">
        <f t="shared" si="844"/>
        <v>2</v>
      </c>
      <c r="P6728">
        <f t="shared" si="845"/>
        <v>252</v>
      </c>
      <c r="Q6728" s="6">
        <f t="shared" si="846"/>
        <v>90.08</v>
      </c>
      <c r="R6728">
        <f t="shared" si="847"/>
        <v>126772.07833333329</v>
      </c>
    </row>
    <row r="6729" spans="1:18" x14ac:dyDescent="0.35">
      <c r="A6729" s="1">
        <v>6728</v>
      </c>
      <c r="B6729" s="7">
        <v>209.55</v>
      </c>
      <c r="C6729" s="1">
        <v>3248848</v>
      </c>
      <c r="D6729" s="1">
        <v>5085</v>
      </c>
      <c r="E6729">
        <v>1</v>
      </c>
      <c r="F6729" t="s">
        <v>13</v>
      </c>
      <c r="G6729" t="s">
        <v>8</v>
      </c>
      <c r="H6729" s="2">
        <v>42729</v>
      </c>
      <c r="I6729" s="2">
        <v>42734</v>
      </c>
      <c r="J6729" s="2">
        <v>42736</v>
      </c>
      <c r="K6729">
        <f t="shared" si="840"/>
        <v>2</v>
      </c>
      <c r="L6729" t="str">
        <f t="shared" si="841"/>
        <v>Friday</v>
      </c>
      <c r="M6729" t="str">
        <f t="shared" si="842"/>
        <v>Sunday</v>
      </c>
      <c r="N6729" s="5">
        <f t="shared" si="843"/>
        <v>419.1</v>
      </c>
      <c r="O6729">
        <f t="shared" si="844"/>
        <v>5</v>
      </c>
      <c r="P6729">
        <f t="shared" si="845"/>
        <v>1</v>
      </c>
      <c r="Q6729" s="6">
        <f t="shared" si="846"/>
        <v>209.55</v>
      </c>
      <c r="R6729">
        <f t="shared" si="847"/>
        <v>419.1</v>
      </c>
    </row>
    <row r="6730" spans="1:18" x14ac:dyDescent="0.35">
      <c r="A6730" s="1">
        <v>6729</v>
      </c>
      <c r="B6730" s="7">
        <v>80.86</v>
      </c>
      <c r="C6730" s="1">
        <v>2320976</v>
      </c>
      <c r="D6730" s="1">
        <v>5085</v>
      </c>
      <c r="E6730">
        <v>1.5</v>
      </c>
      <c r="F6730" t="s">
        <v>11</v>
      </c>
      <c r="G6730" t="s">
        <v>9</v>
      </c>
      <c r="H6730" s="2">
        <v>42729</v>
      </c>
      <c r="I6730" s="2">
        <v>42733</v>
      </c>
      <c r="J6730" s="2">
        <v>42734</v>
      </c>
      <c r="K6730">
        <f t="shared" si="840"/>
        <v>1</v>
      </c>
      <c r="L6730" t="str">
        <f t="shared" si="841"/>
        <v>Thursday</v>
      </c>
      <c r="M6730" t="str">
        <f t="shared" si="842"/>
        <v>Friday</v>
      </c>
      <c r="N6730" s="5">
        <f t="shared" si="843"/>
        <v>80.86</v>
      </c>
      <c r="O6730">
        <f t="shared" si="844"/>
        <v>4</v>
      </c>
      <c r="P6730">
        <f t="shared" si="845"/>
        <v>174</v>
      </c>
      <c r="Q6730" s="6">
        <f t="shared" si="846"/>
        <v>80.86</v>
      </c>
      <c r="R6730">
        <f t="shared" si="847"/>
        <v>27622.801500000005</v>
      </c>
    </row>
    <row r="6731" spans="1:18" x14ac:dyDescent="0.35">
      <c r="A6731" s="1">
        <v>6730</v>
      </c>
      <c r="B6731" s="7">
        <v>83.38</v>
      </c>
      <c r="C6731" s="1">
        <v>2312204</v>
      </c>
      <c r="D6731" s="1">
        <v>5085</v>
      </c>
      <c r="E6731">
        <v>3</v>
      </c>
      <c r="F6731" t="s">
        <v>7</v>
      </c>
      <c r="G6731" t="s">
        <v>8</v>
      </c>
      <c r="H6731" s="2">
        <v>42729</v>
      </c>
      <c r="I6731" s="2">
        <v>42734</v>
      </c>
      <c r="J6731" s="2">
        <v>42735</v>
      </c>
      <c r="K6731">
        <f t="shared" si="840"/>
        <v>1</v>
      </c>
      <c r="L6731" t="str">
        <f t="shared" si="841"/>
        <v>Friday</v>
      </c>
      <c r="M6731" t="str">
        <f t="shared" si="842"/>
        <v>Saturday</v>
      </c>
      <c r="N6731" s="5">
        <f t="shared" si="843"/>
        <v>83.38</v>
      </c>
      <c r="O6731">
        <f t="shared" si="844"/>
        <v>5</v>
      </c>
      <c r="P6731">
        <f t="shared" si="845"/>
        <v>214</v>
      </c>
      <c r="Q6731" s="6">
        <f t="shared" si="846"/>
        <v>83.38</v>
      </c>
      <c r="R6731">
        <f t="shared" si="847"/>
        <v>26727.149999999991</v>
      </c>
    </row>
    <row r="6732" spans="1:18" x14ac:dyDescent="0.35">
      <c r="A6732" s="1">
        <v>6731</v>
      </c>
      <c r="B6732" s="7">
        <v>355.79</v>
      </c>
      <c r="C6732" s="1">
        <v>563268</v>
      </c>
      <c r="D6732" s="1">
        <v>5085</v>
      </c>
      <c r="E6732">
        <v>3</v>
      </c>
      <c r="F6732" t="s">
        <v>7</v>
      </c>
      <c r="G6732" t="s">
        <v>8</v>
      </c>
      <c r="H6732" s="2">
        <v>42730</v>
      </c>
      <c r="I6732" s="2">
        <v>42735</v>
      </c>
      <c r="J6732" s="2">
        <v>42737</v>
      </c>
      <c r="K6732">
        <f t="shared" si="840"/>
        <v>2</v>
      </c>
      <c r="L6732" t="str">
        <f t="shared" si="841"/>
        <v>Saturday</v>
      </c>
      <c r="M6732" t="str">
        <f t="shared" si="842"/>
        <v>Monday</v>
      </c>
      <c r="N6732" s="5">
        <f t="shared" si="843"/>
        <v>711.58</v>
      </c>
      <c r="O6732">
        <f t="shared" si="844"/>
        <v>5</v>
      </c>
      <c r="P6732">
        <f t="shared" si="845"/>
        <v>140</v>
      </c>
      <c r="Q6732" s="6">
        <f t="shared" si="846"/>
        <v>355.79</v>
      </c>
      <c r="R6732">
        <f t="shared" si="847"/>
        <v>53323.959999999985</v>
      </c>
    </row>
    <row r="6733" spans="1:18" x14ac:dyDescent="0.35">
      <c r="A6733" s="1">
        <v>6732</v>
      </c>
      <c r="B6733" s="7">
        <v>467.92</v>
      </c>
      <c r="C6733" s="1">
        <v>1297496</v>
      </c>
      <c r="D6733" s="1">
        <v>5085</v>
      </c>
      <c r="E6733">
        <v>4</v>
      </c>
      <c r="F6733" t="s">
        <v>7</v>
      </c>
      <c r="G6733" t="s">
        <v>9</v>
      </c>
      <c r="H6733" s="2">
        <v>42730</v>
      </c>
      <c r="I6733" s="2">
        <v>42730</v>
      </c>
      <c r="J6733" s="2">
        <v>42733</v>
      </c>
      <c r="K6733">
        <f t="shared" si="840"/>
        <v>3</v>
      </c>
      <c r="L6733" t="str">
        <f t="shared" si="841"/>
        <v>Monday</v>
      </c>
      <c r="M6733" t="str">
        <f t="shared" si="842"/>
        <v>Thursday</v>
      </c>
      <c r="N6733" s="5">
        <f t="shared" si="843"/>
        <v>1403.76</v>
      </c>
      <c r="O6733">
        <f t="shared" si="844"/>
        <v>0</v>
      </c>
      <c r="P6733">
        <f t="shared" si="845"/>
        <v>167</v>
      </c>
      <c r="Q6733" s="6">
        <f t="shared" si="846"/>
        <v>467.92</v>
      </c>
      <c r="R6733">
        <f t="shared" si="847"/>
        <v>165730.38</v>
      </c>
    </row>
    <row r="6734" spans="1:18" x14ac:dyDescent="0.35">
      <c r="A6734" s="1">
        <v>6733</v>
      </c>
      <c r="B6734" s="7">
        <v>71.739999999999995</v>
      </c>
      <c r="C6734" s="1">
        <v>323470</v>
      </c>
      <c r="D6734" s="1">
        <v>5085</v>
      </c>
      <c r="E6734">
        <v>3</v>
      </c>
      <c r="F6734" t="s">
        <v>7</v>
      </c>
      <c r="G6734" t="s">
        <v>9</v>
      </c>
      <c r="H6734" s="2">
        <v>42730</v>
      </c>
      <c r="I6734" s="2">
        <v>42731</v>
      </c>
      <c r="J6734" s="2">
        <v>42732</v>
      </c>
      <c r="K6734">
        <f t="shared" si="840"/>
        <v>1</v>
      </c>
      <c r="L6734" t="str">
        <f t="shared" si="841"/>
        <v>Tuesday</v>
      </c>
      <c r="M6734" t="str">
        <f t="shared" si="842"/>
        <v>Wednesday</v>
      </c>
      <c r="N6734" s="5">
        <f t="shared" si="843"/>
        <v>71.739999999999995</v>
      </c>
      <c r="O6734">
        <f t="shared" si="844"/>
        <v>1</v>
      </c>
      <c r="P6734">
        <f t="shared" si="845"/>
        <v>258</v>
      </c>
      <c r="Q6734" s="6">
        <f t="shared" si="846"/>
        <v>71.739999999999995</v>
      </c>
      <c r="R6734">
        <f t="shared" si="847"/>
        <v>87618.52499999998</v>
      </c>
    </row>
    <row r="6735" spans="1:18" x14ac:dyDescent="0.35">
      <c r="A6735" s="1">
        <v>6734</v>
      </c>
      <c r="B6735" s="7">
        <v>107.48</v>
      </c>
      <c r="C6735" s="1">
        <v>925208</v>
      </c>
      <c r="D6735" s="1">
        <v>5085</v>
      </c>
      <c r="E6735">
        <v>4</v>
      </c>
      <c r="F6735" t="s">
        <v>7</v>
      </c>
      <c r="G6735" t="s">
        <v>8</v>
      </c>
      <c r="H6735" s="2">
        <v>42730</v>
      </c>
      <c r="I6735" s="2">
        <v>42730</v>
      </c>
      <c r="J6735" s="2">
        <v>42732</v>
      </c>
      <c r="K6735">
        <f t="shared" si="840"/>
        <v>2</v>
      </c>
      <c r="L6735" t="str">
        <f t="shared" si="841"/>
        <v>Monday</v>
      </c>
      <c r="M6735" t="str">
        <f t="shared" si="842"/>
        <v>Wednesday</v>
      </c>
      <c r="N6735" s="5">
        <f t="shared" si="843"/>
        <v>214.96</v>
      </c>
      <c r="O6735">
        <f t="shared" si="844"/>
        <v>0</v>
      </c>
      <c r="P6735">
        <f t="shared" si="845"/>
        <v>170</v>
      </c>
      <c r="Q6735" s="6">
        <f t="shared" si="846"/>
        <v>107.48</v>
      </c>
      <c r="R6735">
        <f t="shared" si="847"/>
        <v>115395.23899999999</v>
      </c>
    </row>
    <row r="6736" spans="1:18" x14ac:dyDescent="0.35">
      <c r="A6736" s="1">
        <v>6735</v>
      </c>
      <c r="B6736" s="7">
        <v>55.28</v>
      </c>
      <c r="C6736" s="1">
        <v>1372596</v>
      </c>
      <c r="D6736" s="1">
        <v>5085</v>
      </c>
      <c r="E6736">
        <v>1</v>
      </c>
      <c r="F6736" t="s">
        <v>12</v>
      </c>
      <c r="G6736" t="s">
        <v>9</v>
      </c>
      <c r="H6736" s="2">
        <v>42730</v>
      </c>
      <c r="I6736" s="2">
        <v>42733</v>
      </c>
      <c r="J6736" s="2">
        <v>42734</v>
      </c>
      <c r="K6736">
        <f t="shared" si="840"/>
        <v>1</v>
      </c>
      <c r="L6736" t="str">
        <f t="shared" si="841"/>
        <v>Thursday</v>
      </c>
      <c r="M6736" t="str">
        <f t="shared" si="842"/>
        <v>Friday</v>
      </c>
      <c r="N6736" s="5">
        <f t="shared" si="843"/>
        <v>55.28</v>
      </c>
      <c r="O6736">
        <f t="shared" si="844"/>
        <v>3</v>
      </c>
      <c r="P6736">
        <f t="shared" si="845"/>
        <v>332</v>
      </c>
      <c r="Q6736" s="6">
        <f t="shared" si="846"/>
        <v>55.28</v>
      </c>
      <c r="R6736">
        <f t="shared" si="847"/>
        <v>31517.833333333303</v>
      </c>
    </row>
    <row r="6737" spans="1:18" x14ac:dyDescent="0.35">
      <c r="A6737" s="1">
        <v>6736</v>
      </c>
      <c r="B6737" s="7">
        <v>104.06</v>
      </c>
      <c r="C6737" s="1">
        <v>481134</v>
      </c>
      <c r="D6737" s="1">
        <v>5085</v>
      </c>
      <c r="E6737">
        <v>3</v>
      </c>
      <c r="F6737" t="s">
        <v>7</v>
      </c>
      <c r="G6737" t="s">
        <v>8</v>
      </c>
      <c r="H6737" s="2">
        <v>42730</v>
      </c>
      <c r="I6737" s="2">
        <v>42731</v>
      </c>
      <c r="J6737" s="2">
        <v>42732</v>
      </c>
      <c r="K6737">
        <f t="shared" si="840"/>
        <v>1</v>
      </c>
      <c r="L6737" t="str">
        <f t="shared" si="841"/>
        <v>Tuesday</v>
      </c>
      <c r="M6737" t="str">
        <f t="shared" si="842"/>
        <v>Wednesday</v>
      </c>
      <c r="N6737" s="5">
        <f t="shared" si="843"/>
        <v>104.06</v>
      </c>
      <c r="O6737">
        <f t="shared" si="844"/>
        <v>1</v>
      </c>
      <c r="P6737">
        <f t="shared" si="845"/>
        <v>66</v>
      </c>
      <c r="Q6737" s="6">
        <f t="shared" si="846"/>
        <v>104.06</v>
      </c>
      <c r="R6737">
        <f t="shared" si="847"/>
        <v>29448.137142857133</v>
      </c>
    </row>
    <row r="6738" spans="1:18" x14ac:dyDescent="0.35">
      <c r="A6738" s="1">
        <v>6737</v>
      </c>
      <c r="B6738" s="7">
        <v>98.94</v>
      </c>
      <c r="C6738" s="1">
        <v>563268</v>
      </c>
      <c r="D6738" s="1">
        <v>5085</v>
      </c>
      <c r="E6738">
        <v>3</v>
      </c>
      <c r="F6738" t="s">
        <v>7</v>
      </c>
      <c r="G6738" t="s">
        <v>8</v>
      </c>
      <c r="H6738" s="2">
        <v>42730</v>
      </c>
      <c r="I6738" s="2">
        <v>42731</v>
      </c>
      <c r="J6738" s="2">
        <v>42732</v>
      </c>
      <c r="K6738">
        <f t="shared" si="840"/>
        <v>1</v>
      </c>
      <c r="L6738" t="str">
        <f t="shared" si="841"/>
        <v>Tuesday</v>
      </c>
      <c r="M6738" t="str">
        <f t="shared" si="842"/>
        <v>Wednesday</v>
      </c>
      <c r="N6738" s="5">
        <f t="shared" si="843"/>
        <v>98.94</v>
      </c>
      <c r="O6738">
        <f t="shared" si="844"/>
        <v>1</v>
      </c>
      <c r="P6738">
        <f t="shared" si="845"/>
        <v>140</v>
      </c>
      <c r="Q6738" s="6">
        <f t="shared" si="846"/>
        <v>98.94</v>
      </c>
      <c r="R6738">
        <f t="shared" si="847"/>
        <v>53323.959999999985</v>
      </c>
    </row>
    <row r="6739" spans="1:18" x14ac:dyDescent="0.35">
      <c r="A6739" s="1">
        <v>6738</v>
      </c>
      <c r="B6739" s="7">
        <v>130</v>
      </c>
      <c r="C6739" s="1">
        <v>2510586</v>
      </c>
      <c r="D6739" s="1">
        <v>5085</v>
      </c>
      <c r="E6739">
        <v>1</v>
      </c>
      <c r="F6739" t="s">
        <v>13</v>
      </c>
      <c r="G6739" t="s">
        <v>9</v>
      </c>
      <c r="H6739" s="2">
        <v>42730</v>
      </c>
      <c r="I6739" s="2">
        <v>42730</v>
      </c>
      <c r="J6739" s="2">
        <v>42731</v>
      </c>
      <c r="K6739">
        <f t="shared" si="840"/>
        <v>1</v>
      </c>
      <c r="L6739" t="str">
        <f t="shared" si="841"/>
        <v>Monday</v>
      </c>
      <c r="M6739" t="str">
        <f t="shared" si="842"/>
        <v>Tuesday</v>
      </c>
      <c r="N6739" s="5">
        <f t="shared" si="843"/>
        <v>130</v>
      </c>
      <c r="O6739">
        <f t="shared" si="844"/>
        <v>0</v>
      </c>
      <c r="P6739">
        <f t="shared" si="845"/>
        <v>13</v>
      </c>
      <c r="Q6739" s="6">
        <f t="shared" si="846"/>
        <v>130</v>
      </c>
      <c r="R6739">
        <f t="shared" si="847"/>
        <v>3239.2</v>
      </c>
    </row>
    <row r="6740" spans="1:18" x14ac:dyDescent="0.35">
      <c r="A6740" s="1">
        <v>6739</v>
      </c>
      <c r="B6740" s="7">
        <v>233.38</v>
      </c>
      <c r="C6740" s="1">
        <v>2310612</v>
      </c>
      <c r="D6740" s="1">
        <v>5085</v>
      </c>
      <c r="E6740">
        <v>3</v>
      </c>
      <c r="F6740" t="s">
        <v>7</v>
      </c>
      <c r="G6740" t="s">
        <v>8</v>
      </c>
      <c r="H6740" s="2">
        <v>42730</v>
      </c>
      <c r="I6740" s="2">
        <v>42735</v>
      </c>
      <c r="J6740" s="2">
        <v>42736</v>
      </c>
      <c r="K6740">
        <f t="shared" si="840"/>
        <v>1</v>
      </c>
      <c r="L6740" t="str">
        <f t="shared" si="841"/>
        <v>Saturday</v>
      </c>
      <c r="M6740" t="str">
        <f t="shared" si="842"/>
        <v>Sunday</v>
      </c>
      <c r="N6740" s="5">
        <f t="shared" si="843"/>
        <v>233.38</v>
      </c>
      <c r="O6740">
        <f t="shared" si="844"/>
        <v>5</v>
      </c>
      <c r="P6740">
        <f t="shared" si="845"/>
        <v>50</v>
      </c>
      <c r="Q6740" s="6">
        <f t="shared" si="846"/>
        <v>233.38</v>
      </c>
      <c r="R6740">
        <f t="shared" si="847"/>
        <v>16555.52</v>
      </c>
    </row>
    <row r="6741" spans="1:18" x14ac:dyDescent="0.35">
      <c r="A6741" s="1">
        <v>6740</v>
      </c>
      <c r="B6741" s="7">
        <v>282.18</v>
      </c>
      <c r="C6741" s="1">
        <v>1523294</v>
      </c>
      <c r="D6741" s="1">
        <v>5085</v>
      </c>
      <c r="E6741">
        <v>4</v>
      </c>
      <c r="F6741" t="s">
        <v>7</v>
      </c>
      <c r="G6741" t="s">
        <v>8</v>
      </c>
      <c r="H6741" s="2">
        <v>42730</v>
      </c>
      <c r="I6741" s="2">
        <v>42733</v>
      </c>
      <c r="J6741" s="2">
        <v>42734</v>
      </c>
      <c r="K6741">
        <f t="shared" si="840"/>
        <v>1</v>
      </c>
      <c r="L6741" t="str">
        <f t="shared" si="841"/>
        <v>Thursday</v>
      </c>
      <c r="M6741" t="str">
        <f t="shared" si="842"/>
        <v>Friday</v>
      </c>
      <c r="N6741" s="5">
        <f t="shared" si="843"/>
        <v>282.18</v>
      </c>
      <c r="O6741">
        <f t="shared" si="844"/>
        <v>3</v>
      </c>
      <c r="P6741">
        <f t="shared" si="845"/>
        <v>87</v>
      </c>
      <c r="Q6741" s="6">
        <f t="shared" si="846"/>
        <v>282.18</v>
      </c>
      <c r="R6741">
        <f t="shared" si="847"/>
        <v>76376.695000000022</v>
      </c>
    </row>
    <row r="6742" spans="1:18" x14ac:dyDescent="0.35">
      <c r="A6742" s="1">
        <v>6741</v>
      </c>
      <c r="B6742" s="7">
        <v>253.32</v>
      </c>
      <c r="C6742" s="1">
        <v>925208</v>
      </c>
      <c r="D6742" s="1">
        <v>5085</v>
      </c>
      <c r="E6742">
        <v>4</v>
      </c>
      <c r="F6742" t="s">
        <v>7</v>
      </c>
      <c r="G6742" t="s">
        <v>8</v>
      </c>
      <c r="H6742" s="2">
        <v>42730</v>
      </c>
      <c r="I6742" s="2">
        <v>42732</v>
      </c>
      <c r="J6742" s="2">
        <v>42733</v>
      </c>
      <c r="K6742">
        <f t="shared" si="840"/>
        <v>1</v>
      </c>
      <c r="L6742" t="str">
        <f t="shared" si="841"/>
        <v>Wednesday</v>
      </c>
      <c r="M6742" t="str">
        <f t="shared" si="842"/>
        <v>Thursday</v>
      </c>
      <c r="N6742" s="5">
        <f t="shared" si="843"/>
        <v>253.32</v>
      </c>
      <c r="O6742">
        <f t="shared" si="844"/>
        <v>2</v>
      </c>
      <c r="P6742">
        <f t="shared" si="845"/>
        <v>170</v>
      </c>
      <c r="Q6742" s="6">
        <f t="shared" si="846"/>
        <v>253.32</v>
      </c>
      <c r="R6742">
        <f t="shared" si="847"/>
        <v>115395.23899999999</v>
      </c>
    </row>
    <row r="6743" spans="1:18" x14ac:dyDescent="0.35">
      <c r="A6743" s="1">
        <v>6742</v>
      </c>
      <c r="B6743" s="7">
        <v>137.62</v>
      </c>
      <c r="C6743" s="1">
        <v>131614</v>
      </c>
      <c r="D6743" s="1">
        <v>5085</v>
      </c>
      <c r="E6743">
        <v>3</v>
      </c>
      <c r="F6743" t="s">
        <v>7</v>
      </c>
      <c r="G6743" t="s">
        <v>9</v>
      </c>
      <c r="H6743" s="2">
        <v>42730</v>
      </c>
      <c r="I6743" s="2">
        <v>42732</v>
      </c>
      <c r="J6743" s="2">
        <v>42735</v>
      </c>
      <c r="K6743">
        <f t="shared" si="840"/>
        <v>3</v>
      </c>
      <c r="L6743" t="str">
        <f t="shared" si="841"/>
        <v>Wednesday</v>
      </c>
      <c r="M6743" t="str">
        <f t="shared" si="842"/>
        <v>Saturday</v>
      </c>
      <c r="N6743" s="5">
        <f t="shared" si="843"/>
        <v>412.86</v>
      </c>
      <c r="O6743">
        <f t="shared" si="844"/>
        <v>2</v>
      </c>
      <c r="P6743">
        <f t="shared" si="845"/>
        <v>49</v>
      </c>
      <c r="Q6743" s="6">
        <f t="shared" si="846"/>
        <v>137.62</v>
      </c>
      <c r="R6743">
        <f t="shared" si="847"/>
        <v>14790.029999999997</v>
      </c>
    </row>
    <row r="6744" spans="1:18" x14ac:dyDescent="0.35">
      <c r="A6744" s="1">
        <v>6743</v>
      </c>
      <c r="B6744" s="7">
        <v>334.34</v>
      </c>
      <c r="C6744" s="1">
        <v>178860</v>
      </c>
      <c r="D6744" s="1">
        <v>5085</v>
      </c>
      <c r="E6744">
        <v>3</v>
      </c>
      <c r="F6744" t="s">
        <v>7</v>
      </c>
      <c r="G6744" t="s">
        <v>9</v>
      </c>
      <c r="H6744" s="2">
        <v>42731</v>
      </c>
      <c r="I6744" s="2">
        <v>42732</v>
      </c>
      <c r="J6744" s="2">
        <v>42733</v>
      </c>
      <c r="K6744">
        <f t="shared" si="840"/>
        <v>1</v>
      </c>
      <c r="L6744" t="str">
        <f t="shared" si="841"/>
        <v>Wednesday</v>
      </c>
      <c r="M6744" t="str">
        <f t="shared" si="842"/>
        <v>Thursday</v>
      </c>
      <c r="N6744" s="5">
        <f t="shared" si="843"/>
        <v>334.34</v>
      </c>
      <c r="O6744">
        <f t="shared" si="844"/>
        <v>1</v>
      </c>
      <c r="P6744">
        <f t="shared" si="845"/>
        <v>112</v>
      </c>
      <c r="Q6744" s="6">
        <f t="shared" si="846"/>
        <v>334.34</v>
      </c>
      <c r="R6744">
        <f t="shared" si="847"/>
        <v>71981.63999999997</v>
      </c>
    </row>
    <row r="6745" spans="1:18" x14ac:dyDescent="0.35">
      <c r="A6745" s="1">
        <v>6744</v>
      </c>
      <c r="B6745" s="7">
        <v>264.54000000000002</v>
      </c>
      <c r="C6745" s="1">
        <v>1577474</v>
      </c>
      <c r="D6745" s="1">
        <v>5085</v>
      </c>
      <c r="E6745">
        <v>2</v>
      </c>
      <c r="F6745" t="s">
        <v>11</v>
      </c>
      <c r="G6745" t="s">
        <v>9</v>
      </c>
      <c r="H6745" s="2">
        <v>42731</v>
      </c>
      <c r="I6745" s="2">
        <v>42735</v>
      </c>
      <c r="J6745" s="2">
        <v>42736</v>
      </c>
      <c r="K6745">
        <f t="shared" si="840"/>
        <v>1</v>
      </c>
      <c r="L6745" t="str">
        <f t="shared" si="841"/>
        <v>Saturday</v>
      </c>
      <c r="M6745" t="str">
        <f t="shared" si="842"/>
        <v>Sunday</v>
      </c>
      <c r="N6745" s="5">
        <f t="shared" si="843"/>
        <v>264.54000000000002</v>
      </c>
      <c r="O6745">
        <f t="shared" si="844"/>
        <v>4</v>
      </c>
      <c r="P6745">
        <f t="shared" si="845"/>
        <v>39</v>
      </c>
      <c r="Q6745" s="6">
        <f t="shared" si="846"/>
        <v>264.54000000000002</v>
      </c>
      <c r="R6745">
        <f t="shared" si="847"/>
        <v>9568.809999999994</v>
      </c>
    </row>
    <row r="6746" spans="1:18" x14ac:dyDescent="0.35">
      <c r="A6746" s="1">
        <v>6745</v>
      </c>
      <c r="B6746" s="7">
        <v>188.72</v>
      </c>
      <c r="C6746" s="1">
        <v>323470</v>
      </c>
      <c r="D6746" s="1">
        <v>5085</v>
      </c>
      <c r="E6746">
        <v>3</v>
      </c>
      <c r="F6746" t="s">
        <v>7</v>
      </c>
      <c r="G6746" t="s">
        <v>9</v>
      </c>
      <c r="H6746" s="2">
        <v>42731</v>
      </c>
      <c r="I6746" s="2">
        <v>42735</v>
      </c>
      <c r="J6746" s="2">
        <v>42737</v>
      </c>
      <c r="K6746">
        <f t="shared" si="840"/>
        <v>2</v>
      </c>
      <c r="L6746" t="str">
        <f t="shared" si="841"/>
        <v>Saturday</v>
      </c>
      <c r="M6746" t="str">
        <f t="shared" si="842"/>
        <v>Monday</v>
      </c>
      <c r="N6746" s="5">
        <f t="shared" si="843"/>
        <v>377.44</v>
      </c>
      <c r="O6746">
        <f t="shared" si="844"/>
        <v>4</v>
      </c>
      <c r="P6746">
        <f t="shared" si="845"/>
        <v>258</v>
      </c>
      <c r="Q6746" s="6">
        <f t="shared" si="846"/>
        <v>188.72</v>
      </c>
      <c r="R6746">
        <f t="shared" si="847"/>
        <v>87618.52499999998</v>
      </c>
    </row>
    <row r="6747" spans="1:18" x14ac:dyDescent="0.35">
      <c r="A6747" s="1">
        <v>6746</v>
      </c>
      <c r="B6747" s="7">
        <v>258.32</v>
      </c>
      <c r="C6747" s="1">
        <v>925208</v>
      </c>
      <c r="D6747" s="1">
        <v>5085</v>
      </c>
      <c r="E6747">
        <v>4</v>
      </c>
      <c r="F6747" t="s">
        <v>7</v>
      </c>
      <c r="G6747" t="s">
        <v>8</v>
      </c>
      <c r="H6747" s="2">
        <v>42731</v>
      </c>
      <c r="I6747" s="2">
        <v>42732</v>
      </c>
      <c r="J6747" s="2">
        <v>42733</v>
      </c>
      <c r="K6747">
        <f t="shared" si="840"/>
        <v>1</v>
      </c>
      <c r="L6747" t="str">
        <f t="shared" si="841"/>
        <v>Wednesday</v>
      </c>
      <c r="M6747" t="str">
        <f t="shared" si="842"/>
        <v>Thursday</v>
      </c>
      <c r="N6747" s="5">
        <f t="shared" si="843"/>
        <v>258.32</v>
      </c>
      <c r="O6747">
        <f t="shared" si="844"/>
        <v>1</v>
      </c>
      <c r="P6747">
        <f t="shared" si="845"/>
        <v>170</v>
      </c>
      <c r="Q6747" s="6">
        <f t="shared" si="846"/>
        <v>258.32</v>
      </c>
      <c r="R6747">
        <f t="shared" si="847"/>
        <v>115395.23899999999</v>
      </c>
    </row>
    <row r="6748" spans="1:18" x14ac:dyDescent="0.35">
      <c r="A6748" s="1">
        <v>6747</v>
      </c>
      <c r="B6748" s="7">
        <v>321.32</v>
      </c>
      <c r="C6748" s="1">
        <v>100188</v>
      </c>
      <c r="D6748" s="1">
        <v>5085</v>
      </c>
      <c r="E6748">
        <v>5</v>
      </c>
      <c r="F6748" t="s">
        <v>7</v>
      </c>
      <c r="G6748" t="s">
        <v>8</v>
      </c>
      <c r="H6748" s="2">
        <v>42731</v>
      </c>
      <c r="I6748" s="2">
        <v>42732</v>
      </c>
      <c r="J6748" s="2">
        <v>42733</v>
      </c>
      <c r="K6748">
        <f t="shared" si="840"/>
        <v>1</v>
      </c>
      <c r="L6748" t="str">
        <f t="shared" si="841"/>
        <v>Wednesday</v>
      </c>
      <c r="M6748" t="str">
        <f t="shared" si="842"/>
        <v>Thursday</v>
      </c>
      <c r="N6748" s="5">
        <f t="shared" si="843"/>
        <v>321.32</v>
      </c>
      <c r="O6748">
        <f t="shared" si="844"/>
        <v>1</v>
      </c>
      <c r="P6748">
        <f t="shared" si="845"/>
        <v>220</v>
      </c>
      <c r="Q6748" s="6">
        <f t="shared" si="846"/>
        <v>321.32</v>
      </c>
      <c r="R6748">
        <f t="shared" si="847"/>
        <v>192277.17999999991</v>
      </c>
    </row>
    <row r="6749" spans="1:18" x14ac:dyDescent="0.35">
      <c r="A6749" s="1">
        <v>6748</v>
      </c>
      <c r="B6749" s="7">
        <v>239.113333333333</v>
      </c>
      <c r="C6749" s="1">
        <v>178860</v>
      </c>
      <c r="D6749" s="1">
        <v>5085</v>
      </c>
      <c r="E6749">
        <v>3</v>
      </c>
      <c r="F6749" t="s">
        <v>7</v>
      </c>
      <c r="G6749" t="s">
        <v>9</v>
      </c>
      <c r="H6749" s="2">
        <v>42731</v>
      </c>
      <c r="I6749" s="2">
        <v>42733</v>
      </c>
      <c r="J6749" s="2">
        <v>42736</v>
      </c>
      <c r="K6749">
        <f t="shared" si="840"/>
        <v>3</v>
      </c>
      <c r="L6749" t="str">
        <f t="shared" si="841"/>
        <v>Thursday</v>
      </c>
      <c r="M6749" t="str">
        <f t="shared" si="842"/>
        <v>Sunday</v>
      </c>
      <c r="N6749" s="5">
        <f t="shared" si="843"/>
        <v>717.33999999999901</v>
      </c>
      <c r="O6749">
        <f t="shared" si="844"/>
        <v>2</v>
      </c>
      <c r="P6749">
        <f t="shared" si="845"/>
        <v>112</v>
      </c>
      <c r="Q6749" s="6">
        <f t="shared" si="846"/>
        <v>239.113333333333</v>
      </c>
      <c r="R6749">
        <f t="shared" si="847"/>
        <v>71981.63999999997</v>
      </c>
    </row>
    <row r="6750" spans="1:18" x14ac:dyDescent="0.35">
      <c r="A6750" s="1">
        <v>6749</v>
      </c>
      <c r="B6750" s="7">
        <v>65.739999999999995</v>
      </c>
      <c r="C6750" s="1">
        <v>1577474</v>
      </c>
      <c r="D6750" s="1">
        <v>5085</v>
      </c>
      <c r="E6750">
        <v>2</v>
      </c>
      <c r="F6750" t="s">
        <v>11</v>
      </c>
      <c r="G6750" t="s">
        <v>9</v>
      </c>
      <c r="H6750" s="2">
        <v>42731</v>
      </c>
      <c r="I6750" s="2">
        <v>42734</v>
      </c>
      <c r="J6750" s="2">
        <v>42736</v>
      </c>
      <c r="K6750">
        <f t="shared" si="840"/>
        <v>2</v>
      </c>
      <c r="L6750" t="str">
        <f t="shared" si="841"/>
        <v>Friday</v>
      </c>
      <c r="M6750" t="str">
        <f t="shared" si="842"/>
        <v>Sunday</v>
      </c>
      <c r="N6750" s="5">
        <f t="shared" si="843"/>
        <v>131.47999999999999</v>
      </c>
      <c r="O6750">
        <f t="shared" si="844"/>
        <v>3</v>
      </c>
      <c r="P6750">
        <f t="shared" si="845"/>
        <v>39</v>
      </c>
      <c r="Q6750" s="6">
        <f t="shared" si="846"/>
        <v>65.739999999999995</v>
      </c>
      <c r="R6750">
        <f t="shared" si="847"/>
        <v>9568.809999999994</v>
      </c>
    </row>
    <row r="6751" spans="1:18" x14ac:dyDescent="0.35">
      <c r="A6751" s="1">
        <v>6750</v>
      </c>
      <c r="B6751" s="7">
        <v>318.68666666666599</v>
      </c>
      <c r="C6751" s="1">
        <v>2320976</v>
      </c>
      <c r="D6751" s="1">
        <v>5085</v>
      </c>
      <c r="E6751">
        <v>1.5</v>
      </c>
      <c r="F6751" t="s">
        <v>11</v>
      </c>
      <c r="G6751" t="s">
        <v>9</v>
      </c>
      <c r="H6751" s="2">
        <v>42731</v>
      </c>
      <c r="I6751" s="2">
        <v>42732</v>
      </c>
      <c r="J6751" s="2">
        <v>42735</v>
      </c>
      <c r="K6751">
        <f t="shared" si="840"/>
        <v>3</v>
      </c>
      <c r="L6751" t="str">
        <f t="shared" si="841"/>
        <v>Wednesday</v>
      </c>
      <c r="M6751" t="str">
        <f t="shared" si="842"/>
        <v>Saturday</v>
      </c>
      <c r="N6751" s="5">
        <f t="shared" si="843"/>
        <v>956.0599999999979</v>
      </c>
      <c r="O6751">
        <f t="shared" si="844"/>
        <v>1</v>
      </c>
      <c r="P6751">
        <f t="shared" si="845"/>
        <v>174</v>
      </c>
      <c r="Q6751" s="6">
        <f t="shared" si="846"/>
        <v>318.68666666666599</v>
      </c>
      <c r="R6751">
        <f t="shared" si="847"/>
        <v>27622.801500000005</v>
      </c>
    </row>
    <row r="6752" spans="1:18" x14ac:dyDescent="0.35">
      <c r="A6752" s="1">
        <v>6751</v>
      </c>
      <c r="B6752" s="7">
        <v>124</v>
      </c>
      <c r="C6752" s="1">
        <v>2510586</v>
      </c>
      <c r="D6752" s="1">
        <v>5085</v>
      </c>
      <c r="E6752">
        <v>1</v>
      </c>
      <c r="F6752" t="s">
        <v>13</v>
      </c>
      <c r="G6752" t="s">
        <v>9</v>
      </c>
      <c r="H6752" s="2">
        <v>42731</v>
      </c>
      <c r="I6752" s="2">
        <v>42731</v>
      </c>
      <c r="J6752" s="2">
        <v>42732</v>
      </c>
      <c r="K6752">
        <f t="shared" si="840"/>
        <v>1</v>
      </c>
      <c r="L6752" t="str">
        <f t="shared" si="841"/>
        <v>Tuesday</v>
      </c>
      <c r="M6752" t="str">
        <f t="shared" si="842"/>
        <v>Wednesday</v>
      </c>
      <c r="N6752" s="5">
        <f t="shared" si="843"/>
        <v>124</v>
      </c>
      <c r="O6752">
        <f t="shared" si="844"/>
        <v>0</v>
      </c>
      <c r="P6752">
        <f t="shared" si="845"/>
        <v>13</v>
      </c>
      <c r="Q6752" s="6">
        <f t="shared" si="846"/>
        <v>124</v>
      </c>
      <c r="R6752">
        <f t="shared" si="847"/>
        <v>3239.2</v>
      </c>
    </row>
    <row r="6753" spans="1:18" x14ac:dyDescent="0.35">
      <c r="A6753" s="1">
        <v>6752</v>
      </c>
      <c r="B6753" s="7">
        <v>48.36</v>
      </c>
      <c r="C6753" s="1">
        <v>573436</v>
      </c>
      <c r="D6753" s="1">
        <v>5085</v>
      </c>
      <c r="E6753">
        <v>1</v>
      </c>
      <c r="F6753" t="s">
        <v>12</v>
      </c>
      <c r="G6753" t="s">
        <v>9</v>
      </c>
      <c r="H6753" s="2">
        <v>42731</v>
      </c>
      <c r="I6753" s="2">
        <v>42731</v>
      </c>
      <c r="J6753" s="2">
        <v>42732</v>
      </c>
      <c r="K6753">
        <f t="shared" si="840"/>
        <v>1</v>
      </c>
      <c r="L6753" t="str">
        <f t="shared" si="841"/>
        <v>Tuesday</v>
      </c>
      <c r="M6753" t="str">
        <f t="shared" si="842"/>
        <v>Wednesday</v>
      </c>
      <c r="N6753" s="5">
        <f t="shared" si="843"/>
        <v>48.36</v>
      </c>
      <c r="O6753">
        <f t="shared" si="844"/>
        <v>0</v>
      </c>
      <c r="P6753">
        <f t="shared" si="845"/>
        <v>42</v>
      </c>
      <c r="Q6753" s="6">
        <f t="shared" si="846"/>
        <v>48.36</v>
      </c>
      <c r="R6753">
        <f t="shared" si="847"/>
        <v>2989.4199999999996</v>
      </c>
    </row>
    <row r="6754" spans="1:18" x14ac:dyDescent="0.35">
      <c r="A6754" s="1">
        <v>6753</v>
      </c>
      <c r="B6754" s="7">
        <v>200.28</v>
      </c>
      <c r="C6754" s="1">
        <v>2532202</v>
      </c>
      <c r="D6754" s="1">
        <v>5085</v>
      </c>
      <c r="E6754">
        <v>3</v>
      </c>
      <c r="F6754" t="s">
        <v>7</v>
      </c>
      <c r="G6754" t="s">
        <v>8</v>
      </c>
      <c r="H6754" s="2">
        <v>42731</v>
      </c>
      <c r="I6754" s="2">
        <v>42734</v>
      </c>
      <c r="J6754" s="2">
        <v>42735</v>
      </c>
      <c r="K6754">
        <f t="shared" si="840"/>
        <v>1</v>
      </c>
      <c r="L6754" t="str">
        <f t="shared" si="841"/>
        <v>Friday</v>
      </c>
      <c r="M6754" t="str">
        <f t="shared" si="842"/>
        <v>Saturday</v>
      </c>
      <c r="N6754" s="5">
        <f t="shared" si="843"/>
        <v>200.28</v>
      </c>
      <c r="O6754">
        <f t="shared" si="844"/>
        <v>3</v>
      </c>
      <c r="P6754">
        <f t="shared" si="845"/>
        <v>117</v>
      </c>
      <c r="Q6754" s="6">
        <f t="shared" si="846"/>
        <v>200.28</v>
      </c>
      <c r="R6754">
        <f t="shared" si="847"/>
        <v>59456.773333333294</v>
      </c>
    </row>
    <row r="6755" spans="1:18" x14ac:dyDescent="0.35">
      <c r="A6755" s="1">
        <v>6754</v>
      </c>
      <c r="B6755" s="7">
        <v>201.59333333333299</v>
      </c>
      <c r="C6755" s="1">
        <v>330560</v>
      </c>
      <c r="D6755" s="1">
        <v>5085</v>
      </c>
      <c r="E6755">
        <v>3</v>
      </c>
      <c r="F6755" t="s">
        <v>7</v>
      </c>
      <c r="G6755" t="s">
        <v>8</v>
      </c>
      <c r="H6755" s="2">
        <v>42731</v>
      </c>
      <c r="I6755" s="2">
        <v>42733</v>
      </c>
      <c r="J6755" s="2">
        <v>42736</v>
      </c>
      <c r="K6755">
        <f t="shared" si="840"/>
        <v>3</v>
      </c>
      <c r="L6755" t="str">
        <f t="shared" si="841"/>
        <v>Thursday</v>
      </c>
      <c r="M6755" t="str">
        <f t="shared" si="842"/>
        <v>Sunday</v>
      </c>
      <c r="N6755" s="5">
        <f t="shared" si="843"/>
        <v>604.77999999999895</v>
      </c>
      <c r="O6755">
        <f t="shared" si="844"/>
        <v>2</v>
      </c>
      <c r="P6755">
        <f t="shared" si="845"/>
        <v>177</v>
      </c>
      <c r="Q6755" s="6">
        <f t="shared" si="846"/>
        <v>201.59333333333299</v>
      </c>
      <c r="R6755">
        <f t="shared" si="847"/>
        <v>54755.37999999991</v>
      </c>
    </row>
    <row r="6756" spans="1:18" x14ac:dyDescent="0.35">
      <c r="A6756" s="1">
        <v>6755</v>
      </c>
      <c r="B6756" s="7">
        <v>140.08000000000001</v>
      </c>
      <c r="C6756" s="1">
        <v>925208</v>
      </c>
      <c r="D6756" s="1">
        <v>5085</v>
      </c>
      <c r="E6756">
        <v>4</v>
      </c>
      <c r="F6756" t="s">
        <v>7</v>
      </c>
      <c r="G6756" t="s">
        <v>8</v>
      </c>
      <c r="H6756" s="2">
        <v>42731</v>
      </c>
      <c r="I6756" s="2">
        <v>42732</v>
      </c>
      <c r="J6756" s="2">
        <v>42733</v>
      </c>
      <c r="K6756">
        <f t="shared" si="840"/>
        <v>1</v>
      </c>
      <c r="L6756" t="str">
        <f t="shared" si="841"/>
        <v>Wednesday</v>
      </c>
      <c r="M6756" t="str">
        <f t="shared" si="842"/>
        <v>Thursday</v>
      </c>
      <c r="N6756" s="5">
        <f t="shared" si="843"/>
        <v>140.08000000000001</v>
      </c>
      <c r="O6756">
        <f t="shared" si="844"/>
        <v>1</v>
      </c>
      <c r="P6756">
        <f t="shared" si="845"/>
        <v>170</v>
      </c>
      <c r="Q6756" s="6">
        <f t="shared" si="846"/>
        <v>140.08000000000001</v>
      </c>
      <c r="R6756">
        <f t="shared" si="847"/>
        <v>115395.23899999999</v>
      </c>
    </row>
    <row r="6757" spans="1:18" x14ac:dyDescent="0.35">
      <c r="A6757" s="1">
        <v>6756</v>
      </c>
      <c r="B6757" s="7">
        <v>298.24</v>
      </c>
      <c r="C6757" s="1">
        <v>2310612</v>
      </c>
      <c r="D6757" s="1">
        <v>5085</v>
      </c>
      <c r="E6757">
        <v>3</v>
      </c>
      <c r="F6757" t="s">
        <v>7</v>
      </c>
      <c r="G6757" t="s">
        <v>8</v>
      </c>
      <c r="H6757" s="2">
        <v>42731</v>
      </c>
      <c r="I6757" s="2">
        <v>42735</v>
      </c>
      <c r="J6757" s="2">
        <v>42736</v>
      </c>
      <c r="K6757">
        <f t="shared" si="840"/>
        <v>1</v>
      </c>
      <c r="L6757" t="str">
        <f t="shared" si="841"/>
        <v>Saturday</v>
      </c>
      <c r="M6757" t="str">
        <f t="shared" si="842"/>
        <v>Sunday</v>
      </c>
      <c r="N6757" s="5">
        <f t="shared" si="843"/>
        <v>298.24</v>
      </c>
      <c r="O6757">
        <f t="shared" si="844"/>
        <v>4</v>
      </c>
      <c r="P6757">
        <f t="shared" si="845"/>
        <v>50</v>
      </c>
      <c r="Q6757" s="6">
        <f t="shared" si="846"/>
        <v>298.24</v>
      </c>
      <c r="R6757">
        <f t="shared" si="847"/>
        <v>16555.52</v>
      </c>
    </row>
    <row r="6758" spans="1:18" x14ac:dyDescent="0.35">
      <c r="A6758" s="1">
        <v>6757</v>
      </c>
      <c r="B6758" s="7">
        <v>89.26</v>
      </c>
      <c r="C6758" s="1">
        <v>585676</v>
      </c>
      <c r="D6758" s="1">
        <v>5085</v>
      </c>
      <c r="E6758">
        <v>3.5</v>
      </c>
      <c r="F6758" t="s">
        <v>7</v>
      </c>
      <c r="G6758" t="s">
        <v>8</v>
      </c>
      <c r="H6758" s="2">
        <v>42731</v>
      </c>
      <c r="I6758" s="2">
        <v>42732</v>
      </c>
      <c r="J6758" s="2">
        <v>42733</v>
      </c>
      <c r="K6758">
        <f t="shared" si="840"/>
        <v>1</v>
      </c>
      <c r="L6758" t="str">
        <f t="shared" si="841"/>
        <v>Wednesday</v>
      </c>
      <c r="M6758" t="str">
        <f t="shared" si="842"/>
        <v>Thursday</v>
      </c>
      <c r="N6758" s="5">
        <f t="shared" si="843"/>
        <v>89.26</v>
      </c>
      <c r="O6758">
        <f t="shared" si="844"/>
        <v>1</v>
      </c>
      <c r="P6758">
        <f t="shared" si="845"/>
        <v>136</v>
      </c>
      <c r="Q6758" s="6">
        <f t="shared" si="846"/>
        <v>89.26</v>
      </c>
      <c r="R6758">
        <f t="shared" si="847"/>
        <v>53487.346666666599</v>
      </c>
    </row>
    <row r="6759" spans="1:18" x14ac:dyDescent="0.35">
      <c r="A6759" s="1">
        <v>6758</v>
      </c>
      <c r="B6759" s="7">
        <v>99.09</v>
      </c>
      <c r="C6759" s="1">
        <v>330560</v>
      </c>
      <c r="D6759" s="1">
        <v>5085</v>
      </c>
      <c r="E6759">
        <v>3</v>
      </c>
      <c r="F6759" t="s">
        <v>7</v>
      </c>
      <c r="G6759" t="s">
        <v>8</v>
      </c>
      <c r="H6759" s="2">
        <v>42732</v>
      </c>
      <c r="I6759" s="2">
        <v>42732</v>
      </c>
      <c r="J6759" s="2">
        <v>42734</v>
      </c>
      <c r="K6759">
        <f t="shared" si="840"/>
        <v>2</v>
      </c>
      <c r="L6759" t="str">
        <f t="shared" si="841"/>
        <v>Wednesday</v>
      </c>
      <c r="M6759" t="str">
        <f t="shared" si="842"/>
        <v>Friday</v>
      </c>
      <c r="N6759" s="5">
        <f t="shared" si="843"/>
        <v>198.18</v>
      </c>
      <c r="O6759">
        <f t="shared" si="844"/>
        <v>0</v>
      </c>
      <c r="P6759">
        <f t="shared" si="845"/>
        <v>177</v>
      </c>
      <c r="Q6759" s="6">
        <f t="shared" si="846"/>
        <v>99.09</v>
      </c>
      <c r="R6759">
        <f t="shared" si="847"/>
        <v>54755.37999999991</v>
      </c>
    </row>
    <row r="6760" spans="1:18" x14ac:dyDescent="0.35">
      <c r="A6760" s="1">
        <v>6759</v>
      </c>
      <c r="B6760" s="7">
        <v>267.42</v>
      </c>
      <c r="C6760" s="1">
        <v>1577474</v>
      </c>
      <c r="D6760" s="1">
        <v>5085</v>
      </c>
      <c r="E6760">
        <v>2</v>
      </c>
      <c r="F6760" t="s">
        <v>11</v>
      </c>
      <c r="G6760" t="s">
        <v>9</v>
      </c>
      <c r="H6760" s="2">
        <v>42732</v>
      </c>
      <c r="I6760" s="2">
        <v>42735</v>
      </c>
      <c r="J6760" s="2">
        <v>42736</v>
      </c>
      <c r="K6760">
        <f t="shared" si="840"/>
        <v>1</v>
      </c>
      <c r="L6760" t="str">
        <f t="shared" si="841"/>
        <v>Saturday</v>
      </c>
      <c r="M6760" t="str">
        <f t="shared" si="842"/>
        <v>Sunday</v>
      </c>
      <c r="N6760" s="5">
        <f t="shared" si="843"/>
        <v>267.42</v>
      </c>
      <c r="O6760">
        <f t="shared" si="844"/>
        <v>3</v>
      </c>
      <c r="P6760">
        <f t="shared" si="845"/>
        <v>39</v>
      </c>
      <c r="Q6760" s="6">
        <f t="shared" si="846"/>
        <v>267.42</v>
      </c>
      <c r="R6760">
        <f t="shared" si="847"/>
        <v>9568.809999999994</v>
      </c>
    </row>
    <row r="6761" spans="1:18" x14ac:dyDescent="0.35">
      <c r="A6761" s="1">
        <v>6760</v>
      </c>
      <c r="B6761" s="7">
        <v>2388.4</v>
      </c>
      <c r="C6761" s="1">
        <v>102982</v>
      </c>
      <c r="D6761" s="1">
        <v>5085</v>
      </c>
      <c r="E6761">
        <v>5</v>
      </c>
      <c r="F6761" t="s">
        <v>7</v>
      </c>
      <c r="G6761" t="s">
        <v>8</v>
      </c>
      <c r="H6761" s="2">
        <v>42732</v>
      </c>
      <c r="I6761" s="2">
        <v>42733</v>
      </c>
      <c r="J6761" s="2">
        <v>42734</v>
      </c>
      <c r="K6761">
        <f t="shared" si="840"/>
        <v>1</v>
      </c>
      <c r="L6761" t="str">
        <f t="shared" si="841"/>
        <v>Thursday</v>
      </c>
      <c r="M6761" t="str">
        <f t="shared" si="842"/>
        <v>Friday</v>
      </c>
      <c r="N6761" s="5">
        <f t="shared" si="843"/>
        <v>2388.4</v>
      </c>
      <c r="O6761">
        <f t="shared" si="844"/>
        <v>1</v>
      </c>
      <c r="P6761">
        <f t="shared" si="845"/>
        <v>23</v>
      </c>
      <c r="Q6761" s="6">
        <f t="shared" si="846"/>
        <v>2388.4</v>
      </c>
      <c r="R6761">
        <f t="shared" si="847"/>
        <v>80815.099999999933</v>
      </c>
    </row>
    <row r="6762" spans="1:18" x14ac:dyDescent="0.35">
      <c r="A6762" s="1">
        <v>6761</v>
      </c>
      <c r="B6762" s="7">
        <v>68.92</v>
      </c>
      <c r="C6762" s="1">
        <v>1577474</v>
      </c>
      <c r="D6762" s="1">
        <v>5085</v>
      </c>
      <c r="E6762">
        <v>2</v>
      </c>
      <c r="F6762" t="s">
        <v>11</v>
      </c>
      <c r="G6762" t="s">
        <v>9</v>
      </c>
      <c r="H6762" s="2">
        <v>42732</v>
      </c>
      <c r="I6762" s="2">
        <v>42735</v>
      </c>
      <c r="J6762" s="2">
        <v>42736</v>
      </c>
      <c r="K6762">
        <f t="shared" si="840"/>
        <v>1</v>
      </c>
      <c r="L6762" t="str">
        <f t="shared" si="841"/>
        <v>Saturday</v>
      </c>
      <c r="M6762" t="str">
        <f t="shared" si="842"/>
        <v>Sunday</v>
      </c>
      <c r="N6762" s="5">
        <f t="shared" si="843"/>
        <v>68.92</v>
      </c>
      <c r="O6762">
        <f t="shared" si="844"/>
        <v>3</v>
      </c>
      <c r="P6762">
        <f t="shared" si="845"/>
        <v>39</v>
      </c>
      <c r="Q6762" s="6">
        <f t="shared" si="846"/>
        <v>68.92</v>
      </c>
      <c r="R6762">
        <f t="shared" si="847"/>
        <v>9568.809999999994</v>
      </c>
    </row>
    <row r="6763" spans="1:18" x14ac:dyDescent="0.35">
      <c r="A6763" s="1">
        <v>6762</v>
      </c>
      <c r="B6763" s="7">
        <v>66.84</v>
      </c>
      <c r="C6763" s="1">
        <v>1577474</v>
      </c>
      <c r="D6763" s="1">
        <v>5085</v>
      </c>
      <c r="E6763">
        <v>2</v>
      </c>
      <c r="F6763" t="s">
        <v>11</v>
      </c>
      <c r="G6763" t="s">
        <v>9</v>
      </c>
      <c r="H6763" s="2">
        <v>42732</v>
      </c>
      <c r="I6763" s="2">
        <v>42735</v>
      </c>
      <c r="J6763" s="2">
        <v>42736</v>
      </c>
      <c r="K6763">
        <f t="shared" si="840"/>
        <v>1</v>
      </c>
      <c r="L6763" t="str">
        <f t="shared" si="841"/>
        <v>Saturday</v>
      </c>
      <c r="M6763" t="str">
        <f t="shared" si="842"/>
        <v>Sunday</v>
      </c>
      <c r="N6763" s="5">
        <f t="shared" si="843"/>
        <v>66.84</v>
      </c>
      <c r="O6763">
        <f t="shared" si="844"/>
        <v>3</v>
      </c>
      <c r="P6763">
        <f t="shared" si="845"/>
        <v>39</v>
      </c>
      <c r="Q6763" s="6">
        <f t="shared" si="846"/>
        <v>66.84</v>
      </c>
      <c r="R6763">
        <f t="shared" si="847"/>
        <v>9568.809999999994</v>
      </c>
    </row>
    <row r="6764" spans="1:18" x14ac:dyDescent="0.35">
      <c r="A6764" s="1">
        <v>6763</v>
      </c>
      <c r="B6764" s="7">
        <v>191.1</v>
      </c>
      <c r="C6764" s="1">
        <v>2532202</v>
      </c>
      <c r="D6764" s="1">
        <v>5085</v>
      </c>
      <c r="E6764">
        <v>3</v>
      </c>
      <c r="F6764" t="s">
        <v>7</v>
      </c>
      <c r="G6764" t="s">
        <v>8</v>
      </c>
      <c r="H6764" s="2">
        <v>42732</v>
      </c>
      <c r="I6764" s="2">
        <v>42733</v>
      </c>
      <c r="J6764" s="2">
        <v>42735</v>
      </c>
      <c r="K6764">
        <f t="shared" si="840"/>
        <v>2</v>
      </c>
      <c r="L6764" t="str">
        <f t="shared" si="841"/>
        <v>Thursday</v>
      </c>
      <c r="M6764" t="str">
        <f t="shared" si="842"/>
        <v>Saturday</v>
      </c>
      <c r="N6764" s="5">
        <f t="shared" si="843"/>
        <v>382.2</v>
      </c>
      <c r="O6764">
        <f t="shared" si="844"/>
        <v>1</v>
      </c>
      <c r="P6764">
        <f t="shared" si="845"/>
        <v>117</v>
      </c>
      <c r="Q6764" s="6">
        <f t="shared" si="846"/>
        <v>191.1</v>
      </c>
      <c r="R6764">
        <f t="shared" si="847"/>
        <v>59456.773333333294</v>
      </c>
    </row>
    <row r="6765" spans="1:18" x14ac:dyDescent="0.35">
      <c r="A6765" s="1">
        <v>6764</v>
      </c>
      <c r="B6765" s="7">
        <v>211.46666666666599</v>
      </c>
      <c r="C6765" s="1">
        <v>1251372</v>
      </c>
      <c r="D6765" s="1">
        <v>5085</v>
      </c>
      <c r="E6765">
        <v>3</v>
      </c>
      <c r="F6765" t="s">
        <v>7</v>
      </c>
      <c r="G6765" t="s">
        <v>9</v>
      </c>
      <c r="H6765" s="2">
        <v>42732</v>
      </c>
      <c r="I6765" s="2">
        <v>42733</v>
      </c>
      <c r="J6765" s="2">
        <v>42736</v>
      </c>
      <c r="K6765">
        <f t="shared" si="840"/>
        <v>3</v>
      </c>
      <c r="L6765" t="str">
        <f t="shared" si="841"/>
        <v>Thursday</v>
      </c>
      <c r="M6765" t="str">
        <f t="shared" si="842"/>
        <v>Sunday</v>
      </c>
      <c r="N6765" s="5">
        <f t="shared" si="843"/>
        <v>634.39999999999793</v>
      </c>
      <c r="O6765">
        <f t="shared" si="844"/>
        <v>1</v>
      </c>
      <c r="P6765">
        <f t="shared" si="845"/>
        <v>864</v>
      </c>
      <c r="Q6765" s="6">
        <f t="shared" si="846"/>
        <v>211.46666666666599</v>
      </c>
      <c r="R6765">
        <f t="shared" si="847"/>
        <v>318046.55333333299</v>
      </c>
    </row>
    <row r="6766" spans="1:18" x14ac:dyDescent="0.35">
      <c r="A6766" s="1">
        <v>6765</v>
      </c>
      <c r="B6766" s="7">
        <v>52.28</v>
      </c>
      <c r="C6766" s="1">
        <v>1519508</v>
      </c>
      <c r="D6766" s="1">
        <v>5085</v>
      </c>
      <c r="E6766">
        <v>1</v>
      </c>
      <c r="F6766" t="s">
        <v>11</v>
      </c>
      <c r="G6766" t="s">
        <v>9</v>
      </c>
      <c r="H6766" s="2">
        <v>42732</v>
      </c>
      <c r="I6766" s="2">
        <v>42733</v>
      </c>
      <c r="J6766" s="2">
        <v>42734</v>
      </c>
      <c r="K6766">
        <f t="shared" si="840"/>
        <v>1</v>
      </c>
      <c r="L6766" t="str">
        <f t="shared" si="841"/>
        <v>Thursday</v>
      </c>
      <c r="M6766" t="str">
        <f t="shared" si="842"/>
        <v>Friday</v>
      </c>
      <c r="N6766" s="5">
        <f t="shared" si="843"/>
        <v>52.28</v>
      </c>
      <c r="O6766">
        <f t="shared" si="844"/>
        <v>1</v>
      </c>
      <c r="P6766">
        <f t="shared" si="845"/>
        <v>52</v>
      </c>
      <c r="Q6766" s="6">
        <f t="shared" si="846"/>
        <v>52.28</v>
      </c>
      <c r="R6766">
        <f t="shared" si="847"/>
        <v>4175.3</v>
      </c>
    </row>
    <row r="6767" spans="1:18" x14ac:dyDescent="0.35">
      <c r="A6767" s="1">
        <v>6766</v>
      </c>
      <c r="B6767" s="7">
        <v>200.8</v>
      </c>
      <c r="C6767" s="1">
        <v>1251372</v>
      </c>
      <c r="D6767" s="1">
        <v>5085</v>
      </c>
      <c r="E6767">
        <v>3</v>
      </c>
      <c r="F6767" t="s">
        <v>7</v>
      </c>
      <c r="G6767" t="s">
        <v>9</v>
      </c>
      <c r="H6767" s="2">
        <v>42732</v>
      </c>
      <c r="I6767" s="2">
        <v>42733</v>
      </c>
      <c r="J6767" s="2">
        <v>42735</v>
      </c>
      <c r="K6767">
        <f t="shared" si="840"/>
        <v>2</v>
      </c>
      <c r="L6767" t="str">
        <f t="shared" si="841"/>
        <v>Thursday</v>
      </c>
      <c r="M6767" t="str">
        <f t="shared" si="842"/>
        <v>Saturday</v>
      </c>
      <c r="N6767" s="5">
        <f t="shared" si="843"/>
        <v>401.6</v>
      </c>
      <c r="O6767">
        <f t="shared" si="844"/>
        <v>1</v>
      </c>
      <c r="P6767">
        <f t="shared" si="845"/>
        <v>864</v>
      </c>
      <c r="Q6767" s="6">
        <f t="shared" si="846"/>
        <v>200.8</v>
      </c>
      <c r="R6767">
        <f t="shared" si="847"/>
        <v>318046.55333333299</v>
      </c>
    </row>
    <row r="6768" spans="1:18" x14ac:dyDescent="0.35">
      <c r="A6768" s="1">
        <v>6767</v>
      </c>
      <c r="B6768" s="7">
        <v>68.7</v>
      </c>
      <c r="C6768" s="1">
        <v>678718</v>
      </c>
      <c r="D6768" s="1">
        <v>5085</v>
      </c>
      <c r="E6768">
        <v>1</v>
      </c>
      <c r="F6768" t="s">
        <v>22</v>
      </c>
      <c r="G6768" t="s">
        <v>9</v>
      </c>
      <c r="H6768" s="2">
        <v>42732</v>
      </c>
      <c r="I6768" s="2">
        <v>42732</v>
      </c>
      <c r="J6768" s="2">
        <v>42733</v>
      </c>
      <c r="K6768">
        <f t="shared" si="840"/>
        <v>1</v>
      </c>
      <c r="L6768" t="str">
        <f t="shared" si="841"/>
        <v>Wednesday</v>
      </c>
      <c r="M6768" t="str">
        <f t="shared" si="842"/>
        <v>Thursday</v>
      </c>
      <c r="N6768" s="5">
        <f t="shared" si="843"/>
        <v>68.7</v>
      </c>
      <c r="O6768">
        <f t="shared" si="844"/>
        <v>0</v>
      </c>
      <c r="P6768">
        <f t="shared" si="845"/>
        <v>173</v>
      </c>
      <c r="Q6768" s="6">
        <f t="shared" si="846"/>
        <v>68.7</v>
      </c>
      <c r="R6768">
        <f t="shared" si="847"/>
        <v>12358.494999999994</v>
      </c>
    </row>
    <row r="6769" spans="1:18" x14ac:dyDescent="0.35">
      <c r="A6769" s="1">
        <v>6768</v>
      </c>
      <c r="B6769" s="7">
        <v>148.58000000000001</v>
      </c>
      <c r="C6769" s="1">
        <v>323470</v>
      </c>
      <c r="D6769" s="1">
        <v>5085</v>
      </c>
      <c r="E6769">
        <v>3</v>
      </c>
      <c r="F6769" t="s">
        <v>7</v>
      </c>
      <c r="G6769" t="s">
        <v>9</v>
      </c>
      <c r="H6769" s="2">
        <v>42732</v>
      </c>
      <c r="I6769" s="2">
        <v>42735</v>
      </c>
      <c r="J6769" s="2">
        <v>42736</v>
      </c>
      <c r="K6769">
        <f t="shared" si="840"/>
        <v>1</v>
      </c>
      <c r="L6769" t="str">
        <f t="shared" si="841"/>
        <v>Saturday</v>
      </c>
      <c r="M6769" t="str">
        <f t="shared" si="842"/>
        <v>Sunday</v>
      </c>
      <c r="N6769" s="5">
        <f t="shared" si="843"/>
        <v>148.58000000000001</v>
      </c>
      <c r="O6769">
        <f t="shared" si="844"/>
        <v>3</v>
      </c>
      <c r="P6769">
        <f t="shared" si="845"/>
        <v>258</v>
      </c>
      <c r="Q6769" s="6">
        <f t="shared" si="846"/>
        <v>148.58000000000001</v>
      </c>
      <c r="R6769">
        <f t="shared" si="847"/>
        <v>87618.52499999998</v>
      </c>
    </row>
    <row r="6770" spans="1:18" x14ac:dyDescent="0.35">
      <c r="A6770" s="1">
        <v>6769</v>
      </c>
      <c r="B6770" s="7">
        <v>94.96</v>
      </c>
      <c r="C6770" s="1">
        <v>323470</v>
      </c>
      <c r="D6770" s="1">
        <v>5085</v>
      </c>
      <c r="E6770">
        <v>3</v>
      </c>
      <c r="F6770" t="s">
        <v>7</v>
      </c>
      <c r="G6770" t="s">
        <v>9</v>
      </c>
      <c r="H6770" s="2">
        <v>42732</v>
      </c>
      <c r="I6770" s="2">
        <v>42732</v>
      </c>
      <c r="J6770" s="2">
        <v>42733</v>
      </c>
      <c r="K6770">
        <f t="shared" si="840"/>
        <v>1</v>
      </c>
      <c r="L6770" t="str">
        <f t="shared" si="841"/>
        <v>Wednesday</v>
      </c>
      <c r="M6770" t="str">
        <f t="shared" si="842"/>
        <v>Thursday</v>
      </c>
      <c r="N6770" s="5">
        <f t="shared" si="843"/>
        <v>94.96</v>
      </c>
      <c r="O6770">
        <f t="shared" si="844"/>
        <v>0</v>
      </c>
      <c r="P6770">
        <f t="shared" si="845"/>
        <v>258</v>
      </c>
      <c r="Q6770" s="6">
        <f t="shared" si="846"/>
        <v>94.96</v>
      </c>
      <c r="R6770">
        <f t="shared" si="847"/>
        <v>87618.52499999998</v>
      </c>
    </row>
    <row r="6771" spans="1:18" x14ac:dyDescent="0.35">
      <c r="A6771" s="1">
        <v>6770</v>
      </c>
      <c r="B6771" s="7">
        <v>253.68</v>
      </c>
      <c r="C6771" s="1">
        <v>2238974</v>
      </c>
      <c r="D6771" s="1">
        <v>5085</v>
      </c>
      <c r="E6771">
        <v>3</v>
      </c>
      <c r="F6771" t="s">
        <v>7</v>
      </c>
      <c r="G6771" t="s">
        <v>8</v>
      </c>
      <c r="H6771" s="2">
        <v>42732</v>
      </c>
      <c r="I6771" s="2">
        <v>42735</v>
      </c>
      <c r="J6771" s="2">
        <v>42737</v>
      </c>
      <c r="K6771">
        <f t="shared" si="840"/>
        <v>2</v>
      </c>
      <c r="L6771" t="str">
        <f t="shared" si="841"/>
        <v>Saturday</v>
      </c>
      <c r="M6771" t="str">
        <f t="shared" si="842"/>
        <v>Monday</v>
      </c>
      <c r="N6771" s="5">
        <f t="shared" si="843"/>
        <v>507.36</v>
      </c>
      <c r="O6771">
        <f t="shared" si="844"/>
        <v>3</v>
      </c>
      <c r="P6771">
        <f t="shared" si="845"/>
        <v>43</v>
      </c>
      <c r="Q6771" s="6">
        <f t="shared" si="846"/>
        <v>253.68</v>
      </c>
      <c r="R6771">
        <f t="shared" si="847"/>
        <v>14949.053333333326</v>
      </c>
    </row>
    <row r="6772" spans="1:18" x14ac:dyDescent="0.35">
      <c r="A6772" s="1">
        <v>6771</v>
      </c>
      <c r="B6772" s="7">
        <v>96.8</v>
      </c>
      <c r="C6772" s="1">
        <v>131614</v>
      </c>
      <c r="D6772" s="1">
        <v>5085</v>
      </c>
      <c r="E6772">
        <v>3</v>
      </c>
      <c r="F6772" t="s">
        <v>7</v>
      </c>
      <c r="G6772" t="s">
        <v>9</v>
      </c>
      <c r="H6772" s="2">
        <v>42732</v>
      </c>
      <c r="I6772" s="2">
        <v>42734</v>
      </c>
      <c r="J6772" s="2">
        <v>42735</v>
      </c>
      <c r="K6772">
        <f t="shared" si="840"/>
        <v>1</v>
      </c>
      <c r="L6772" t="str">
        <f t="shared" si="841"/>
        <v>Friday</v>
      </c>
      <c r="M6772" t="str">
        <f t="shared" si="842"/>
        <v>Saturday</v>
      </c>
      <c r="N6772" s="5">
        <f t="shared" si="843"/>
        <v>96.8</v>
      </c>
      <c r="O6772">
        <f t="shared" si="844"/>
        <v>2</v>
      </c>
      <c r="P6772">
        <f t="shared" si="845"/>
        <v>49</v>
      </c>
      <c r="Q6772" s="6">
        <f t="shared" si="846"/>
        <v>96.8</v>
      </c>
      <c r="R6772">
        <f t="shared" si="847"/>
        <v>14790.029999999997</v>
      </c>
    </row>
    <row r="6773" spans="1:18" x14ac:dyDescent="0.35">
      <c r="A6773" s="1">
        <v>6772</v>
      </c>
      <c r="B6773" s="7">
        <v>123.68</v>
      </c>
      <c r="C6773" s="1">
        <v>461158</v>
      </c>
      <c r="D6773" s="1">
        <v>5085</v>
      </c>
      <c r="E6773">
        <v>3</v>
      </c>
      <c r="F6773" t="s">
        <v>7</v>
      </c>
      <c r="G6773" t="s">
        <v>8</v>
      </c>
      <c r="H6773" s="2">
        <v>42733</v>
      </c>
      <c r="I6773" s="2">
        <v>42734</v>
      </c>
      <c r="J6773" s="2">
        <v>42736</v>
      </c>
      <c r="K6773">
        <f t="shared" si="840"/>
        <v>2</v>
      </c>
      <c r="L6773" t="str">
        <f t="shared" si="841"/>
        <v>Friday</v>
      </c>
      <c r="M6773" t="str">
        <f t="shared" si="842"/>
        <v>Sunday</v>
      </c>
      <c r="N6773" s="5">
        <f t="shared" si="843"/>
        <v>247.36</v>
      </c>
      <c r="O6773">
        <f t="shared" si="844"/>
        <v>1</v>
      </c>
      <c r="P6773">
        <f t="shared" si="845"/>
        <v>15</v>
      </c>
      <c r="Q6773" s="6">
        <f t="shared" si="846"/>
        <v>123.68</v>
      </c>
      <c r="R6773">
        <f t="shared" si="847"/>
        <v>3376.239999999998</v>
      </c>
    </row>
    <row r="6774" spans="1:18" x14ac:dyDescent="0.35">
      <c r="A6774" s="1">
        <v>6773</v>
      </c>
      <c r="B6774" s="7">
        <v>150.86000000000001</v>
      </c>
      <c r="C6774" s="1">
        <v>1251372</v>
      </c>
      <c r="D6774" s="1">
        <v>5085</v>
      </c>
      <c r="E6774">
        <v>3</v>
      </c>
      <c r="F6774" t="s">
        <v>7</v>
      </c>
      <c r="G6774" t="s">
        <v>9</v>
      </c>
      <c r="H6774" s="2">
        <v>42733</v>
      </c>
      <c r="I6774" s="2">
        <v>42733</v>
      </c>
      <c r="J6774" s="2">
        <v>42734</v>
      </c>
      <c r="K6774">
        <f t="shared" si="840"/>
        <v>1</v>
      </c>
      <c r="L6774" t="str">
        <f t="shared" si="841"/>
        <v>Thursday</v>
      </c>
      <c r="M6774" t="str">
        <f t="shared" si="842"/>
        <v>Friday</v>
      </c>
      <c r="N6774" s="5">
        <f t="shared" si="843"/>
        <v>150.86000000000001</v>
      </c>
      <c r="O6774">
        <f t="shared" si="844"/>
        <v>0</v>
      </c>
      <c r="P6774">
        <f t="shared" si="845"/>
        <v>864</v>
      </c>
      <c r="Q6774" s="6">
        <f t="shared" si="846"/>
        <v>150.86000000000001</v>
      </c>
      <c r="R6774">
        <f t="shared" si="847"/>
        <v>318046.55333333299</v>
      </c>
    </row>
    <row r="6775" spans="1:18" x14ac:dyDescent="0.35">
      <c r="A6775" s="1">
        <v>6774</v>
      </c>
      <c r="B6775" s="7">
        <v>168</v>
      </c>
      <c r="C6775" s="1">
        <v>585676</v>
      </c>
      <c r="D6775" s="1">
        <v>5085</v>
      </c>
      <c r="E6775">
        <v>3.5</v>
      </c>
      <c r="F6775" t="s">
        <v>7</v>
      </c>
      <c r="G6775" t="s">
        <v>8</v>
      </c>
      <c r="H6775" s="2">
        <v>42733</v>
      </c>
      <c r="I6775" s="2">
        <v>42734</v>
      </c>
      <c r="J6775" s="2">
        <v>42735</v>
      </c>
      <c r="K6775">
        <f t="shared" si="840"/>
        <v>1</v>
      </c>
      <c r="L6775" t="str">
        <f t="shared" si="841"/>
        <v>Friday</v>
      </c>
      <c r="M6775" t="str">
        <f t="shared" si="842"/>
        <v>Saturday</v>
      </c>
      <c r="N6775" s="5">
        <f t="shared" si="843"/>
        <v>168</v>
      </c>
      <c r="O6775">
        <f t="shared" si="844"/>
        <v>1</v>
      </c>
      <c r="P6775">
        <f t="shared" si="845"/>
        <v>136</v>
      </c>
      <c r="Q6775" s="6">
        <f t="shared" si="846"/>
        <v>168</v>
      </c>
      <c r="R6775">
        <f t="shared" si="847"/>
        <v>53487.346666666599</v>
      </c>
    </row>
    <row r="6776" spans="1:18" x14ac:dyDescent="0.35">
      <c r="A6776" s="1">
        <v>6775</v>
      </c>
      <c r="B6776" s="7">
        <v>237.66</v>
      </c>
      <c r="C6776" s="1">
        <v>473378</v>
      </c>
      <c r="D6776" s="1">
        <v>5085</v>
      </c>
      <c r="E6776">
        <v>3</v>
      </c>
      <c r="F6776" t="s">
        <v>7</v>
      </c>
      <c r="G6776" t="s">
        <v>9</v>
      </c>
      <c r="H6776" s="2">
        <v>42733</v>
      </c>
      <c r="I6776" s="2">
        <v>42734</v>
      </c>
      <c r="J6776" s="2">
        <v>42735</v>
      </c>
      <c r="K6776">
        <f t="shared" si="840"/>
        <v>1</v>
      </c>
      <c r="L6776" t="str">
        <f t="shared" si="841"/>
        <v>Friday</v>
      </c>
      <c r="M6776" t="str">
        <f t="shared" si="842"/>
        <v>Saturday</v>
      </c>
      <c r="N6776" s="5">
        <f t="shared" si="843"/>
        <v>237.66</v>
      </c>
      <c r="O6776">
        <f t="shared" si="844"/>
        <v>1</v>
      </c>
      <c r="P6776">
        <f t="shared" si="845"/>
        <v>65</v>
      </c>
      <c r="Q6776" s="6">
        <f t="shared" si="846"/>
        <v>237.66</v>
      </c>
      <c r="R6776">
        <f t="shared" si="847"/>
        <v>29475.459999999988</v>
      </c>
    </row>
    <row r="6777" spans="1:18" x14ac:dyDescent="0.35">
      <c r="A6777" s="1">
        <v>6776</v>
      </c>
      <c r="B6777" s="7">
        <v>527.34</v>
      </c>
      <c r="C6777" s="1">
        <v>893732</v>
      </c>
      <c r="D6777" s="1">
        <v>5085</v>
      </c>
      <c r="E6777">
        <v>4</v>
      </c>
      <c r="F6777" t="s">
        <v>7</v>
      </c>
      <c r="G6777" t="s">
        <v>8</v>
      </c>
      <c r="H6777" s="2">
        <v>42733</v>
      </c>
      <c r="I6777" s="2">
        <v>42734</v>
      </c>
      <c r="J6777" s="2">
        <v>42736</v>
      </c>
      <c r="K6777">
        <f t="shared" si="840"/>
        <v>2</v>
      </c>
      <c r="L6777" t="str">
        <f t="shared" si="841"/>
        <v>Friday</v>
      </c>
      <c r="M6777" t="str">
        <f t="shared" si="842"/>
        <v>Sunday</v>
      </c>
      <c r="N6777" s="5">
        <f t="shared" si="843"/>
        <v>1054.68</v>
      </c>
      <c r="O6777">
        <f t="shared" si="844"/>
        <v>1</v>
      </c>
      <c r="P6777">
        <f t="shared" si="845"/>
        <v>49</v>
      </c>
      <c r="Q6777" s="6">
        <f t="shared" si="846"/>
        <v>527.34</v>
      </c>
      <c r="R6777">
        <f t="shared" si="847"/>
        <v>40007.363333333327</v>
      </c>
    </row>
    <row r="6778" spans="1:18" x14ac:dyDescent="0.35">
      <c r="A6778" s="1">
        <v>6777</v>
      </c>
      <c r="B6778" s="7">
        <v>267.75</v>
      </c>
      <c r="C6778" s="1">
        <v>585676</v>
      </c>
      <c r="D6778" s="1">
        <v>5085</v>
      </c>
      <c r="E6778">
        <v>3.5</v>
      </c>
      <c r="F6778" t="s">
        <v>7</v>
      </c>
      <c r="G6778" t="s">
        <v>8</v>
      </c>
      <c r="H6778" s="2">
        <v>42733</v>
      </c>
      <c r="I6778" s="2">
        <v>42734</v>
      </c>
      <c r="J6778" s="2">
        <v>42736</v>
      </c>
      <c r="K6778">
        <f t="shared" si="840"/>
        <v>2</v>
      </c>
      <c r="L6778" t="str">
        <f t="shared" si="841"/>
        <v>Friday</v>
      </c>
      <c r="M6778" t="str">
        <f t="shared" si="842"/>
        <v>Sunday</v>
      </c>
      <c r="N6778" s="5">
        <f t="shared" si="843"/>
        <v>535.5</v>
      </c>
      <c r="O6778">
        <f t="shared" si="844"/>
        <v>1</v>
      </c>
      <c r="P6778">
        <f t="shared" si="845"/>
        <v>136</v>
      </c>
      <c r="Q6778" s="6">
        <f t="shared" si="846"/>
        <v>267.75</v>
      </c>
      <c r="R6778">
        <f t="shared" si="847"/>
        <v>53487.346666666599</v>
      </c>
    </row>
    <row r="6779" spans="1:18" x14ac:dyDescent="0.35">
      <c r="A6779" s="1">
        <v>6778</v>
      </c>
      <c r="B6779" s="7">
        <v>220.37</v>
      </c>
      <c r="C6779" s="1">
        <v>2238974</v>
      </c>
      <c r="D6779" s="1">
        <v>5085</v>
      </c>
      <c r="E6779">
        <v>3</v>
      </c>
      <c r="F6779" t="s">
        <v>7</v>
      </c>
      <c r="G6779" t="s">
        <v>8</v>
      </c>
      <c r="H6779" s="2">
        <v>42733</v>
      </c>
      <c r="I6779" s="2">
        <v>42735</v>
      </c>
      <c r="J6779" s="2">
        <v>42737</v>
      </c>
      <c r="K6779">
        <f t="shared" si="840"/>
        <v>2</v>
      </c>
      <c r="L6779" t="str">
        <f t="shared" si="841"/>
        <v>Saturday</v>
      </c>
      <c r="M6779" t="str">
        <f t="shared" si="842"/>
        <v>Monday</v>
      </c>
      <c r="N6779" s="5">
        <f t="shared" si="843"/>
        <v>440.74</v>
      </c>
      <c r="O6779">
        <f t="shared" si="844"/>
        <v>2</v>
      </c>
      <c r="P6779">
        <f t="shared" si="845"/>
        <v>43</v>
      </c>
      <c r="Q6779" s="6">
        <f t="shared" si="846"/>
        <v>220.37</v>
      </c>
      <c r="R6779">
        <f t="shared" si="847"/>
        <v>14949.053333333326</v>
      </c>
    </row>
    <row r="6780" spans="1:18" x14ac:dyDescent="0.35">
      <c r="A6780" s="1">
        <v>6779</v>
      </c>
      <c r="B6780" s="7">
        <v>153.5</v>
      </c>
      <c r="C6780" s="1">
        <v>468916</v>
      </c>
      <c r="D6780" s="1">
        <v>5085</v>
      </c>
      <c r="E6780">
        <v>3</v>
      </c>
      <c r="F6780" t="s">
        <v>7</v>
      </c>
      <c r="G6780" t="s">
        <v>8</v>
      </c>
      <c r="H6780" s="2">
        <v>42733</v>
      </c>
      <c r="I6780" s="2">
        <v>42734</v>
      </c>
      <c r="J6780" s="2">
        <v>42735</v>
      </c>
      <c r="K6780">
        <f t="shared" si="840"/>
        <v>1</v>
      </c>
      <c r="L6780" t="str">
        <f t="shared" si="841"/>
        <v>Friday</v>
      </c>
      <c r="M6780" t="str">
        <f t="shared" si="842"/>
        <v>Saturday</v>
      </c>
      <c r="N6780" s="5">
        <f t="shared" si="843"/>
        <v>153.5</v>
      </c>
      <c r="O6780">
        <f t="shared" si="844"/>
        <v>1</v>
      </c>
      <c r="P6780">
        <f t="shared" si="845"/>
        <v>149</v>
      </c>
      <c r="Q6780" s="6">
        <f t="shared" si="846"/>
        <v>153.5</v>
      </c>
      <c r="R6780">
        <f t="shared" si="847"/>
        <v>56039.069999999971</v>
      </c>
    </row>
    <row r="6781" spans="1:18" x14ac:dyDescent="0.35">
      <c r="A6781" s="1">
        <v>6780</v>
      </c>
      <c r="B6781" s="7">
        <v>248.22666666666601</v>
      </c>
      <c r="C6781" s="1">
        <v>473378</v>
      </c>
      <c r="D6781" s="1">
        <v>5085</v>
      </c>
      <c r="E6781">
        <v>3</v>
      </c>
      <c r="F6781" t="s">
        <v>7</v>
      </c>
      <c r="G6781" t="s">
        <v>9</v>
      </c>
      <c r="H6781" s="2">
        <v>42733</v>
      </c>
      <c r="I6781" s="2">
        <v>42735</v>
      </c>
      <c r="J6781" s="2">
        <v>42738</v>
      </c>
      <c r="K6781">
        <f t="shared" si="840"/>
        <v>3</v>
      </c>
      <c r="L6781" t="str">
        <f t="shared" si="841"/>
        <v>Saturday</v>
      </c>
      <c r="M6781" t="str">
        <f t="shared" si="842"/>
        <v>Tuesday</v>
      </c>
      <c r="N6781" s="5">
        <f t="shared" si="843"/>
        <v>744.67999999999802</v>
      </c>
      <c r="O6781">
        <f t="shared" si="844"/>
        <v>2</v>
      </c>
      <c r="P6781">
        <f t="shared" si="845"/>
        <v>65</v>
      </c>
      <c r="Q6781" s="6">
        <f t="shared" si="846"/>
        <v>248.22666666666601</v>
      </c>
      <c r="R6781">
        <f t="shared" si="847"/>
        <v>29475.459999999988</v>
      </c>
    </row>
    <row r="6782" spans="1:18" x14ac:dyDescent="0.35">
      <c r="A6782" s="1">
        <v>6781</v>
      </c>
      <c r="B6782" s="7">
        <v>153.5</v>
      </c>
      <c r="C6782" s="1">
        <v>468916</v>
      </c>
      <c r="D6782" s="1">
        <v>5085</v>
      </c>
      <c r="E6782">
        <v>3</v>
      </c>
      <c r="F6782" t="s">
        <v>7</v>
      </c>
      <c r="G6782" t="s">
        <v>8</v>
      </c>
      <c r="H6782" s="2">
        <v>42733</v>
      </c>
      <c r="I6782" s="2">
        <v>42734</v>
      </c>
      <c r="J6782" s="2">
        <v>42735</v>
      </c>
      <c r="K6782">
        <f t="shared" si="840"/>
        <v>1</v>
      </c>
      <c r="L6782" t="str">
        <f t="shared" si="841"/>
        <v>Friday</v>
      </c>
      <c r="M6782" t="str">
        <f t="shared" si="842"/>
        <v>Saturday</v>
      </c>
      <c r="N6782" s="5">
        <f t="shared" si="843"/>
        <v>153.5</v>
      </c>
      <c r="O6782">
        <f t="shared" si="844"/>
        <v>1</v>
      </c>
      <c r="P6782">
        <f t="shared" si="845"/>
        <v>149</v>
      </c>
      <c r="Q6782" s="6">
        <f t="shared" si="846"/>
        <v>153.5</v>
      </c>
      <c r="R6782">
        <f t="shared" si="847"/>
        <v>56039.069999999971</v>
      </c>
    </row>
    <row r="6783" spans="1:18" x14ac:dyDescent="0.35">
      <c r="A6783" s="1">
        <v>6782</v>
      </c>
      <c r="B6783" s="7">
        <v>171.85</v>
      </c>
      <c r="C6783" s="1">
        <v>2238974</v>
      </c>
      <c r="D6783" s="1">
        <v>5085</v>
      </c>
      <c r="E6783">
        <v>3</v>
      </c>
      <c r="F6783" t="s">
        <v>7</v>
      </c>
      <c r="G6783" t="s">
        <v>8</v>
      </c>
      <c r="H6783" s="2">
        <v>42734</v>
      </c>
      <c r="I6783" s="2">
        <v>42735</v>
      </c>
      <c r="J6783" s="2">
        <v>42737</v>
      </c>
      <c r="K6783">
        <f t="shared" si="840"/>
        <v>2</v>
      </c>
      <c r="L6783" t="str">
        <f t="shared" si="841"/>
        <v>Saturday</v>
      </c>
      <c r="M6783" t="str">
        <f t="shared" si="842"/>
        <v>Monday</v>
      </c>
      <c r="N6783" s="5">
        <f t="shared" si="843"/>
        <v>343.7</v>
      </c>
      <c r="O6783">
        <f t="shared" si="844"/>
        <v>1</v>
      </c>
      <c r="P6783">
        <f t="shared" si="845"/>
        <v>43</v>
      </c>
      <c r="Q6783" s="6">
        <f t="shared" si="846"/>
        <v>171.85</v>
      </c>
      <c r="R6783">
        <f t="shared" si="847"/>
        <v>14949.053333333326</v>
      </c>
    </row>
    <row r="6784" spans="1:18" x14ac:dyDescent="0.35">
      <c r="A6784" s="1">
        <v>6783</v>
      </c>
      <c r="B6784" s="7">
        <v>277.68</v>
      </c>
      <c r="C6784" s="1">
        <v>2238974</v>
      </c>
      <c r="D6784" s="1">
        <v>5085</v>
      </c>
      <c r="E6784">
        <v>3</v>
      </c>
      <c r="F6784" t="s">
        <v>7</v>
      </c>
      <c r="G6784" t="s">
        <v>8</v>
      </c>
      <c r="H6784" s="2">
        <v>42734</v>
      </c>
      <c r="I6784" s="2">
        <v>42735</v>
      </c>
      <c r="J6784" s="2">
        <v>42736</v>
      </c>
      <c r="K6784">
        <f t="shared" si="840"/>
        <v>1</v>
      </c>
      <c r="L6784" t="str">
        <f t="shared" si="841"/>
        <v>Saturday</v>
      </c>
      <c r="M6784" t="str">
        <f t="shared" si="842"/>
        <v>Sunday</v>
      </c>
      <c r="N6784" s="5">
        <f t="shared" si="843"/>
        <v>277.68</v>
      </c>
      <c r="O6784">
        <f t="shared" si="844"/>
        <v>1</v>
      </c>
      <c r="P6784">
        <f t="shared" si="845"/>
        <v>43</v>
      </c>
      <c r="Q6784" s="6">
        <f t="shared" si="846"/>
        <v>277.68</v>
      </c>
      <c r="R6784">
        <f t="shared" si="847"/>
        <v>14949.053333333326</v>
      </c>
    </row>
    <row r="6785" spans="1:18" x14ac:dyDescent="0.35">
      <c r="A6785" s="1">
        <v>6784</v>
      </c>
      <c r="B6785" s="7">
        <v>160.08000000000001</v>
      </c>
      <c r="C6785" s="1">
        <v>468916</v>
      </c>
      <c r="D6785" s="1">
        <v>5085</v>
      </c>
      <c r="E6785">
        <v>3</v>
      </c>
      <c r="F6785" t="s">
        <v>7</v>
      </c>
      <c r="G6785" t="s">
        <v>8</v>
      </c>
      <c r="H6785" s="2">
        <v>42734</v>
      </c>
      <c r="I6785" s="2">
        <v>42734</v>
      </c>
      <c r="J6785" s="2">
        <v>42735</v>
      </c>
      <c r="K6785">
        <f t="shared" si="840"/>
        <v>1</v>
      </c>
      <c r="L6785" t="str">
        <f t="shared" si="841"/>
        <v>Friday</v>
      </c>
      <c r="M6785" t="str">
        <f t="shared" si="842"/>
        <v>Saturday</v>
      </c>
      <c r="N6785" s="5">
        <f t="shared" si="843"/>
        <v>160.08000000000001</v>
      </c>
      <c r="O6785">
        <f t="shared" si="844"/>
        <v>0</v>
      </c>
      <c r="P6785">
        <f t="shared" si="845"/>
        <v>149</v>
      </c>
      <c r="Q6785" s="6">
        <f t="shared" si="846"/>
        <v>160.08000000000001</v>
      </c>
      <c r="R6785">
        <f t="shared" si="847"/>
        <v>56039.069999999971</v>
      </c>
    </row>
    <row r="6786" spans="1:18" x14ac:dyDescent="0.35">
      <c r="A6786" s="1">
        <v>6785</v>
      </c>
      <c r="B6786" s="7">
        <v>139.28</v>
      </c>
      <c r="C6786" s="1">
        <v>330560</v>
      </c>
      <c r="D6786" s="1">
        <v>5085</v>
      </c>
      <c r="E6786">
        <v>3</v>
      </c>
      <c r="F6786" t="s">
        <v>7</v>
      </c>
      <c r="G6786" t="s">
        <v>8</v>
      </c>
      <c r="H6786" s="2">
        <v>42734</v>
      </c>
      <c r="I6786" s="2">
        <v>42734</v>
      </c>
      <c r="J6786" s="2">
        <v>42735</v>
      </c>
      <c r="K6786">
        <f t="shared" si="840"/>
        <v>1</v>
      </c>
      <c r="L6786" t="str">
        <f t="shared" si="841"/>
        <v>Friday</v>
      </c>
      <c r="M6786" t="str">
        <f t="shared" si="842"/>
        <v>Saturday</v>
      </c>
      <c r="N6786" s="5">
        <f t="shared" si="843"/>
        <v>139.28</v>
      </c>
      <c r="O6786">
        <f t="shared" si="844"/>
        <v>0</v>
      </c>
      <c r="P6786">
        <f t="shared" si="845"/>
        <v>177</v>
      </c>
      <c r="Q6786" s="6">
        <f t="shared" si="846"/>
        <v>139.28</v>
      </c>
      <c r="R6786">
        <f t="shared" si="847"/>
        <v>54755.37999999991</v>
      </c>
    </row>
    <row r="6787" spans="1:18" x14ac:dyDescent="0.35">
      <c r="A6787" s="1">
        <v>6786</v>
      </c>
      <c r="B6787" s="7">
        <v>214.24</v>
      </c>
      <c r="C6787" s="1">
        <v>925208</v>
      </c>
      <c r="D6787" s="1">
        <v>5085</v>
      </c>
      <c r="E6787">
        <v>4</v>
      </c>
      <c r="F6787" t="s">
        <v>7</v>
      </c>
      <c r="G6787" t="s">
        <v>8</v>
      </c>
      <c r="H6787" s="2">
        <v>42734</v>
      </c>
      <c r="I6787" s="2">
        <v>42734</v>
      </c>
      <c r="J6787" s="2">
        <v>42735</v>
      </c>
      <c r="K6787">
        <f t="shared" ref="K6787:K6798" si="848">J6787-I6787</f>
        <v>1</v>
      </c>
      <c r="L6787" t="str">
        <f t="shared" ref="L6787:L6798" si="849">TEXT(I6787,"dddd")</f>
        <v>Friday</v>
      </c>
      <c r="M6787" t="str">
        <f t="shared" ref="M6787:M6798" si="850">TEXT(J6787,"dddd")</f>
        <v>Saturday</v>
      </c>
      <c r="N6787" s="5">
        <f t="shared" ref="N6787:N6798" si="851">B6787*K6787</f>
        <v>214.24</v>
      </c>
      <c r="O6787">
        <f t="shared" ref="O6787:O6798" si="852">I6787-H6787</f>
        <v>0</v>
      </c>
      <c r="P6787">
        <f t="shared" ref="P6787:P6798" si="853">COUNTIF($C:$C,C6787)</f>
        <v>170</v>
      </c>
      <c r="Q6787" s="6">
        <f t="shared" ref="Q6787:Q6798" si="854">B6787</f>
        <v>214.24</v>
      </c>
      <c r="R6787">
        <f t="shared" ref="R6787:R6798" si="855">SUMIF($C:$C,C6787,$N:$N)</f>
        <v>115395.23899999999</v>
      </c>
    </row>
    <row r="6788" spans="1:18" x14ac:dyDescent="0.35">
      <c r="A6788" s="1">
        <v>6787</v>
      </c>
      <c r="B6788" s="7">
        <v>171.94</v>
      </c>
      <c r="C6788" s="1">
        <v>1251372</v>
      </c>
      <c r="D6788" s="1">
        <v>5085</v>
      </c>
      <c r="E6788">
        <v>3</v>
      </c>
      <c r="F6788" t="s">
        <v>7</v>
      </c>
      <c r="G6788" t="s">
        <v>9</v>
      </c>
      <c r="H6788" s="2">
        <v>42734</v>
      </c>
      <c r="I6788" s="2">
        <v>42734</v>
      </c>
      <c r="J6788" s="2">
        <v>42735</v>
      </c>
      <c r="K6788">
        <f t="shared" si="848"/>
        <v>1</v>
      </c>
      <c r="L6788" t="str">
        <f t="shared" si="849"/>
        <v>Friday</v>
      </c>
      <c r="M6788" t="str">
        <f t="shared" si="850"/>
        <v>Saturday</v>
      </c>
      <c r="N6788" s="5">
        <f t="shared" si="851"/>
        <v>171.94</v>
      </c>
      <c r="O6788">
        <f t="shared" si="852"/>
        <v>0</v>
      </c>
      <c r="P6788">
        <f t="shared" si="853"/>
        <v>864</v>
      </c>
      <c r="Q6788" s="6">
        <f t="shared" si="854"/>
        <v>171.94</v>
      </c>
      <c r="R6788">
        <f t="shared" si="855"/>
        <v>318046.55333333299</v>
      </c>
    </row>
    <row r="6789" spans="1:18" x14ac:dyDescent="0.35">
      <c r="A6789" s="1">
        <v>6788</v>
      </c>
      <c r="B6789" s="7">
        <v>244.24</v>
      </c>
      <c r="C6789" s="1">
        <v>925208</v>
      </c>
      <c r="D6789" s="1">
        <v>5085</v>
      </c>
      <c r="E6789">
        <v>4</v>
      </c>
      <c r="F6789" t="s">
        <v>7</v>
      </c>
      <c r="G6789" t="s">
        <v>8</v>
      </c>
      <c r="H6789" s="2">
        <v>42734</v>
      </c>
      <c r="I6789" s="2">
        <v>42734</v>
      </c>
      <c r="J6789" s="2">
        <v>42735</v>
      </c>
      <c r="K6789">
        <f t="shared" si="848"/>
        <v>1</v>
      </c>
      <c r="L6789" t="str">
        <f t="shared" si="849"/>
        <v>Friday</v>
      </c>
      <c r="M6789" t="str">
        <f t="shared" si="850"/>
        <v>Saturday</v>
      </c>
      <c r="N6789" s="5">
        <f t="shared" si="851"/>
        <v>244.24</v>
      </c>
      <c r="O6789">
        <f t="shared" si="852"/>
        <v>0</v>
      </c>
      <c r="P6789">
        <f t="shared" si="853"/>
        <v>170</v>
      </c>
      <c r="Q6789" s="6">
        <f t="shared" si="854"/>
        <v>244.24</v>
      </c>
      <c r="R6789">
        <f t="shared" si="855"/>
        <v>115395.23899999999</v>
      </c>
    </row>
    <row r="6790" spans="1:18" x14ac:dyDescent="0.35">
      <c r="A6790" s="1">
        <v>6789</v>
      </c>
      <c r="B6790" s="7">
        <v>306.36</v>
      </c>
      <c r="C6790" s="1">
        <v>925208</v>
      </c>
      <c r="D6790" s="1">
        <v>5085</v>
      </c>
      <c r="E6790">
        <v>4</v>
      </c>
      <c r="F6790" t="s">
        <v>7</v>
      </c>
      <c r="G6790" t="s">
        <v>8</v>
      </c>
      <c r="H6790" s="2">
        <v>42734</v>
      </c>
      <c r="I6790" s="2">
        <v>42734</v>
      </c>
      <c r="J6790" s="2">
        <v>42735</v>
      </c>
      <c r="K6790">
        <f t="shared" si="848"/>
        <v>1</v>
      </c>
      <c r="L6790" t="str">
        <f t="shared" si="849"/>
        <v>Friday</v>
      </c>
      <c r="M6790" t="str">
        <f t="shared" si="850"/>
        <v>Saturday</v>
      </c>
      <c r="N6790" s="5">
        <f t="shared" si="851"/>
        <v>306.36</v>
      </c>
      <c r="O6790">
        <f t="shared" si="852"/>
        <v>0</v>
      </c>
      <c r="P6790">
        <f t="shared" si="853"/>
        <v>170</v>
      </c>
      <c r="Q6790" s="6">
        <f t="shared" si="854"/>
        <v>306.36</v>
      </c>
      <c r="R6790">
        <f t="shared" si="855"/>
        <v>115395.23899999999</v>
      </c>
    </row>
    <row r="6791" spans="1:18" x14ac:dyDescent="0.35">
      <c r="A6791" s="1">
        <v>6790</v>
      </c>
      <c r="B6791" s="7">
        <v>297.42</v>
      </c>
      <c r="C6791" s="1">
        <v>1469812</v>
      </c>
      <c r="D6791" s="1">
        <v>5085</v>
      </c>
      <c r="E6791">
        <v>3.5</v>
      </c>
      <c r="F6791" t="s">
        <v>7</v>
      </c>
      <c r="G6791" t="s">
        <v>8</v>
      </c>
      <c r="H6791" s="2">
        <v>42734</v>
      </c>
      <c r="I6791" s="2">
        <v>42735</v>
      </c>
      <c r="J6791" s="2">
        <v>42738</v>
      </c>
      <c r="K6791">
        <f t="shared" si="848"/>
        <v>3</v>
      </c>
      <c r="L6791" t="str">
        <f t="shared" si="849"/>
        <v>Saturday</v>
      </c>
      <c r="M6791" t="str">
        <f t="shared" si="850"/>
        <v>Tuesday</v>
      </c>
      <c r="N6791" s="5">
        <f t="shared" si="851"/>
        <v>892.26</v>
      </c>
      <c r="O6791">
        <f t="shared" si="852"/>
        <v>1</v>
      </c>
      <c r="P6791">
        <f t="shared" si="853"/>
        <v>252</v>
      </c>
      <c r="Q6791" s="6">
        <f t="shared" si="854"/>
        <v>297.42</v>
      </c>
      <c r="R6791">
        <f t="shared" si="855"/>
        <v>126772.07833333329</v>
      </c>
    </row>
    <row r="6792" spans="1:18" x14ac:dyDescent="0.35">
      <c r="A6792" s="1">
        <v>6791</v>
      </c>
      <c r="B6792" s="7">
        <v>244.4</v>
      </c>
      <c r="C6792" s="1">
        <v>2238974</v>
      </c>
      <c r="D6792" s="1">
        <v>5085</v>
      </c>
      <c r="E6792">
        <v>3</v>
      </c>
      <c r="F6792" t="s">
        <v>7</v>
      </c>
      <c r="G6792" t="s">
        <v>8</v>
      </c>
      <c r="H6792" s="2">
        <v>42734</v>
      </c>
      <c r="I6792" s="2">
        <v>42734</v>
      </c>
      <c r="J6792" s="2">
        <v>42735</v>
      </c>
      <c r="K6792">
        <f t="shared" si="848"/>
        <v>1</v>
      </c>
      <c r="L6792" t="str">
        <f t="shared" si="849"/>
        <v>Friday</v>
      </c>
      <c r="M6792" t="str">
        <f t="shared" si="850"/>
        <v>Saturday</v>
      </c>
      <c r="N6792" s="5">
        <f t="shared" si="851"/>
        <v>244.4</v>
      </c>
      <c r="O6792">
        <f t="shared" si="852"/>
        <v>0</v>
      </c>
      <c r="P6792">
        <f t="shared" si="853"/>
        <v>43</v>
      </c>
      <c r="Q6792" s="6">
        <f t="shared" si="854"/>
        <v>244.4</v>
      </c>
      <c r="R6792">
        <f t="shared" si="855"/>
        <v>14949.053333333326</v>
      </c>
    </row>
    <row r="6793" spans="1:18" x14ac:dyDescent="0.35">
      <c r="A6793" s="1">
        <v>6792</v>
      </c>
      <c r="B6793" s="7">
        <v>267.83</v>
      </c>
      <c r="C6793" s="1">
        <v>563268</v>
      </c>
      <c r="D6793" s="1">
        <v>5085</v>
      </c>
      <c r="E6793">
        <v>3</v>
      </c>
      <c r="F6793" t="s">
        <v>7</v>
      </c>
      <c r="G6793" t="s">
        <v>8</v>
      </c>
      <c r="H6793" s="2">
        <v>42735</v>
      </c>
      <c r="I6793" s="2">
        <v>42735</v>
      </c>
      <c r="J6793" s="2">
        <v>42737</v>
      </c>
      <c r="K6793">
        <f t="shared" si="848"/>
        <v>2</v>
      </c>
      <c r="L6793" t="str">
        <f t="shared" si="849"/>
        <v>Saturday</v>
      </c>
      <c r="M6793" t="str">
        <f t="shared" si="850"/>
        <v>Monday</v>
      </c>
      <c r="N6793" s="5">
        <f t="shared" si="851"/>
        <v>535.66</v>
      </c>
      <c r="O6793">
        <f t="shared" si="852"/>
        <v>0</v>
      </c>
      <c r="P6793">
        <f t="shared" si="853"/>
        <v>140</v>
      </c>
      <c r="Q6793" s="6">
        <f t="shared" si="854"/>
        <v>267.83</v>
      </c>
      <c r="R6793">
        <f t="shared" si="855"/>
        <v>53323.959999999985</v>
      </c>
    </row>
    <row r="6794" spans="1:18" x14ac:dyDescent="0.35">
      <c r="A6794" s="1">
        <v>6793</v>
      </c>
      <c r="B6794" s="7">
        <v>239.76</v>
      </c>
      <c r="C6794" s="1">
        <v>2238974</v>
      </c>
      <c r="D6794" s="1">
        <v>5085</v>
      </c>
      <c r="E6794">
        <v>3</v>
      </c>
      <c r="F6794" t="s">
        <v>7</v>
      </c>
      <c r="G6794" t="s">
        <v>8</v>
      </c>
      <c r="H6794" s="2">
        <v>42735</v>
      </c>
      <c r="I6794" s="2">
        <v>42735</v>
      </c>
      <c r="J6794" s="2">
        <v>42736</v>
      </c>
      <c r="K6794">
        <f t="shared" si="848"/>
        <v>1</v>
      </c>
      <c r="L6794" t="str">
        <f t="shared" si="849"/>
        <v>Saturday</v>
      </c>
      <c r="M6794" t="str">
        <f t="shared" si="850"/>
        <v>Sunday</v>
      </c>
      <c r="N6794" s="5">
        <f t="shared" si="851"/>
        <v>239.76</v>
      </c>
      <c r="O6794">
        <f t="shared" si="852"/>
        <v>0</v>
      </c>
      <c r="P6794">
        <f t="shared" si="853"/>
        <v>43</v>
      </c>
      <c r="Q6794" s="6">
        <f t="shared" si="854"/>
        <v>239.76</v>
      </c>
      <c r="R6794">
        <f t="shared" si="855"/>
        <v>14949.053333333326</v>
      </c>
    </row>
    <row r="6795" spans="1:18" x14ac:dyDescent="0.35">
      <c r="A6795" s="1">
        <v>6794</v>
      </c>
      <c r="B6795" s="7">
        <v>267.83</v>
      </c>
      <c r="C6795" s="1">
        <v>563268</v>
      </c>
      <c r="D6795" s="1">
        <v>5085</v>
      </c>
      <c r="E6795">
        <v>3</v>
      </c>
      <c r="F6795" t="s">
        <v>7</v>
      </c>
      <c r="G6795" t="s">
        <v>8</v>
      </c>
      <c r="H6795" s="2">
        <v>42735</v>
      </c>
      <c r="I6795" s="2">
        <v>42735</v>
      </c>
      <c r="J6795" s="2">
        <v>42737</v>
      </c>
      <c r="K6795">
        <f t="shared" si="848"/>
        <v>2</v>
      </c>
      <c r="L6795" t="str">
        <f t="shared" si="849"/>
        <v>Saturday</v>
      </c>
      <c r="M6795" t="str">
        <f t="shared" si="850"/>
        <v>Monday</v>
      </c>
      <c r="N6795" s="5">
        <f t="shared" si="851"/>
        <v>535.66</v>
      </c>
      <c r="O6795">
        <f t="shared" si="852"/>
        <v>0</v>
      </c>
      <c r="P6795">
        <f t="shared" si="853"/>
        <v>140</v>
      </c>
      <c r="Q6795" s="6">
        <f t="shared" si="854"/>
        <v>267.83</v>
      </c>
      <c r="R6795">
        <f t="shared" si="855"/>
        <v>53323.959999999985</v>
      </c>
    </row>
    <row r="6796" spans="1:18" x14ac:dyDescent="0.35">
      <c r="A6796" s="1">
        <v>6795</v>
      </c>
      <c r="B6796" s="7">
        <v>196.95</v>
      </c>
      <c r="C6796" s="1">
        <v>585676</v>
      </c>
      <c r="D6796" s="1">
        <v>5085</v>
      </c>
      <c r="E6796">
        <v>3.5</v>
      </c>
      <c r="F6796" t="s">
        <v>7</v>
      </c>
      <c r="G6796" t="s">
        <v>8</v>
      </c>
      <c r="H6796" s="2">
        <v>42735</v>
      </c>
      <c r="I6796" s="2">
        <v>42735</v>
      </c>
      <c r="J6796" s="2">
        <v>42737</v>
      </c>
      <c r="K6796">
        <f t="shared" si="848"/>
        <v>2</v>
      </c>
      <c r="L6796" t="str">
        <f t="shared" si="849"/>
        <v>Saturday</v>
      </c>
      <c r="M6796" t="str">
        <f t="shared" si="850"/>
        <v>Monday</v>
      </c>
      <c r="N6796" s="5">
        <f t="shared" si="851"/>
        <v>393.9</v>
      </c>
      <c r="O6796">
        <f t="shared" si="852"/>
        <v>0</v>
      </c>
      <c r="P6796">
        <f t="shared" si="853"/>
        <v>136</v>
      </c>
      <c r="Q6796" s="6">
        <f t="shared" si="854"/>
        <v>196.95</v>
      </c>
      <c r="R6796">
        <f t="shared" si="855"/>
        <v>53487.346666666599</v>
      </c>
    </row>
    <row r="6797" spans="1:18" x14ac:dyDescent="0.35">
      <c r="A6797" s="1">
        <v>6796</v>
      </c>
      <c r="B6797" s="7">
        <v>92.53</v>
      </c>
      <c r="C6797" s="1">
        <v>131614</v>
      </c>
      <c r="D6797" s="1">
        <v>5085</v>
      </c>
      <c r="E6797">
        <v>3</v>
      </c>
      <c r="F6797" t="s">
        <v>7</v>
      </c>
      <c r="G6797" t="s">
        <v>9</v>
      </c>
      <c r="H6797" s="2">
        <v>42735</v>
      </c>
      <c r="I6797" s="2">
        <v>42735</v>
      </c>
      <c r="J6797" s="2">
        <v>42737</v>
      </c>
      <c r="K6797">
        <f t="shared" si="848"/>
        <v>2</v>
      </c>
      <c r="L6797" t="str">
        <f t="shared" si="849"/>
        <v>Saturday</v>
      </c>
      <c r="M6797" t="str">
        <f t="shared" si="850"/>
        <v>Monday</v>
      </c>
      <c r="N6797" s="5">
        <f t="shared" si="851"/>
        <v>185.06</v>
      </c>
      <c r="O6797">
        <f t="shared" si="852"/>
        <v>0</v>
      </c>
      <c r="P6797">
        <f t="shared" si="853"/>
        <v>49</v>
      </c>
      <c r="Q6797" s="6">
        <f t="shared" si="854"/>
        <v>92.53</v>
      </c>
      <c r="R6797">
        <f t="shared" si="855"/>
        <v>14790.029999999997</v>
      </c>
    </row>
    <row r="6798" spans="1:18" x14ac:dyDescent="0.35">
      <c r="A6798" s="1">
        <v>6797</v>
      </c>
      <c r="B6798" s="7">
        <v>291.02999999999997</v>
      </c>
      <c r="C6798" s="1">
        <v>131614</v>
      </c>
      <c r="D6798" s="1">
        <v>5085</v>
      </c>
      <c r="E6798">
        <v>3</v>
      </c>
      <c r="F6798" t="s">
        <v>7</v>
      </c>
      <c r="G6798" t="s">
        <v>9</v>
      </c>
      <c r="H6798" s="2">
        <v>42735</v>
      </c>
      <c r="I6798" s="2">
        <v>42735</v>
      </c>
      <c r="J6798" s="2">
        <v>42737</v>
      </c>
      <c r="K6798">
        <f t="shared" si="848"/>
        <v>2</v>
      </c>
      <c r="L6798" t="str">
        <f t="shared" si="849"/>
        <v>Saturday</v>
      </c>
      <c r="M6798" t="str">
        <f t="shared" si="850"/>
        <v>Monday</v>
      </c>
      <c r="N6798" s="5">
        <f t="shared" si="851"/>
        <v>582.05999999999995</v>
      </c>
      <c r="O6798">
        <f t="shared" si="852"/>
        <v>0</v>
      </c>
      <c r="P6798">
        <f t="shared" si="853"/>
        <v>49</v>
      </c>
      <c r="Q6798" s="6">
        <f t="shared" si="854"/>
        <v>291.02999999999997</v>
      </c>
      <c r="R6798">
        <f t="shared" si="855"/>
        <v>14790.029999999997</v>
      </c>
    </row>
    <row r="6799" spans="1:18" x14ac:dyDescent="0.35">
      <c r="A6799" s="1"/>
      <c r="C6799" s="1"/>
      <c r="D6799" s="1"/>
      <c r="H6799" s="2"/>
      <c r="I6799" s="2"/>
      <c r="J6799" s="2"/>
    </row>
    <row r="6800" spans="1:18" x14ac:dyDescent="0.35">
      <c r="A6800" s="1"/>
      <c r="C6800" s="1"/>
      <c r="D6800" s="1"/>
      <c r="H6800" s="2"/>
      <c r="I6800" s="2"/>
      <c r="J6800" s="2"/>
    </row>
    <row r="6801" spans="1:10" x14ac:dyDescent="0.35">
      <c r="A6801" s="1"/>
      <c r="C6801" s="1"/>
      <c r="D6801" s="1"/>
      <c r="H6801" s="2"/>
      <c r="I6801" s="2"/>
      <c r="J6801" s="2"/>
    </row>
    <row r="6802" spans="1:10" x14ac:dyDescent="0.35">
      <c r="A6802" s="1"/>
      <c r="C6802" s="1"/>
      <c r="D6802" s="1"/>
      <c r="H6802" s="2"/>
      <c r="I6802" s="2"/>
      <c r="J6802" s="2"/>
    </row>
    <row r="6803" spans="1:10" x14ac:dyDescent="0.35">
      <c r="A6803" s="1"/>
      <c r="C6803" s="1"/>
      <c r="D6803" s="1"/>
      <c r="H6803" s="2"/>
      <c r="I6803" s="2"/>
      <c r="J6803" s="2"/>
    </row>
    <row r="6804" spans="1:10" x14ac:dyDescent="0.35">
      <c r="A6804" s="1"/>
      <c r="C6804" s="1"/>
      <c r="D6804" s="1"/>
      <c r="H6804" s="2"/>
      <c r="I6804" s="2"/>
      <c r="J6804" s="2"/>
    </row>
    <row r="6805" spans="1:10" x14ac:dyDescent="0.35">
      <c r="A6805" s="1"/>
      <c r="C6805" s="1"/>
      <c r="D6805" s="1"/>
      <c r="H6805" s="2"/>
      <c r="I6805" s="2"/>
      <c r="J6805" s="2"/>
    </row>
    <row r="6806" spans="1:10" x14ac:dyDescent="0.35">
      <c r="A6806" s="1"/>
      <c r="C6806" s="1"/>
      <c r="D6806" s="1"/>
      <c r="H6806" s="2"/>
      <c r="I6806" s="2"/>
      <c r="J6806" s="2"/>
    </row>
    <row r="6807" spans="1:10" x14ac:dyDescent="0.35">
      <c r="A6807" s="1"/>
      <c r="C6807" s="1"/>
      <c r="D6807" s="1"/>
      <c r="H6807" s="2"/>
      <c r="I6807" s="2"/>
      <c r="J6807" s="2"/>
    </row>
    <row r="6808" spans="1:10" x14ac:dyDescent="0.35">
      <c r="A6808" s="1"/>
      <c r="C6808" s="1"/>
      <c r="D6808" s="1"/>
      <c r="H6808" s="2"/>
      <c r="I6808" s="2"/>
      <c r="J6808" s="2"/>
    </row>
    <row r="6809" spans="1:10" x14ac:dyDescent="0.35">
      <c r="A6809" s="1"/>
      <c r="C6809" s="1"/>
      <c r="D6809" s="1"/>
      <c r="H6809" s="2"/>
      <c r="I6809" s="2"/>
      <c r="J6809" s="2"/>
    </row>
    <row r="6810" spans="1:10" x14ac:dyDescent="0.35">
      <c r="A6810" s="1"/>
      <c r="C6810" s="1"/>
      <c r="D6810" s="1"/>
      <c r="H6810" s="2"/>
      <c r="I6810" s="2"/>
      <c r="J6810" s="2"/>
    </row>
    <row r="6811" spans="1:10" x14ac:dyDescent="0.35">
      <c r="A6811" s="1"/>
      <c r="C6811" s="1"/>
      <c r="D6811" s="1"/>
      <c r="H6811" s="2"/>
      <c r="I6811" s="2"/>
      <c r="J6811" s="2"/>
    </row>
    <row r="6812" spans="1:10" x14ac:dyDescent="0.35">
      <c r="A6812" s="1"/>
      <c r="C6812" s="1"/>
      <c r="D6812" s="1"/>
      <c r="H6812" s="2"/>
      <c r="I6812" s="2"/>
      <c r="J6812" s="2"/>
    </row>
    <row r="6813" spans="1:10" x14ac:dyDescent="0.35">
      <c r="A6813" s="1"/>
      <c r="C6813" s="1"/>
      <c r="D6813" s="1"/>
      <c r="H6813" s="2"/>
      <c r="I6813" s="2"/>
      <c r="J6813" s="2"/>
    </row>
    <row r="6814" spans="1:10" x14ac:dyDescent="0.35">
      <c r="A6814" s="1"/>
      <c r="C6814" s="1"/>
      <c r="D6814" s="1"/>
      <c r="H6814" s="2"/>
      <c r="I6814" s="2"/>
      <c r="J6814" s="2"/>
    </row>
    <row r="6815" spans="1:10" x14ac:dyDescent="0.35">
      <c r="A6815" s="1"/>
      <c r="C6815" s="1"/>
      <c r="D6815" s="1"/>
      <c r="H6815" s="2"/>
      <c r="I6815" s="2"/>
      <c r="J6815" s="2"/>
    </row>
    <row r="6816" spans="1:10" x14ac:dyDescent="0.35">
      <c r="A6816" s="1"/>
      <c r="C6816" s="1"/>
      <c r="D6816" s="1"/>
      <c r="H6816" s="2"/>
      <c r="I6816" s="2"/>
      <c r="J6816" s="2"/>
    </row>
    <row r="6817" spans="1:10" x14ac:dyDescent="0.35">
      <c r="A6817" s="1"/>
      <c r="C6817" s="1"/>
      <c r="D6817" s="1"/>
      <c r="H6817" s="2"/>
      <c r="I6817" s="2"/>
      <c r="J6817" s="2"/>
    </row>
    <row r="6818" spans="1:10" x14ac:dyDescent="0.35">
      <c r="A6818" s="1"/>
      <c r="C6818" s="1"/>
      <c r="D6818" s="1"/>
      <c r="H6818" s="2"/>
      <c r="I6818" s="2"/>
      <c r="J6818" s="2"/>
    </row>
    <row r="6819" spans="1:10" x14ac:dyDescent="0.35">
      <c r="A6819" s="1"/>
      <c r="C6819" s="1"/>
      <c r="D6819" s="1"/>
      <c r="H6819" s="2"/>
      <c r="I6819" s="2"/>
      <c r="J6819" s="2"/>
    </row>
    <row r="6820" spans="1:10" x14ac:dyDescent="0.35">
      <c r="A6820" s="1"/>
      <c r="C6820" s="1"/>
      <c r="D6820" s="1"/>
      <c r="H6820" s="2"/>
      <c r="I6820" s="2"/>
      <c r="J6820" s="2"/>
    </row>
    <row r="6821" spans="1:10" x14ac:dyDescent="0.35">
      <c r="A6821" s="1"/>
      <c r="C6821" s="1"/>
      <c r="D6821" s="1"/>
      <c r="H6821" s="2"/>
      <c r="I6821" s="2"/>
      <c r="J6821" s="2"/>
    </row>
    <row r="6822" spans="1:10" x14ac:dyDescent="0.35">
      <c r="A6822" s="1"/>
      <c r="C6822" s="1"/>
      <c r="D6822" s="1"/>
      <c r="H6822" s="2"/>
      <c r="I6822" s="2"/>
      <c r="J6822" s="2"/>
    </row>
    <row r="6823" spans="1:10" x14ac:dyDescent="0.35">
      <c r="A6823" s="1"/>
      <c r="C6823" s="1"/>
      <c r="D6823" s="1"/>
      <c r="H6823" s="2"/>
      <c r="I6823" s="2"/>
      <c r="J6823" s="2"/>
    </row>
    <row r="6824" spans="1:10" x14ac:dyDescent="0.35">
      <c r="A6824" s="1"/>
      <c r="C6824" s="1"/>
      <c r="D6824" s="1"/>
      <c r="H6824" s="2"/>
      <c r="I6824" s="2"/>
      <c r="J6824" s="2"/>
    </row>
    <row r="6825" spans="1:10" x14ac:dyDescent="0.35">
      <c r="A6825" s="1"/>
      <c r="C6825" s="1"/>
      <c r="D6825" s="1"/>
      <c r="H6825" s="2"/>
      <c r="I6825" s="2"/>
      <c r="J6825" s="2"/>
    </row>
    <row r="6826" spans="1:10" x14ac:dyDescent="0.35">
      <c r="A6826" s="1"/>
      <c r="C6826" s="1"/>
      <c r="D6826" s="1"/>
      <c r="H6826" s="2"/>
      <c r="I6826" s="2"/>
      <c r="J6826" s="2"/>
    </row>
    <row r="6827" spans="1:10" x14ac:dyDescent="0.35">
      <c r="A6827" s="1"/>
      <c r="C6827" s="1"/>
      <c r="D6827" s="1"/>
      <c r="H6827" s="2"/>
      <c r="I6827" s="2"/>
      <c r="J6827" s="2"/>
    </row>
    <row r="6828" spans="1:10" x14ac:dyDescent="0.35">
      <c r="A6828" s="1"/>
      <c r="C6828" s="1"/>
      <c r="D6828" s="1"/>
      <c r="H6828" s="2"/>
      <c r="I6828" s="2"/>
      <c r="J6828" s="2"/>
    </row>
    <row r="6829" spans="1:10" x14ac:dyDescent="0.35">
      <c r="A6829" s="1"/>
      <c r="C6829" s="1"/>
      <c r="D6829" s="1"/>
      <c r="H6829" s="2"/>
      <c r="I6829" s="2"/>
      <c r="J6829" s="2"/>
    </row>
    <row r="6830" spans="1:10" x14ac:dyDescent="0.35">
      <c r="A6830" s="1"/>
      <c r="C6830" s="1"/>
      <c r="D6830" s="1"/>
      <c r="H6830" s="2"/>
      <c r="I6830" s="2"/>
      <c r="J6830" s="2"/>
    </row>
    <row r="6831" spans="1:10" x14ac:dyDescent="0.35">
      <c r="A6831" s="1"/>
      <c r="C6831" s="1"/>
      <c r="D6831" s="1"/>
      <c r="H6831" s="2"/>
      <c r="I6831" s="2"/>
      <c r="J6831" s="2"/>
    </row>
    <row r="6832" spans="1:10" x14ac:dyDescent="0.35">
      <c r="A6832" s="1"/>
      <c r="C6832" s="1"/>
      <c r="D6832" s="1"/>
      <c r="H6832" s="2"/>
      <c r="I6832" s="2"/>
      <c r="J6832" s="2"/>
    </row>
    <row r="6833" spans="1:10" x14ac:dyDescent="0.35">
      <c r="A6833" s="1"/>
      <c r="C6833" s="1"/>
      <c r="D6833" s="1"/>
      <c r="H6833" s="2"/>
      <c r="I6833" s="2"/>
      <c r="J6833" s="2"/>
    </row>
    <row r="6834" spans="1:10" x14ac:dyDescent="0.35">
      <c r="A6834" s="1"/>
      <c r="C6834" s="1"/>
      <c r="D6834" s="1"/>
      <c r="H6834" s="2"/>
      <c r="I6834" s="2"/>
      <c r="J6834" s="2"/>
    </row>
    <row r="6835" spans="1:10" x14ac:dyDescent="0.35">
      <c r="A6835" s="1"/>
      <c r="C6835" s="1"/>
      <c r="D6835" s="1"/>
      <c r="H6835" s="2"/>
      <c r="I6835" s="2"/>
      <c r="J6835" s="2"/>
    </row>
    <row r="6836" spans="1:10" x14ac:dyDescent="0.35">
      <c r="A6836" s="1"/>
      <c r="C6836" s="1"/>
      <c r="D6836" s="1"/>
      <c r="H6836" s="2"/>
      <c r="I6836" s="2"/>
      <c r="J6836" s="2"/>
    </row>
    <row r="6837" spans="1:10" x14ac:dyDescent="0.35">
      <c r="A6837" s="1"/>
      <c r="C6837" s="1"/>
      <c r="D6837" s="1"/>
      <c r="H6837" s="2"/>
      <c r="I6837" s="2"/>
      <c r="J6837" s="2"/>
    </row>
    <row r="6838" spans="1:10" x14ac:dyDescent="0.35">
      <c r="A6838" s="1"/>
      <c r="C6838" s="1"/>
      <c r="D6838" s="1"/>
      <c r="H6838" s="2"/>
      <c r="I6838" s="2"/>
      <c r="J6838" s="2"/>
    </row>
    <row r="6839" spans="1:10" x14ac:dyDescent="0.35">
      <c r="A6839" s="1"/>
      <c r="C6839" s="1"/>
      <c r="D6839" s="1"/>
      <c r="H6839" s="2"/>
      <c r="I6839" s="2"/>
      <c r="J6839" s="2"/>
    </row>
    <row r="6840" spans="1:10" x14ac:dyDescent="0.35">
      <c r="A6840" s="1"/>
      <c r="C6840" s="1"/>
      <c r="D6840" s="1"/>
      <c r="H6840" s="2"/>
      <c r="I6840" s="2"/>
      <c r="J6840" s="2"/>
    </row>
    <row r="6841" spans="1:10" x14ac:dyDescent="0.35">
      <c r="A6841" s="1"/>
      <c r="C6841" s="1"/>
      <c r="D6841" s="1"/>
      <c r="H6841" s="2"/>
      <c r="I6841" s="2"/>
      <c r="J6841" s="2"/>
    </row>
    <row r="6842" spans="1:10" x14ac:dyDescent="0.35">
      <c r="A6842" s="1"/>
      <c r="C6842" s="1"/>
      <c r="D6842" s="1"/>
      <c r="H6842" s="2"/>
      <c r="I6842" s="2"/>
      <c r="J6842" s="2"/>
    </row>
    <row r="6843" spans="1:10" x14ac:dyDescent="0.35">
      <c r="A6843" s="1"/>
      <c r="C6843" s="1"/>
      <c r="D6843" s="1"/>
      <c r="H6843" s="2"/>
      <c r="I6843" s="2"/>
      <c r="J6843" s="2"/>
    </row>
    <row r="6844" spans="1:10" x14ac:dyDescent="0.35">
      <c r="A6844" s="1"/>
      <c r="C6844" s="1"/>
      <c r="D6844" s="1"/>
      <c r="H6844" s="2"/>
      <c r="I6844" s="2"/>
      <c r="J6844" s="2"/>
    </row>
    <row r="6845" spans="1:10" x14ac:dyDescent="0.35">
      <c r="A6845" s="1"/>
      <c r="C6845" s="1"/>
      <c r="D6845" s="1"/>
      <c r="H6845" s="2"/>
      <c r="I6845" s="2"/>
      <c r="J6845" s="2"/>
    </row>
    <row r="6846" spans="1:10" x14ac:dyDescent="0.35">
      <c r="A6846" s="1"/>
      <c r="C6846" s="1"/>
      <c r="D6846" s="1"/>
      <c r="H6846" s="2"/>
      <c r="I6846" s="2"/>
      <c r="J6846" s="2"/>
    </row>
    <row r="6847" spans="1:10" x14ac:dyDescent="0.35">
      <c r="A6847" s="1"/>
      <c r="C6847" s="1"/>
      <c r="D6847" s="1"/>
      <c r="H6847" s="2"/>
      <c r="I6847" s="2"/>
      <c r="J6847" s="2"/>
    </row>
    <row r="6848" spans="1:10" x14ac:dyDescent="0.35">
      <c r="A6848" s="1"/>
      <c r="C6848" s="1"/>
      <c r="D6848" s="1"/>
      <c r="H6848" s="2"/>
      <c r="I6848" s="2"/>
      <c r="J6848" s="2"/>
    </row>
    <row r="6849" spans="1:10" x14ac:dyDescent="0.35">
      <c r="A6849" s="1"/>
      <c r="C6849" s="1"/>
      <c r="D6849" s="1"/>
      <c r="H6849" s="2"/>
      <c r="I6849" s="2"/>
      <c r="J6849" s="2"/>
    </row>
    <row r="6850" spans="1:10" x14ac:dyDescent="0.35">
      <c r="A6850" s="1"/>
      <c r="C6850" s="1"/>
      <c r="D6850" s="1"/>
      <c r="H6850" s="2"/>
      <c r="I6850" s="2"/>
      <c r="J6850" s="2"/>
    </row>
    <row r="6851" spans="1:10" x14ac:dyDescent="0.35">
      <c r="A6851" s="1"/>
      <c r="C6851" s="1"/>
      <c r="D6851" s="1"/>
      <c r="H6851" s="2"/>
      <c r="I6851" s="2"/>
      <c r="J6851" s="2"/>
    </row>
    <row r="6852" spans="1:10" x14ac:dyDescent="0.35">
      <c r="A6852" s="1"/>
      <c r="C6852" s="1"/>
      <c r="D6852" s="1"/>
      <c r="H6852" s="2"/>
      <c r="I6852" s="2"/>
      <c r="J6852" s="2"/>
    </row>
    <row r="6853" spans="1:10" x14ac:dyDescent="0.35">
      <c r="A6853" s="1"/>
      <c r="C6853" s="1"/>
      <c r="D6853" s="1"/>
      <c r="H6853" s="2"/>
      <c r="I6853" s="2"/>
      <c r="J6853" s="2"/>
    </row>
    <row r="6854" spans="1:10" x14ac:dyDescent="0.35">
      <c r="A6854" s="1"/>
      <c r="C6854" s="1"/>
      <c r="D6854" s="1"/>
      <c r="H6854" s="2"/>
      <c r="I6854" s="2"/>
      <c r="J6854" s="2"/>
    </row>
    <row r="6855" spans="1:10" x14ac:dyDescent="0.35">
      <c r="A6855" s="1"/>
      <c r="C6855" s="1"/>
      <c r="D6855" s="1"/>
      <c r="H6855" s="2"/>
      <c r="I6855" s="2"/>
      <c r="J6855" s="2"/>
    </row>
    <row r="6856" spans="1:10" x14ac:dyDescent="0.35">
      <c r="A6856" s="1"/>
      <c r="C6856" s="1"/>
      <c r="D6856" s="1"/>
      <c r="H6856" s="2"/>
      <c r="I6856" s="2"/>
      <c r="J6856" s="2"/>
    </row>
    <row r="6857" spans="1:10" x14ac:dyDescent="0.35">
      <c r="A6857" s="1"/>
      <c r="C6857" s="1"/>
      <c r="D6857" s="1"/>
      <c r="H6857" s="2"/>
      <c r="I6857" s="2"/>
      <c r="J6857" s="2"/>
    </row>
    <row r="6858" spans="1:10" x14ac:dyDescent="0.35">
      <c r="A6858" s="1"/>
      <c r="C6858" s="1"/>
      <c r="D6858" s="1"/>
      <c r="H6858" s="2"/>
      <c r="I6858" s="2"/>
      <c r="J6858" s="2"/>
    </row>
    <row r="6859" spans="1:10" x14ac:dyDescent="0.35">
      <c r="A6859" s="1"/>
      <c r="C6859" s="1"/>
      <c r="D6859" s="1"/>
      <c r="H6859" s="2"/>
      <c r="I6859" s="2"/>
      <c r="J6859" s="2"/>
    </row>
    <row r="6860" spans="1:10" x14ac:dyDescent="0.35">
      <c r="A6860" s="1"/>
      <c r="C6860" s="1"/>
      <c r="D6860" s="1"/>
      <c r="H6860" s="2"/>
      <c r="I6860" s="2"/>
      <c r="J6860" s="2"/>
    </row>
    <row r="6861" spans="1:10" x14ac:dyDescent="0.35">
      <c r="A6861" s="1"/>
      <c r="C6861" s="1"/>
      <c r="D6861" s="1"/>
      <c r="H6861" s="2"/>
      <c r="I6861" s="2"/>
      <c r="J6861" s="2"/>
    </row>
    <row r="6862" spans="1:10" x14ac:dyDescent="0.35">
      <c r="A6862" s="1"/>
      <c r="C6862" s="1"/>
      <c r="D6862" s="1"/>
      <c r="H6862" s="2"/>
      <c r="I6862" s="2"/>
      <c r="J6862" s="2"/>
    </row>
    <row r="6863" spans="1:10" x14ac:dyDescent="0.35">
      <c r="A6863" s="1"/>
      <c r="C6863" s="1"/>
      <c r="D6863" s="1"/>
      <c r="H6863" s="2"/>
      <c r="I6863" s="2"/>
      <c r="J6863" s="2"/>
    </row>
    <row r="6864" spans="1:10" x14ac:dyDescent="0.35">
      <c r="A6864" s="1"/>
      <c r="C6864" s="1"/>
      <c r="D6864" s="1"/>
      <c r="H6864" s="2"/>
      <c r="I6864" s="2"/>
      <c r="J6864" s="2"/>
    </row>
    <row r="6865" spans="1:10" x14ac:dyDescent="0.35">
      <c r="A6865" s="1"/>
      <c r="C6865" s="1"/>
      <c r="D6865" s="1"/>
      <c r="H6865" s="2"/>
      <c r="I6865" s="2"/>
      <c r="J6865" s="2"/>
    </row>
    <row r="6866" spans="1:10" x14ac:dyDescent="0.35">
      <c r="A6866" s="1"/>
      <c r="C6866" s="1"/>
      <c r="D6866" s="1"/>
      <c r="H6866" s="2"/>
      <c r="I6866" s="2"/>
      <c r="J6866" s="2"/>
    </row>
    <row r="6867" spans="1:10" x14ac:dyDescent="0.35">
      <c r="A6867" s="1"/>
      <c r="C6867" s="1"/>
      <c r="D6867" s="1"/>
      <c r="H6867" s="2"/>
      <c r="I6867" s="2"/>
      <c r="J6867" s="2"/>
    </row>
    <row r="6868" spans="1:10" x14ac:dyDescent="0.35">
      <c r="A6868" s="1"/>
      <c r="C6868" s="1"/>
      <c r="D6868" s="1"/>
      <c r="H6868" s="2"/>
      <c r="I6868" s="2"/>
      <c r="J6868" s="2"/>
    </row>
    <row r="6869" spans="1:10" x14ac:dyDescent="0.35">
      <c r="A6869" s="1"/>
      <c r="C6869" s="1"/>
      <c r="D6869" s="1"/>
      <c r="H6869" s="2"/>
      <c r="I6869" s="2"/>
      <c r="J6869" s="2"/>
    </row>
    <row r="6870" spans="1:10" x14ac:dyDescent="0.35">
      <c r="A6870" s="1"/>
      <c r="C6870" s="1"/>
      <c r="D6870" s="1"/>
      <c r="H6870" s="2"/>
      <c r="I6870" s="2"/>
      <c r="J6870" s="2"/>
    </row>
    <row r="6871" spans="1:10" x14ac:dyDescent="0.35">
      <c r="A6871" s="1"/>
      <c r="C6871" s="1"/>
      <c r="D6871" s="1"/>
      <c r="H6871" s="2"/>
      <c r="I6871" s="2"/>
      <c r="J6871" s="2"/>
    </row>
    <row r="6872" spans="1:10" x14ac:dyDescent="0.35">
      <c r="A6872" s="1"/>
      <c r="C6872" s="1"/>
      <c r="D6872" s="1"/>
      <c r="H6872" s="2"/>
      <c r="I6872" s="2"/>
      <c r="J6872" s="2"/>
    </row>
    <row r="6873" spans="1:10" x14ac:dyDescent="0.35">
      <c r="A6873" s="1"/>
      <c r="C6873" s="1"/>
      <c r="D6873" s="1"/>
      <c r="H6873" s="2"/>
      <c r="I6873" s="2"/>
      <c r="J6873" s="2"/>
    </row>
    <row r="6874" spans="1:10" x14ac:dyDescent="0.35">
      <c r="A6874" s="1"/>
      <c r="C6874" s="1"/>
      <c r="D6874" s="1"/>
      <c r="H6874" s="2"/>
      <c r="I6874" s="2"/>
      <c r="J6874" s="2"/>
    </row>
    <row r="6875" spans="1:10" x14ac:dyDescent="0.35">
      <c r="A6875" s="1"/>
      <c r="C6875" s="1"/>
      <c r="D6875" s="1"/>
      <c r="H6875" s="2"/>
      <c r="I6875" s="2"/>
      <c r="J6875" s="2"/>
    </row>
    <row r="6876" spans="1:10" x14ac:dyDescent="0.35">
      <c r="A6876" s="1"/>
      <c r="C6876" s="1"/>
      <c r="D6876" s="1"/>
      <c r="H6876" s="2"/>
      <c r="I6876" s="2"/>
      <c r="J6876" s="2"/>
    </row>
    <row r="6877" spans="1:10" x14ac:dyDescent="0.35">
      <c r="A6877" s="1"/>
      <c r="C6877" s="1"/>
      <c r="D6877" s="1"/>
      <c r="H6877" s="2"/>
      <c r="I6877" s="2"/>
      <c r="J6877" s="2"/>
    </row>
    <row r="6878" spans="1:10" x14ac:dyDescent="0.35">
      <c r="A6878" s="1"/>
      <c r="C6878" s="1"/>
      <c r="D6878" s="1"/>
      <c r="H6878" s="2"/>
      <c r="I6878" s="2"/>
      <c r="J6878" s="2"/>
    </row>
    <row r="6879" spans="1:10" x14ac:dyDescent="0.35">
      <c r="A6879" s="1"/>
      <c r="C6879" s="1"/>
      <c r="D6879" s="1"/>
      <c r="H6879" s="2"/>
      <c r="I6879" s="2"/>
      <c r="J6879" s="2"/>
    </row>
    <row r="6880" spans="1:10" x14ac:dyDescent="0.35">
      <c r="A6880" s="1"/>
      <c r="C6880" s="1"/>
      <c r="D6880" s="1"/>
      <c r="H6880" s="2"/>
      <c r="I6880" s="2"/>
      <c r="J6880" s="2"/>
    </row>
    <row r="6881" spans="1:10" x14ac:dyDescent="0.35">
      <c r="A6881" s="1"/>
      <c r="C6881" s="1"/>
      <c r="D6881" s="1"/>
      <c r="H6881" s="2"/>
      <c r="I6881" s="2"/>
      <c r="J6881" s="2"/>
    </row>
    <row r="6882" spans="1:10" x14ac:dyDescent="0.35">
      <c r="A6882" s="1"/>
      <c r="C6882" s="1"/>
      <c r="D6882" s="1"/>
      <c r="H6882" s="2"/>
      <c r="I6882" s="2"/>
      <c r="J6882" s="2"/>
    </row>
    <row r="6883" spans="1:10" x14ac:dyDescent="0.35">
      <c r="A6883" s="1"/>
      <c r="C6883" s="1"/>
      <c r="D6883" s="1"/>
      <c r="H6883" s="2"/>
      <c r="I6883" s="2"/>
      <c r="J6883" s="2"/>
    </row>
    <row r="6884" spans="1:10" x14ac:dyDescent="0.35">
      <c r="A6884" s="1"/>
      <c r="C6884" s="1"/>
      <c r="D6884" s="1"/>
      <c r="H6884" s="2"/>
      <c r="I6884" s="2"/>
      <c r="J6884" s="2"/>
    </row>
    <row r="6885" spans="1:10" x14ac:dyDescent="0.35">
      <c r="A6885" s="1"/>
      <c r="C6885" s="1"/>
      <c r="D6885" s="1"/>
      <c r="H6885" s="2"/>
      <c r="I6885" s="2"/>
      <c r="J6885" s="2"/>
    </row>
    <row r="6886" spans="1:10" x14ac:dyDescent="0.35">
      <c r="A6886" s="1"/>
      <c r="C6886" s="1"/>
      <c r="D6886" s="1"/>
      <c r="H6886" s="2"/>
      <c r="I6886" s="2"/>
      <c r="J6886" s="2"/>
    </row>
    <row r="6887" spans="1:10" x14ac:dyDescent="0.35">
      <c r="A6887" s="1"/>
      <c r="C6887" s="1"/>
      <c r="D6887" s="1"/>
      <c r="H6887" s="2"/>
      <c r="I6887" s="2"/>
      <c r="J6887" s="2"/>
    </row>
    <row r="6888" spans="1:10" x14ac:dyDescent="0.35">
      <c r="A6888" s="1"/>
      <c r="C6888" s="1"/>
      <c r="D6888" s="1"/>
      <c r="H6888" s="2"/>
      <c r="I6888" s="2"/>
      <c r="J6888" s="2"/>
    </row>
    <row r="6889" spans="1:10" x14ac:dyDescent="0.35">
      <c r="A6889" s="1"/>
      <c r="C6889" s="1"/>
      <c r="D6889" s="1"/>
      <c r="H6889" s="2"/>
      <c r="I6889" s="2"/>
      <c r="J6889" s="2"/>
    </row>
    <row r="6890" spans="1:10" x14ac:dyDescent="0.35">
      <c r="A6890" s="1"/>
      <c r="C6890" s="1"/>
      <c r="D6890" s="1"/>
      <c r="H6890" s="2"/>
      <c r="I6890" s="2"/>
      <c r="J6890" s="2"/>
    </row>
    <row r="6891" spans="1:10" x14ac:dyDescent="0.35">
      <c r="A6891" s="1"/>
      <c r="C6891" s="1"/>
      <c r="D6891" s="1"/>
      <c r="H6891" s="2"/>
      <c r="I6891" s="2"/>
      <c r="J6891" s="2"/>
    </row>
    <row r="6892" spans="1:10" x14ac:dyDescent="0.35">
      <c r="A6892" s="1"/>
      <c r="C6892" s="1"/>
      <c r="D6892" s="1"/>
      <c r="H6892" s="2"/>
      <c r="I6892" s="2"/>
      <c r="J6892" s="2"/>
    </row>
    <row r="6893" spans="1:10" x14ac:dyDescent="0.35">
      <c r="A6893" s="1"/>
      <c r="C6893" s="1"/>
      <c r="D6893" s="1"/>
      <c r="H6893" s="2"/>
      <c r="I6893" s="2"/>
      <c r="J6893" s="2"/>
    </row>
    <row r="6894" spans="1:10" x14ac:dyDescent="0.35">
      <c r="A6894" s="1"/>
      <c r="C6894" s="1"/>
      <c r="D6894" s="1"/>
      <c r="H6894" s="2"/>
      <c r="I6894" s="2"/>
      <c r="J6894" s="2"/>
    </row>
    <row r="6895" spans="1:10" x14ac:dyDescent="0.35">
      <c r="A6895" s="1"/>
      <c r="C6895" s="1"/>
      <c r="D6895" s="1"/>
      <c r="H6895" s="2"/>
      <c r="I6895" s="2"/>
      <c r="J6895" s="2"/>
    </row>
    <row r="6896" spans="1:10" x14ac:dyDescent="0.35">
      <c r="A6896" s="1"/>
      <c r="C6896" s="1"/>
      <c r="D6896" s="1"/>
      <c r="H6896" s="2"/>
      <c r="I6896" s="2"/>
      <c r="J6896" s="2"/>
    </row>
    <row r="6897" spans="1:10" x14ac:dyDescent="0.35">
      <c r="A6897" s="1"/>
      <c r="C6897" s="1"/>
      <c r="D6897" s="1"/>
      <c r="H6897" s="2"/>
      <c r="I6897" s="2"/>
      <c r="J6897" s="2"/>
    </row>
    <row r="6898" spans="1:10" x14ac:dyDescent="0.35">
      <c r="A6898" s="1"/>
      <c r="C6898" s="1"/>
      <c r="D6898" s="1"/>
      <c r="H6898" s="2"/>
      <c r="I6898" s="2"/>
      <c r="J6898" s="2"/>
    </row>
    <row r="6899" spans="1:10" x14ac:dyDescent="0.35">
      <c r="A6899" s="1"/>
      <c r="C6899" s="1"/>
      <c r="D6899" s="1"/>
      <c r="H6899" s="2"/>
      <c r="I6899" s="2"/>
      <c r="J6899" s="2"/>
    </row>
    <row r="6900" spans="1:10" x14ac:dyDescent="0.35">
      <c r="A6900" s="1"/>
      <c r="C6900" s="1"/>
      <c r="D6900" s="1"/>
      <c r="H6900" s="2"/>
      <c r="I6900" s="2"/>
      <c r="J6900" s="2"/>
    </row>
    <row r="6901" spans="1:10" x14ac:dyDescent="0.35">
      <c r="A6901" s="1"/>
      <c r="C6901" s="1"/>
      <c r="D6901" s="1"/>
      <c r="H6901" s="2"/>
      <c r="I6901" s="2"/>
      <c r="J6901" s="2"/>
    </row>
    <row r="6902" spans="1:10" x14ac:dyDescent="0.35">
      <c r="A6902" s="1"/>
      <c r="C6902" s="1"/>
      <c r="D6902" s="1"/>
      <c r="H6902" s="2"/>
      <c r="I6902" s="2"/>
      <c r="J6902" s="2"/>
    </row>
    <row r="6903" spans="1:10" x14ac:dyDescent="0.35">
      <c r="A6903" s="1"/>
      <c r="C6903" s="1"/>
      <c r="D6903" s="1"/>
      <c r="H6903" s="2"/>
      <c r="I6903" s="2"/>
      <c r="J6903" s="2"/>
    </row>
    <row r="6904" spans="1:10" x14ac:dyDescent="0.35">
      <c r="A6904" s="1"/>
      <c r="C6904" s="1"/>
      <c r="D6904" s="1"/>
      <c r="H6904" s="2"/>
      <c r="I6904" s="2"/>
      <c r="J6904" s="2"/>
    </row>
    <row r="6905" spans="1:10" x14ac:dyDescent="0.35">
      <c r="A6905" s="1"/>
      <c r="C6905" s="1"/>
      <c r="D6905" s="1"/>
      <c r="H6905" s="2"/>
      <c r="I6905" s="2"/>
      <c r="J6905" s="2"/>
    </row>
    <row r="6906" spans="1:10" x14ac:dyDescent="0.35">
      <c r="A6906" s="1"/>
      <c r="C6906" s="1"/>
      <c r="D6906" s="1"/>
      <c r="H6906" s="2"/>
      <c r="I6906" s="2"/>
      <c r="J6906" s="2"/>
    </row>
    <row r="6907" spans="1:10" x14ac:dyDescent="0.35">
      <c r="A6907" s="1"/>
      <c r="C6907" s="1"/>
      <c r="D6907" s="1"/>
      <c r="H6907" s="2"/>
      <c r="I6907" s="2"/>
      <c r="J6907" s="2"/>
    </row>
    <row r="6908" spans="1:10" x14ac:dyDescent="0.35">
      <c r="A6908" s="1"/>
      <c r="C6908" s="1"/>
      <c r="D6908" s="1"/>
      <c r="H6908" s="2"/>
      <c r="I6908" s="2"/>
      <c r="J6908" s="2"/>
    </row>
    <row r="6909" spans="1:10" x14ac:dyDescent="0.35">
      <c r="A6909" s="1"/>
      <c r="C6909" s="1"/>
      <c r="D6909" s="1"/>
      <c r="H6909" s="2"/>
      <c r="I6909" s="2"/>
      <c r="J6909" s="2"/>
    </row>
    <row r="6910" spans="1:10" x14ac:dyDescent="0.35">
      <c r="A6910" s="1"/>
      <c r="C6910" s="1"/>
      <c r="D6910" s="1"/>
      <c r="H6910" s="2"/>
      <c r="I6910" s="2"/>
      <c r="J6910" s="2"/>
    </row>
    <row r="6911" spans="1:10" x14ac:dyDescent="0.35">
      <c r="A6911" s="1"/>
      <c r="C6911" s="1"/>
      <c r="D6911" s="1"/>
      <c r="H6911" s="2"/>
      <c r="I6911" s="2"/>
      <c r="J6911" s="2"/>
    </row>
    <row r="6912" spans="1:10" x14ac:dyDescent="0.35">
      <c r="A6912" s="1"/>
      <c r="C6912" s="1"/>
      <c r="D6912" s="1"/>
      <c r="H6912" s="2"/>
      <c r="I6912" s="2"/>
      <c r="J6912" s="2"/>
    </row>
    <row r="6913" spans="1:10" x14ac:dyDescent="0.35">
      <c r="A6913" s="1"/>
      <c r="C6913" s="1"/>
      <c r="D6913" s="1"/>
      <c r="H6913" s="2"/>
      <c r="I6913" s="2"/>
      <c r="J6913" s="2"/>
    </row>
    <row r="6914" spans="1:10" x14ac:dyDescent="0.35">
      <c r="A6914" s="1"/>
      <c r="C6914" s="1"/>
      <c r="D6914" s="1"/>
      <c r="H6914" s="2"/>
      <c r="I6914" s="2"/>
      <c r="J6914" s="2"/>
    </row>
    <row r="6915" spans="1:10" x14ac:dyDescent="0.35">
      <c r="A6915" s="1"/>
      <c r="C6915" s="1"/>
      <c r="D6915" s="1"/>
      <c r="H6915" s="2"/>
      <c r="I6915" s="2"/>
      <c r="J6915" s="2"/>
    </row>
    <row r="6916" spans="1:10" x14ac:dyDescent="0.35">
      <c r="A6916" s="1"/>
      <c r="C6916" s="1"/>
      <c r="D6916" s="1"/>
      <c r="H6916" s="2"/>
      <c r="I6916" s="2"/>
      <c r="J6916" s="2"/>
    </row>
    <row r="6917" spans="1:10" x14ac:dyDescent="0.35">
      <c r="A6917" s="1"/>
      <c r="C6917" s="1"/>
      <c r="D6917" s="1"/>
      <c r="H6917" s="2"/>
      <c r="I6917" s="2"/>
      <c r="J6917" s="2"/>
    </row>
    <row r="6918" spans="1:10" x14ac:dyDescent="0.35">
      <c r="A6918" s="1"/>
      <c r="C6918" s="1"/>
      <c r="D6918" s="1"/>
      <c r="H6918" s="2"/>
      <c r="I6918" s="2"/>
      <c r="J6918" s="2"/>
    </row>
    <row r="6919" spans="1:10" x14ac:dyDescent="0.35">
      <c r="A6919" s="1"/>
      <c r="C6919" s="1"/>
      <c r="D6919" s="1"/>
      <c r="H6919" s="2"/>
      <c r="I6919" s="2"/>
      <c r="J6919" s="2"/>
    </row>
    <row r="6920" spans="1:10" x14ac:dyDescent="0.35">
      <c r="A6920" s="1"/>
      <c r="C6920" s="1"/>
      <c r="D6920" s="1"/>
      <c r="H6920" s="2"/>
      <c r="I6920" s="2"/>
      <c r="J6920" s="2"/>
    </row>
    <row r="6921" spans="1:10" x14ac:dyDescent="0.35">
      <c r="A6921" s="1"/>
      <c r="C6921" s="1"/>
      <c r="D6921" s="1"/>
      <c r="H6921" s="2"/>
      <c r="I6921" s="2"/>
      <c r="J6921" s="2"/>
    </row>
    <row r="6922" spans="1:10" x14ac:dyDescent="0.35">
      <c r="A6922" s="1"/>
      <c r="C6922" s="1"/>
      <c r="D6922" s="1"/>
      <c r="H6922" s="2"/>
      <c r="I6922" s="2"/>
      <c r="J6922" s="2"/>
    </row>
    <row r="6923" spans="1:10" x14ac:dyDescent="0.35">
      <c r="A6923" s="1"/>
      <c r="C6923" s="1"/>
      <c r="D6923" s="1"/>
      <c r="H6923" s="2"/>
      <c r="I6923" s="2"/>
      <c r="J6923" s="2"/>
    </row>
    <row r="6924" spans="1:10" x14ac:dyDescent="0.35">
      <c r="A6924" s="1"/>
      <c r="C6924" s="1"/>
      <c r="D6924" s="1"/>
      <c r="H6924" s="2"/>
      <c r="I6924" s="2"/>
      <c r="J6924" s="2"/>
    </row>
    <row r="6925" spans="1:10" x14ac:dyDescent="0.35">
      <c r="A6925" s="1"/>
      <c r="C6925" s="1"/>
      <c r="D6925" s="1"/>
      <c r="H6925" s="2"/>
      <c r="I6925" s="2"/>
      <c r="J6925" s="2"/>
    </row>
    <row r="6926" spans="1:10" x14ac:dyDescent="0.35">
      <c r="A6926" s="1"/>
      <c r="C6926" s="1"/>
      <c r="D6926" s="1"/>
      <c r="H6926" s="2"/>
      <c r="I6926" s="2"/>
      <c r="J6926" s="2"/>
    </row>
    <row r="6927" spans="1:10" x14ac:dyDescent="0.35">
      <c r="A6927" s="1"/>
      <c r="C6927" s="1"/>
      <c r="D6927" s="1"/>
      <c r="H6927" s="2"/>
      <c r="I6927" s="2"/>
      <c r="J6927" s="2"/>
    </row>
    <row r="6928" spans="1:10" x14ac:dyDescent="0.35">
      <c r="A6928" s="1"/>
      <c r="C6928" s="1"/>
      <c r="D6928" s="1"/>
      <c r="H6928" s="2"/>
      <c r="I6928" s="2"/>
      <c r="J6928" s="2"/>
    </row>
    <row r="6929" spans="1:10" x14ac:dyDescent="0.35">
      <c r="A6929" s="1"/>
      <c r="C6929" s="1"/>
      <c r="D6929" s="1"/>
      <c r="H6929" s="2"/>
      <c r="I6929" s="2"/>
      <c r="J6929" s="2"/>
    </row>
    <row r="6930" spans="1:10" x14ac:dyDescent="0.35">
      <c r="A6930" s="1"/>
      <c r="C6930" s="1"/>
      <c r="D6930" s="1"/>
      <c r="H6930" s="2"/>
      <c r="I6930" s="2"/>
      <c r="J6930" s="2"/>
    </row>
    <row r="6931" spans="1:10" x14ac:dyDescent="0.35">
      <c r="A6931" s="1"/>
      <c r="C6931" s="1"/>
      <c r="D6931" s="1"/>
      <c r="H6931" s="2"/>
      <c r="I6931" s="2"/>
      <c r="J6931" s="2"/>
    </row>
    <row r="6932" spans="1:10" x14ac:dyDescent="0.35">
      <c r="A6932" s="1"/>
      <c r="C6932" s="1"/>
      <c r="D6932" s="1"/>
      <c r="H6932" s="2"/>
      <c r="I6932" s="2"/>
      <c r="J6932" s="2"/>
    </row>
    <row r="6933" spans="1:10" x14ac:dyDescent="0.35">
      <c r="A6933" s="1"/>
      <c r="C6933" s="1"/>
      <c r="D6933" s="1"/>
      <c r="H6933" s="2"/>
      <c r="I6933" s="2"/>
      <c r="J6933" s="2"/>
    </row>
    <row r="6934" spans="1:10" x14ac:dyDescent="0.35">
      <c r="A6934" s="1"/>
      <c r="C6934" s="1"/>
      <c r="D6934" s="1"/>
      <c r="H6934" s="2"/>
      <c r="I6934" s="2"/>
      <c r="J6934" s="2"/>
    </row>
    <row r="6935" spans="1:10" x14ac:dyDescent="0.35">
      <c r="A6935" s="1"/>
      <c r="C6935" s="1"/>
      <c r="D6935" s="1"/>
      <c r="H6935" s="2"/>
      <c r="I6935" s="2"/>
      <c r="J6935" s="2"/>
    </row>
    <row r="6936" spans="1:10" x14ac:dyDescent="0.35">
      <c r="A6936" s="1"/>
      <c r="C6936" s="1"/>
      <c r="D6936" s="1"/>
      <c r="H6936" s="2"/>
      <c r="I6936" s="2"/>
      <c r="J6936" s="2"/>
    </row>
    <row r="6937" spans="1:10" x14ac:dyDescent="0.35">
      <c r="A6937" s="1"/>
      <c r="C6937" s="1"/>
      <c r="D6937" s="1"/>
      <c r="H6937" s="2"/>
      <c r="I6937" s="2"/>
      <c r="J6937" s="2"/>
    </row>
    <row r="6938" spans="1:10" x14ac:dyDescent="0.35">
      <c r="A6938" s="1"/>
      <c r="C6938" s="1"/>
      <c r="D6938" s="1"/>
      <c r="H6938" s="2"/>
      <c r="I6938" s="2"/>
      <c r="J6938" s="2"/>
    </row>
    <row r="6939" spans="1:10" x14ac:dyDescent="0.35">
      <c r="A6939" s="1"/>
      <c r="C6939" s="1"/>
      <c r="D6939" s="1"/>
      <c r="H6939" s="2"/>
      <c r="I6939" s="2"/>
      <c r="J6939" s="2"/>
    </row>
    <row r="6940" spans="1:10" x14ac:dyDescent="0.35">
      <c r="A6940" s="1"/>
      <c r="C6940" s="1"/>
      <c r="D6940" s="1"/>
      <c r="H6940" s="2"/>
      <c r="I6940" s="2"/>
      <c r="J6940" s="2"/>
    </row>
    <row r="6941" spans="1:10" x14ac:dyDescent="0.35">
      <c r="A6941" s="1"/>
      <c r="C6941" s="1"/>
      <c r="D6941" s="1"/>
      <c r="H6941" s="2"/>
      <c r="I6941" s="2"/>
      <c r="J6941" s="2"/>
    </row>
    <row r="6942" spans="1:10" x14ac:dyDescent="0.35">
      <c r="A6942" s="1"/>
      <c r="C6942" s="1"/>
      <c r="D6942" s="1"/>
      <c r="H6942" s="2"/>
      <c r="I6942" s="2"/>
      <c r="J6942" s="2"/>
    </row>
    <row r="6943" spans="1:10" x14ac:dyDescent="0.35">
      <c r="A6943" s="1"/>
      <c r="C6943" s="1"/>
      <c r="D6943" s="1"/>
      <c r="H6943" s="2"/>
      <c r="I6943" s="2"/>
      <c r="J6943" s="2"/>
    </row>
    <row r="6944" spans="1:10" x14ac:dyDescent="0.35">
      <c r="A6944" s="1"/>
      <c r="C6944" s="1"/>
      <c r="D6944" s="1"/>
      <c r="H6944" s="2"/>
      <c r="I6944" s="2"/>
      <c r="J6944" s="2"/>
    </row>
    <row r="6945" spans="1:10" x14ac:dyDescent="0.35">
      <c r="A6945" s="1"/>
      <c r="C6945" s="1"/>
      <c r="D6945" s="1"/>
      <c r="H6945" s="2"/>
      <c r="I6945" s="2"/>
      <c r="J6945" s="2"/>
    </row>
    <row r="6946" spans="1:10" x14ac:dyDescent="0.35">
      <c r="A6946" s="1"/>
      <c r="C6946" s="1"/>
      <c r="D6946" s="1"/>
      <c r="H6946" s="2"/>
      <c r="I6946" s="2"/>
      <c r="J6946" s="2"/>
    </row>
    <row r="6947" spans="1:10" x14ac:dyDescent="0.35">
      <c r="A6947" s="1"/>
      <c r="C6947" s="1"/>
      <c r="D6947" s="1"/>
      <c r="H6947" s="2"/>
      <c r="I6947" s="2"/>
      <c r="J6947" s="2"/>
    </row>
    <row r="6948" spans="1:10" x14ac:dyDescent="0.35">
      <c r="A6948" s="1"/>
      <c r="C6948" s="1"/>
      <c r="D6948" s="1"/>
      <c r="H6948" s="2"/>
      <c r="I6948" s="2"/>
      <c r="J6948" s="2"/>
    </row>
    <row r="6949" spans="1:10" x14ac:dyDescent="0.35">
      <c r="A6949" s="1"/>
      <c r="C6949" s="1"/>
      <c r="D6949" s="1"/>
      <c r="H6949" s="2"/>
      <c r="I6949" s="2"/>
      <c r="J6949" s="2"/>
    </row>
    <row r="6950" spans="1:10" x14ac:dyDescent="0.35">
      <c r="A6950" s="1"/>
      <c r="C6950" s="1"/>
      <c r="D6950" s="1"/>
      <c r="H6950" s="2"/>
      <c r="I6950" s="2"/>
      <c r="J6950" s="2"/>
    </row>
    <row r="6951" spans="1:10" x14ac:dyDescent="0.35">
      <c r="A6951" s="1"/>
      <c r="C6951" s="1"/>
      <c r="D6951" s="1"/>
      <c r="H6951" s="2"/>
      <c r="I6951" s="2"/>
      <c r="J6951" s="2"/>
    </row>
    <row r="6952" spans="1:10" x14ac:dyDescent="0.35">
      <c r="A6952" s="1"/>
      <c r="C6952" s="1"/>
      <c r="D6952" s="1"/>
      <c r="H6952" s="2"/>
      <c r="I6952" s="2"/>
      <c r="J6952" s="2"/>
    </row>
    <row r="6953" spans="1:10" x14ac:dyDescent="0.35">
      <c r="A6953" s="1"/>
      <c r="C6953" s="1"/>
      <c r="D6953" s="1"/>
      <c r="H6953" s="2"/>
      <c r="I6953" s="2"/>
      <c r="J6953" s="2"/>
    </row>
    <row r="6954" spans="1:10" x14ac:dyDescent="0.35">
      <c r="A6954" s="1"/>
      <c r="C6954" s="1"/>
      <c r="D6954" s="1"/>
      <c r="H6954" s="2"/>
      <c r="I6954" s="2"/>
      <c r="J6954" s="2"/>
    </row>
    <row r="6955" spans="1:10" x14ac:dyDescent="0.35">
      <c r="A6955" s="1"/>
      <c r="C6955" s="1"/>
      <c r="D6955" s="1"/>
      <c r="H6955" s="2"/>
      <c r="I6955" s="2"/>
      <c r="J6955" s="2"/>
    </row>
    <row r="6956" spans="1:10" x14ac:dyDescent="0.35">
      <c r="A6956" s="1"/>
      <c r="C6956" s="1"/>
      <c r="D6956" s="1"/>
      <c r="H6956" s="2"/>
      <c r="I6956" s="2"/>
      <c r="J6956" s="2"/>
    </row>
    <row r="6957" spans="1:10" x14ac:dyDescent="0.35">
      <c r="A6957" s="1"/>
      <c r="C6957" s="1"/>
      <c r="D6957" s="1"/>
      <c r="H6957" s="2"/>
      <c r="I6957" s="2"/>
      <c r="J6957" s="2"/>
    </row>
    <row r="6958" spans="1:10" x14ac:dyDescent="0.35">
      <c r="A6958" s="1"/>
      <c r="C6958" s="1"/>
      <c r="D6958" s="1"/>
      <c r="H6958" s="2"/>
      <c r="I6958" s="2"/>
      <c r="J6958" s="2"/>
    </row>
    <row r="6959" spans="1:10" x14ac:dyDescent="0.35">
      <c r="A6959" s="1"/>
      <c r="C6959" s="1"/>
      <c r="D6959" s="1"/>
      <c r="H6959" s="2"/>
      <c r="I6959" s="2"/>
      <c r="J6959" s="2"/>
    </row>
    <row r="6960" spans="1:10" x14ac:dyDescent="0.35">
      <c r="A6960" s="1"/>
      <c r="C6960" s="1"/>
      <c r="D6960" s="1"/>
      <c r="H6960" s="2"/>
      <c r="I6960" s="2"/>
      <c r="J6960" s="2"/>
    </row>
    <row r="6961" spans="1:10" x14ac:dyDescent="0.35">
      <c r="A6961" s="1"/>
      <c r="C6961" s="1"/>
      <c r="D6961" s="1"/>
      <c r="H6961" s="2"/>
      <c r="I6961" s="2"/>
      <c r="J6961" s="2"/>
    </row>
    <row r="6962" spans="1:10" x14ac:dyDescent="0.35">
      <c r="A6962" s="1"/>
      <c r="C6962" s="1"/>
      <c r="D6962" s="1"/>
      <c r="H6962" s="2"/>
      <c r="I6962" s="2"/>
      <c r="J6962" s="2"/>
    </row>
    <row r="6963" spans="1:10" x14ac:dyDescent="0.35">
      <c r="A6963" s="1"/>
      <c r="C6963" s="1"/>
      <c r="D6963" s="1"/>
      <c r="H6963" s="2"/>
      <c r="I6963" s="2"/>
      <c r="J6963" s="2"/>
    </row>
    <row r="6964" spans="1:10" x14ac:dyDescent="0.35">
      <c r="A6964" s="1"/>
      <c r="D6964" s="1"/>
      <c r="H6964" s="2"/>
      <c r="I6964" s="2"/>
      <c r="J6964" s="2"/>
    </row>
    <row r="6965" spans="1:10" x14ac:dyDescent="0.35">
      <c r="A6965" s="1"/>
      <c r="C6965" s="1"/>
      <c r="D6965" s="1"/>
      <c r="H6965" s="2"/>
      <c r="I6965" s="2"/>
      <c r="J6965" s="2"/>
    </row>
    <row r="6966" spans="1:10" x14ac:dyDescent="0.35">
      <c r="A6966" s="1"/>
      <c r="C6966" s="1"/>
      <c r="D6966" s="1"/>
      <c r="H6966" s="2"/>
      <c r="I6966" s="2"/>
      <c r="J6966" s="2"/>
    </row>
    <row r="6967" spans="1:10" x14ac:dyDescent="0.35">
      <c r="A6967" s="1"/>
      <c r="C6967" s="1"/>
      <c r="D6967" s="1"/>
      <c r="H6967" s="2"/>
      <c r="I6967" s="2"/>
      <c r="J6967" s="2"/>
    </row>
    <row r="6968" spans="1:10" x14ac:dyDescent="0.35">
      <c r="A6968" s="1"/>
      <c r="C6968" s="1"/>
      <c r="D6968" s="1"/>
      <c r="H6968" s="2"/>
      <c r="I6968" s="2"/>
      <c r="J6968" s="2"/>
    </row>
    <row r="6969" spans="1:10" x14ac:dyDescent="0.35">
      <c r="A6969" s="1"/>
      <c r="C6969" s="1"/>
      <c r="D6969" s="1"/>
      <c r="H6969" s="2"/>
      <c r="I6969" s="2"/>
      <c r="J6969" s="2"/>
    </row>
    <row r="6970" spans="1:10" x14ac:dyDescent="0.35">
      <c r="A6970" s="1"/>
      <c r="D6970" s="1"/>
      <c r="H6970" s="2"/>
      <c r="I6970" s="2"/>
      <c r="J6970" s="2"/>
    </row>
    <row r="6971" spans="1:10" x14ac:dyDescent="0.35">
      <c r="A6971" s="1"/>
      <c r="C6971" s="1"/>
      <c r="D6971" s="1"/>
      <c r="H6971" s="2"/>
      <c r="I6971" s="2"/>
      <c r="J6971" s="2"/>
    </row>
    <row r="6972" spans="1:10" x14ac:dyDescent="0.35">
      <c r="A6972" s="1"/>
      <c r="C6972" s="1"/>
      <c r="D6972" s="1"/>
      <c r="H6972" s="2"/>
      <c r="I6972" s="2"/>
      <c r="J6972" s="2"/>
    </row>
    <row r="6973" spans="1:10" x14ac:dyDescent="0.35">
      <c r="A6973" s="1"/>
      <c r="C6973" s="1"/>
      <c r="D6973" s="1"/>
      <c r="H6973" s="2"/>
      <c r="I6973" s="2"/>
      <c r="J6973" s="2"/>
    </row>
    <row r="6974" spans="1:10" x14ac:dyDescent="0.35">
      <c r="A6974" s="1"/>
      <c r="C6974" s="1"/>
      <c r="D6974" s="1"/>
      <c r="H6974" s="2"/>
      <c r="I6974" s="2"/>
      <c r="J6974" s="2"/>
    </row>
    <row r="6975" spans="1:10" x14ac:dyDescent="0.35">
      <c r="A6975" s="1"/>
      <c r="C6975" s="1"/>
      <c r="D6975" s="1"/>
      <c r="H6975" s="2"/>
      <c r="I6975" s="2"/>
      <c r="J6975" s="2"/>
    </row>
    <row r="6976" spans="1:10" x14ac:dyDescent="0.35">
      <c r="A6976" s="1"/>
      <c r="C6976" s="1"/>
      <c r="D6976" s="1"/>
      <c r="H6976" s="2"/>
      <c r="I6976" s="2"/>
      <c r="J6976" s="2"/>
    </row>
    <row r="6977" spans="1:10" x14ac:dyDescent="0.35">
      <c r="A6977" s="1"/>
      <c r="C6977" s="1"/>
      <c r="D6977" s="1"/>
      <c r="H6977" s="2"/>
      <c r="I6977" s="2"/>
      <c r="J6977" s="2"/>
    </row>
    <row r="6978" spans="1:10" x14ac:dyDescent="0.35">
      <c r="A6978" s="1"/>
      <c r="C6978" s="1"/>
      <c r="D6978" s="1"/>
      <c r="H6978" s="2"/>
      <c r="I6978" s="2"/>
      <c r="J6978" s="2"/>
    </row>
    <row r="6979" spans="1:10" x14ac:dyDescent="0.35">
      <c r="A6979" s="1"/>
      <c r="C6979" s="1"/>
      <c r="D6979" s="1"/>
      <c r="H6979" s="2"/>
      <c r="I6979" s="2"/>
      <c r="J6979" s="2"/>
    </row>
    <row r="6980" spans="1:10" x14ac:dyDescent="0.35">
      <c r="A6980" s="1"/>
      <c r="C6980" s="1"/>
      <c r="D6980" s="1"/>
      <c r="H6980" s="2"/>
      <c r="I6980" s="2"/>
      <c r="J6980" s="2"/>
    </row>
    <row r="6981" spans="1:10" x14ac:dyDescent="0.35">
      <c r="A6981" s="1"/>
      <c r="C6981" s="1"/>
      <c r="D6981" s="1"/>
      <c r="H6981" s="2"/>
      <c r="I6981" s="2"/>
      <c r="J6981" s="2"/>
    </row>
    <row r="6982" spans="1:10" x14ac:dyDescent="0.35">
      <c r="A6982" s="1"/>
      <c r="C6982" s="1"/>
      <c r="D6982" s="1"/>
      <c r="H6982" s="2"/>
      <c r="I6982" s="2"/>
      <c r="J6982" s="2"/>
    </row>
    <row r="6983" spans="1:10" x14ac:dyDescent="0.35">
      <c r="A6983" s="1"/>
      <c r="C6983" s="1"/>
      <c r="D6983" s="1"/>
      <c r="H6983" s="2"/>
      <c r="I6983" s="2"/>
      <c r="J6983" s="2"/>
    </row>
    <row r="6984" spans="1:10" x14ac:dyDescent="0.35">
      <c r="A6984" s="1"/>
      <c r="C6984" s="1"/>
      <c r="D6984" s="1"/>
      <c r="H6984" s="2"/>
      <c r="I6984" s="2"/>
      <c r="J6984" s="2"/>
    </row>
    <row r="6985" spans="1:10" x14ac:dyDescent="0.35">
      <c r="A6985" s="1"/>
      <c r="C6985" s="1"/>
      <c r="D6985" s="1"/>
      <c r="H6985" s="2"/>
      <c r="I6985" s="2"/>
      <c r="J6985" s="2"/>
    </row>
    <row r="6986" spans="1:10" x14ac:dyDescent="0.35">
      <c r="A6986" s="1"/>
      <c r="C6986" s="1"/>
      <c r="D6986" s="1"/>
      <c r="H6986" s="2"/>
      <c r="I6986" s="2"/>
      <c r="J6986" s="2"/>
    </row>
    <row r="6987" spans="1:10" x14ac:dyDescent="0.35">
      <c r="A6987" s="1"/>
      <c r="C6987" s="1"/>
      <c r="D6987" s="1"/>
      <c r="H6987" s="2"/>
      <c r="I6987" s="2"/>
      <c r="J6987" s="2"/>
    </row>
    <row r="6988" spans="1:10" x14ac:dyDescent="0.35">
      <c r="A6988" s="1"/>
      <c r="C6988" s="1"/>
      <c r="D6988" s="1"/>
      <c r="H6988" s="2"/>
      <c r="I6988" s="2"/>
      <c r="J6988" s="2"/>
    </row>
    <row r="6989" spans="1:10" x14ac:dyDescent="0.35">
      <c r="A6989" s="1"/>
      <c r="C6989" s="1"/>
      <c r="D6989" s="1"/>
      <c r="H6989" s="2"/>
      <c r="I6989" s="2"/>
      <c r="J6989" s="2"/>
    </row>
    <row r="6990" spans="1:10" x14ac:dyDescent="0.35">
      <c r="A6990" s="1"/>
      <c r="C6990" s="1"/>
      <c r="D6990" s="1"/>
      <c r="H6990" s="2"/>
      <c r="I6990" s="2"/>
      <c r="J6990" s="2"/>
    </row>
    <row r="6991" spans="1:10" x14ac:dyDescent="0.35">
      <c r="A6991" s="1"/>
      <c r="C6991" s="1"/>
      <c r="D6991" s="1"/>
      <c r="H6991" s="2"/>
      <c r="I6991" s="2"/>
      <c r="J6991" s="2"/>
    </row>
    <row r="6992" spans="1:10" x14ac:dyDescent="0.35">
      <c r="A6992" s="1"/>
      <c r="C6992" s="1"/>
      <c r="D6992" s="1"/>
      <c r="H6992" s="2"/>
      <c r="I6992" s="2"/>
      <c r="J6992" s="2"/>
    </row>
    <row r="6993" spans="1:10" x14ac:dyDescent="0.35">
      <c r="A6993" s="1"/>
      <c r="C6993" s="1"/>
      <c r="D6993" s="1"/>
      <c r="H6993" s="2"/>
      <c r="I6993" s="2"/>
      <c r="J6993" s="2"/>
    </row>
    <row r="6994" spans="1:10" x14ac:dyDescent="0.35">
      <c r="A6994" s="1"/>
      <c r="C6994" s="1"/>
      <c r="D6994" s="1"/>
      <c r="H6994" s="2"/>
      <c r="I6994" s="2"/>
      <c r="J6994" s="2"/>
    </row>
    <row r="6995" spans="1:10" x14ac:dyDescent="0.35">
      <c r="A6995" s="1"/>
      <c r="C6995" s="1"/>
      <c r="D6995" s="1"/>
      <c r="H6995" s="2"/>
      <c r="I6995" s="2"/>
      <c r="J6995" s="2"/>
    </row>
    <row r="6996" spans="1:10" x14ac:dyDescent="0.35">
      <c r="A6996" s="1"/>
      <c r="C6996" s="1"/>
      <c r="D6996" s="1"/>
      <c r="H6996" s="2"/>
      <c r="I6996" s="2"/>
      <c r="J6996" s="2"/>
    </row>
    <row r="6997" spans="1:10" x14ac:dyDescent="0.35">
      <c r="A6997" s="1"/>
      <c r="C6997" s="1"/>
      <c r="D6997" s="1"/>
      <c r="H6997" s="2"/>
      <c r="I6997" s="2"/>
      <c r="J6997" s="2"/>
    </row>
    <row r="6998" spans="1:10" x14ac:dyDescent="0.35">
      <c r="A6998" s="1"/>
      <c r="C6998" s="1"/>
      <c r="D6998" s="1"/>
      <c r="H6998" s="2"/>
      <c r="I6998" s="2"/>
      <c r="J6998" s="2"/>
    </row>
    <row r="6999" spans="1:10" x14ac:dyDescent="0.35">
      <c r="A6999" s="1"/>
      <c r="C6999" s="1"/>
      <c r="D6999" s="1"/>
      <c r="H6999" s="2"/>
      <c r="I6999" s="2"/>
      <c r="J6999" s="2"/>
    </row>
    <row r="7000" spans="1:10" x14ac:dyDescent="0.35">
      <c r="A7000" s="1"/>
      <c r="C7000" s="1"/>
      <c r="D7000" s="1"/>
      <c r="H7000" s="2"/>
      <c r="I7000" s="2"/>
      <c r="J7000" s="2"/>
    </row>
    <row r="7001" spans="1:10" x14ac:dyDescent="0.35">
      <c r="A7001" s="1"/>
      <c r="C7001" s="1"/>
      <c r="D7001" s="1"/>
      <c r="H7001" s="2"/>
      <c r="I7001" s="2"/>
      <c r="J7001" s="2"/>
    </row>
    <row r="7002" spans="1:10" x14ac:dyDescent="0.35">
      <c r="A7002" s="1"/>
      <c r="C7002" s="1"/>
      <c r="D7002" s="1"/>
      <c r="H7002" s="2"/>
      <c r="I7002" s="2"/>
      <c r="J7002" s="2"/>
    </row>
    <row r="7003" spans="1:10" x14ac:dyDescent="0.35">
      <c r="A7003" s="1"/>
      <c r="C7003" s="1"/>
      <c r="D7003" s="1"/>
      <c r="H7003" s="2"/>
      <c r="I7003" s="2"/>
      <c r="J7003" s="2"/>
    </row>
    <row r="7004" spans="1:10" x14ac:dyDescent="0.35">
      <c r="A7004" s="1"/>
      <c r="C7004" s="1"/>
      <c r="D7004" s="1"/>
      <c r="H7004" s="2"/>
      <c r="I7004" s="2"/>
      <c r="J7004" s="2"/>
    </row>
    <row r="7005" spans="1:10" x14ac:dyDescent="0.35">
      <c r="A7005" s="1"/>
      <c r="C7005" s="1"/>
      <c r="D7005" s="1"/>
      <c r="H7005" s="2"/>
      <c r="I7005" s="2"/>
      <c r="J7005" s="2"/>
    </row>
    <row r="7006" spans="1:10" x14ac:dyDescent="0.35">
      <c r="A7006" s="1"/>
      <c r="C7006" s="1"/>
      <c r="D7006" s="1"/>
      <c r="H7006" s="2"/>
      <c r="I7006" s="2"/>
      <c r="J7006" s="2"/>
    </row>
    <row r="7007" spans="1:10" x14ac:dyDescent="0.35">
      <c r="A7007" s="1"/>
      <c r="C7007" s="1"/>
      <c r="D7007" s="1"/>
      <c r="H7007" s="2"/>
      <c r="I7007" s="2"/>
      <c r="J7007" s="2"/>
    </row>
    <row r="7008" spans="1:10" x14ac:dyDescent="0.35">
      <c r="A7008" s="1"/>
      <c r="C7008" s="1"/>
      <c r="D7008" s="1"/>
      <c r="H7008" s="2"/>
      <c r="I7008" s="2"/>
      <c r="J7008" s="2"/>
    </row>
    <row r="7009" spans="1:10" x14ac:dyDescent="0.35">
      <c r="A7009" s="1"/>
      <c r="C7009" s="1"/>
      <c r="D7009" s="1"/>
      <c r="H7009" s="2"/>
      <c r="I7009" s="2"/>
      <c r="J7009" s="2"/>
    </row>
    <row r="7010" spans="1:10" x14ac:dyDescent="0.35">
      <c r="A7010" s="1"/>
      <c r="C7010" s="1"/>
      <c r="D7010" s="1"/>
      <c r="H7010" s="2"/>
      <c r="I7010" s="2"/>
      <c r="J7010" s="2"/>
    </row>
    <row r="7011" spans="1:10" x14ac:dyDescent="0.35">
      <c r="A7011" s="1"/>
      <c r="C7011" s="1"/>
      <c r="D7011" s="1"/>
      <c r="H7011" s="2"/>
      <c r="I7011" s="2"/>
      <c r="J7011" s="2"/>
    </row>
    <row r="7012" spans="1:10" x14ac:dyDescent="0.35">
      <c r="A7012" s="1"/>
      <c r="C7012" s="1"/>
      <c r="D7012" s="1"/>
      <c r="H7012" s="2"/>
      <c r="I7012" s="2"/>
      <c r="J7012" s="2"/>
    </row>
    <row r="7013" spans="1:10" x14ac:dyDescent="0.35">
      <c r="A7013" s="1"/>
      <c r="C7013" s="1"/>
      <c r="D7013" s="1"/>
      <c r="H7013" s="2"/>
      <c r="I7013" s="2"/>
      <c r="J7013" s="2"/>
    </row>
    <row r="7014" spans="1:10" x14ac:dyDescent="0.35">
      <c r="A7014" s="1"/>
      <c r="C7014" s="1"/>
      <c r="D7014" s="1"/>
      <c r="H7014" s="2"/>
      <c r="I7014" s="2"/>
      <c r="J7014" s="2"/>
    </row>
    <row r="7015" spans="1:10" x14ac:dyDescent="0.35">
      <c r="A7015" s="1"/>
      <c r="C7015" s="1"/>
      <c r="D7015" s="1"/>
      <c r="H7015" s="2"/>
      <c r="I7015" s="2"/>
      <c r="J7015" s="2"/>
    </row>
    <row r="7016" spans="1:10" x14ac:dyDescent="0.35">
      <c r="A7016" s="1"/>
      <c r="C7016" s="1"/>
      <c r="D7016" s="1"/>
      <c r="H7016" s="2"/>
      <c r="I7016" s="2"/>
      <c r="J7016" s="2"/>
    </row>
    <row r="7017" spans="1:10" x14ac:dyDescent="0.35">
      <c r="A7017" s="1"/>
      <c r="C7017" s="1"/>
      <c r="D7017" s="1"/>
      <c r="H7017" s="2"/>
      <c r="I7017" s="2"/>
      <c r="J7017" s="2"/>
    </row>
    <row r="7018" spans="1:10" x14ac:dyDescent="0.35">
      <c r="A7018" s="1"/>
      <c r="C7018" s="1"/>
      <c r="D7018" s="1"/>
      <c r="H7018" s="2"/>
      <c r="I7018" s="2"/>
      <c r="J7018" s="2"/>
    </row>
    <row r="7019" spans="1:10" x14ac:dyDescent="0.35">
      <c r="A7019" s="1"/>
      <c r="C7019" s="1"/>
      <c r="D7019" s="1"/>
      <c r="H7019" s="2"/>
      <c r="I7019" s="2"/>
      <c r="J7019" s="2"/>
    </row>
    <row r="7020" spans="1:10" x14ac:dyDescent="0.35">
      <c r="A7020" s="1"/>
      <c r="C7020" s="1"/>
      <c r="D7020" s="1"/>
      <c r="H7020" s="2"/>
      <c r="I7020" s="2"/>
      <c r="J7020" s="2"/>
    </row>
    <row r="7021" spans="1:10" x14ac:dyDescent="0.35">
      <c r="A7021" s="1"/>
      <c r="C7021" s="1"/>
      <c r="D7021" s="1"/>
      <c r="H7021" s="2"/>
      <c r="I7021" s="2"/>
      <c r="J7021" s="2"/>
    </row>
    <row r="7022" spans="1:10" x14ac:dyDescent="0.35">
      <c r="A7022" s="1"/>
      <c r="C7022" s="1"/>
      <c r="D7022" s="1"/>
      <c r="H7022" s="2"/>
      <c r="I7022" s="2"/>
      <c r="J7022" s="2"/>
    </row>
    <row r="7023" spans="1:10" x14ac:dyDescent="0.35">
      <c r="A7023" s="1"/>
      <c r="C7023" s="1"/>
      <c r="D7023" s="1"/>
      <c r="H7023" s="2"/>
      <c r="I7023" s="2"/>
      <c r="J7023" s="2"/>
    </row>
    <row r="7024" spans="1:10" x14ac:dyDescent="0.35">
      <c r="A7024" s="1"/>
      <c r="C7024" s="1"/>
      <c r="D7024" s="1"/>
      <c r="H7024" s="2"/>
      <c r="I7024" s="2"/>
      <c r="J7024" s="2"/>
    </row>
    <row r="7025" spans="1:10" x14ac:dyDescent="0.35">
      <c r="A7025" s="1"/>
      <c r="C7025" s="1"/>
      <c r="D7025" s="1"/>
      <c r="H7025" s="2"/>
      <c r="I7025" s="2"/>
      <c r="J7025" s="2"/>
    </row>
    <row r="7026" spans="1:10" x14ac:dyDescent="0.35">
      <c r="A7026" s="1"/>
      <c r="C7026" s="1"/>
      <c r="D7026" s="1"/>
      <c r="H7026" s="2"/>
      <c r="I7026" s="2"/>
      <c r="J7026" s="2"/>
    </row>
    <row r="7027" spans="1:10" x14ac:dyDescent="0.35">
      <c r="A7027" s="1"/>
      <c r="C7027" s="1"/>
      <c r="D7027" s="1"/>
      <c r="H7027" s="2"/>
      <c r="I7027" s="2"/>
      <c r="J7027" s="2"/>
    </row>
    <row r="7028" spans="1:10" x14ac:dyDescent="0.35">
      <c r="A7028" s="1"/>
      <c r="C7028" s="1"/>
      <c r="D7028" s="1"/>
      <c r="H7028" s="2"/>
      <c r="I7028" s="2"/>
      <c r="J7028" s="2"/>
    </row>
    <row r="7029" spans="1:10" x14ac:dyDescent="0.35">
      <c r="A7029" s="1"/>
      <c r="C7029" s="1"/>
      <c r="D7029" s="1"/>
      <c r="H7029" s="2"/>
      <c r="I7029" s="2"/>
      <c r="J7029" s="2"/>
    </row>
    <row r="7030" spans="1:10" x14ac:dyDescent="0.35">
      <c r="A7030" s="1"/>
      <c r="C7030" s="1"/>
      <c r="D7030" s="1"/>
      <c r="H7030" s="2"/>
      <c r="I7030" s="2"/>
      <c r="J7030" s="2"/>
    </row>
    <row r="7031" spans="1:10" x14ac:dyDescent="0.35">
      <c r="A7031" s="1"/>
      <c r="C7031" s="1"/>
      <c r="D7031" s="1"/>
      <c r="H7031" s="2"/>
      <c r="I7031" s="2"/>
      <c r="J7031" s="2"/>
    </row>
    <row r="7032" spans="1:10" x14ac:dyDescent="0.35">
      <c r="A7032" s="1"/>
      <c r="C7032" s="1"/>
      <c r="D7032" s="1"/>
      <c r="H7032" s="2"/>
      <c r="I7032" s="2"/>
      <c r="J7032" s="2"/>
    </row>
    <row r="7033" spans="1:10" x14ac:dyDescent="0.35">
      <c r="A7033" s="1"/>
      <c r="C7033" s="1"/>
      <c r="D7033" s="1"/>
      <c r="H7033" s="2"/>
      <c r="I7033" s="2"/>
      <c r="J7033" s="2"/>
    </row>
    <row r="7034" spans="1:10" x14ac:dyDescent="0.35">
      <c r="A7034" s="1"/>
      <c r="C7034" s="1"/>
      <c r="D7034" s="1"/>
      <c r="H7034" s="2"/>
      <c r="I7034" s="2"/>
      <c r="J7034" s="2"/>
    </row>
    <row r="7035" spans="1:10" x14ac:dyDescent="0.35">
      <c r="A7035" s="1"/>
      <c r="C7035" s="1"/>
      <c r="D7035" s="1"/>
      <c r="H7035" s="2"/>
      <c r="I7035" s="2"/>
      <c r="J7035" s="2"/>
    </row>
    <row r="7036" spans="1:10" x14ac:dyDescent="0.35">
      <c r="A7036" s="1"/>
      <c r="C7036" s="1"/>
      <c r="D7036" s="1"/>
      <c r="H7036" s="2"/>
      <c r="I7036" s="2"/>
      <c r="J7036" s="2"/>
    </row>
    <row r="7037" spans="1:10" x14ac:dyDescent="0.35">
      <c r="A7037" s="1"/>
      <c r="C7037" s="1"/>
      <c r="D7037" s="1"/>
      <c r="H7037" s="2"/>
      <c r="I7037" s="2"/>
      <c r="J7037" s="2"/>
    </row>
    <row r="7038" spans="1:10" x14ac:dyDescent="0.35">
      <c r="A7038" s="1"/>
      <c r="C7038" s="1"/>
      <c r="D7038" s="1"/>
      <c r="H7038" s="2"/>
      <c r="I7038" s="2"/>
      <c r="J7038" s="2"/>
    </row>
    <row r="7039" spans="1:10" x14ac:dyDescent="0.35">
      <c r="A7039" s="1"/>
      <c r="C7039" s="1"/>
      <c r="D7039" s="1"/>
      <c r="H7039" s="2"/>
      <c r="I7039" s="2"/>
      <c r="J7039" s="2"/>
    </row>
    <row r="7040" spans="1:10" x14ac:dyDescent="0.35">
      <c r="A7040" s="1"/>
      <c r="C7040" s="1"/>
      <c r="D7040" s="1"/>
      <c r="H7040" s="2"/>
      <c r="I7040" s="2"/>
      <c r="J7040" s="2"/>
    </row>
    <row r="7041" spans="1:10" x14ac:dyDescent="0.35">
      <c r="A7041" s="1"/>
      <c r="C7041" s="1"/>
      <c r="D7041" s="1"/>
      <c r="H7041" s="2"/>
      <c r="I7041" s="2"/>
      <c r="J7041" s="2"/>
    </row>
    <row r="7042" spans="1:10" x14ac:dyDescent="0.35">
      <c r="A7042" s="1"/>
      <c r="C7042" s="1"/>
      <c r="D7042" s="1"/>
      <c r="H7042" s="2"/>
      <c r="I7042" s="2"/>
      <c r="J7042" s="2"/>
    </row>
    <row r="7043" spans="1:10" x14ac:dyDescent="0.35">
      <c r="A7043" s="1"/>
      <c r="C7043" s="1"/>
      <c r="D7043" s="1"/>
      <c r="H7043" s="2"/>
      <c r="I7043" s="2"/>
      <c r="J7043" s="2"/>
    </row>
    <row r="7044" spans="1:10" x14ac:dyDescent="0.35">
      <c r="A7044" s="1"/>
      <c r="C7044" s="1"/>
      <c r="D7044" s="1"/>
      <c r="H7044" s="2"/>
      <c r="I7044" s="2"/>
      <c r="J7044" s="2"/>
    </row>
    <row r="7045" spans="1:10" x14ac:dyDescent="0.35">
      <c r="A7045" s="1"/>
      <c r="C7045" s="1"/>
      <c r="D7045" s="1"/>
      <c r="H7045" s="2"/>
      <c r="I7045" s="2"/>
      <c r="J7045" s="2"/>
    </row>
    <row r="7046" spans="1:10" x14ac:dyDescent="0.35">
      <c r="A7046" s="1"/>
      <c r="C7046" s="1"/>
      <c r="D7046" s="1"/>
      <c r="H7046" s="2"/>
      <c r="I7046" s="2"/>
      <c r="J7046" s="2"/>
    </row>
    <row r="7047" spans="1:10" x14ac:dyDescent="0.35">
      <c r="A7047" s="1"/>
      <c r="C7047" s="1"/>
      <c r="D7047" s="1"/>
      <c r="H7047" s="2"/>
      <c r="I7047" s="2"/>
      <c r="J7047" s="2"/>
    </row>
    <row r="7048" spans="1:10" x14ac:dyDescent="0.35">
      <c r="A7048" s="1"/>
      <c r="C7048" s="1"/>
      <c r="D7048" s="1"/>
      <c r="H7048" s="2"/>
      <c r="I7048" s="2"/>
      <c r="J7048" s="2"/>
    </row>
    <row r="7049" spans="1:10" x14ac:dyDescent="0.35">
      <c r="A7049" s="1"/>
      <c r="C7049" s="1"/>
      <c r="D7049" s="1"/>
      <c r="H7049" s="2"/>
      <c r="I7049" s="2"/>
      <c r="J7049" s="2"/>
    </row>
    <row r="7050" spans="1:10" x14ac:dyDescent="0.35">
      <c r="A7050" s="1"/>
      <c r="C7050" s="1"/>
      <c r="D7050" s="1"/>
      <c r="H7050" s="2"/>
      <c r="I7050" s="2"/>
      <c r="J7050" s="2"/>
    </row>
    <row r="7051" spans="1:10" x14ac:dyDescent="0.35">
      <c r="A7051" s="1"/>
      <c r="C7051" s="1"/>
      <c r="D7051" s="1"/>
      <c r="H7051" s="2"/>
      <c r="I7051" s="2"/>
      <c r="J7051" s="2"/>
    </row>
    <row r="7052" spans="1:10" x14ac:dyDescent="0.35">
      <c r="A7052" s="1"/>
      <c r="C7052" s="1"/>
      <c r="D7052" s="1"/>
      <c r="H7052" s="2"/>
      <c r="I7052" s="2"/>
      <c r="J7052" s="2"/>
    </row>
    <row r="7053" spans="1:10" x14ac:dyDescent="0.35">
      <c r="A7053" s="1"/>
      <c r="C7053" s="1"/>
      <c r="D7053" s="1"/>
      <c r="H7053" s="2"/>
      <c r="I7053" s="2"/>
      <c r="J7053" s="2"/>
    </row>
    <row r="7054" spans="1:10" x14ac:dyDescent="0.35">
      <c r="A7054" s="1"/>
      <c r="C7054" s="1"/>
      <c r="D7054" s="1"/>
      <c r="H7054" s="2"/>
      <c r="I7054" s="2"/>
      <c r="J7054" s="2"/>
    </row>
    <row r="7055" spans="1:10" x14ac:dyDescent="0.35">
      <c r="A7055" s="1"/>
      <c r="C7055" s="1"/>
      <c r="D7055" s="1"/>
      <c r="H7055" s="2"/>
      <c r="I7055" s="2"/>
      <c r="J7055" s="2"/>
    </row>
    <row r="7056" spans="1:10" x14ac:dyDescent="0.35">
      <c r="A7056" s="1"/>
      <c r="C7056" s="1"/>
      <c r="D7056" s="1"/>
      <c r="H7056" s="2"/>
      <c r="I7056" s="2"/>
      <c r="J7056" s="2"/>
    </row>
    <row r="7057" spans="1:10" x14ac:dyDescent="0.35">
      <c r="A7057" s="1"/>
      <c r="C7057" s="1"/>
      <c r="D7057" s="1"/>
      <c r="H7057" s="2"/>
      <c r="I7057" s="2"/>
      <c r="J7057" s="2"/>
    </row>
    <row r="7058" spans="1:10" x14ac:dyDescent="0.35">
      <c r="A7058" s="1"/>
      <c r="C7058" s="1"/>
      <c r="D7058" s="1"/>
      <c r="H7058" s="2"/>
      <c r="I7058" s="2"/>
      <c r="J7058" s="2"/>
    </row>
    <row r="7059" spans="1:10" x14ac:dyDescent="0.35">
      <c r="A7059" s="1"/>
      <c r="C7059" s="1"/>
      <c r="D7059" s="1"/>
      <c r="H7059" s="2"/>
      <c r="I7059" s="2"/>
      <c r="J7059" s="2"/>
    </row>
    <row r="7060" spans="1:10" x14ac:dyDescent="0.35">
      <c r="A7060" s="1"/>
      <c r="C7060" s="1"/>
      <c r="D7060" s="1"/>
      <c r="H7060" s="2"/>
      <c r="I7060" s="2"/>
      <c r="J7060" s="2"/>
    </row>
    <row r="7061" spans="1:10" x14ac:dyDescent="0.35">
      <c r="A7061" s="1"/>
      <c r="C7061" s="1"/>
      <c r="D7061" s="1"/>
      <c r="H7061" s="2"/>
      <c r="I7061" s="2"/>
      <c r="J7061" s="2"/>
    </row>
    <row r="7062" spans="1:10" x14ac:dyDescent="0.35">
      <c r="A7062" s="1"/>
      <c r="C7062" s="1"/>
      <c r="D7062" s="1"/>
      <c r="H7062" s="2"/>
      <c r="I7062" s="2"/>
      <c r="J7062" s="2"/>
    </row>
    <row r="7063" spans="1:10" x14ac:dyDescent="0.35">
      <c r="A7063" s="1"/>
      <c r="C7063" s="1"/>
      <c r="D7063" s="1"/>
      <c r="H7063" s="2"/>
      <c r="I7063" s="2"/>
      <c r="J7063" s="2"/>
    </row>
    <row r="7064" spans="1:10" x14ac:dyDescent="0.35">
      <c r="A7064" s="1"/>
      <c r="C7064" s="1"/>
      <c r="D7064" s="1"/>
      <c r="H7064" s="2"/>
      <c r="I7064" s="2"/>
      <c r="J7064" s="2"/>
    </row>
    <row r="7065" spans="1:10" x14ac:dyDescent="0.35">
      <c r="A7065" s="1"/>
      <c r="C7065" s="1"/>
      <c r="D7065" s="1"/>
      <c r="H7065" s="2"/>
      <c r="I7065" s="2"/>
      <c r="J7065" s="2"/>
    </row>
    <row r="7066" spans="1:10" x14ac:dyDescent="0.35">
      <c r="A7066" s="1"/>
      <c r="C7066" s="1"/>
      <c r="D7066" s="1"/>
      <c r="H7066" s="2"/>
      <c r="I7066" s="2"/>
      <c r="J7066" s="2"/>
    </row>
    <row r="7067" spans="1:10" x14ac:dyDescent="0.35">
      <c r="A7067" s="1"/>
      <c r="C7067" s="1"/>
      <c r="D7067" s="1"/>
      <c r="H7067" s="2"/>
      <c r="I7067" s="2"/>
      <c r="J7067" s="2"/>
    </row>
    <row r="7068" spans="1:10" x14ac:dyDescent="0.35">
      <c r="A7068" s="1"/>
      <c r="C7068" s="1"/>
      <c r="D7068" s="1"/>
      <c r="H7068" s="2"/>
      <c r="I7068" s="2"/>
      <c r="J7068" s="2"/>
    </row>
    <row r="7069" spans="1:10" x14ac:dyDescent="0.35">
      <c r="A7069" s="1"/>
      <c r="C7069" s="1"/>
      <c r="D7069" s="1"/>
      <c r="H7069" s="2"/>
      <c r="I7069" s="2"/>
      <c r="J7069" s="2"/>
    </row>
    <row r="7070" spans="1:10" x14ac:dyDescent="0.35">
      <c r="A7070" s="1"/>
      <c r="C7070" s="1"/>
      <c r="D7070" s="1"/>
      <c r="H7070" s="2"/>
      <c r="I7070" s="2"/>
      <c r="J7070" s="2"/>
    </row>
    <row r="7071" spans="1:10" x14ac:dyDescent="0.35">
      <c r="A7071" s="1"/>
      <c r="C7071" s="1"/>
      <c r="D7071" s="1"/>
      <c r="H7071" s="2"/>
      <c r="I7071" s="2"/>
      <c r="J7071" s="2"/>
    </row>
    <row r="7072" spans="1:10" x14ac:dyDescent="0.35">
      <c r="A7072" s="1"/>
      <c r="C7072" s="1"/>
      <c r="D7072" s="1"/>
      <c r="H7072" s="2"/>
      <c r="I7072" s="2"/>
      <c r="J7072" s="2"/>
    </row>
    <row r="7073" spans="1:10" x14ac:dyDescent="0.35">
      <c r="A7073" s="1"/>
      <c r="C7073" s="1"/>
      <c r="D7073" s="1"/>
      <c r="H7073" s="2"/>
      <c r="I7073" s="2"/>
      <c r="J7073" s="2"/>
    </row>
    <row r="7074" spans="1:10" x14ac:dyDescent="0.35">
      <c r="A7074" s="1"/>
      <c r="C7074" s="1"/>
      <c r="D7074" s="1"/>
      <c r="H7074" s="2"/>
      <c r="I7074" s="2"/>
      <c r="J7074" s="2"/>
    </row>
    <row r="7075" spans="1:10" x14ac:dyDescent="0.35">
      <c r="A7075" s="1"/>
      <c r="C7075" s="1"/>
      <c r="D7075" s="1"/>
      <c r="H7075" s="2"/>
      <c r="I7075" s="2"/>
      <c r="J7075" s="2"/>
    </row>
    <row r="7076" spans="1:10" x14ac:dyDescent="0.35">
      <c r="A7076" s="1"/>
      <c r="C7076" s="1"/>
      <c r="D7076" s="1"/>
      <c r="H7076" s="2"/>
      <c r="I7076" s="2"/>
      <c r="J7076" s="2"/>
    </row>
    <row r="7077" spans="1:10" x14ac:dyDescent="0.35">
      <c r="A7077" s="1"/>
      <c r="C7077" s="1"/>
      <c r="D7077" s="1"/>
      <c r="H7077" s="2"/>
      <c r="I7077" s="2"/>
      <c r="J7077" s="2"/>
    </row>
    <row r="7078" spans="1:10" x14ac:dyDescent="0.35">
      <c r="A7078" s="1"/>
      <c r="C7078" s="1"/>
      <c r="D7078" s="1"/>
      <c r="H7078" s="2"/>
      <c r="I7078" s="2"/>
      <c r="J7078" s="2"/>
    </row>
    <row r="7079" spans="1:10" x14ac:dyDescent="0.35">
      <c r="A7079" s="1"/>
      <c r="C7079" s="1"/>
      <c r="D7079" s="1"/>
      <c r="H7079" s="2"/>
      <c r="I7079" s="2"/>
      <c r="J7079" s="2"/>
    </row>
    <row r="7080" spans="1:10" x14ac:dyDescent="0.35">
      <c r="A7080" s="1"/>
      <c r="C7080" s="1"/>
      <c r="D7080" s="1"/>
      <c r="H7080" s="2"/>
      <c r="I7080" s="2"/>
      <c r="J7080" s="2"/>
    </row>
    <row r="7081" spans="1:10" x14ac:dyDescent="0.35">
      <c r="A7081" s="1"/>
      <c r="C7081" s="1"/>
      <c r="D7081" s="1"/>
      <c r="H7081" s="2"/>
      <c r="I7081" s="2"/>
      <c r="J7081" s="2"/>
    </row>
    <row r="7082" spans="1:10" x14ac:dyDescent="0.35">
      <c r="A7082" s="1"/>
      <c r="C7082" s="1"/>
      <c r="D7082" s="1"/>
      <c r="H7082" s="2"/>
      <c r="I7082" s="2"/>
      <c r="J7082" s="2"/>
    </row>
    <row r="7083" spans="1:10" x14ac:dyDescent="0.35">
      <c r="A7083" s="1"/>
      <c r="C7083" s="1"/>
      <c r="D7083" s="1"/>
      <c r="H7083" s="2"/>
      <c r="I7083" s="2"/>
      <c r="J7083" s="2"/>
    </row>
    <row r="7084" spans="1:10" x14ac:dyDescent="0.35">
      <c r="A7084" s="1"/>
      <c r="C7084" s="1"/>
      <c r="D7084" s="1"/>
      <c r="H7084" s="2"/>
      <c r="I7084" s="2"/>
      <c r="J7084" s="2"/>
    </row>
    <row r="7085" spans="1:10" x14ac:dyDescent="0.35">
      <c r="A7085" s="1"/>
      <c r="C7085" s="1"/>
      <c r="D7085" s="1"/>
      <c r="H7085" s="2"/>
      <c r="I7085" s="2"/>
      <c r="J7085" s="2"/>
    </row>
    <row r="7086" spans="1:10" x14ac:dyDescent="0.35">
      <c r="A7086" s="1"/>
      <c r="C7086" s="1"/>
      <c r="D7086" s="1"/>
      <c r="H7086" s="2"/>
      <c r="I7086" s="2"/>
      <c r="J7086" s="2"/>
    </row>
    <row r="7087" spans="1:10" x14ac:dyDescent="0.35">
      <c r="A7087" s="1"/>
      <c r="C7087" s="1"/>
      <c r="D7087" s="1"/>
      <c r="H7087" s="2"/>
      <c r="I7087" s="2"/>
      <c r="J7087" s="2"/>
    </row>
    <row r="7088" spans="1:10" x14ac:dyDescent="0.35">
      <c r="A7088" s="1"/>
      <c r="C7088" s="1"/>
      <c r="D7088" s="1"/>
      <c r="H7088" s="2"/>
      <c r="I7088" s="2"/>
      <c r="J7088" s="2"/>
    </row>
    <row r="7089" spans="1:10" x14ac:dyDescent="0.35">
      <c r="A7089" s="1"/>
      <c r="C7089" s="1"/>
      <c r="D7089" s="1"/>
      <c r="H7089" s="2"/>
      <c r="I7089" s="2"/>
      <c r="J7089" s="2"/>
    </row>
    <row r="7090" spans="1:10" x14ac:dyDescent="0.35">
      <c r="A7090" s="1"/>
      <c r="C7090" s="1"/>
      <c r="D7090" s="1"/>
      <c r="H7090" s="2"/>
      <c r="I7090" s="2"/>
      <c r="J7090" s="2"/>
    </row>
    <row r="7091" spans="1:10" x14ac:dyDescent="0.35">
      <c r="A7091" s="1"/>
      <c r="C7091" s="1"/>
      <c r="D7091" s="1"/>
      <c r="H7091" s="2"/>
      <c r="I7091" s="2"/>
      <c r="J7091" s="2"/>
    </row>
    <row r="7092" spans="1:10" x14ac:dyDescent="0.35">
      <c r="A7092" s="1"/>
      <c r="C7092" s="1"/>
      <c r="D7092" s="1"/>
      <c r="H7092" s="2"/>
      <c r="I7092" s="2"/>
      <c r="J7092" s="2"/>
    </row>
    <row r="7093" spans="1:10" x14ac:dyDescent="0.35">
      <c r="A7093" s="1"/>
      <c r="C7093" s="1"/>
      <c r="D7093" s="1"/>
      <c r="H7093" s="2"/>
      <c r="I7093" s="2"/>
      <c r="J7093" s="2"/>
    </row>
    <row r="7094" spans="1:10" x14ac:dyDescent="0.35">
      <c r="A7094" s="1"/>
      <c r="C7094" s="1"/>
      <c r="D7094" s="1"/>
      <c r="H7094" s="2"/>
      <c r="I7094" s="2"/>
      <c r="J7094" s="2"/>
    </row>
    <row r="7095" spans="1:10" x14ac:dyDescent="0.35">
      <c r="A7095" s="1"/>
      <c r="C7095" s="1"/>
      <c r="D7095" s="1"/>
      <c r="H7095" s="2"/>
      <c r="I7095" s="2"/>
      <c r="J7095" s="2"/>
    </row>
    <row r="7096" spans="1:10" x14ac:dyDescent="0.35">
      <c r="A7096" s="1"/>
      <c r="C7096" s="1"/>
      <c r="D7096" s="1"/>
      <c r="H7096" s="2"/>
      <c r="I7096" s="2"/>
      <c r="J7096" s="2"/>
    </row>
    <row r="7097" spans="1:10" x14ac:dyDescent="0.35">
      <c r="A7097" s="1"/>
      <c r="C7097" s="1"/>
      <c r="D7097" s="1"/>
      <c r="H7097" s="2"/>
      <c r="I7097" s="2"/>
      <c r="J7097" s="2"/>
    </row>
    <row r="7098" spans="1:10" x14ac:dyDescent="0.35">
      <c r="A7098" s="1"/>
      <c r="C7098" s="1"/>
      <c r="D7098" s="1"/>
      <c r="H7098" s="2"/>
      <c r="I7098" s="2"/>
      <c r="J7098" s="2"/>
    </row>
    <row r="7099" spans="1:10" x14ac:dyDescent="0.35">
      <c r="A7099" s="1"/>
      <c r="C7099" s="1"/>
      <c r="D7099" s="1"/>
      <c r="H7099" s="2"/>
      <c r="I7099" s="2"/>
      <c r="J7099" s="2"/>
    </row>
    <row r="7100" spans="1:10" x14ac:dyDescent="0.35">
      <c r="A7100" s="1"/>
      <c r="C7100" s="1"/>
      <c r="D7100" s="1"/>
      <c r="H7100" s="2"/>
      <c r="I7100" s="2"/>
      <c r="J7100" s="2"/>
    </row>
    <row r="7101" spans="1:10" x14ac:dyDescent="0.35">
      <c r="A7101" s="1"/>
      <c r="C7101" s="1"/>
      <c r="D7101" s="1"/>
      <c r="H7101" s="2"/>
      <c r="I7101" s="2"/>
      <c r="J7101" s="2"/>
    </row>
    <row r="7102" spans="1:10" x14ac:dyDescent="0.35">
      <c r="A7102" s="1"/>
      <c r="C7102" s="1"/>
      <c r="D7102" s="1"/>
      <c r="H7102" s="2"/>
      <c r="I7102" s="2"/>
      <c r="J7102" s="2"/>
    </row>
    <row r="7103" spans="1:10" x14ac:dyDescent="0.35">
      <c r="A7103" s="1"/>
      <c r="C7103" s="1"/>
      <c r="D7103" s="1"/>
      <c r="H7103" s="2"/>
      <c r="I7103" s="2"/>
      <c r="J7103" s="2"/>
    </row>
    <row r="7104" spans="1:10" x14ac:dyDescent="0.35">
      <c r="A7104" s="1"/>
      <c r="C7104" s="1"/>
      <c r="D7104" s="1"/>
      <c r="H7104" s="2"/>
      <c r="I7104" s="2"/>
      <c r="J7104" s="2"/>
    </row>
    <row r="7105" spans="1:10" x14ac:dyDescent="0.35">
      <c r="A7105" s="1"/>
      <c r="C7105" s="1"/>
      <c r="D7105" s="1"/>
      <c r="H7105" s="2"/>
      <c r="I7105" s="2"/>
      <c r="J7105" s="2"/>
    </row>
    <row r="7106" spans="1:10" x14ac:dyDescent="0.35">
      <c r="A7106" s="1"/>
      <c r="C7106" s="1"/>
      <c r="D7106" s="1"/>
      <c r="H7106" s="2"/>
      <c r="I7106" s="2"/>
      <c r="J7106" s="2"/>
    </row>
    <row r="7107" spans="1:10" x14ac:dyDescent="0.35">
      <c r="A7107" s="1"/>
      <c r="C7107" s="1"/>
      <c r="D7107" s="1"/>
      <c r="H7107" s="2"/>
      <c r="I7107" s="2"/>
      <c r="J7107" s="2"/>
    </row>
    <row r="7108" spans="1:10" x14ac:dyDescent="0.35">
      <c r="A7108" s="1"/>
      <c r="C7108" s="1"/>
      <c r="D7108" s="1"/>
      <c r="H7108" s="2"/>
      <c r="I7108" s="2"/>
      <c r="J7108" s="2"/>
    </row>
    <row r="7109" spans="1:10" x14ac:dyDescent="0.35">
      <c r="A7109" s="1"/>
      <c r="C7109" s="1"/>
      <c r="D7109" s="1"/>
      <c r="H7109" s="2"/>
      <c r="I7109" s="2"/>
      <c r="J7109" s="2"/>
    </row>
    <row r="7110" spans="1:10" x14ac:dyDescent="0.35">
      <c r="A7110" s="1"/>
      <c r="D7110" s="1"/>
      <c r="H7110" s="2"/>
      <c r="I7110" s="2"/>
      <c r="J7110" s="2"/>
    </row>
    <row r="7111" spans="1:10" x14ac:dyDescent="0.35">
      <c r="A7111" s="1"/>
      <c r="C7111" s="1"/>
      <c r="D7111" s="1"/>
      <c r="H7111" s="2"/>
      <c r="I7111" s="2"/>
      <c r="J7111" s="2"/>
    </row>
    <row r="7112" spans="1:10" x14ac:dyDescent="0.35">
      <c r="A7112" s="1"/>
      <c r="C7112" s="1"/>
      <c r="D7112" s="1"/>
      <c r="H7112" s="2"/>
      <c r="I7112" s="2"/>
      <c r="J7112" s="2"/>
    </row>
    <row r="7113" spans="1:10" x14ac:dyDescent="0.35">
      <c r="A7113" s="1"/>
      <c r="C7113" s="1"/>
      <c r="D7113" s="1"/>
      <c r="H7113" s="2"/>
      <c r="I7113" s="2"/>
      <c r="J7113" s="2"/>
    </row>
    <row r="7114" spans="1:10" x14ac:dyDescent="0.35">
      <c r="A7114" s="1"/>
      <c r="C7114" s="1"/>
      <c r="D7114" s="1"/>
      <c r="H7114" s="2"/>
      <c r="I7114" s="2"/>
      <c r="J7114" s="2"/>
    </row>
    <row r="7115" spans="1:10" x14ac:dyDescent="0.35">
      <c r="A7115" s="1"/>
      <c r="C7115" s="1"/>
      <c r="D7115" s="1"/>
      <c r="H7115" s="2"/>
      <c r="I7115" s="2"/>
      <c r="J7115" s="2"/>
    </row>
    <row r="7116" spans="1:10" x14ac:dyDescent="0.35">
      <c r="A7116" s="1"/>
      <c r="C7116" s="1"/>
      <c r="D7116" s="1"/>
      <c r="H7116" s="2"/>
      <c r="I7116" s="2"/>
      <c r="J7116" s="2"/>
    </row>
    <row r="7117" spans="1:10" x14ac:dyDescent="0.35">
      <c r="A7117" s="1"/>
      <c r="C7117" s="1"/>
      <c r="D7117" s="1"/>
      <c r="H7117" s="2"/>
      <c r="I7117" s="2"/>
      <c r="J7117" s="2"/>
    </row>
    <row r="7118" spans="1:10" x14ac:dyDescent="0.35">
      <c r="A7118" s="1"/>
      <c r="C7118" s="1"/>
      <c r="D7118" s="1"/>
      <c r="H7118" s="2"/>
      <c r="I7118" s="2"/>
      <c r="J7118" s="2"/>
    </row>
    <row r="7119" spans="1:10" x14ac:dyDescent="0.35">
      <c r="A7119" s="1"/>
      <c r="C7119" s="1"/>
      <c r="D7119" s="1"/>
      <c r="H7119" s="2"/>
      <c r="I7119" s="2"/>
      <c r="J7119" s="2"/>
    </row>
    <row r="7120" spans="1:10" x14ac:dyDescent="0.35">
      <c r="A7120" s="1"/>
      <c r="C7120" s="1"/>
      <c r="D7120" s="1"/>
      <c r="H7120" s="2"/>
      <c r="I7120" s="2"/>
      <c r="J7120" s="2"/>
    </row>
    <row r="7121" spans="1:10" x14ac:dyDescent="0.35">
      <c r="A7121" s="1"/>
      <c r="C7121" s="1"/>
      <c r="D7121" s="1"/>
      <c r="H7121" s="2"/>
      <c r="I7121" s="2"/>
      <c r="J7121" s="2"/>
    </row>
    <row r="7122" spans="1:10" x14ac:dyDescent="0.35">
      <c r="A7122" s="1"/>
      <c r="C7122" s="1"/>
      <c r="D7122" s="1"/>
      <c r="H7122" s="2"/>
      <c r="I7122" s="2"/>
      <c r="J7122" s="2"/>
    </row>
    <row r="7123" spans="1:10" x14ac:dyDescent="0.35">
      <c r="A7123" s="1"/>
      <c r="C7123" s="1"/>
      <c r="D7123" s="1"/>
      <c r="H7123" s="2"/>
      <c r="I7123" s="2"/>
      <c r="J7123" s="2"/>
    </row>
    <row r="7124" spans="1:10" x14ac:dyDescent="0.35">
      <c r="A7124" s="1"/>
      <c r="C7124" s="1"/>
      <c r="D7124" s="1"/>
      <c r="H7124" s="2"/>
      <c r="I7124" s="2"/>
      <c r="J7124" s="2"/>
    </row>
    <row r="7125" spans="1:10" x14ac:dyDescent="0.35">
      <c r="A7125" s="1"/>
      <c r="C7125" s="1"/>
      <c r="D7125" s="1"/>
      <c r="H7125" s="2"/>
      <c r="I7125" s="2"/>
      <c r="J7125" s="2"/>
    </row>
    <row r="7126" spans="1:10" x14ac:dyDescent="0.35">
      <c r="A7126" s="1"/>
      <c r="C7126" s="1"/>
      <c r="D7126" s="1"/>
      <c r="H7126" s="2"/>
      <c r="I7126" s="2"/>
      <c r="J7126" s="2"/>
    </row>
    <row r="7127" spans="1:10" x14ac:dyDescent="0.35">
      <c r="A7127" s="1"/>
      <c r="C7127" s="1"/>
      <c r="D7127" s="1"/>
      <c r="H7127" s="2"/>
      <c r="I7127" s="2"/>
      <c r="J7127" s="2"/>
    </row>
    <row r="7128" spans="1:10" x14ac:dyDescent="0.35">
      <c r="A7128" s="1"/>
      <c r="C7128" s="1"/>
      <c r="D7128" s="1"/>
      <c r="H7128" s="2"/>
      <c r="I7128" s="2"/>
      <c r="J7128" s="2"/>
    </row>
    <row r="7129" spans="1:10" x14ac:dyDescent="0.35">
      <c r="A7129" s="1"/>
      <c r="C7129" s="1"/>
      <c r="D7129" s="1"/>
      <c r="H7129" s="2"/>
      <c r="I7129" s="2"/>
      <c r="J7129" s="2"/>
    </row>
    <row r="7130" spans="1:10" x14ac:dyDescent="0.35">
      <c r="A7130" s="1"/>
      <c r="C7130" s="1"/>
      <c r="D7130" s="1"/>
      <c r="H7130" s="2"/>
      <c r="I7130" s="2"/>
      <c r="J7130" s="2"/>
    </row>
    <row r="7131" spans="1:10" x14ac:dyDescent="0.35">
      <c r="A7131" s="1"/>
      <c r="C7131" s="1"/>
      <c r="D7131" s="1"/>
      <c r="H7131" s="2"/>
      <c r="I7131" s="2"/>
      <c r="J7131" s="2"/>
    </row>
    <row r="7132" spans="1:10" x14ac:dyDescent="0.35">
      <c r="A7132" s="1"/>
      <c r="C7132" s="1"/>
      <c r="D7132" s="1"/>
      <c r="H7132" s="2"/>
      <c r="I7132" s="2"/>
      <c r="J7132" s="2"/>
    </row>
    <row r="7133" spans="1:10" x14ac:dyDescent="0.35">
      <c r="A7133" s="1"/>
      <c r="C7133" s="1"/>
      <c r="D7133" s="1"/>
      <c r="H7133" s="2"/>
      <c r="I7133" s="2"/>
      <c r="J7133" s="2"/>
    </row>
    <row r="7134" spans="1:10" x14ac:dyDescent="0.35">
      <c r="A7134" s="1"/>
      <c r="C7134" s="1"/>
      <c r="D7134" s="1"/>
      <c r="H7134" s="2"/>
      <c r="I7134" s="2"/>
      <c r="J7134" s="2"/>
    </row>
    <row r="7135" spans="1:10" x14ac:dyDescent="0.35">
      <c r="A7135" s="1"/>
      <c r="C7135" s="1"/>
      <c r="D7135" s="1"/>
      <c r="H7135" s="2"/>
      <c r="I7135" s="2"/>
      <c r="J7135" s="2"/>
    </row>
    <row r="7136" spans="1:10" x14ac:dyDescent="0.35">
      <c r="A7136" s="1"/>
      <c r="C7136" s="1"/>
      <c r="D7136" s="1"/>
      <c r="H7136" s="2"/>
      <c r="I7136" s="2"/>
      <c r="J7136" s="2"/>
    </row>
    <row r="7137" spans="1:10" x14ac:dyDescent="0.35">
      <c r="A7137" s="1"/>
      <c r="C7137" s="1"/>
      <c r="D7137" s="1"/>
      <c r="H7137" s="2"/>
      <c r="I7137" s="2"/>
      <c r="J7137" s="2"/>
    </row>
    <row r="7138" spans="1:10" x14ac:dyDescent="0.35">
      <c r="A7138" s="1"/>
      <c r="C7138" s="1"/>
      <c r="D7138" s="1"/>
      <c r="H7138" s="2"/>
      <c r="I7138" s="2"/>
      <c r="J7138" s="2"/>
    </row>
    <row r="7139" spans="1:10" x14ac:dyDescent="0.35">
      <c r="A7139" s="1"/>
      <c r="C7139" s="1"/>
      <c r="D7139" s="1"/>
      <c r="H7139" s="2"/>
      <c r="I7139" s="2"/>
      <c r="J7139" s="2"/>
    </row>
    <row r="7140" spans="1:10" x14ac:dyDescent="0.35">
      <c r="A7140" s="1"/>
      <c r="C7140" s="1"/>
      <c r="D7140" s="1"/>
      <c r="H7140" s="2"/>
      <c r="I7140" s="2"/>
      <c r="J7140" s="2"/>
    </row>
    <row r="7141" spans="1:10" x14ac:dyDescent="0.35">
      <c r="A7141" s="1"/>
      <c r="C7141" s="1"/>
      <c r="D7141" s="1"/>
      <c r="H7141" s="2"/>
      <c r="I7141" s="2"/>
      <c r="J7141" s="2"/>
    </row>
    <row r="7142" spans="1:10" x14ac:dyDescent="0.35">
      <c r="A7142" s="1"/>
      <c r="C7142" s="1"/>
      <c r="D7142" s="1"/>
      <c r="H7142" s="2"/>
      <c r="I7142" s="2"/>
      <c r="J7142" s="2"/>
    </row>
    <row r="7143" spans="1:10" x14ac:dyDescent="0.35">
      <c r="A7143" s="1"/>
      <c r="C7143" s="1"/>
      <c r="D7143" s="1"/>
      <c r="H7143" s="2"/>
      <c r="I7143" s="2"/>
      <c r="J7143" s="2"/>
    </row>
    <row r="7144" spans="1:10" x14ac:dyDescent="0.35">
      <c r="A7144" s="1"/>
      <c r="C7144" s="1"/>
      <c r="D7144" s="1"/>
      <c r="H7144" s="2"/>
      <c r="I7144" s="2"/>
      <c r="J7144" s="2"/>
    </row>
    <row r="7145" spans="1:10" x14ac:dyDescent="0.35">
      <c r="A7145" s="1"/>
      <c r="C7145" s="1"/>
      <c r="D7145" s="1"/>
      <c r="H7145" s="2"/>
      <c r="I7145" s="2"/>
      <c r="J7145" s="2"/>
    </row>
    <row r="7146" spans="1:10" x14ac:dyDescent="0.35">
      <c r="A7146" s="1"/>
      <c r="C7146" s="1"/>
      <c r="D7146" s="1"/>
      <c r="H7146" s="2"/>
      <c r="I7146" s="2"/>
      <c r="J7146" s="2"/>
    </row>
    <row r="7147" spans="1:10" x14ac:dyDescent="0.35">
      <c r="A7147" s="1"/>
      <c r="C7147" s="1"/>
      <c r="D7147" s="1"/>
      <c r="H7147" s="2"/>
      <c r="I7147" s="2"/>
      <c r="J7147" s="2"/>
    </row>
    <row r="7148" spans="1:10" x14ac:dyDescent="0.35">
      <c r="A7148" s="1"/>
      <c r="C7148" s="1"/>
      <c r="D7148" s="1"/>
      <c r="H7148" s="2"/>
      <c r="I7148" s="2"/>
      <c r="J7148" s="2"/>
    </row>
    <row r="7149" spans="1:10" x14ac:dyDescent="0.35">
      <c r="A7149" s="1"/>
      <c r="C7149" s="1"/>
      <c r="D7149" s="1"/>
      <c r="H7149" s="2"/>
      <c r="I7149" s="2"/>
      <c r="J7149" s="2"/>
    </row>
    <row r="7150" spans="1:10" x14ac:dyDescent="0.35">
      <c r="A7150" s="1"/>
      <c r="C7150" s="1"/>
      <c r="D7150" s="1"/>
      <c r="H7150" s="2"/>
      <c r="I7150" s="2"/>
      <c r="J7150" s="2"/>
    </row>
    <row r="7151" spans="1:10" x14ac:dyDescent="0.35">
      <c r="A7151" s="1"/>
      <c r="C7151" s="1"/>
      <c r="D7151" s="1"/>
      <c r="H7151" s="2"/>
      <c r="I7151" s="2"/>
      <c r="J7151" s="2"/>
    </row>
    <row r="7152" spans="1:10" x14ac:dyDescent="0.35">
      <c r="A7152" s="1"/>
      <c r="C7152" s="1"/>
      <c r="D7152" s="1"/>
      <c r="H7152" s="2"/>
      <c r="I7152" s="2"/>
      <c r="J7152" s="2"/>
    </row>
    <row r="7153" spans="1:10" x14ac:dyDescent="0.35">
      <c r="A7153" s="1"/>
      <c r="C7153" s="1"/>
      <c r="D7153" s="1"/>
      <c r="H7153" s="2"/>
      <c r="I7153" s="2"/>
      <c r="J7153" s="2"/>
    </row>
    <row r="7154" spans="1:10" x14ac:dyDescent="0.35">
      <c r="A7154" s="1"/>
      <c r="C7154" s="1"/>
      <c r="D7154" s="1"/>
      <c r="H7154" s="2"/>
      <c r="I7154" s="2"/>
      <c r="J7154" s="2"/>
    </row>
    <row r="7155" spans="1:10" x14ac:dyDescent="0.35">
      <c r="A7155" s="1"/>
      <c r="C7155" s="1"/>
      <c r="D7155" s="1"/>
      <c r="H7155" s="2"/>
      <c r="I7155" s="2"/>
      <c r="J7155" s="2"/>
    </row>
    <row r="7156" spans="1:10" x14ac:dyDescent="0.35">
      <c r="A7156" s="1"/>
      <c r="C7156" s="1"/>
      <c r="D7156" s="1"/>
      <c r="H7156" s="2"/>
      <c r="I7156" s="2"/>
      <c r="J7156" s="2"/>
    </row>
    <row r="7157" spans="1:10" x14ac:dyDescent="0.35">
      <c r="A7157" s="1"/>
      <c r="C7157" s="1"/>
      <c r="D7157" s="1"/>
      <c r="H7157" s="2"/>
      <c r="I7157" s="2"/>
      <c r="J7157" s="2"/>
    </row>
    <row r="7158" spans="1:10" x14ac:dyDescent="0.35">
      <c r="A7158" s="1"/>
      <c r="C7158" s="1"/>
      <c r="D7158" s="1"/>
      <c r="H7158" s="2"/>
      <c r="I7158" s="2"/>
      <c r="J7158" s="2"/>
    </row>
    <row r="7159" spans="1:10" x14ac:dyDescent="0.35">
      <c r="A7159" s="1"/>
      <c r="C7159" s="1"/>
      <c r="D7159" s="1"/>
      <c r="H7159" s="2"/>
      <c r="I7159" s="2"/>
      <c r="J7159" s="2"/>
    </row>
    <row r="7160" spans="1:10" x14ac:dyDescent="0.35">
      <c r="A7160" s="1"/>
      <c r="C7160" s="1"/>
      <c r="D7160" s="1"/>
      <c r="H7160" s="2"/>
      <c r="I7160" s="2"/>
      <c r="J7160" s="2"/>
    </row>
    <row r="7161" spans="1:10" x14ac:dyDescent="0.35">
      <c r="A7161" s="1"/>
      <c r="C7161" s="1"/>
      <c r="D7161" s="1"/>
      <c r="H7161" s="2"/>
      <c r="I7161" s="2"/>
      <c r="J7161" s="2"/>
    </row>
    <row r="7162" spans="1:10" x14ac:dyDescent="0.35">
      <c r="A7162" s="1"/>
      <c r="C7162" s="1"/>
      <c r="D7162" s="1"/>
      <c r="H7162" s="2"/>
      <c r="I7162" s="2"/>
      <c r="J7162" s="2"/>
    </row>
    <row r="7163" spans="1:10" x14ac:dyDescent="0.35">
      <c r="A7163" s="1"/>
      <c r="C7163" s="1"/>
      <c r="D7163" s="1"/>
      <c r="H7163" s="2"/>
      <c r="I7163" s="2"/>
      <c r="J7163" s="2"/>
    </row>
    <row r="7164" spans="1:10" x14ac:dyDescent="0.35">
      <c r="A7164" s="1"/>
      <c r="C7164" s="1"/>
      <c r="D7164" s="1"/>
      <c r="H7164" s="2"/>
      <c r="I7164" s="2"/>
      <c r="J7164" s="2"/>
    </row>
    <row r="7165" spans="1:10" x14ac:dyDescent="0.35">
      <c r="A7165" s="1"/>
      <c r="C7165" s="1"/>
      <c r="D7165" s="1"/>
      <c r="H7165" s="2"/>
      <c r="I7165" s="2"/>
      <c r="J7165" s="2"/>
    </row>
    <row r="7166" spans="1:10" x14ac:dyDescent="0.35">
      <c r="A7166" s="1"/>
      <c r="C7166" s="1"/>
      <c r="D7166" s="1"/>
      <c r="H7166" s="2"/>
      <c r="I7166" s="2"/>
      <c r="J7166" s="2"/>
    </row>
    <row r="7167" spans="1:10" x14ac:dyDescent="0.35">
      <c r="A7167" s="1"/>
      <c r="C7167" s="1"/>
      <c r="D7167" s="1"/>
      <c r="H7167" s="2"/>
      <c r="I7167" s="2"/>
      <c r="J7167" s="2"/>
    </row>
    <row r="7168" spans="1:10" x14ac:dyDescent="0.35">
      <c r="A7168" s="1"/>
      <c r="C7168" s="1"/>
      <c r="D7168" s="1"/>
      <c r="H7168" s="2"/>
      <c r="I7168" s="2"/>
      <c r="J7168" s="2"/>
    </row>
    <row r="7169" spans="1:10" x14ac:dyDescent="0.35">
      <c r="A7169" s="1"/>
      <c r="C7169" s="1"/>
      <c r="D7169" s="1"/>
      <c r="H7169" s="2"/>
      <c r="I7169" s="2"/>
      <c r="J7169" s="2"/>
    </row>
    <row r="7170" spans="1:10" x14ac:dyDescent="0.35">
      <c r="A7170" s="1"/>
      <c r="C7170" s="1"/>
      <c r="D7170" s="1"/>
      <c r="H7170" s="2"/>
      <c r="I7170" s="2"/>
      <c r="J7170" s="2"/>
    </row>
    <row r="7171" spans="1:10" x14ac:dyDescent="0.35">
      <c r="A7171" s="1"/>
      <c r="C7171" s="1"/>
      <c r="D7171" s="1"/>
      <c r="H7171" s="2"/>
      <c r="I7171" s="2"/>
      <c r="J7171" s="2"/>
    </row>
    <row r="7172" spans="1:10" x14ac:dyDescent="0.35">
      <c r="A7172" s="1"/>
      <c r="C7172" s="1"/>
      <c r="D7172" s="1"/>
      <c r="H7172" s="2"/>
      <c r="I7172" s="2"/>
      <c r="J7172" s="2"/>
    </row>
    <row r="7173" spans="1:10" x14ac:dyDescent="0.35">
      <c r="A7173" s="1"/>
      <c r="C7173" s="1"/>
      <c r="D7173" s="1"/>
      <c r="H7173" s="2"/>
      <c r="I7173" s="2"/>
      <c r="J7173" s="2"/>
    </row>
    <row r="7174" spans="1:10" x14ac:dyDescent="0.35">
      <c r="A7174" s="1"/>
      <c r="C7174" s="1"/>
      <c r="D7174" s="1"/>
      <c r="H7174" s="2"/>
      <c r="I7174" s="2"/>
      <c r="J7174" s="2"/>
    </row>
    <row r="7175" spans="1:10" x14ac:dyDescent="0.35">
      <c r="A7175" s="1"/>
      <c r="C7175" s="1"/>
      <c r="D7175" s="1"/>
      <c r="H7175" s="2"/>
      <c r="I7175" s="2"/>
      <c r="J7175" s="2"/>
    </row>
    <row r="7176" spans="1:10" x14ac:dyDescent="0.35">
      <c r="A7176" s="1"/>
      <c r="C7176" s="1"/>
      <c r="D7176" s="1"/>
      <c r="H7176" s="2"/>
      <c r="I7176" s="2"/>
      <c r="J7176" s="2"/>
    </row>
    <row r="7177" spans="1:10" x14ac:dyDescent="0.35">
      <c r="A7177" s="1"/>
      <c r="C7177" s="1"/>
      <c r="D7177" s="1"/>
      <c r="H7177" s="2"/>
      <c r="I7177" s="2"/>
      <c r="J7177" s="2"/>
    </row>
    <row r="7178" spans="1:10" x14ac:dyDescent="0.35">
      <c r="A7178" s="1"/>
      <c r="C7178" s="1"/>
      <c r="D7178" s="1"/>
      <c r="H7178" s="2"/>
      <c r="I7178" s="2"/>
      <c r="J7178" s="2"/>
    </row>
    <row r="7179" spans="1:10" x14ac:dyDescent="0.35">
      <c r="A7179" s="1"/>
      <c r="C7179" s="1"/>
      <c r="D7179" s="1"/>
      <c r="H7179" s="2"/>
      <c r="I7179" s="2"/>
      <c r="J7179" s="2"/>
    </row>
    <row r="7180" spans="1:10" x14ac:dyDescent="0.35">
      <c r="A7180" s="1"/>
      <c r="C7180" s="1"/>
      <c r="D7180" s="1"/>
      <c r="H7180" s="2"/>
      <c r="I7180" s="2"/>
      <c r="J7180" s="2"/>
    </row>
    <row r="7181" spans="1:10" x14ac:dyDescent="0.35">
      <c r="A7181" s="1"/>
      <c r="C7181" s="1"/>
      <c r="D7181" s="1"/>
      <c r="H7181" s="2"/>
      <c r="I7181" s="2"/>
      <c r="J7181" s="2"/>
    </row>
    <row r="7182" spans="1:10" x14ac:dyDescent="0.35">
      <c r="A7182" s="1"/>
      <c r="C7182" s="1"/>
      <c r="D7182" s="1"/>
      <c r="H7182" s="2"/>
      <c r="I7182" s="2"/>
      <c r="J7182" s="2"/>
    </row>
    <row r="7183" spans="1:10" x14ac:dyDescent="0.35">
      <c r="A7183" s="1"/>
      <c r="C7183" s="1"/>
      <c r="D7183" s="1"/>
      <c r="H7183" s="2"/>
      <c r="I7183" s="2"/>
      <c r="J7183" s="2"/>
    </row>
    <row r="7184" spans="1:10" x14ac:dyDescent="0.35">
      <c r="A7184" s="1"/>
      <c r="C7184" s="1"/>
      <c r="D7184" s="1"/>
      <c r="H7184" s="2"/>
      <c r="I7184" s="2"/>
      <c r="J7184" s="2"/>
    </row>
    <row r="7185" spans="1:10" x14ac:dyDescent="0.35">
      <c r="A7185" s="1"/>
      <c r="C7185" s="1"/>
      <c r="D7185" s="1"/>
      <c r="H7185" s="2"/>
      <c r="I7185" s="2"/>
      <c r="J7185" s="2"/>
    </row>
    <row r="7186" spans="1:10" x14ac:dyDescent="0.35">
      <c r="A7186" s="1"/>
      <c r="C7186" s="1"/>
      <c r="D7186" s="1"/>
      <c r="H7186" s="2"/>
      <c r="I7186" s="2"/>
      <c r="J7186" s="2"/>
    </row>
    <row r="7187" spans="1:10" x14ac:dyDescent="0.35">
      <c r="A7187" s="1"/>
      <c r="C7187" s="1"/>
      <c r="D7187" s="1"/>
      <c r="H7187" s="2"/>
      <c r="I7187" s="2"/>
      <c r="J7187" s="2"/>
    </row>
    <row r="7188" spans="1:10" x14ac:dyDescent="0.35">
      <c r="A7188" s="1"/>
      <c r="C7188" s="1"/>
      <c r="D7188" s="1"/>
      <c r="H7188" s="2"/>
      <c r="I7188" s="2"/>
      <c r="J7188" s="2"/>
    </row>
    <row r="7189" spans="1:10" x14ac:dyDescent="0.35">
      <c r="A7189" s="1"/>
      <c r="C7189" s="1"/>
      <c r="D7189" s="1"/>
      <c r="H7189" s="2"/>
      <c r="I7189" s="2"/>
      <c r="J7189" s="2"/>
    </row>
    <row r="7190" spans="1:10" x14ac:dyDescent="0.35">
      <c r="A7190" s="1"/>
      <c r="C7190" s="1"/>
      <c r="D7190" s="1"/>
      <c r="H7190" s="2"/>
      <c r="I7190" s="2"/>
      <c r="J7190" s="2"/>
    </row>
    <row r="7191" spans="1:10" x14ac:dyDescent="0.35">
      <c r="A7191" s="1"/>
      <c r="C7191" s="1"/>
      <c r="D7191" s="1"/>
      <c r="H7191" s="2"/>
      <c r="I7191" s="2"/>
      <c r="J7191" s="2"/>
    </row>
    <row r="7192" spans="1:10" x14ac:dyDescent="0.35">
      <c r="A7192" s="1"/>
      <c r="C7192" s="1"/>
      <c r="D7192" s="1"/>
      <c r="H7192" s="2"/>
      <c r="I7192" s="2"/>
      <c r="J7192" s="2"/>
    </row>
    <row r="7193" spans="1:10" x14ac:dyDescent="0.35">
      <c r="A7193" s="1"/>
      <c r="C7193" s="1"/>
      <c r="D7193" s="1"/>
      <c r="H7193" s="2"/>
      <c r="I7193" s="2"/>
      <c r="J7193" s="2"/>
    </row>
    <row r="7194" spans="1:10" x14ac:dyDescent="0.35">
      <c r="A7194" s="1"/>
      <c r="C7194" s="1"/>
      <c r="D7194" s="1"/>
      <c r="H7194" s="2"/>
      <c r="I7194" s="2"/>
      <c r="J7194" s="2"/>
    </row>
    <row r="7195" spans="1:10" x14ac:dyDescent="0.35">
      <c r="A7195" s="1"/>
      <c r="C7195" s="1"/>
      <c r="D7195" s="1"/>
      <c r="H7195" s="2"/>
      <c r="I7195" s="2"/>
      <c r="J7195" s="2"/>
    </row>
    <row r="7196" spans="1:10" x14ac:dyDescent="0.35">
      <c r="A7196" s="1"/>
      <c r="C7196" s="1"/>
      <c r="D7196" s="1"/>
      <c r="H7196" s="2"/>
      <c r="I7196" s="2"/>
      <c r="J7196" s="2"/>
    </row>
    <row r="7197" spans="1:10" x14ac:dyDescent="0.35">
      <c r="A7197" s="1"/>
      <c r="C7197" s="1"/>
      <c r="D7197" s="1"/>
      <c r="H7197" s="2"/>
      <c r="I7197" s="2"/>
      <c r="J7197" s="2"/>
    </row>
    <row r="7198" spans="1:10" x14ac:dyDescent="0.35">
      <c r="A7198" s="1"/>
      <c r="C7198" s="1"/>
      <c r="D7198" s="1"/>
      <c r="H7198" s="2"/>
      <c r="I7198" s="2"/>
      <c r="J7198" s="2"/>
    </row>
    <row r="7199" spans="1:10" x14ac:dyDescent="0.35">
      <c r="A7199" s="1"/>
      <c r="C7199" s="1"/>
      <c r="D7199" s="1"/>
      <c r="H7199" s="2"/>
      <c r="I7199" s="2"/>
      <c r="J7199" s="2"/>
    </row>
    <row r="7200" spans="1:10" x14ac:dyDescent="0.35">
      <c r="A7200" s="1"/>
      <c r="C7200" s="1"/>
      <c r="D7200" s="1"/>
      <c r="H7200" s="2"/>
      <c r="I7200" s="2"/>
      <c r="J7200" s="2"/>
    </row>
    <row r="7201" spans="1:10" x14ac:dyDescent="0.35">
      <c r="A7201" s="1"/>
      <c r="C7201" s="1"/>
      <c r="D7201" s="1"/>
      <c r="H7201" s="2"/>
      <c r="I7201" s="2"/>
      <c r="J7201" s="2"/>
    </row>
    <row r="7202" spans="1:10" x14ac:dyDescent="0.35">
      <c r="A7202" s="1"/>
      <c r="C7202" s="1"/>
      <c r="D7202" s="1"/>
      <c r="H7202" s="2"/>
      <c r="I7202" s="2"/>
      <c r="J7202" s="2"/>
    </row>
    <row r="7203" spans="1:10" x14ac:dyDescent="0.35">
      <c r="A7203" s="1"/>
      <c r="C7203" s="1"/>
      <c r="D7203" s="1"/>
      <c r="H7203" s="2"/>
      <c r="I7203" s="2"/>
      <c r="J7203" s="2"/>
    </row>
    <row r="7204" spans="1:10" x14ac:dyDescent="0.35">
      <c r="A7204" s="1"/>
      <c r="C7204" s="1"/>
      <c r="D7204" s="1"/>
      <c r="H7204" s="2"/>
      <c r="I7204" s="2"/>
      <c r="J7204" s="2"/>
    </row>
    <row r="7205" spans="1:10" x14ac:dyDescent="0.35">
      <c r="A7205" s="1"/>
      <c r="C7205" s="1"/>
      <c r="D7205" s="1"/>
      <c r="H7205" s="2"/>
      <c r="I7205" s="2"/>
      <c r="J7205" s="2"/>
    </row>
    <row r="7206" spans="1:10" x14ac:dyDescent="0.35">
      <c r="A7206" s="1"/>
      <c r="C7206" s="1"/>
      <c r="D7206" s="1"/>
      <c r="H7206" s="2"/>
      <c r="I7206" s="2"/>
      <c r="J7206" s="2"/>
    </row>
    <row r="7207" spans="1:10" x14ac:dyDescent="0.35">
      <c r="A7207" s="1"/>
      <c r="C7207" s="1"/>
      <c r="D7207" s="1"/>
      <c r="H7207" s="2"/>
      <c r="I7207" s="2"/>
      <c r="J7207" s="2"/>
    </row>
    <row r="7208" spans="1:10" x14ac:dyDescent="0.35">
      <c r="A7208" s="1"/>
      <c r="C7208" s="1"/>
      <c r="D7208" s="1"/>
      <c r="H7208" s="2"/>
      <c r="I7208" s="2"/>
      <c r="J7208" s="2"/>
    </row>
    <row r="7209" spans="1:10" x14ac:dyDescent="0.35">
      <c r="A7209" s="1"/>
      <c r="C7209" s="1"/>
      <c r="D7209" s="1"/>
      <c r="H7209" s="2"/>
      <c r="I7209" s="2"/>
      <c r="J7209" s="2"/>
    </row>
    <row r="7210" spans="1:10" x14ac:dyDescent="0.35">
      <c r="A7210" s="1"/>
      <c r="C7210" s="1"/>
      <c r="D7210" s="1"/>
      <c r="H7210" s="2"/>
      <c r="I7210" s="2"/>
      <c r="J7210" s="2"/>
    </row>
    <row r="7211" spans="1:10" x14ac:dyDescent="0.35">
      <c r="A7211" s="1"/>
      <c r="C7211" s="1"/>
      <c r="D7211" s="1"/>
      <c r="H7211" s="2"/>
      <c r="I7211" s="2"/>
      <c r="J7211" s="2"/>
    </row>
    <row r="7212" spans="1:10" x14ac:dyDescent="0.35">
      <c r="A7212" s="1"/>
      <c r="C7212" s="1"/>
      <c r="D7212" s="1"/>
      <c r="H7212" s="2"/>
      <c r="I7212" s="2"/>
      <c r="J7212" s="2"/>
    </row>
    <row r="7213" spans="1:10" x14ac:dyDescent="0.35">
      <c r="A7213" s="1"/>
      <c r="C7213" s="1"/>
      <c r="D7213" s="1"/>
      <c r="H7213" s="2"/>
      <c r="I7213" s="2"/>
      <c r="J7213" s="2"/>
    </row>
    <row r="7214" spans="1:10" x14ac:dyDescent="0.35">
      <c r="A7214" s="1"/>
      <c r="C7214" s="1"/>
      <c r="D7214" s="1"/>
      <c r="H7214" s="2"/>
      <c r="I7214" s="2"/>
      <c r="J7214" s="2"/>
    </row>
    <row r="7215" spans="1:10" x14ac:dyDescent="0.35">
      <c r="A7215" s="1"/>
      <c r="C7215" s="1"/>
      <c r="D7215" s="1"/>
      <c r="H7215" s="2"/>
      <c r="I7215" s="2"/>
      <c r="J7215" s="2"/>
    </row>
    <row r="7216" spans="1:10" x14ac:dyDescent="0.35">
      <c r="A7216" s="1"/>
      <c r="C7216" s="1"/>
      <c r="D7216" s="1"/>
      <c r="H7216" s="2"/>
      <c r="I7216" s="2"/>
      <c r="J7216" s="2"/>
    </row>
    <row r="7217" spans="1:10" x14ac:dyDescent="0.35">
      <c r="A7217" s="1"/>
      <c r="C7217" s="1"/>
      <c r="D7217" s="1"/>
      <c r="H7217" s="2"/>
      <c r="I7217" s="2"/>
      <c r="J7217" s="2"/>
    </row>
    <row r="7218" spans="1:10" x14ac:dyDescent="0.35">
      <c r="A7218" s="1"/>
      <c r="C7218" s="1"/>
      <c r="D7218" s="1"/>
      <c r="H7218" s="2"/>
      <c r="I7218" s="2"/>
      <c r="J7218" s="2"/>
    </row>
    <row r="7219" spans="1:10" x14ac:dyDescent="0.35">
      <c r="A7219" s="1"/>
      <c r="C7219" s="1"/>
      <c r="D7219" s="1"/>
      <c r="H7219" s="2"/>
      <c r="I7219" s="2"/>
      <c r="J7219" s="2"/>
    </row>
    <row r="7220" spans="1:10" x14ac:dyDescent="0.35">
      <c r="A7220" s="1"/>
      <c r="C7220" s="1"/>
      <c r="D7220" s="1"/>
      <c r="H7220" s="2"/>
      <c r="I7220" s="2"/>
      <c r="J7220" s="2"/>
    </row>
    <row r="7221" spans="1:10" x14ac:dyDescent="0.35">
      <c r="A7221" s="1"/>
      <c r="C7221" s="1"/>
      <c r="D7221" s="1"/>
      <c r="H7221" s="2"/>
      <c r="I7221" s="2"/>
      <c r="J7221" s="2"/>
    </row>
    <row r="7222" spans="1:10" x14ac:dyDescent="0.35">
      <c r="A7222" s="1"/>
      <c r="C7222" s="1"/>
      <c r="D7222" s="1"/>
      <c r="H7222" s="2"/>
      <c r="I7222" s="2"/>
      <c r="J7222" s="2"/>
    </row>
    <row r="7223" spans="1:10" x14ac:dyDescent="0.35">
      <c r="A7223" s="1"/>
      <c r="C7223" s="1"/>
      <c r="D7223" s="1"/>
      <c r="H7223" s="2"/>
      <c r="I7223" s="2"/>
      <c r="J7223" s="2"/>
    </row>
    <row r="7224" spans="1:10" x14ac:dyDescent="0.35">
      <c r="A7224" s="1"/>
      <c r="C7224" s="1"/>
      <c r="D7224" s="1"/>
      <c r="H7224" s="2"/>
      <c r="I7224" s="2"/>
      <c r="J7224" s="2"/>
    </row>
    <row r="7225" spans="1:10" x14ac:dyDescent="0.35">
      <c r="A7225" s="1"/>
      <c r="C7225" s="1"/>
      <c r="D7225" s="1"/>
      <c r="H7225" s="2"/>
      <c r="I7225" s="2"/>
      <c r="J7225" s="2"/>
    </row>
    <row r="7226" spans="1:10" x14ac:dyDescent="0.35">
      <c r="A7226" s="1"/>
      <c r="C7226" s="1"/>
      <c r="D7226" s="1"/>
      <c r="H7226" s="2"/>
      <c r="I7226" s="2"/>
      <c r="J7226" s="2"/>
    </row>
    <row r="7227" spans="1:10" x14ac:dyDescent="0.35">
      <c r="A7227" s="1"/>
      <c r="C7227" s="1"/>
      <c r="D7227" s="1"/>
      <c r="H7227" s="2"/>
      <c r="I7227" s="2"/>
      <c r="J7227" s="2"/>
    </row>
    <row r="7228" spans="1:10" x14ac:dyDescent="0.35">
      <c r="A7228" s="1"/>
      <c r="C7228" s="1"/>
      <c r="D7228" s="1"/>
      <c r="H7228" s="2"/>
      <c r="I7228" s="2"/>
      <c r="J7228" s="2"/>
    </row>
    <row r="7229" spans="1:10" x14ac:dyDescent="0.35">
      <c r="A7229" s="1"/>
      <c r="C7229" s="1"/>
      <c r="D7229" s="1"/>
      <c r="H7229" s="2"/>
      <c r="I7229" s="2"/>
      <c r="J7229" s="2"/>
    </row>
    <row r="7230" spans="1:10" x14ac:dyDescent="0.35">
      <c r="A7230" s="1"/>
      <c r="C7230" s="1"/>
      <c r="D7230" s="1"/>
      <c r="H7230" s="2"/>
      <c r="I7230" s="2"/>
      <c r="J7230" s="2"/>
    </row>
    <row r="7231" spans="1:10" x14ac:dyDescent="0.35">
      <c r="A7231" s="1"/>
      <c r="C7231" s="1"/>
      <c r="D7231" s="1"/>
      <c r="H7231" s="2"/>
      <c r="I7231" s="2"/>
      <c r="J7231" s="2"/>
    </row>
    <row r="7232" spans="1:10" x14ac:dyDescent="0.35">
      <c r="A7232" s="1"/>
      <c r="C7232" s="1"/>
      <c r="D7232" s="1"/>
      <c r="H7232" s="2"/>
      <c r="I7232" s="2"/>
      <c r="J7232" s="2"/>
    </row>
    <row r="7233" spans="1:10" x14ac:dyDescent="0.35">
      <c r="A7233" s="1"/>
      <c r="C7233" s="1"/>
      <c r="D7233" s="1"/>
      <c r="H7233" s="2"/>
      <c r="I7233" s="2"/>
      <c r="J7233" s="2"/>
    </row>
    <row r="7234" spans="1:10" x14ac:dyDescent="0.35">
      <c r="A7234" s="1"/>
      <c r="C7234" s="1"/>
      <c r="D7234" s="1"/>
      <c r="H7234" s="2"/>
      <c r="I7234" s="2"/>
      <c r="J7234" s="2"/>
    </row>
    <row r="7235" spans="1:10" x14ac:dyDescent="0.35">
      <c r="A7235" s="1"/>
      <c r="C7235" s="1"/>
      <c r="D7235" s="1"/>
      <c r="H7235" s="2"/>
      <c r="I7235" s="2"/>
      <c r="J7235" s="2"/>
    </row>
    <row r="7236" spans="1:10" x14ac:dyDescent="0.35">
      <c r="A7236" s="1"/>
      <c r="C7236" s="1"/>
      <c r="D7236" s="1"/>
      <c r="H7236" s="2"/>
      <c r="I7236" s="2"/>
      <c r="J7236" s="2"/>
    </row>
    <row r="7237" spans="1:10" x14ac:dyDescent="0.35">
      <c r="A7237" s="1"/>
      <c r="C7237" s="1"/>
      <c r="D7237" s="1"/>
      <c r="H7237" s="2"/>
      <c r="I7237" s="2"/>
      <c r="J7237" s="2"/>
    </row>
    <row r="7238" spans="1:10" x14ac:dyDescent="0.35">
      <c r="A7238" s="1"/>
      <c r="C7238" s="1"/>
      <c r="D7238" s="1"/>
      <c r="H7238" s="2"/>
      <c r="I7238" s="2"/>
      <c r="J7238" s="2"/>
    </row>
    <row r="7239" spans="1:10" x14ac:dyDescent="0.35">
      <c r="A7239" s="1"/>
      <c r="C7239" s="1"/>
      <c r="D7239" s="1"/>
      <c r="H7239" s="2"/>
      <c r="I7239" s="2"/>
      <c r="J7239" s="2"/>
    </row>
    <row r="7240" spans="1:10" x14ac:dyDescent="0.35">
      <c r="A7240" s="1"/>
      <c r="C7240" s="1"/>
      <c r="D7240" s="1"/>
      <c r="H7240" s="2"/>
      <c r="I7240" s="2"/>
      <c r="J7240" s="2"/>
    </row>
    <row r="7241" spans="1:10" x14ac:dyDescent="0.35">
      <c r="A7241" s="1"/>
      <c r="C7241" s="1"/>
      <c r="D7241" s="1"/>
      <c r="H7241" s="2"/>
      <c r="I7241" s="2"/>
      <c r="J7241" s="2"/>
    </row>
    <row r="7242" spans="1:10" x14ac:dyDescent="0.35">
      <c r="A7242" s="1"/>
      <c r="C7242" s="1"/>
      <c r="D7242" s="1"/>
      <c r="H7242" s="2"/>
      <c r="I7242" s="2"/>
      <c r="J7242" s="2"/>
    </row>
    <row r="7243" spans="1:10" x14ac:dyDescent="0.35">
      <c r="A7243" s="1"/>
      <c r="C7243" s="1"/>
      <c r="D7243" s="1"/>
      <c r="H7243" s="2"/>
      <c r="I7243" s="2"/>
      <c r="J7243" s="2"/>
    </row>
    <row r="7244" spans="1:10" x14ac:dyDescent="0.35">
      <c r="A7244" s="1"/>
      <c r="C7244" s="1"/>
      <c r="D7244" s="1"/>
      <c r="H7244" s="2"/>
      <c r="I7244" s="2"/>
      <c r="J7244" s="2"/>
    </row>
    <row r="7245" spans="1:10" x14ac:dyDescent="0.35">
      <c r="A7245" s="1"/>
      <c r="C7245" s="1"/>
      <c r="D7245" s="1"/>
      <c r="H7245" s="2"/>
      <c r="I7245" s="2"/>
      <c r="J7245" s="2"/>
    </row>
    <row r="7246" spans="1:10" x14ac:dyDescent="0.35">
      <c r="A7246" s="1"/>
      <c r="C7246" s="1"/>
      <c r="D7246" s="1"/>
      <c r="H7246" s="2"/>
      <c r="I7246" s="2"/>
      <c r="J7246" s="2"/>
    </row>
    <row r="7247" spans="1:10" x14ac:dyDescent="0.35">
      <c r="A7247" s="1"/>
      <c r="C7247" s="1"/>
      <c r="D7247" s="1"/>
      <c r="H7247" s="2"/>
      <c r="I7247" s="2"/>
      <c r="J7247" s="2"/>
    </row>
    <row r="7248" spans="1:10" x14ac:dyDescent="0.35">
      <c r="A7248" s="1"/>
      <c r="C7248" s="1"/>
      <c r="D7248" s="1"/>
      <c r="H7248" s="2"/>
      <c r="I7248" s="2"/>
      <c r="J7248" s="2"/>
    </row>
    <row r="7249" spans="1:10" x14ac:dyDescent="0.35">
      <c r="A7249" s="1"/>
      <c r="C7249" s="1"/>
      <c r="D7249" s="1"/>
      <c r="H7249" s="2"/>
      <c r="I7249" s="2"/>
      <c r="J7249" s="2"/>
    </row>
    <row r="7250" spans="1:10" x14ac:dyDescent="0.35">
      <c r="A7250" s="1"/>
      <c r="C7250" s="1"/>
      <c r="D7250" s="1"/>
      <c r="H7250" s="2"/>
      <c r="I7250" s="2"/>
      <c r="J7250" s="2"/>
    </row>
    <row r="7251" spans="1:10" x14ac:dyDescent="0.35">
      <c r="A7251" s="1"/>
      <c r="C7251" s="1"/>
      <c r="D7251" s="1"/>
      <c r="H7251" s="2"/>
      <c r="I7251" s="2"/>
      <c r="J7251" s="2"/>
    </row>
    <row r="7252" spans="1:10" x14ac:dyDescent="0.35">
      <c r="A7252" s="1"/>
      <c r="C7252" s="1"/>
      <c r="D7252" s="1"/>
      <c r="H7252" s="2"/>
      <c r="I7252" s="2"/>
      <c r="J7252" s="2"/>
    </row>
    <row r="7253" spans="1:10" x14ac:dyDescent="0.35">
      <c r="A7253" s="1"/>
      <c r="C7253" s="1"/>
      <c r="D7253" s="1"/>
      <c r="H7253" s="2"/>
      <c r="I7253" s="2"/>
      <c r="J7253" s="2"/>
    </row>
    <row r="7254" spans="1:10" x14ac:dyDescent="0.35">
      <c r="A7254" s="1"/>
      <c r="C7254" s="1"/>
      <c r="D7254" s="1"/>
      <c r="H7254" s="2"/>
      <c r="I7254" s="2"/>
      <c r="J7254" s="2"/>
    </row>
    <row r="7255" spans="1:10" x14ac:dyDescent="0.35">
      <c r="A7255" s="1"/>
      <c r="C7255" s="1"/>
      <c r="D7255" s="1"/>
      <c r="H7255" s="2"/>
      <c r="I7255" s="2"/>
      <c r="J7255" s="2"/>
    </row>
    <row r="7256" spans="1:10" x14ac:dyDescent="0.35">
      <c r="A7256" s="1"/>
      <c r="C7256" s="1"/>
      <c r="D7256" s="1"/>
      <c r="H7256" s="2"/>
      <c r="I7256" s="2"/>
      <c r="J7256" s="2"/>
    </row>
    <row r="7257" spans="1:10" x14ac:dyDescent="0.35">
      <c r="A7257" s="1"/>
      <c r="C7257" s="1"/>
      <c r="D7257" s="1"/>
      <c r="H7257" s="2"/>
      <c r="I7257" s="2"/>
      <c r="J7257" s="2"/>
    </row>
    <row r="7258" spans="1:10" x14ac:dyDescent="0.35">
      <c r="A7258" s="1"/>
      <c r="C7258" s="1"/>
      <c r="D7258" s="1"/>
      <c r="H7258" s="2"/>
      <c r="I7258" s="2"/>
      <c r="J7258" s="2"/>
    </row>
    <row r="7259" spans="1:10" x14ac:dyDescent="0.35">
      <c r="A7259" s="1"/>
      <c r="C7259" s="1"/>
      <c r="D7259" s="1"/>
      <c r="H7259" s="2"/>
      <c r="I7259" s="2"/>
      <c r="J7259" s="2"/>
    </row>
    <row r="7260" spans="1:10" x14ac:dyDescent="0.35">
      <c r="A7260" s="1"/>
      <c r="C7260" s="1"/>
      <c r="D7260" s="1"/>
      <c r="H7260" s="2"/>
      <c r="I7260" s="2"/>
      <c r="J7260" s="2"/>
    </row>
    <row r="7261" spans="1:10" x14ac:dyDescent="0.35">
      <c r="A7261" s="1"/>
      <c r="C7261" s="1"/>
      <c r="D7261" s="1"/>
      <c r="H7261" s="2"/>
      <c r="I7261" s="2"/>
      <c r="J7261" s="2"/>
    </row>
    <row r="7262" spans="1:10" x14ac:dyDescent="0.35">
      <c r="A7262" s="1"/>
      <c r="C7262" s="1"/>
      <c r="D7262" s="1"/>
      <c r="H7262" s="2"/>
      <c r="I7262" s="2"/>
      <c r="J7262" s="2"/>
    </row>
    <row r="7263" spans="1:10" x14ac:dyDescent="0.35">
      <c r="A7263" s="1"/>
      <c r="C7263" s="1"/>
      <c r="D7263" s="1"/>
      <c r="H7263" s="2"/>
      <c r="I7263" s="2"/>
      <c r="J7263" s="2"/>
    </row>
    <row r="7264" spans="1:10" x14ac:dyDescent="0.35">
      <c r="A7264" s="1"/>
      <c r="C7264" s="1"/>
      <c r="D7264" s="1"/>
      <c r="H7264" s="2"/>
      <c r="I7264" s="2"/>
      <c r="J7264" s="2"/>
    </row>
    <row r="7265" spans="1:10" x14ac:dyDescent="0.35">
      <c r="A7265" s="1"/>
      <c r="C7265" s="1"/>
      <c r="D7265" s="1"/>
      <c r="H7265" s="2"/>
      <c r="I7265" s="2"/>
      <c r="J7265" s="2"/>
    </row>
    <row r="7266" spans="1:10" x14ac:dyDescent="0.35">
      <c r="A7266" s="1"/>
      <c r="C7266" s="1"/>
      <c r="D7266" s="1"/>
      <c r="H7266" s="2"/>
      <c r="I7266" s="2"/>
      <c r="J7266" s="2"/>
    </row>
    <row r="7267" spans="1:10" x14ac:dyDescent="0.35">
      <c r="A7267" s="1"/>
      <c r="D7267" s="1"/>
      <c r="H7267" s="2"/>
      <c r="I7267" s="2"/>
      <c r="J7267" s="2"/>
    </row>
    <row r="7268" spans="1:10" x14ac:dyDescent="0.35">
      <c r="A7268" s="1"/>
      <c r="C7268" s="1"/>
      <c r="D7268" s="1"/>
      <c r="H7268" s="2"/>
      <c r="I7268" s="2"/>
      <c r="J7268" s="2"/>
    </row>
    <row r="7269" spans="1:10" x14ac:dyDescent="0.35">
      <c r="A7269" s="1"/>
      <c r="C7269" s="1"/>
      <c r="D7269" s="1"/>
      <c r="H7269" s="2"/>
      <c r="I7269" s="2"/>
      <c r="J7269" s="2"/>
    </row>
    <row r="7270" spans="1:10" x14ac:dyDescent="0.35">
      <c r="A7270" s="1"/>
      <c r="C7270" s="1"/>
      <c r="D7270" s="1"/>
      <c r="H7270" s="2"/>
      <c r="I7270" s="2"/>
      <c r="J7270" s="2"/>
    </row>
    <row r="7271" spans="1:10" x14ac:dyDescent="0.35">
      <c r="A7271" s="1"/>
      <c r="C7271" s="1"/>
      <c r="D7271" s="1"/>
      <c r="H7271" s="2"/>
      <c r="I7271" s="2"/>
      <c r="J7271" s="2"/>
    </row>
    <row r="7272" spans="1:10" x14ac:dyDescent="0.35">
      <c r="A7272" s="1"/>
      <c r="C7272" s="1"/>
      <c r="D7272" s="1"/>
      <c r="H7272" s="2"/>
      <c r="I7272" s="2"/>
      <c r="J7272" s="2"/>
    </row>
    <row r="7273" spans="1:10" x14ac:dyDescent="0.35">
      <c r="A7273" s="1"/>
      <c r="C7273" s="1"/>
      <c r="D7273" s="1"/>
      <c r="H7273" s="2"/>
      <c r="I7273" s="2"/>
      <c r="J7273" s="2"/>
    </row>
    <row r="7274" spans="1:10" x14ac:dyDescent="0.35">
      <c r="A7274" s="1"/>
      <c r="C7274" s="1"/>
      <c r="D7274" s="1"/>
      <c r="H7274" s="2"/>
      <c r="I7274" s="2"/>
      <c r="J7274" s="2"/>
    </row>
    <row r="7275" spans="1:10" x14ac:dyDescent="0.35">
      <c r="A7275" s="1"/>
      <c r="C7275" s="1"/>
      <c r="D7275" s="1"/>
      <c r="H7275" s="2"/>
      <c r="I7275" s="2"/>
      <c r="J7275" s="2"/>
    </row>
    <row r="7276" spans="1:10" x14ac:dyDescent="0.35">
      <c r="A7276" s="1"/>
      <c r="C7276" s="1"/>
      <c r="D7276" s="1"/>
      <c r="H7276" s="2"/>
      <c r="I7276" s="2"/>
      <c r="J7276" s="2"/>
    </row>
    <row r="7277" spans="1:10" x14ac:dyDescent="0.35">
      <c r="A7277" s="1"/>
      <c r="C7277" s="1"/>
      <c r="D7277" s="1"/>
      <c r="H7277" s="2"/>
      <c r="I7277" s="2"/>
      <c r="J7277" s="2"/>
    </row>
    <row r="7278" spans="1:10" x14ac:dyDescent="0.35">
      <c r="A7278" s="1"/>
      <c r="C7278" s="1"/>
      <c r="D7278" s="1"/>
      <c r="H7278" s="2"/>
      <c r="I7278" s="2"/>
      <c r="J7278" s="2"/>
    </row>
    <row r="7279" spans="1:10" x14ac:dyDescent="0.35">
      <c r="A7279" s="1"/>
      <c r="C7279" s="1"/>
      <c r="D7279" s="1"/>
      <c r="H7279" s="2"/>
      <c r="I7279" s="2"/>
      <c r="J7279" s="2"/>
    </row>
    <row r="7280" spans="1:10" x14ac:dyDescent="0.35">
      <c r="A7280" s="1"/>
      <c r="C7280" s="1"/>
      <c r="D7280" s="1"/>
      <c r="H7280" s="2"/>
      <c r="I7280" s="2"/>
      <c r="J7280" s="2"/>
    </row>
    <row r="7281" spans="1:10" x14ac:dyDescent="0.35">
      <c r="A7281" s="1"/>
      <c r="C7281" s="1"/>
      <c r="D7281" s="1"/>
      <c r="H7281" s="2"/>
      <c r="I7281" s="2"/>
      <c r="J7281" s="2"/>
    </row>
    <row r="7282" spans="1:10" x14ac:dyDescent="0.35">
      <c r="A7282" s="1"/>
      <c r="C7282" s="1"/>
      <c r="D7282" s="1"/>
      <c r="H7282" s="2"/>
      <c r="I7282" s="2"/>
      <c r="J7282" s="2"/>
    </row>
    <row r="7283" spans="1:10" x14ac:dyDescent="0.35">
      <c r="A7283" s="1"/>
      <c r="C7283" s="1"/>
      <c r="D7283" s="1"/>
      <c r="H7283" s="2"/>
      <c r="I7283" s="2"/>
      <c r="J7283" s="2"/>
    </row>
    <row r="7284" spans="1:10" x14ac:dyDescent="0.35">
      <c r="A7284" s="1"/>
      <c r="C7284" s="1"/>
      <c r="D7284" s="1"/>
      <c r="H7284" s="2"/>
      <c r="I7284" s="2"/>
      <c r="J7284" s="2"/>
    </row>
    <row r="7285" spans="1:10" x14ac:dyDescent="0.35">
      <c r="A7285" s="1"/>
      <c r="C7285" s="1"/>
      <c r="D7285" s="1"/>
      <c r="H7285" s="2"/>
      <c r="I7285" s="2"/>
      <c r="J7285" s="2"/>
    </row>
    <row r="7286" spans="1:10" x14ac:dyDescent="0.35">
      <c r="A7286" s="1"/>
      <c r="C7286" s="1"/>
      <c r="D7286" s="1"/>
      <c r="H7286" s="2"/>
      <c r="I7286" s="2"/>
      <c r="J7286" s="2"/>
    </row>
    <row r="7287" spans="1:10" x14ac:dyDescent="0.35">
      <c r="A7287" s="1"/>
      <c r="C7287" s="1"/>
      <c r="D7287" s="1"/>
      <c r="H7287" s="2"/>
      <c r="I7287" s="2"/>
      <c r="J7287" s="2"/>
    </row>
    <row r="7288" spans="1:10" x14ac:dyDescent="0.35">
      <c r="A7288" s="1"/>
      <c r="C7288" s="1"/>
      <c r="D7288" s="1"/>
      <c r="H7288" s="2"/>
      <c r="I7288" s="2"/>
      <c r="J7288" s="2"/>
    </row>
    <row r="7289" spans="1:10" x14ac:dyDescent="0.35">
      <c r="A7289" s="1"/>
      <c r="C7289" s="1"/>
      <c r="D7289" s="1"/>
      <c r="H7289" s="2"/>
      <c r="I7289" s="2"/>
      <c r="J7289" s="2"/>
    </row>
    <row r="7290" spans="1:10" x14ac:dyDescent="0.35">
      <c r="A7290" s="1"/>
      <c r="C7290" s="1"/>
      <c r="D7290" s="1"/>
      <c r="H7290" s="2"/>
      <c r="I7290" s="2"/>
      <c r="J7290" s="2"/>
    </row>
    <row r="7291" spans="1:10" x14ac:dyDescent="0.35">
      <c r="A7291" s="1"/>
      <c r="C7291" s="1"/>
      <c r="D7291" s="1"/>
      <c r="H7291" s="2"/>
      <c r="I7291" s="2"/>
      <c r="J7291" s="2"/>
    </row>
    <row r="7292" spans="1:10" x14ac:dyDescent="0.35">
      <c r="A7292" s="1"/>
      <c r="C7292" s="1"/>
      <c r="D7292" s="1"/>
      <c r="H7292" s="2"/>
      <c r="I7292" s="2"/>
      <c r="J7292" s="2"/>
    </row>
    <row r="7293" spans="1:10" x14ac:dyDescent="0.35">
      <c r="A7293" s="1"/>
      <c r="C7293" s="1"/>
      <c r="D7293" s="1"/>
      <c r="H7293" s="2"/>
      <c r="I7293" s="2"/>
      <c r="J7293" s="2"/>
    </row>
    <row r="7294" spans="1:10" x14ac:dyDescent="0.35">
      <c r="A7294" s="1"/>
      <c r="C7294" s="1"/>
      <c r="D7294" s="1"/>
      <c r="H7294" s="2"/>
      <c r="I7294" s="2"/>
      <c r="J7294" s="2"/>
    </row>
    <row r="7295" spans="1:10" x14ac:dyDescent="0.35">
      <c r="A7295" s="1"/>
      <c r="C7295" s="1"/>
      <c r="D7295" s="1"/>
      <c r="H7295" s="2"/>
      <c r="I7295" s="2"/>
      <c r="J7295" s="2"/>
    </row>
    <row r="7296" spans="1:10" x14ac:dyDescent="0.35">
      <c r="A7296" s="1"/>
      <c r="C7296" s="1"/>
      <c r="D7296" s="1"/>
      <c r="H7296" s="2"/>
      <c r="I7296" s="2"/>
      <c r="J7296" s="2"/>
    </row>
    <row r="7297" spans="1:10" x14ac:dyDescent="0.35">
      <c r="A7297" s="1"/>
      <c r="C7297" s="1"/>
      <c r="D7297" s="1"/>
      <c r="H7297" s="2"/>
      <c r="I7297" s="2"/>
      <c r="J7297" s="2"/>
    </row>
    <row r="7298" spans="1:10" x14ac:dyDescent="0.35">
      <c r="A7298" s="1"/>
      <c r="C7298" s="1"/>
      <c r="D7298" s="1"/>
      <c r="H7298" s="2"/>
      <c r="I7298" s="2"/>
      <c r="J7298" s="2"/>
    </row>
    <row r="7299" spans="1:10" x14ac:dyDescent="0.35">
      <c r="A7299" s="1"/>
      <c r="C7299" s="1"/>
      <c r="D7299" s="1"/>
      <c r="H7299" s="2"/>
      <c r="I7299" s="2"/>
      <c r="J7299" s="2"/>
    </row>
    <row r="7300" spans="1:10" x14ac:dyDescent="0.35">
      <c r="A7300" s="1"/>
      <c r="C7300" s="1"/>
      <c r="D7300" s="1"/>
      <c r="H7300" s="2"/>
      <c r="I7300" s="2"/>
      <c r="J7300" s="2"/>
    </row>
    <row r="7301" spans="1:10" x14ac:dyDescent="0.35">
      <c r="A7301" s="1"/>
      <c r="C7301" s="1"/>
      <c r="D7301" s="1"/>
      <c r="H7301" s="2"/>
      <c r="I7301" s="2"/>
      <c r="J7301" s="2"/>
    </row>
    <row r="7302" spans="1:10" x14ac:dyDescent="0.35">
      <c r="A7302" s="1"/>
      <c r="C7302" s="1"/>
      <c r="D7302" s="1"/>
      <c r="H7302" s="2"/>
      <c r="I7302" s="2"/>
      <c r="J7302" s="2"/>
    </row>
    <row r="7303" spans="1:10" x14ac:dyDescent="0.35">
      <c r="A7303" s="1"/>
      <c r="C7303" s="1"/>
      <c r="D7303" s="1"/>
      <c r="H7303" s="2"/>
      <c r="I7303" s="2"/>
      <c r="J7303" s="2"/>
    </row>
    <row r="7304" spans="1:10" x14ac:dyDescent="0.35">
      <c r="A7304" s="1"/>
      <c r="C7304" s="1"/>
      <c r="D7304" s="1"/>
      <c r="H7304" s="2"/>
      <c r="I7304" s="2"/>
      <c r="J7304" s="2"/>
    </row>
    <row r="7305" spans="1:10" x14ac:dyDescent="0.35">
      <c r="A7305" s="1"/>
      <c r="C7305" s="1"/>
      <c r="D7305" s="1"/>
      <c r="H7305" s="2"/>
      <c r="I7305" s="2"/>
      <c r="J7305" s="2"/>
    </row>
    <row r="7306" spans="1:10" x14ac:dyDescent="0.35">
      <c r="A7306" s="1"/>
      <c r="C7306" s="1"/>
      <c r="D7306" s="1"/>
      <c r="H7306" s="2"/>
      <c r="I7306" s="2"/>
      <c r="J7306" s="2"/>
    </row>
    <row r="7307" spans="1:10" x14ac:dyDescent="0.35">
      <c r="A7307" s="1"/>
      <c r="C7307" s="1"/>
      <c r="D7307" s="1"/>
      <c r="H7307" s="2"/>
      <c r="I7307" s="2"/>
      <c r="J7307" s="2"/>
    </row>
    <row r="7308" spans="1:10" x14ac:dyDescent="0.35">
      <c r="A7308" s="1"/>
      <c r="C7308" s="1"/>
      <c r="D7308" s="1"/>
      <c r="H7308" s="2"/>
      <c r="I7308" s="2"/>
      <c r="J7308" s="2"/>
    </row>
    <row r="7309" spans="1:10" x14ac:dyDescent="0.35">
      <c r="A7309" s="1"/>
      <c r="C7309" s="1"/>
      <c r="D7309" s="1"/>
      <c r="H7309" s="2"/>
      <c r="I7309" s="2"/>
      <c r="J7309" s="2"/>
    </row>
    <row r="7310" spans="1:10" x14ac:dyDescent="0.35">
      <c r="A7310" s="1"/>
      <c r="C7310" s="1"/>
      <c r="D7310" s="1"/>
      <c r="H7310" s="2"/>
      <c r="I7310" s="2"/>
      <c r="J7310" s="2"/>
    </row>
    <row r="7311" spans="1:10" x14ac:dyDescent="0.35">
      <c r="A7311" s="1"/>
      <c r="C7311" s="1"/>
      <c r="D7311" s="1"/>
      <c r="H7311" s="2"/>
      <c r="I7311" s="2"/>
      <c r="J7311" s="2"/>
    </row>
    <row r="7312" spans="1:10" x14ac:dyDescent="0.35">
      <c r="A7312" s="1"/>
      <c r="C7312" s="1"/>
      <c r="D7312" s="1"/>
      <c r="H7312" s="2"/>
      <c r="I7312" s="2"/>
      <c r="J7312" s="2"/>
    </row>
    <row r="7313" spans="1:10" x14ac:dyDescent="0.35">
      <c r="A7313" s="1"/>
      <c r="C7313" s="1"/>
      <c r="D7313" s="1"/>
      <c r="H7313" s="2"/>
      <c r="I7313" s="2"/>
      <c r="J7313" s="2"/>
    </row>
    <row r="7314" spans="1:10" x14ac:dyDescent="0.35">
      <c r="A7314" s="1"/>
      <c r="C7314" s="1"/>
      <c r="D7314" s="1"/>
      <c r="H7314" s="2"/>
      <c r="I7314" s="2"/>
      <c r="J7314" s="2"/>
    </row>
    <row r="7315" spans="1:10" x14ac:dyDescent="0.35">
      <c r="A7315" s="1"/>
      <c r="C7315" s="1"/>
      <c r="D7315" s="1"/>
      <c r="H7315" s="2"/>
      <c r="I7315" s="2"/>
      <c r="J7315" s="2"/>
    </row>
    <row r="7316" spans="1:10" x14ac:dyDescent="0.35">
      <c r="A7316" s="1"/>
      <c r="C7316" s="1"/>
      <c r="D7316" s="1"/>
      <c r="H7316" s="2"/>
      <c r="I7316" s="2"/>
      <c r="J7316" s="2"/>
    </row>
    <row r="7317" spans="1:10" x14ac:dyDescent="0.35">
      <c r="A7317" s="1"/>
      <c r="C7317" s="1"/>
      <c r="D7317" s="1"/>
      <c r="H7317" s="2"/>
      <c r="I7317" s="2"/>
      <c r="J7317" s="2"/>
    </row>
    <row r="7318" spans="1:10" x14ac:dyDescent="0.35">
      <c r="A7318" s="1"/>
      <c r="C7318" s="1"/>
      <c r="D7318" s="1"/>
      <c r="H7318" s="2"/>
      <c r="I7318" s="2"/>
      <c r="J7318" s="2"/>
    </row>
    <row r="7319" spans="1:10" x14ac:dyDescent="0.35">
      <c r="A7319" s="1"/>
      <c r="C7319" s="1"/>
      <c r="D7319" s="1"/>
      <c r="H7319" s="2"/>
      <c r="I7319" s="2"/>
      <c r="J7319" s="2"/>
    </row>
    <row r="7320" spans="1:10" x14ac:dyDescent="0.35">
      <c r="A7320" s="1"/>
      <c r="C7320" s="1"/>
      <c r="D7320" s="1"/>
      <c r="H7320" s="2"/>
      <c r="I7320" s="2"/>
      <c r="J7320" s="2"/>
    </row>
    <row r="7321" spans="1:10" x14ac:dyDescent="0.35">
      <c r="A7321" s="1"/>
      <c r="C7321" s="1"/>
      <c r="D7321" s="1"/>
      <c r="H7321" s="2"/>
      <c r="I7321" s="2"/>
      <c r="J7321" s="2"/>
    </row>
    <row r="7322" spans="1:10" x14ac:dyDescent="0.35">
      <c r="A7322" s="1"/>
      <c r="C7322" s="1"/>
      <c r="D7322" s="1"/>
      <c r="H7322" s="2"/>
      <c r="I7322" s="2"/>
      <c r="J7322" s="2"/>
    </row>
    <row r="7323" spans="1:10" x14ac:dyDescent="0.35">
      <c r="A7323" s="1"/>
      <c r="C7323" s="1"/>
      <c r="D7323" s="1"/>
      <c r="H7323" s="2"/>
      <c r="I7323" s="2"/>
      <c r="J7323" s="2"/>
    </row>
    <row r="7324" spans="1:10" x14ac:dyDescent="0.35">
      <c r="A7324" s="1"/>
      <c r="C7324" s="1"/>
      <c r="D7324" s="1"/>
      <c r="H7324" s="2"/>
      <c r="I7324" s="2"/>
      <c r="J7324" s="2"/>
    </row>
    <row r="7325" spans="1:10" x14ac:dyDescent="0.35">
      <c r="A7325" s="1"/>
      <c r="C7325" s="1"/>
      <c r="D7325" s="1"/>
      <c r="H7325" s="2"/>
      <c r="I7325" s="2"/>
      <c r="J7325" s="2"/>
    </row>
    <row r="7326" spans="1:10" x14ac:dyDescent="0.35">
      <c r="A7326" s="1"/>
      <c r="C7326" s="1"/>
      <c r="D7326" s="1"/>
      <c r="H7326" s="2"/>
      <c r="I7326" s="2"/>
      <c r="J7326" s="2"/>
    </row>
    <row r="7327" spans="1:10" x14ac:dyDescent="0.35">
      <c r="A7327" s="1"/>
      <c r="C7327" s="1"/>
      <c r="D7327" s="1"/>
      <c r="H7327" s="2"/>
      <c r="I7327" s="2"/>
      <c r="J7327" s="2"/>
    </row>
    <row r="7328" spans="1:10" x14ac:dyDescent="0.35">
      <c r="A7328" s="1"/>
      <c r="C7328" s="1"/>
      <c r="D7328" s="1"/>
      <c r="H7328" s="2"/>
      <c r="I7328" s="2"/>
      <c r="J7328" s="2"/>
    </row>
    <row r="7329" spans="1:10" x14ac:dyDescent="0.35">
      <c r="A7329" s="1"/>
      <c r="C7329" s="1"/>
      <c r="D7329" s="1"/>
      <c r="H7329" s="2"/>
      <c r="I7329" s="2"/>
      <c r="J7329" s="2"/>
    </row>
    <row r="7330" spans="1:10" x14ac:dyDescent="0.35">
      <c r="A7330" s="1"/>
      <c r="C7330" s="1"/>
      <c r="D7330" s="1"/>
      <c r="H7330" s="2"/>
      <c r="I7330" s="2"/>
      <c r="J7330" s="2"/>
    </row>
    <row r="7331" spans="1:10" x14ac:dyDescent="0.35">
      <c r="A7331" s="1"/>
      <c r="C7331" s="1"/>
      <c r="D7331" s="1"/>
      <c r="H7331" s="2"/>
      <c r="I7331" s="2"/>
      <c r="J7331" s="2"/>
    </row>
    <row r="7332" spans="1:10" x14ac:dyDescent="0.35">
      <c r="A7332" s="1"/>
      <c r="C7332" s="1"/>
      <c r="D7332" s="1"/>
      <c r="H7332" s="2"/>
      <c r="I7332" s="2"/>
      <c r="J7332" s="2"/>
    </row>
    <row r="7333" spans="1:10" x14ac:dyDescent="0.35">
      <c r="A7333" s="1"/>
      <c r="C7333" s="1"/>
      <c r="D7333" s="1"/>
      <c r="H7333" s="2"/>
      <c r="I7333" s="2"/>
      <c r="J7333" s="2"/>
    </row>
    <row r="7334" spans="1:10" x14ac:dyDescent="0.35">
      <c r="A7334" s="1"/>
      <c r="C7334" s="1"/>
      <c r="D7334" s="1"/>
      <c r="H7334" s="2"/>
      <c r="I7334" s="2"/>
      <c r="J7334" s="2"/>
    </row>
    <row r="7335" spans="1:10" x14ac:dyDescent="0.35">
      <c r="A7335" s="1"/>
      <c r="C7335" s="1"/>
      <c r="D7335" s="1"/>
      <c r="H7335" s="2"/>
      <c r="I7335" s="2"/>
      <c r="J7335" s="2"/>
    </row>
    <row r="7336" spans="1:10" x14ac:dyDescent="0.35">
      <c r="A7336" s="1"/>
      <c r="C7336" s="1"/>
      <c r="D7336" s="1"/>
      <c r="H7336" s="2"/>
      <c r="I7336" s="2"/>
      <c r="J7336" s="2"/>
    </row>
    <row r="7337" spans="1:10" x14ac:dyDescent="0.35">
      <c r="A7337" s="1"/>
      <c r="C7337" s="1"/>
      <c r="D7337" s="1"/>
      <c r="H7337" s="2"/>
      <c r="I7337" s="2"/>
      <c r="J7337" s="2"/>
    </row>
    <row r="7338" spans="1:10" x14ac:dyDescent="0.35">
      <c r="A7338" s="1"/>
      <c r="C7338" s="1"/>
      <c r="D7338" s="1"/>
      <c r="H7338" s="2"/>
      <c r="I7338" s="2"/>
      <c r="J7338" s="2"/>
    </row>
    <row r="7339" spans="1:10" x14ac:dyDescent="0.35">
      <c r="A7339" s="1"/>
      <c r="C7339" s="1"/>
      <c r="D7339" s="1"/>
      <c r="H7339" s="2"/>
      <c r="I7339" s="2"/>
      <c r="J7339" s="2"/>
    </row>
    <row r="7340" spans="1:10" x14ac:dyDescent="0.35">
      <c r="A7340" s="1"/>
      <c r="C7340" s="1"/>
      <c r="D7340" s="1"/>
      <c r="H7340" s="2"/>
      <c r="I7340" s="2"/>
      <c r="J7340" s="2"/>
    </row>
    <row r="7341" spans="1:10" x14ac:dyDescent="0.35">
      <c r="A7341" s="1"/>
      <c r="C7341" s="1"/>
      <c r="D7341" s="1"/>
      <c r="H7341" s="2"/>
      <c r="I7341" s="2"/>
      <c r="J7341" s="2"/>
    </row>
    <row r="7342" spans="1:10" x14ac:dyDescent="0.35">
      <c r="A7342" s="1"/>
      <c r="C7342" s="1"/>
      <c r="D7342" s="1"/>
      <c r="H7342" s="2"/>
      <c r="I7342" s="2"/>
      <c r="J7342" s="2"/>
    </row>
    <row r="7343" spans="1:10" x14ac:dyDescent="0.35">
      <c r="A7343" s="1"/>
      <c r="C7343" s="1"/>
      <c r="D7343" s="1"/>
      <c r="H7343" s="2"/>
      <c r="I7343" s="2"/>
      <c r="J7343" s="2"/>
    </row>
    <row r="7344" spans="1:10" x14ac:dyDescent="0.35">
      <c r="A7344" s="1"/>
      <c r="C7344" s="1"/>
      <c r="D7344" s="1"/>
      <c r="H7344" s="2"/>
      <c r="I7344" s="2"/>
      <c r="J7344" s="2"/>
    </row>
    <row r="7345" spans="1:10" x14ac:dyDescent="0.35">
      <c r="A7345" s="1"/>
      <c r="C7345" s="1"/>
      <c r="D7345" s="1"/>
      <c r="H7345" s="2"/>
      <c r="I7345" s="2"/>
      <c r="J7345" s="2"/>
    </row>
    <row r="7346" spans="1:10" x14ac:dyDescent="0.35">
      <c r="A7346" s="1"/>
      <c r="C7346" s="1"/>
      <c r="D7346" s="1"/>
      <c r="H7346" s="2"/>
      <c r="I7346" s="2"/>
      <c r="J7346" s="2"/>
    </row>
    <row r="7347" spans="1:10" x14ac:dyDescent="0.35">
      <c r="A7347" s="1"/>
      <c r="C7347" s="1"/>
      <c r="D7347" s="1"/>
      <c r="H7347" s="2"/>
      <c r="I7347" s="2"/>
      <c r="J7347" s="2"/>
    </row>
    <row r="7348" spans="1:10" x14ac:dyDescent="0.35">
      <c r="A7348" s="1"/>
      <c r="C7348" s="1"/>
      <c r="D7348" s="1"/>
      <c r="H7348" s="2"/>
      <c r="I7348" s="2"/>
      <c r="J7348" s="2"/>
    </row>
    <row r="7349" spans="1:10" x14ac:dyDescent="0.35">
      <c r="A7349" s="1"/>
      <c r="C7349" s="1"/>
      <c r="D7349" s="1"/>
      <c r="H7349" s="2"/>
      <c r="I7349" s="2"/>
      <c r="J7349" s="2"/>
    </row>
    <row r="7350" spans="1:10" x14ac:dyDescent="0.35">
      <c r="A7350" s="1"/>
      <c r="C7350" s="1"/>
      <c r="D7350" s="1"/>
      <c r="H7350" s="2"/>
      <c r="I7350" s="2"/>
      <c r="J7350" s="2"/>
    </row>
    <row r="7351" spans="1:10" x14ac:dyDescent="0.35">
      <c r="A7351" s="1"/>
      <c r="C7351" s="1"/>
      <c r="D7351" s="1"/>
      <c r="H7351" s="2"/>
      <c r="I7351" s="2"/>
      <c r="J7351" s="2"/>
    </row>
    <row r="7352" spans="1:10" x14ac:dyDescent="0.35">
      <c r="A7352" s="1"/>
      <c r="C7352" s="1"/>
      <c r="D7352" s="1"/>
      <c r="H7352" s="2"/>
      <c r="I7352" s="2"/>
      <c r="J7352" s="2"/>
    </row>
    <row r="7353" spans="1:10" x14ac:dyDescent="0.35">
      <c r="A7353" s="1"/>
      <c r="C7353" s="1"/>
      <c r="D7353" s="1"/>
      <c r="H7353" s="2"/>
      <c r="I7353" s="2"/>
      <c r="J7353" s="2"/>
    </row>
    <row r="7354" spans="1:10" x14ac:dyDescent="0.35">
      <c r="A7354" s="1"/>
      <c r="C7354" s="1"/>
      <c r="D7354" s="1"/>
      <c r="H7354" s="2"/>
      <c r="I7354" s="2"/>
      <c r="J7354" s="2"/>
    </row>
    <row r="7355" spans="1:10" x14ac:dyDescent="0.35">
      <c r="A7355" s="1"/>
      <c r="C7355" s="1"/>
      <c r="D7355" s="1"/>
      <c r="H7355" s="2"/>
      <c r="I7355" s="2"/>
      <c r="J7355" s="2"/>
    </row>
    <row r="7356" spans="1:10" x14ac:dyDescent="0.35">
      <c r="A7356" s="1"/>
      <c r="C7356" s="1"/>
      <c r="D7356" s="1"/>
      <c r="H7356" s="2"/>
      <c r="I7356" s="2"/>
      <c r="J7356" s="2"/>
    </row>
    <row r="7357" spans="1:10" x14ac:dyDescent="0.35">
      <c r="A7357" s="1"/>
      <c r="C7357" s="1"/>
      <c r="D7357" s="1"/>
      <c r="H7357" s="2"/>
      <c r="I7357" s="2"/>
      <c r="J7357" s="2"/>
    </row>
    <row r="7358" spans="1:10" x14ac:dyDescent="0.35">
      <c r="A7358" s="1"/>
      <c r="C7358" s="1"/>
      <c r="D7358" s="1"/>
      <c r="H7358" s="2"/>
      <c r="I7358" s="2"/>
      <c r="J7358" s="2"/>
    </row>
    <row r="7359" spans="1:10" x14ac:dyDescent="0.35">
      <c r="A7359" s="1"/>
      <c r="C7359" s="1"/>
      <c r="D7359" s="1"/>
      <c r="H7359" s="2"/>
      <c r="I7359" s="2"/>
      <c r="J7359" s="2"/>
    </row>
    <row r="7360" spans="1:10" x14ac:dyDescent="0.35">
      <c r="A7360" s="1"/>
      <c r="C7360" s="1"/>
      <c r="D7360" s="1"/>
      <c r="H7360" s="2"/>
      <c r="I7360" s="2"/>
      <c r="J7360" s="2"/>
    </row>
    <row r="7361" spans="1:10" x14ac:dyDescent="0.35">
      <c r="A7361" s="1"/>
      <c r="C7361" s="1"/>
      <c r="D7361" s="1"/>
      <c r="H7361" s="2"/>
      <c r="I7361" s="2"/>
      <c r="J7361" s="2"/>
    </row>
    <row r="7362" spans="1:10" x14ac:dyDescent="0.35">
      <c r="A7362" s="1"/>
      <c r="C7362" s="1"/>
      <c r="D7362" s="1"/>
      <c r="H7362" s="2"/>
      <c r="I7362" s="2"/>
      <c r="J7362" s="2"/>
    </row>
    <row r="7363" spans="1:10" x14ac:dyDescent="0.35">
      <c r="A7363" s="1"/>
      <c r="C7363" s="1"/>
      <c r="D7363" s="1"/>
      <c r="H7363" s="2"/>
      <c r="I7363" s="2"/>
      <c r="J7363" s="2"/>
    </row>
    <row r="7364" spans="1:10" x14ac:dyDescent="0.35">
      <c r="A7364" s="1"/>
      <c r="C7364" s="1"/>
      <c r="D7364" s="1"/>
      <c r="H7364" s="2"/>
      <c r="I7364" s="2"/>
      <c r="J7364" s="2"/>
    </row>
    <row r="7365" spans="1:10" x14ac:dyDescent="0.35">
      <c r="A7365" s="1"/>
      <c r="C7365" s="1"/>
      <c r="D7365" s="1"/>
      <c r="H7365" s="2"/>
      <c r="I7365" s="2"/>
      <c r="J7365" s="2"/>
    </row>
    <row r="7366" spans="1:10" x14ac:dyDescent="0.35">
      <c r="A7366" s="1"/>
      <c r="C7366" s="1"/>
      <c r="D7366" s="1"/>
      <c r="H7366" s="2"/>
      <c r="I7366" s="2"/>
      <c r="J7366" s="2"/>
    </row>
    <row r="7367" spans="1:10" x14ac:dyDescent="0.35">
      <c r="A7367" s="1"/>
      <c r="C7367" s="1"/>
      <c r="D7367" s="1"/>
      <c r="H7367" s="2"/>
      <c r="I7367" s="2"/>
      <c r="J7367" s="2"/>
    </row>
    <row r="7368" spans="1:10" x14ac:dyDescent="0.35">
      <c r="A7368" s="1"/>
      <c r="C7368" s="1"/>
      <c r="D7368" s="1"/>
      <c r="H7368" s="2"/>
      <c r="I7368" s="2"/>
      <c r="J7368" s="2"/>
    </row>
    <row r="7369" spans="1:10" x14ac:dyDescent="0.35">
      <c r="A7369" s="1"/>
      <c r="C7369" s="1"/>
      <c r="D7369" s="1"/>
      <c r="H7369" s="2"/>
      <c r="I7369" s="2"/>
      <c r="J7369" s="2"/>
    </row>
    <row r="7370" spans="1:10" x14ac:dyDescent="0.35">
      <c r="A7370" s="1"/>
      <c r="C7370" s="1"/>
      <c r="D7370" s="1"/>
      <c r="H7370" s="2"/>
      <c r="I7370" s="2"/>
      <c r="J7370" s="2"/>
    </row>
    <row r="7371" spans="1:10" x14ac:dyDescent="0.35">
      <c r="A7371" s="1"/>
      <c r="C7371" s="1"/>
      <c r="D7371" s="1"/>
      <c r="H7371" s="2"/>
      <c r="I7371" s="2"/>
      <c r="J7371" s="2"/>
    </row>
    <row r="7372" spans="1:10" x14ac:dyDescent="0.35">
      <c r="A7372" s="1"/>
      <c r="C7372" s="1"/>
      <c r="D7372" s="1"/>
      <c r="H7372" s="2"/>
      <c r="I7372" s="2"/>
      <c r="J7372" s="2"/>
    </row>
    <row r="7373" spans="1:10" x14ac:dyDescent="0.35">
      <c r="A7373" s="1"/>
      <c r="C7373" s="1"/>
      <c r="D7373" s="1"/>
      <c r="H7373" s="2"/>
      <c r="I7373" s="2"/>
      <c r="J7373" s="2"/>
    </row>
    <row r="7374" spans="1:10" x14ac:dyDescent="0.35">
      <c r="A7374" s="1"/>
      <c r="C7374" s="1"/>
      <c r="D7374" s="1"/>
      <c r="H7374" s="2"/>
      <c r="I7374" s="2"/>
      <c r="J7374" s="2"/>
    </row>
    <row r="7375" spans="1:10" x14ac:dyDescent="0.35">
      <c r="A7375" s="1"/>
      <c r="C7375" s="1"/>
      <c r="D7375" s="1"/>
      <c r="H7375" s="2"/>
      <c r="I7375" s="2"/>
      <c r="J7375" s="2"/>
    </row>
    <row r="7376" spans="1:10" x14ac:dyDescent="0.35">
      <c r="A7376" s="1"/>
      <c r="C7376" s="1"/>
      <c r="D7376" s="1"/>
      <c r="H7376" s="2"/>
      <c r="I7376" s="2"/>
      <c r="J7376" s="2"/>
    </row>
    <row r="7377" spans="1:10" x14ac:dyDescent="0.35">
      <c r="A7377" s="1"/>
      <c r="C7377" s="1"/>
      <c r="D7377" s="1"/>
      <c r="H7377" s="2"/>
      <c r="I7377" s="2"/>
      <c r="J7377" s="2"/>
    </row>
    <row r="7378" spans="1:10" x14ac:dyDescent="0.35">
      <c r="A7378" s="1"/>
      <c r="C7378" s="1"/>
      <c r="D7378" s="1"/>
      <c r="H7378" s="2"/>
      <c r="I7378" s="2"/>
      <c r="J7378" s="2"/>
    </row>
    <row r="7379" spans="1:10" x14ac:dyDescent="0.35">
      <c r="A7379" s="1"/>
      <c r="C7379" s="1"/>
      <c r="D7379" s="1"/>
      <c r="H7379" s="2"/>
      <c r="I7379" s="2"/>
      <c r="J7379" s="2"/>
    </row>
    <row r="7380" spans="1:10" x14ac:dyDescent="0.35">
      <c r="A7380" s="1"/>
      <c r="C7380" s="1"/>
      <c r="D7380" s="1"/>
      <c r="H7380" s="2"/>
      <c r="I7380" s="2"/>
      <c r="J7380" s="2"/>
    </row>
    <row r="7381" spans="1:10" x14ac:dyDescent="0.35">
      <c r="A7381" s="1"/>
      <c r="C7381" s="1"/>
      <c r="D7381" s="1"/>
      <c r="H7381" s="2"/>
      <c r="I7381" s="2"/>
      <c r="J7381" s="2"/>
    </row>
    <row r="7382" spans="1:10" x14ac:dyDescent="0.35">
      <c r="A7382" s="1"/>
      <c r="C7382" s="1"/>
      <c r="D7382" s="1"/>
      <c r="H7382" s="2"/>
      <c r="I7382" s="2"/>
      <c r="J7382" s="2"/>
    </row>
    <row r="7383" spans="1:10" x14ac:dyDescent="0.35">
      <c r="A7383" s="1"/>
      <c r="C7383" s="1"/>
      <c r="D7383" s="1"/>
      <c r="H7383" s="2"/>
      <c r="I7383" s="2"/>
      <c r="J7383" s="2"/>
    </row>
    <row r="7384" spans="1:10" x14ac:dyDescent="0.35">
      <c r="A7384" s="1"/>
      <c r="C7384" s="1"/>
      <c r="D7384" s="1"/>
      <c r="H7384" s="2"/>
      <c r="I7384" s="2"/>
      <c r="J7384" s="2"/>
    </row>
    <row r="7385" spans="1:10" x14ac:dyDescent="0.35">
      <c r="A7385" s="1"/>
      <c r="C7385" s="1"/>
      <c r="D7385" s="1"/>
      <c r="H7385" s="2"/>
      <c r="I7385" s="2"/>
      <c r="J7385" s="2"/>
    </row>
    <row r="7386" spans="1:10" x14ac:dyDescent="0.35">
      <c r="A7386" s="1"/>
      <c r="C7386" s="1"/>
      <c r="D7386" s="1"/>
      <c r="H7386" s="2"/>
      <c r="I7386" s="2"/>
      <c r="J7386" s="2"/>
    </row>
    <row r="7387" spans="1:10" x14ac:dyDescent="0.35">
      <c r="A7387" s="1"/>
      <c r="C7387" s="1"/>
      <c r="D7387" s="1"/>
      <c r="H7387" s="2"/>
      <c r="I7387" s="2"/>
      <c r="J7387" s="2"/>
    </row>
    <row r="7388" spans="1:10" x14ac:dyDescent="0.35">
      <c r="A7388" s="1"/>
      <c r="C7388" s="1"/>
      <c r="D7388" s="1"/>
      <c r="H7388" s="2"/>
      <c r="I7388" s="2"/>
      <c r="J7388" s="2"/>
    </row>
    <row r="7389" spans="1:10" x14ac:dyDescent="0.35">
      <c r="A7389" s="1"/>
      <c r="C7389" s="1"/>
      <c r="D7389" s="1"/>
      <c r="H7389" s="2"/>
      <c r="I7389" s="2"/>
      <c r="J7389" s="2"/>
    </row>
    <row r="7390" spans="1:10" x14ac:dyDescent="0.35">
      <c r="A7390" s="1"/>
      <c r="C7390" s="1"/>
      <c r="D7390" s="1"/>
      <c r="H7390" s="2"/>
      <c r="I7390" s="2"/>
      <c r="J7390" s="2"/>
    </row>
    <row r="7391" spans="1:10" x14ac:dyDescent="0.35">
      <c r="A7391" s="1"/>
      <c r="C7391" s="1"/>
      <c r="D7391" s="1"/>
      <c r="H7391" s="2"/>
      <c r="I7391" s="2"/>
      <c r="J7391" s="2"/>
    </row>
    <row r="7392" spans="1:10" x14ac:dyDescent="0.35">
      <c r="A7392" s="1"/>
      <c r="C7392" s="1"/>
      <c r="D7392" s="1"/>
      <c r="H7392" s="2"/>
      <c r="I7392" s="2"/>
      <c r="J7392" s="2"/>
    </row>
    <row r="7393" spans="1:10" x14ac:dyDescent="0.35">
      <c r="A7393" s="1"/>
      <c r="C7393" s="1"/>
      <c r="D7393" s="1"/>
      <c r="H7393" s="2"/>
      <c r="I7393" s="2"/>
      <c r="J7393" s="2"/>
    </row>
    <row r="7394" spans="1:10" x14ac:dyDescent="0.35">
      <c r="A7394" s="1"/>
      <c r="C7394" s="1"/>
      <c r="D7394" s="1"/>
      <c r="H7394" s="2"/>
      <c r="I7394" s="2"/>
      <c r="J7394" s="2"/>
    </row>
    <row r="7395" spans="1:10" x14ac:dyDescent="0.35">
      <c r="A7395" s="1"/>
      <c r="C7395" s="1"/>
      <c r="D7395" s="1"/>
      <c r="H7395" s="2"/>
      <c r="I7395" s="2"/>
      <c r="J7395" s="2"/>
    </row>
    <row r="7396" spans="1:10" x14ac:dyDescent="0.35">
      <c r="A7396" s="1"/>
      <c r="C7396" s="1"/>
      <c r="D7396" s="1"/>
      <c r="H7396" s="2"/>
      <c r="I7396" s="2"/>
      <c r="J7396" s="2"/>
    </row>
    <row r="7397" spans="1:10" x14ac:dyDescent="0.35">
      <c r="A7397" s="1"/>
      <c r="C7397" s="1"/>
      <c r="D7397" s="1"/>
      <c r="H7397" s="2"/>
      <c r="I7397" s="2"/>
      <c r="J7397" s="2"/>
    </row>
    <row r="7398" spans="1:10" x14ac:dyDescent="0.35">
      <c r="A7398" s="1"/>
      <c r="C7398" s="1"/>
      <c r="D7398" s="1"/>
      <c r="H7398" s="2"/>
      <c r="I7398" s="2"/>
      <c r="J7398" s="2"/>
    </row>
    <row r="7399" spans="1:10" x14ac:dyDescent="0.35">
      <c r="A7399" s="1"/>
      <c r="C7399" s="1"/>
      <c r="D7399" s="1"/>
      <c r="H7399" s="2"/>
      <c r="I7399" s="2"/>
      <c r="J7399" s="2"/>
    </row>
    <row r="7400" spans="1:10" x14ac:dyDescent="0.35">
      <c r="A7400" s="1"/>
      <c r="C7400" s="1"/>
      <c r="D7400" s="1"/>
      <c r="H7400" s="2"/>
      <c r="I7400" s="2"/>
      <c r="J7400" s="2"/>
    </row>
    <row r="7401" spans="1:10" x14ac:dyDescent="0.35">
      <c r="A7401" s="1"/>
      <c r="C7401" s="1"/>
      <c r="D7401" s="1"/>
      <c r="H7401" s="2"/>
      <c r="I7401" s="2"/>
      <c r="J7401" s="2"/>
    </row>
    <row r="7402" spans="1:10" x14ac:dyDescent="0.35">
      <c r="A7402" s="1"/>
      <c r="C7402" s="1"/>
      <c r="D7402" s="1"/>
      <c r="H7402" s="2"/>
      <c r="I7402" s="2"/>
      <c r="J7402" s="2"/>
    </row>
    <row r="7403" spans="1:10" x14ac:dyDescent="0.35">
      <c r="A7403" s="1"/>
      <c r="D7403" s="1"/>
      <c r="H7403" s="2"/>
      <c r="I7403" s="2"/>
      <c r="J7403" s="2"/>
    </row>
    <row r="7404" spans="1:10" x14ac:dyDescent="0.35">
      <c r="A7404" s="1"/>
      <c r="C7404" s="1"/>
      <c r="D7404" s="1"/>
      <c r="H7404" s="2"/>
      <c r="I7404" s="2"/>
      <c r="J7404" s="2"/>
    </row>
    <row r="7405" spans="1:10" x14ac:dyDescent="0.35">
      <c r="A7405" s="1"/>
      <c r="C7405" s="1"/>
      <c r="D7405" s="1"/>
      <c r="H7405" s="2"/>
      <c r="I7405" s="2"/>
      <c r="J7405" s="2"/>
    </row>
    <row r="7406" spans="1:10" x14ac:dyDescent="0.35">
      <c r="A7406" s="1"/>
      <c r="C7406" s="1"/>
      <c r="D7406" s="1"/>
      <c r="H7406" s="2"/>
      <c r="I7406" s="2"/>
      <c r="J7406" s="2"/>
    </row>
    <row r="7407" spans="1:10" x14ac:dyDescent="0.35">
      <c r="A7407" s="1"/>
      <c r="C7407" s="1"/>
      <c r="D7407" s="1"/>
      <c r="H7407" s="2"/>
      <c r="I7407" s="2"/>
      <c r="J7407" s="2"/>
    </row>
    <row r="7408" spans="1:10" x14ac:dyDescent="0.35">
      <c r="A7408" s="1"/>
      <c r="C7408" s="1"/>
      <c r="D7408" s="1"/>
      <c r="H7408" s="2"/>
      <c r="I7408" s="2"/>
      <c r="J7408" s="2"/>
    </row>
    <row r="7409" spans="1:10" x14ac:dyDescent="0.35">
      <c r="A7409" s="1"/>
      <c r="C7409" s="1"/>
      <c r="D7409" s="1"/>
      <c r="H7409" s="2"/>
      <c r="I7409" s="2"/>
      <c r="J7409" s="2"/>
    </row>
    <row r="7410" spans="1:10" x14ac:dyDescent="0.35">
      <c r="A7410" s="1"/>
      <c r="C7410" s="1"/>
      <c r="D7410" s="1"/>
      <c r="H7410" s="2"/>
      <c r="I7410" s="2"/>
      <c r="J7410" s="2"/>
    </row>
    <row r="7411" spans="1:10" x14ac:dyDescent="0.35">
      <c r="A7411" s="1"/>
      <c r="C7411" s="1"/>
      <c r="D7411" s="1"/>
      <c r="H7411" s="2"/>
      <c r="I7411" s="2"/>
      <c r="J7411" s="2"/>
    </row>
    <row r="7412" spans="1:10" x14ac:dyDescent="0.35">
      <c r="A7412" s="1"/>
      <c r="C7412" s="1"/>
      <c r="D7412" s="1"/>
      <c r="H7412" s="2"/>
      <c r="I7412" s="2"/>
      <c r="J7412" s="2"/>
    </row>
    <row r="7413" spans="1:10" x14ac:dyDescent="0.35">
      <c r="A7413" s="1"/>
      <c r="C7413" s="1"/>
      <c r="D7413" s="1"/>
      <c r="H7413" s="2"/>
      <c r="I7413" s="2"/>
      <c r="J7413" s="2"/>
    </row>
    <row r="7414" spans="1:10" x14ac:dyDescent="0.35">
      <c r="A7414" s="1"/>
      <c r="C7414" s="1"/>
      <c r="D7414" s="1"/>
      <c r="H7414" s="2"/>
      <c r="I7414" s="2"/>
      <c r="J7414" s="2"/>
    </row>
    <row r="7415" spans="1:10" x14ac:dyDescent="0.35">
      <c r="A7415" s="1"/>
      <c r="C7415" s="1"/>
      <c r="D7415" s="1"/>
      <c r="H7415" s="2"/>
      <c r="I7415" s="2"/>
      <c r="J7415" s="2"/>
    </row>
    <row r="7416" spans="1:10" x14ac:dyDescent="0.35">
      <c r="A7416" s="1"/>
      <c r="C7416" s="1"/>
      <c r="D7416" s="1"/>
      <c r="H7416" s="2"/>
      <c r="I7416" s="2"/>
      <c r="J7416" s="2"/>
    </row>
    <row r="7417" spans="1:10" x14ac:dyDescent="0.35">
      <c r="A7417" s="1"/>
      <c r="C7417" s="1"/>
      <c r="D7417" s="1"/>
      <c r="H7417" s="2"/>
      <c r="I7417" s="2"/>
      <c r="J7417" s="2"/>
    </row>
    <row r="7418" spans="1:10" x14ac:dyDescent="0.35">
      <c r="A7418" s="1"/>
      <c r="C7418" s="1"/>
      <c r="D7418" s="1"/>
      <c r="H7418" s="2"/>
      <c r="I7418" s="2"/>
      <c r="J7418" s="2"/>
    </row>
    <row r="7419" spans="1:10" x14ac:dyDescent="0.35">
      <c r="A7419" s="1"/>
      <c r="C7419" s="1"/>
      <c r="D7419" s="1"/>
      <c r="H7419" s="2"/>
      <c r="I7419" s="2"/>
      <c r="J7419" s="2"/>
    </row>
    <row r="7420" spans="1:10" x14ac:dyDescent="0.35">
      <c r="A7420" s="1"/>
      <c r="C7420" s="1"/>
      <c r="D7420" s="1"/>
      <c r="H7420" s="2"/>
      <c r="I7420" s="2"/>
      <c r="J7420" s="2"/>
    </row>
    <row r="7421" spans="1:10" x14ac:dyDescent="0.35">
      <c r="A7421" s="1"/>
      <c r="C7421" s="1"/>
      <c r="D7421" s="1"/>
      <c r="H7421" s="2"/>
      <c r="I7421" s="2"/>
      <c r="J7421" s="2"/>
    </row>
    <row r="7422" spans="1:10" x14ac:dyDescent="0.35">
      <c r="A7422" s="1"/>
      <c r="C7422" s="1"/>
      <c r="D7422" s="1"/>
      <c r="H7422" s="2"/>
      <c r="I7422" s="2"/>
      <c r="J7422" s="2"/>
    </row>
    <row r="7423" spans="1:10" x14ac:dyDescent="0.35">
      <c r="A7423" s="1"/>
      <c r="C7423" s="1"/>
      <c r="D7423" s="1"/>
      <c r="H7423" s="2"/>
      <c r="I7423" s="2"/>
      <c r="J7423" s="2"/>
    </row>
    <row r="7424" spans="1:10" x14ac:dyDescent="0.35">
      <c r="A7424" s="1"/>
      <c r="C7424" s="1"/>
      <c r="D7424" s="1"/>
      <c r="H7424" s="2"/>
      <c r="I7424" s="2"/>
      <c r="J7424" s="2"/>
    </row>
    <row r="7425" spans="1:10" x14ac:dyDescent="0.35">
      <c r="A7425" s="1"/>
      <c r="C7425" s="1"/>
      <c r="D7425" s="1"/>
      <c r="H7425" s="2"/>
      <c r="I7425" s="2"/>
      <c r="J7425" s="2"/>
    </row>
    <row r="7426" spans="1:10" x14ac:dyDescent="0.35">
      <c r="A7426" s="1"/>
      <c r="C7426" s="1"/>
      <c r="D7426" s="1"/>
      <c r="H7426" s="2"/>
      <c r="I7426" s="2"/>
      <c r="J7426" s="2"/>
    </row>
    <row r="7427" spans="1:10" x14ac:dyDescent="0.35">
      <c r="A7427" s="1"/>
      <c r="C7427" s="1"/>
      <c r="D7427" s="1"/>
      <c r="H7427" s="2"/>
      <c r="I7427" s="2"/>
      <c r="J7427" s="2"/>
    </row>
    <row r="7428" spans="1:10" x14ac:dyDescent="0.35">
      <c r="A7428" s="1"/>
      <c r="C7428" s="1"/>
      <c r="D7428" s="1"/>
      <c r="H7428" s="2"/>
      <c r="I7428" s="2"/>
      <c r="J7428" s="2"/>
    </row>
    <row r="7429" spans="1:10" x14ac:dyDescent="0.35">
      <c r="A7429" s="1"/>
      <c r="C7429" s="1"/>
      <c r="D7429" s="1"/>
      <c r="H7429" s="2"/>
      <c r="I7429" s="2"/>
      <c r="J7429" s="2"/>
    </row>
    <row r="7430" spans="1:10" x14ac:dyDescent="0.35">
      <c r="A7430" s="1"/>
      <c r="C7430" s="1"/>
      <c r="D7430" s="1"/>
      <c r="H7430" s="2"/>
      <c r="I7430" s="2"/>
      <c r="J7430" s="2"/>
    </row>
    <row r="7431" spans="1:10" x14ac:dyDescent="0.35">
      <c r="A7431" s="1"/>
      <c r="C7431" s="1"/>
      <c r="D7431" s="1"/>
      <c r="H7431" s="2"/>
      <c r="I7431" s="2"/>
      <c r="J7431" s="2"/>
    </row>
    <row r="7432" spans="1:10" x14ac:dyDescent="0.35">
      <c r="A7432" s="1"/>
      <c r="C7432" s="1"/>
      <c r="D7432" s="1"/>
      <c r="H7432" s="2"/>
      <c r="I7432" s="2"/>
      <c r="J7432" s="2"/>
    </row>
    <row r="7433" spans="1:10" x14ac:dyDescent="0.35">
      <c r="A7433" s="1"/>
      <c r="C7433" s="1"/>
      <c r="D7433" s="1"/>
      <c r="H7433" s="2"/>
      <c r="I7433" s="2"/>
      <c r="J7433" s="2"/>
    </row>
    <row r="7434" spans="1:10" x14ac:dyDescent="0.35">
      <c r="A7434" s="1"/>
      <c r="C7434" s="1"/>
      <c r="D7434" s="1"/>
      <c r="H7434" s="2"/>
      <c r="I7434" s="2"/>
      <c r="J7434" s="2"/>
    </row>
    <row r="7435" spans="1:10" x14ac:dyDescent="0.35">
      <c r="A7435" s="1"/>
      <c r="C7435" s="1"/>
      <c r="D7435" s="1"/>
      <c r="H7435" s="2"/>
      <c r="I7435" s="2"/>
      <c r="J7435" s="2"/>
    </row>
    <row r="7436" spans="1:10" x14ac:dyDescent="0.35">
      <c r="A7436" s="1"/>
      <c r="C7436" s="1"/>
      <c r="D7436" s="1"/>
      <c r="H7436" s="2"/>
      <c r="I7436" s="2"/>
      <c r="J7436" s="2"/>
    </row>
    <row r="7437" spans="1:10" x14ac:dyDescent="0.35">
      <c r="A7437" s="1"/>
      <c r="C7437" s="1"/>
      <c r="D7437" s="1"/>
      <c r="H7437" s="2"/>
      <c r="I7437" s="2"/>
      <c r="J7437" s="2"/>
    </row>
    <row r="7438" spans="1:10" x14ac:dyDescent="0.35">
      <c r="A7438" s="1"/>
      <c r="C7438" s="1"/>
      <c r="D7438" s="1"/>
      <c r="H7438" s="2"/>
      <c r="I7438" s="2"/>
      <c r="J7438" s="2"/>
    </row>
    <row r="7439" spans="1:10" x14ac:dyDescent="0.35">
      <c r="A7439" s="1"/>
      <c r="C7439" s="1"/>
      <c r="D7439" s="1"/>
      <c r="H7439" s="2"/>
      <c r="I7439" s="2"/>
      <c r="J7439" s="2"/>
    </row>
    <row r="7440" spans="1:10" x14ac:dyDescent="0.35">
      <c r="A7440" s="1"/>
      <c r="C7440" s="1"/>
      <c r="D7440" s="1"/>
      <c r="H7440" s="2"/>
      <c r="I7440" s="2"/>
      <c r="J7440" s="2"/>
    </row>
    <row r="7441" spans="1:10" x14ac:dyDescent="0.35">
      <c r="A7441" s="1"/>
      <c r="C7441" s="1"/>
      <c r="D7441" s="1"/>
      <c r="H7441" s="2"/>
      <c r="I7441" s="2"/>
      <c r="J7441" s="2"/>
    </row>
    <row r="7442" spans="1:10" x14ac:dyDescent="0.35">
      <c r="A7442" s="1"/>
      <c r="C7442" s="1"/>
      <c r="D7442" s="1"/>
      <c r="H7442" s="2"/>
      <c r="I7442" s="2"/>
      <c r="J7442" s="2"/>
    </row>
    <row r="7443" spans="1:10" x14ac:dyDescent="0.35">
      <c r="A7443" s="1"/>
      <c r="C7443" s="1"/>
      <c r="D7443" s="1"/>
      <c r="H7443" s="2"/>
      <c r="I7443" s="2"/>
      <c r="J7443" s="2"/>
    </row>
    <row r="7444" spans="1:10" x14ac:dyDescent="0.35">
      <c r="A7444" s="1"/>
      <c r="C7444" s="1"/>
      <c r="D7444" s="1"/>
      <c r="H7444" s="2"/>
      <c r="I7444" s="2"/>
      <c r="J7444" s="2"/>
    </row>
    <row r="7445" spans="1:10" x14ac:dyDescent="0.35">
      <c r="A7445" s="1"/>
      <c r="C7445" s="1"/>
      <c r="D7445" s="1"/>
      <c r="H7445" s="2"/>
      <c r="I7445" s="2"/>
      <c r="J7445" s="2"/>
    </row>
    <row r="7446" spans="1:10" x14ac:dyDescent="0.35">
      <c r="A7446" s="1"/>
      <c r="C7446" s="1"/>
      <c r="D7446" s="1"/>
      <c r="H7446" s="2"/>
      <c r="I7446" s="2"/>
      <c r="J7446" s="2"/>
    </row>
    <row r="7447" spans="1:10" x14ac:dyDescent="0.35">
      <c r="A7447" s="1"/>
      <c r="C7447" s="1"/>
      <c r="D7447" s="1"/>
      <c r="H7447" s="2"/>
      <c r="I7447" s="2"/>
      <c r="J7447" s="2"/>
    </row>
    <row r="7448" spans="1:10" x14ac:dyDescent="0.35">
      <c r="A7448" s="1"/>
      <c r="C7448" s="1"/>
      <c r="D7448" s="1"/>
      <c r="H7448" s="2"/>
      <c r="I7448" s="2"/>
      <c r="J7448" s="2"/>
    </row>
    <row r="7449" spans="1:10" x14ac:dyDescent="0.35">
      <c r="A7449" s="1"/>
      <c r="D7449" s="1"/>
      <c r="H7449" s="2"/>
      <c r="I7449" s="2"/>
      <c r="J7449" s="2"/>
    </row>
    <row r="7450" spans="1:10" x14ac:dyDescent="0.35">
      <c r="A7450" s="1"/>
      <c r="C7450" s="1"/>
      <c r="D7450" s="1"/>
      <c r="H7450" s="2"/>
      <c r="I7450" s="2"/>
      <c r="J7450" s="2"/>
    </row>
    <row r="7451" spans="1:10" x14ac:dyDescent="0.35">
      <c r="A7451" s="1"/>
      <c r="C7451" s="1"/>
      <c r="D7451" s="1"/>
      <c r="H7451" s="2"/>
      <c r="I7451" s="2"/>
      <c r="J7451" s="2"/>
    </row>
    <row r="7452" spans="1:10" x14ac:dyDescent="0.35">
      <c r="A7452" s="1"/>
      <c r="C7452" s="1"/>
      <c r="D7452" s="1"/>
      <c r="H7452" s="2"/>
      <c r="I7452" s="2"/>
      <c r="J7452" s="2"/>
    </row>
    <row r="7453" spans="1:10" x14ac:dyDescent="0.35">
      <c r="A7453" s="1"/>
      <c r="C7453" s="1"/>
      <c r="D7453" s="1"/>
      <c r="H7453" s="2"/>
      <c r="I7453" s="2"/>
      <c r="J7453" s="2"/>
    </row>
    <row r="7454" spans="1:10" x14ac:dyDescent="0.35">
      <c r="A7454" s="1"/>
      <c r="C7454" s="1"/>
      <c r="D7454" s="1"/>
      <c r="H7454" s="2"/>
      <c r="I7454" s="2"/>
      <c r="J7454" s="2"/>
    </row>
    <row r="7455" spans="1:10" x14ac:dyDescent="0.35">
      <c r="A7455" s="1"/>
      <c r="C7455" s="1"/>
      <c r="D7455" s="1"/>
      <c r="H7455" s="2"/>
      <c r="I7455" s="2"/>
      <c r="J7455" s="2"/>
    </row>
    <row r="7456" spans="1:10" x14ac:dyDescent="0.35">
      <c r="A7456" s="1"/>
      <c r="C7456" s="1"/>
      <c r="D7456" s="1"/>
      <c r="H7456" s="2"/>
      <c r="I7456" s="2"/>
      <c r="J7456" s="2"/>
    </row>
    <row r="7457" spans="1:10" x14ac:dyDescent="0.35">
      <c r="A7457" s="1"/>
      <c r="C7457" s="1"/>
      <c r="D7457" s="1"/>
      <c r="H7457" s="2"/>
      <c r="I7457" s="2"/>
      <c r="J7457" s="2"/>
    </row>
    <row r="7458" spans="1:10" x14ac:dyDescent="0.35">
      <c r="A7458" s="1"/>
      <c r="C7458" s="1"/>
      <c r="D7458" s="1"/>
      <c r="H7458" s="2"/>
      <c r="I7458" s="2"/>
      <c r="J7458" s="2"/>
    </row>
    <row r="7459" spans="1:10" x14ac:dyDescent="0.35">
      <c r="A7459" s="1"/>
      <c r="C7459" s="1"/>
      <c r="D7459" s="1"/>
      <c r="H7459" s="2"/>
      <c r="I7459" s="2"/>
      <c r="J7459" s="2"/>
    </row>
    <row r="7460" spans="1:10" x14ac:dyDescent="0.35">
      <c r="A7460" s="1"/>
      <c r="C7460" s="1"/>
      <c r="D7460" s="1"/>
      <c r="H7460" s="2"/>
      <c r="I7460" s="2"/>
      <c r="J7460" s="2"/>
    </row>
    <row r="7461" spans="1:10" x14ac:dyDescent="0.35">
      <c r="A7461" s="1"/>
      <c r="C7461" s="1"/>
      <c r="D7461" s="1"/>
      <c r="H7461" s="2"/>
      <c r="I7461" s="2"/>
      <c r="J7461" s="2"/>
    </row>
    <row r="7462" spans="1:10" x14ac:dyDescent="0.35">
      <c r="A7462" s="1"/>
      <c r="C7462" s="1"/>
      <c r="D7462" s="1"/>
      <c r="H7462" s="2"/>
      <c r="I7462" s="2"/>
      <c r="J7462" s="2"/>
    </row>
    <row r="7463" spans="1:10" x14ac:dyDescent="0.35">
      <c r="A7463" s="1"/>
      <c r="C7463" s="1"/>
      <c r="D7463" s="1"/>
      <c r="H7463" s="2"/>
      <c r="I7463" s="2"/>
      <c r="J7463" s="2"/>
    </row>
    <row r="7464" spans="1:10" x14ac:dyDescent="0.35">
      <c r="A7464" s="1"/>
      <c r="C7464" s="1"/>
      <c r="D7464" s="1"/>
      <c r="H7464" s="2"/>
      <c r="I7464" s="2"/>
      <c r="J7464" s="2"/>
    </row>
    <row r="7465" spans="1:10" x14ac:dyDescent="0.35">
      <c r="A7465" s="1"/>
      <c r="C7465" s="1"/>
      <c r="D7465" s="1"/>
      <c r="H7465" s="2"/>
      <c r="I7465" s="2"/>
      <c r="J7465" s="2"/>
    </row>
    <row r="7466" spans="1:10" x14ac:dyDescent="0.35">
      <c r="A7466" s="1"/>
      <c r="C7466" s="1"/>
      <c r="D7466" s="1"/>
      <c r="H7466" s="2"/>
      <c r="I7466" s="2"/>
      <c r="J7466" s="2"/>
    </row>
    <row r="7467" spans="1:10" x14ac:dyDescent="0.35">
      <c r="A7467" s="1"/>
      <c r="C7467" s="1"/>
      <c r="D7467" s="1"/>
      <c r="H7467" s="2"/>
      <c r="I7467" s="2"/>
      <c r="J7467" s="2"/>
    </row>
    <row r="7468" spans="1:10" x14ac:dyDescent="0.35">
      <c r="A7468" s="1"/>
      <c r="C7468" s="1"/>
      <c r="D7468" s="1"/>
      <c r="H7468" s="2"/>
      <c r="I7468" s="2"/>
      <c r="J7468" s="2"/>
    </row>
    <row r="7469" spans="1:10" x14ac:dyDescent="0.35">
      <c r="A7469" s="1"/>
      <c r="C7469" s="1"/>
      <c r="D7469" s="1"/>
      <c r="H7469" s="2"/>
      <c r="I7469" s="2"/>
      <c r="J7469" s="2"/>
    </row>
    <row r="7470" spans="1:10" x14ac:dyDescent="0.35">
      <c r="A7470" s="1"/>
      <c r="C7470" s="1"/>
      <c r="D7470" s="1"/>
      <c r="H7470" s="2"/>
      <c r="I7470" s="2"/>
      <c r="J7470" s="2"/>
    </row>
    <row r="7471" spans="1:10" x14ac:dyDescent="0.35">
      <c r="A7471" s="1"/>
      <c r="C7471" s="1"/>
      <c r="D7471" s="1"/>
      <c r="H7471" s="2"/>
      <c r="I7471" s="2"/>
      <c r="J7471" s="2"/>
    </row>
    <row r="7472" spans="1:10" x14ac:dyDescent="0.35">
      <c r="A7472" s="1"/>
      <c r="C7472" s="1"/>
      <c r="D7472" s="1"/>
      <c r="H7472" s="2"/>
      <c r="I7472" s="2"/>
      <c r="J7472" s="2"/>
    </row>
    <row r="7473" spans="1:10" x14ac:dyDescent="0.35">
      <c r="A7473" s="1"/>
      <c r="C7473" s="1"/>
      <c r="D7473" s="1"/>
      <c r="H7473" s="2"/>
      <c r="I7473" s="2"/>
      <c r="J7473" s="2"/>
    </row>
    <row r="7474" spans="1:10" x14ac:dyDescent="0.35">
      <c r="A7474" s="1"/>
      <c r="C7474" s="1"/>
      <c r="D7474" s="1"/>
      <c r="H7474" s="2"/>
      <c r="I7474" s="2"/>
      <c r="J7474" s="2"/>
    </row>
    <row r="7475" spans="1:10" x14ac:dyDescent="0.35">
      <c r="A7475" s="1"/>
      <c r="C7475" s="1"/>
      <c r="D7475" s="1"/>
      <c r="H7475" s="2"/>
      <c r="I7475" s="2"/>
      <c r="J7475" s="2"/>
    </row>
    <row r="7476" spans="1:10" x14ac:dyDescent="0.35">
      <c r="A7476" s="1"/>
      <c r="C7476" s="1"/>
      <c r="D7476" s="1"/>
      <c r="H7476" s="2"/>
      <c r="I7476" s="2"/>
      <c r="J7476" s="2"/>
    </row>
    <row r="7477" spans="1:10" x14ac:dyDescent="0.35">
      <c r="A7477" s="1"/>
      <c r="C7477" s="1"/>
      <c r="D7477" s="1"/>
      <c r="H7477" s="2"/>
      <c r="I7477" s="2"/>
      <c r="J7477" s="2"/>
    </row>
    <row r="7478" spans="1:10" x14ac:dyDescent="0.35">
      <c r="A7478" s="1"/>
      <c r="C7478" s="1"/>
      <c r="D7478" s="1"/>
      <c r="H7478" s="2"/>
      <c r="I7478" s="2"/>
      <c r="J7478" s="2"/>
    </row>
    <row r="7479" spans="1:10" x14ac:dyDescent="0.35">
      <c r="A7479" s="1"/>
      <c r="C7479" s="1"/>
      <c r="D7479" s="1"/>
      <c r="H7479" s="2"/>
      <c r="I7479" s="2"/>
      <c r="J7479" s="2"/>
    </row>
    <row r="7480" spans="1:10" x14ac:dyDescent="0.35">
      <c r="A7480" s="1"/>
      <c r="C7480" s="1"/>
      <c r="D7480" s="1"/>
      <c r="H7480" s="2"/>
      <c r="I7480" s="2"/>
      <c r="J7480" s="2"/>
    </row>
    <row r="7481" spans="1:10" x14ac:dyDescent="0.35">
      <c r="A7481" s="1"/>
      <c r="C7481" s="1"/>
      <c r="D7481" s="1"/>
      <c r="H7481" s="2"/>
      <c r="I7481" s="2"/>
      <c r="J7481" s="2"/>
    </row>
    <row r="7482" spans="1:10" x14ac:dyDescent="0.35">
      <c r="A7482" s="1"/>
      <c r="C7482" s="1"/>
      <c r="D7482" s="1"/>
      <c r="H7482" s="2"/>
      <c r="I7482" s="2"/>
      <c r="J7482" s="2"/>
    </row>
    <row r="7483" spans="1:10" x14ac:dyDescent="0.35">
      <c r="A7483" s="1"/>
      <c r="C7483" s="1"/>
      <c r="D7483" s="1"/>
      <c r="H7483" s="2"/>
      <c r="I7483" s="2"/>
      <c r="J7483" s="2"/>
    </row>
    <row r="7484" spans="1:10" x14ac:dyDescent="0.35">
      <c r="A7484" s="1"/>
      <c r="C7484" s="1"/>
      <c r="D7484" s="1"/>
      <c r="H7484" s="2"/>
      <c r="I7484" s="2"/>
      <c r="J7484" s="2"/>
    </row>
    <row r="7485" spans="1:10" x14ac:dyDescent="0.35">
      <c r="A7485" s="1"/>
      <c r="C7485" s="1"/>
      <c r="D7485" s="1"/>
      <c r="H7485" s="2"/>
      <c r="I7485" s="2"/>
      <c r="J7485" s="2"/>
    </row>
    <row r="7486" spans="1:10" x14ac:dyDescent="0.35">
      <c r="A7486" s="1"/>
      <c r="C7486" s="1"/>
      <c r="D7486" s="1"/>
      <c r="H7486" s="2"/>
      <c r="I7486" s="2"/>
      <c r="J7486" s="2"/>
    </row>
    <row r="7487" spans="1:10" x14ac:dyDescent="0.35">
      <c r="A7487" s="1"/>
      <c r="C7487" s="1"/>
      <c r="D7487" s="1"/>
      <c r="H7487" s="2"/>
      <c r="I7487" s="2"/>
      <c r="J7487" s="2"/>
    </row>
    <row r="7488" spans="1:10" x14ac:dyDescent="0.35">
      <c r="A7488" s="1"/>
      <c r="C7488" s="1"/>
      <c r="D7488" s="1"/>
      <c r="H7488" s="2"/>
      <c r="I7488" s="2"/>
      <c r="J7488" s="2"/>
    </row>
    <row r="7489" spans="1:10" x14ac:dyDescent="0.35">
      <c r="A7489" s="1"/>
      <c r="C7489" s="1"/>
      <c r="D7489" s="1"/>
      <c r="H7489" s="2"/>
      <c r="I7489" s="2"/>
      <c r="J7489" s="2"/>
    </row>
    <row r="7490" spans="1:10" x14ac:dyDescent="0.35">
      <c r="A7490" s="1"/>
      <c r="C7490" s="1"/>
      <c r="D7490" s="1"/>
      <c r="H7490" s="2"/>
      <c r="I7490" s="2"/>
      <c r="J7490" s="2"/>
    </row>
    <row r="7491" spans="1:10" x14ac:dyDescent="0.35">
      <c r="A7491" s="1"/>
      <c r="C7491" s="1"/>
      <c r="D7491" s="1"/>
      <c r="H7491" s="2"/>
      <c r="I7491" s="2"/>
      <c r="J7491" s="2"/>
    </row>
    <row r="7492" spans="1:10" x14ac:dyDescent="0.35">
      <c r="A7492" s="1"/>
      <c r="C7492" s="1"/>
      <c r="D7492" s="1"/>
      <c r="H7492" s="2"/>
      <c r="I7492" s="2"/>
      <c r="J7492" s="2"/>
    </row>
    <row r="7493" spans="1:10" x14ac:dyDescent="0.35">
      <c r="A7493" s="1"/>
      <c r="C7493" s="1"/>
      <c r="D7493" s="1"/>
      <c r="H7493" s="2"/>
      <c r="I7493" s="2"/>
      <c r="J7493" s="2"/>
    </row>
    <row r="7494" spans="1:10" x14ac:dyDescent="0.35">
      <c r="A7494" s="1"/>
      <c r="C7494" s="1"/>
      <c r="D7494" s="1"/>
      <c r="H7494" s="2"/>
      <c r="I7494" s="2"/>
      <c r="J7494" s="2"/>
    </row>
    <row r="7495" spans="1:10" x14ac:dyDescent="0.35">
      <c r="A7495" s="1"/>
      <c r="C7495" s="1"/>
      <c r="D7495" s="1"/>
      <c r="H7495" s="2"/>
      <c r="I7495" s="2"/>
      <c r="J7495" s="2"/>
    </row>
    <row r="7496" spans="1:10" x14ac:dyDescent="0.35">
      <c r="A7496" s="1"/>
      <c r="C7496" s="1"/>
      <c r="D7496" s="1"/>
      <c r="H7496" s="2"/>
      <c r="I7496" s="2"/>
      <c r="J7496" s="2"/>
    </row>
    <row r="7497" spans="1:10" x14ac:dyDescent="0.35">
      <c r="A7497" s="1"/>
      <c r="C7497" s="1"/>
      <c r="D7497" s="1"/>
      <c r="H7497" s="2"/>
      <c r="I7497" s="2"/>
      <c r="J7497" s="2"/>
    </row>
    <row r="7498" spans="1:10" x14ac:dyDescent="0.35">
      <c r="A7498" s="1"/>
      <c r="C7498" s="1"/>
      <c r="D7498" s="1"/>
      <c r="H7498" s="2"/>
      <c r="I7498" s="2"/>
      <c r="J7498" s="2"/>
    </row>
    <row r="7499" spans="1:10" x14ac:dyDescent="0.35">
      <c r="A7499" s="1"/>
      <c r="C7499" s="1"/>
      <c r="D7499" s="1"/>
      <c r="H7499" s="2"/>
      <c r="I7499" s="2"/>
      <c r="J7499" s="2"/>
    </row>
    <row r="7500" spans="1:10" x14ac:dyDescent="0.35">
      <c r="A7500" s="1"/>
      <c r="C7500" s="1"/>
      <c r="D7500" s="1"/>
      <c r="H7500" s="2"/>
      <c r="I7500" s="2"/>
      <c r="J7500" s="2"/>
    </row>
    <row r="7501" spans="1:10" x14ac:dyDescent="0.35">
      <c r="A7501" s="1"/>
      <c r="C7501" s="1"/>
      <c r="D7501" s="1"/>
      <c r="H7501" s="2"/>
      <c r="I7501" s="2"/>
      <c r="J7501" s="2"/>
    </row>
    <row r="7502" spans="1:10" x14ac:dyDescent="0.35">
      <c r="A7502" s="1"/>
      <c r="C7502" s="1"/>
      <c r="D7502" s="1"/>
      <c r="H7502" s="2"/>
      <c r="I7502" s="2"/>
      <c r="J7502" s="2"/>
    </row>
    <row r="7503" spans="1:10" x14ac:dyDescent="0.35">
      <c r="A7503" s="1"/>
      <c r="C7503" s="1"/>
      <c r="D7503" s="1"/>
      <c r="H7503" s="2"/>
      <c r="I7503" s="2"/>
      <c r="J7503" s="2"/>
    </row>
    <row r="7504" spans="1:10" x14ac:dyDescent="0.35">
      <c r="A7504" s="1"/>
      <c r="C7504" s="1"/>
      <c r="D7504" s="1"/>
      <c r="H7504" s="2"/>
      <c r="I7504" s="2"/>
      <c r="J7504" s="2"/>
    </row>
    <row r="7505" spans="1:10" x14ac:dyDescent="0.35">
      <c r="A7505" s="1"/>
      <c r="C7505" s="1"/>
      <c r="D7505" s="1"/>
      <c r="H7505" s="2"/>
      <c r="I7505" s="2"/>
      <c r="J7505" s="2"/>
    </row>
    <row r="7506" spans="1:10" x14ac:dyDescent="0.35">
      <c r="A7506" s="1"/>
      <c r="C7506" s="1"/>
      <c r="D7506" s="1"/>
      <c r="H7506" s="2"/>
      <c r="I7506" s="2"/>
      <c r="J7506" s="2"/>
    </row>
    <row r="7507" spans="1:10" x14ac:dyDescent="0.35">
      <c r="A7507" s="1"/>
      <c r="C7507" s="1"/>
      <c r="D7507" s="1"/>
      <c r="H7507" s="2"/>
      <c r="I7507" s="2"/>
      <c r="J7507" s="2"/>
    </row>
    <row r="7508" spans="1:10" x14ac:dyDescent="0.35">
      <c r="A7508" s="1"/>
      <c r="C7508" s="1"/>
      <c r="D7508" s="1"/>
      <c r="H7508" s="2"/>
      <c r="I7508" s="2"/>
      <c r="J7508" s="2"/>
    </row>
    <row r="7509" spans="1:10" x14ac:dyDescent="0.35">
      <c r="A7509" s="1"/>
      <c r="C7509" s="1"/>
      <c r="D7509" s="1"/>
      <c r="H7509" s="2"/>
      <c r="I7509" s="2"/>
      <c r="J7509" s="2"/>
    </row>
    <row r="7510" spans="1:10" x14ac:dyDescent="0.35">
      <c r="A7510" s="1"/>
      <c r="C7510" s="1"/>
      <c r="D7510" s="1"/>
      <c r="H7510" s="2"/>
      <c r="I7510" s="2"/>
      <c r="J7510" s="2"/>
    </row>
    <row r="7511" spans="1:10" x14ac:dyDescent="0.35">
      <c r="A7511" s="1"/>
      <c r="C7511" s="1"/>
      <c r="D7511" s="1"/>
      <c r="H7511" s="2"/>
      <c r="I7511" s="2"/>
      <c r="J7511" s="2"/>
    </row>
    <row r="7512" spans="1:10" x14ac:dyDescent="0.35">
      <c r="A7512" s="1"/>
      <c r="C7512" s="1"/>
      <c r="D7512" s="1"/>
      <c r="H7512" s="2"/>
      <c r="I7512" s="2"/>
      <c r="J7512" s="2"/>
    </row>
    <row r="7513" spans="1:10" x14ac:dyDescent="0.35">
      <c r="A7513" s="1"/>
      <c r="C7513" s="1"/>
      <c r="D7513" s="1"/>
      <c r="H7513" s="2"/>
      <c r="I7513" s="2"/>
      <c r="J7513" s="2"/>
    </row>
    <row r="7514" spans="1:10" x14ac:dyDescent="0.35">
      <c r="A7514" s="1"/>
      <c r="C7514" s="1"/>
      <c r="D7514" s="1"/>
      <c r="H7514" s="2"/>
      <c r="I7514" s="2"/>
      <c r="J7514" s="2"/>
    </row>
    <row r="7515" spans="1:10" x14ac:dyDescent="0.35">
      <c r="A7515" s="1"/>
      <c r="C7515" s="1"/>
      <c r="D7515" s="1"/>
      <c r="H7515" s="2"/>
      <c r="I7515" s="2"/>
      <c r="J7515" s="2"/>
    </row>
    <row r="7516" spans="1:10" x14ac:dyDescent="0.35">
      <c r="A7516" s="1"/>
      <c r="C7516" s="1"/>
      <c r="D7516" s="1"/>
      <c r="H7516" s="2"/>
      <c r="I7516" s="2"/>
      <c r="J7516" s="2"/>
    </row>
    <row r="7517" spans="1:10" x14ac:dyDescent="0.35">
      <c r="A7517" s="1"/>
      <c r="C7517" s="1"/>
      <c r="D7517" s="1"/>
      <c r="H7517" s="2"/>
      <c r="I7517" s="2"/>
      <c r="J7517" s="2"/>
    </row>
    <row r="7518" spans="1:10" x14ac:dyDescent="0.35">
      <c r="A7518" s="1"/>
      <c r="C7518" s="1"/>
      <c r="D7518" s="1"/>
      <c r="H7518" s="2"/>
      <c r="I7518" s="2"/>
      <c r="J7518" s="2"/>
    </row>
    <row r="7519" spans="1:10" x14ac:dyDescent="0.35">
      <c r="A7519" s="1"/>
      <c r="C7519" s="1"/>
      <c r="D7519" s="1"/>
      <c r="H7519" s="2"/>
      <c r="I7519" s="2"/>
      <c r="J7519" s="2"/>
    </row>
    <row r="7520" spans="1:10" x14ac:dyDescent="0.35">
      <c r="A7520" s="1"/>
      <c r="C7520" s="1"/>
      <c r="D7520" s="1"/>
      <c r="H7520" s="2"/>
      <c r="I7520" s="2"/>
      <c r="J7520" s="2"/>
    </row>
    <row r="7521" spans="1:10" x14ac:dyDescent="0.35">
      <c r="A7521" s="1"/>
      <c r="C7521" s="1"/>
      <c r="D7521" s="1"/>
      <c r="H7521" s="2"/>
      <c r="I7521" s="2"/>
      <c r="J7521" s="2"/>
    </row>
    <row r="7522" spans="1:10" x14ac:dyDescent="0.35">
      <c r="A7522" s="1"/>
      <c r="C7522" s="1"/>
      <c r="D7522" s="1"/>
      <c r="H7522" s="2"/>
      <c r="I7522" s="2"/>
      <c r="J7522" s="2"/>
    </row>
    <row r="7523" spans="1:10" x14ac:dyDescent="0.35">
      <c r="A7523" s="1"/>
      <c r="C7523" s="1"/>
      <c r="D7523" s="1"/>
      <c r="H7523" s="2"/>
      <c r="I7523" s="2"/>
      <c r="J7523" s="2"/>
    </row>
    <row r="7524" spans="1:10" x14ac:dyDescent="0.35">
      <c r="A7524" s="1"/>
      <c r="C7524" s="1"/>
      <c r="D7524" s="1"/>
      <c r="H7524" s="2"/>
      <c r="I7524" s="2"/>
      <c r="J7524" s="2"/>
    </row>
    <row r="7525" spans="1:10" x14ac:dyDescent="0.35">
      <c r="A7525" s="1"/>
      <c r="C7525" s="1"/>
      <c r="D7525" s="1"/>
      <c r="H7525" s="2"/>
      <c r="I7525" s="2"/>
      <c r="J7525" s="2"/>
    </row>
    <row r="7526" spans="1:10" x14ac:dyDescent="0.35">
      <c r="A7526" s="1"/>
      <c r="C7526" s="1"/>
      <c r="D7526" s="1"/>
      <c r="H7526" s="2"/>
      <c r="I7526" s="2"/>
      <c r="J7526" s="2"/>
    </row>
    <row r="7527" spans="1:10" x14ac:dyDescent="0.35">
      <c r="A7527" s="1"/>
      <c r="C7527" s="1"/>
      <c r="D7527" s="1"/>
      <c r="H7527" s="2"/>
      <c r="I7527" s="2"/>
      <c r="J7527" s="2"/>
    </row>
    <row r="7528" spans="1:10" x14ac:dyDescent="0.35">
      <c r="A7528" s="1"/>
      <c r="C7528" s="1"/>
      <c r="D7528" s="1"/>
      <c r="H7528" s="2"/>
      <c r="I7528" s="2"/>
      <c r="J7528" s="2"/>
    </row>
    <row r="7529" spans="1:10" x14ac:dyDescent="0.35">
      <c r="A7529" s="1"/>
      <c r="C7529" s="1"/>
      <c r="D7529" s="1"/>
      <c r="H7529" s="2"/>
      <c r="I7529" s="2"/>
      <c r="J7529" s="2"/>
    </row>
    <row r="7530" spans="1:10" x14ac:dyDescent="0.35">
      <c r="A7530" s="1"/>
      <c r="C7530" s="1"/>
      <c r="D7530" s="1"/>
      <c r="H7530" s="2"/>
      <c r="I7530" s="2"/>
      <c r="J7530" s="2"/>
    </row>
    <row r="7531" spans="1:10" x14ac:dyDescent="0.35">
      <c r="A7531" s="1"/>
      <c r="C7531" s="1"/>
      <c r="D7531" s="1"/>
      <c r="H7531" s="2"/>
      <c r="I7531" s="2"/>
      <c r="J7531" s="2"/>
    </row>
    <row r="7532" spans="1:10" x14ac:dyDescent="0.35">
      <c r="A7532" s="1"/>
      <c r="C7532" s="1"/>
      <c r="D7532" s="1"/>
      <c r="H7532" s="2"/>
      <c r="I7532" s="2"/>
      <c r="J7532" s="2"/>
    </row>
    <row r="7533" spans="1:10" x14ac:dyDescent="0.35">
      <c r="A7533" s="1"/>
      <c r="C7533" s="1"/>
      <c r="D7533" s="1"/>
      <c r="H7533" s="2"/>
      <c r="I7533" s="2"/>
      <c r="J7533" s="2"/>
    </row>
    <row r="7534" spans="1:10" x14ac:dyDescent="0.35">
      <c r="A7534" s="1"/>
      <c r="C7534" s="1"/>
      <c r="D7534" s="1"/>
      <c r="H7534" s="2"/>
      <c r="I7534" s="2"/>
      <c r="J7534" s="2"/>
    </row>
    <row r="7535" spans="1:10" x14ac:dyDescent="0.35">
      <c r="A7535" s="1"/>
      <c r="C7535" s="1"/>
      <c r="D7535" s="1"/>
      <c r="H7535" s="2"/>
      <c r="I7535" s="2"/>
      <c r="J7535" s="2"/>
    </row>
    <row r="7536" spans="1:10" x14ac:dyDescent="0.35">
      <c r="A7536" s="1"/>
      <c r="C7536" s="1"/>
      <c r="D7536" s="1"/>
      <c r="H7536" s="2"/>
      <c r="I7536" s="2"/>
      <c r="J7536" s="2"/>
    </row>
    <row r="7537" spans="1:10" x14ac:dyDescent="0.35">
      <c r="A7537" s="1"/>
      <c r="C7537" s="1"/>
      <c r="D7537" s="1"/>
      <c r="H7537" s="2"/>
      <c r="I7537" s="2"/>
      <c r="J7537" s="2"/>
    </row>
    <row r="7538" spans="1:10" x14ac:dyDescent="0.35">
      <c r="A7538" s="1"/>
      <c r="C7538" s="1"/>
      <c r="D7538" s="1"/>
      <c r="H7538" s="2"/>
      <c r="I7538" s="2"/>
      <c r="J7538" s="2"/>
    </row>
    <row r="7539" spans="1:10" x14ac:dyDescent="0.35">
      <c r="A7539" s="1"/>
      <c r="C7539" s="1"/>
      <c r="D7539" s="1"/>
      <c r="H7539" s="2"/>
      <c r="I7539" s="2"/>
      <c r="J7539" s="2"/>
    </row>
    <row r="7540" spans="1:10" x14ac:dyDescent="0.35">
      <c r="A7540" s="1"/>
      <c r="C7540" s="1"/>
      <c r="D7540" s="1"/>
      <c r="H7540" s="2"/>
      <c r="I7540" s="2"/>
      <c r="J7540" s="2"/>
    </row>
    <row r="7541" spans="1:10" x14ac:dyDescent="0.35">
      <c r="A7541" s="1"/>
      <c r="C7541" s="1"/>
      <c r="D7541" s="1"/>
      <c r="H7541" s="2"/>
      <c r="I7541" s="2"/>
      <c r="J7541" s="2"/>
    </row>
    <row r="7542" spans="1:10" x14ac:dyDescent="0.35">
      <c r="A7542" s="1"/>
      <c r="C7542" s="1"/>
      <c r="D7542" s="1"/>
      <c r="H7542" s="2"/>
      <c r="I7542" s="2"/>
      <c r="J7542" s="2"/>
    </row>
    <row r="7543" spans="1:10" x14ac:dyDescent="0.35">
      <c r="A7543" s="1"/>
      <c r="C7543" s="1"/>
      <c r="D7543" s="1"/>
      <c r="H7543" s="2"/>
      <c r="I7543" s="2"/>
      <c r="J7543" s="2"/>
    </row>
    <row r="7544" spans="1:10" x14ac:dyDescent="0.35">
      <c r="A7544" s="1"/>
      <c r="C7544" s="1"/>
      <c r="D7544" s="1"/>
      <c r="H7544" s="2"/>
      <c r="I7544" s="2"/>
      <c r="J7544" s="2"/>
    </row>
    <row r="7545" spans="1:10" x14ac:dyDescent="0.35">
      <c r="A7545" s="1"/>
      <c r="C7545" s="1"/>
      <c r="D7545" s="1"/>
      <c r="H7545" s="2"/>
      <c r="I7545" s="2"/>
      <c r="J7545" s="2"/>
    </row>
    <row r="7546" spans="1:10" x14ac:dyDescent="0.35">
      <c r="A7546" s="1"/>
      <c r="C7546" s="1"/>
      <c r="D7546" s="1"/>
      <c r="H7546" s="2"/>
      <c r="I7546" s="2"/>
      <c r="J7546" s="2"/>
    </row>
    <row r="7547" spans="1:10" x14ac:dyDescent="0.35">
      <c r="A7547" s="1"/>
      <c r="C7547" s="1"/>
      <c r="D7547" s="1"/>
      <c r="H7547" s="2"/>
      <c r="I7547" s="2"/>
      <c r="J7547" s="2"/>
    </row>
    <row r="7548" spans="1:10" x14ac:dyDescent="0.35">
      <c r="A7548" s="1"/>
      <c r="C7548" s="1"/>
      <c r="D7548" s="1"/>
      <c r="H7548" s="2"/>
      <c r="I7548" s="2"/>
      <c r="J7548" s="2"/>
    </row>
    <row r="7549" spans="1:10" x14ac:dyDescent="0.35">
      <c r="A7549" s="1"/>
      <c r="C7549" s="1"/>
      <c r="D7549" s="1"/>
      <c r="H7549" s="2"/>
      <c r="I7549" s="2"/>
      <c r="J7549" s="2"/>
    </row>
    <row r="7550" spans="1:10" x14ac:dyDescent="0.35">
      <c r="A7550" s="1"/>
      <c r="C7550" s="1"/>
      <c r="D7550" s="1"/>
      <c r="H7550" s="2"/>
      <c r="I7550" s="2"/>
      <c r="J7550" s="2"/>
    </row>
    <row r="7551" spans="1:10" x14ac:dyDescent="0.35">
      <c r="A7551" s="1"/>
      <c r="C7551" s="1"/>
      <c r="D7551" s="1"/>
      <c r="H7551" s="2"/>
      <c r="I7551" s="2"/>
      <c r="J7551" s="2"/>
    </row>
    <row r="7552" spans="1:10" x14ac:dyDescent="0.35">
      <c r="A7552" s="1"/>
      <c r="C7552" s="1"/>
      <c r="D7552" s="1"/>
      <c r="H7552" s="2"/>
      <c r="I7552" s="2"/>
      <c r="J7552" s="2"/>
    </row>
    <row r="7553" spans="1:10" x14ac:dyDescent="0.35">
      <c r="A7553" s="1"/>
      <c r="C7553" s="1"/>
      <c r="D7553" s="1"/>
      <c r="H7553" s="2"/>
      <c r="I7553" s="2"/>
      <c r="J7553" s="2"/>
    </row>
    <row r="7554" spans="1:10" x14ac:dyDescent="0.35">
      <c r="A7554" s="1"/>
      <c r="C7554" s="1"/>
      <c r="D7554" s="1"/>
      <c r="H7554" s="2"/>
      <c r="I7554" s="2"/>
      <c r="J7554" s="2"/>
    </row>
    <row r="7555" spans="1:10" x14ac:dyDescent="0.35">
      <c r="A7555" s="1"/>
      <c r="C7555" s="1"/>
      <c r="D7555" s="1"/>
      <c r="H7555" s="2"/>
      <c r="I7555" s="2"/>
      <c r="J7555" s="2"/>
    </row>
    <row r="7556" spans="1:10" x14ac:dyDescent="0.35">
      <c r="A7556" s="1"/>
      <c r="C7556" s="1"/>
      <c r="D7556" s="1"/>
      <c r="H7556" s="2"/>
      <c r="I7556" s="2"/>
      <c r="J7556" s="2"/>
    </row>
    <row r="7557" spans="1:10" x14ac:dyDescent="0.35">
      <c r="A7557" s="1"/>
      <c r="C7557" s="1"/>
      <c r="D7557" s="1"/>
      <c r="H7557" s="2"/>
      <c r="I7557" s="2"/>
      <c r="J7557" s="2"/>
    </row>
    <row r="7558" spans="1:10" x14ac:dyDescent="0.35">
      <c r="A7558" s="1"/>
      <c r="C7558" s="1"/>
      <c r="D7558" s="1"/>
      <c r="H7558" s="2"/>
      <c r="I7558" s="2"/>
      <c r="J7558" s="2"/>
    </row>
    <row r="7559" spans="1:10" x14ac:dyDescent="0.35">
      <c r="A7559" s="1"/>
      <c r="C7559" s="1"/>
      <c r="D7559" s="1"/>
      <c r="H7559" s="2"/>
      <c r="I7559" s="2"/>
      <c r="J7559" s="2"/>
    </row>
    <row r="7560" spans="1:10" x14ac:dyDescent="0.35">
      <c r="A7560" s="1"/>
      <c r="C7560" s="1"/>
      <c r="D7560" s="1"/>
      <c r="H7560" s="2"/>
      <c r="I7560" s="2"/>
      <c r="J7560" s="2"/>
    </row>
    <row r="7561" spans="1:10" x14ac:dyDescent="0.35">
      <c r="A7561" s="1"/>
      <c r="C7561" s="1"/>
      <c r="D7561" s="1"/>
      <c r="H7561" s="2"/>
      <c r="I7561" s="2"/>
      <c r="J7561" s="2"/>
    </row>
    <row r="7562" spans="1:10" x14ac:dyDescent="0.35">
      <c r="A7562" s="1"/>
      <c r="C7562" s="1"/>
      <c r="D7562" s="1"/>
      <c r="H7562" s="2"/>
      <c r="I7562" s="2"/>
      <c r="J7562" s="2"/>
    </row>
    <row r="7563" spans="1:10" x14ac:dyDescent="0.35">
      <c r="A7563" s="1"/>
      <c r="C7563" s="1"/>
      <c r="D7563" s="1"/>
      <c r="H7563" s="2"/>
      <c r="I7563" s="2"/>
      <c r="J7563" s="2"/>
    </row>
    <row r="7564" spans="1:10" x14ac:dyDescent="0.35">
      <c r="A7564" s="1"/>
      <c r="C7564" s="1"/>
      <c r="D7564" s="1"/>
      <c r="H7564" s="2"/>
      <c r="I7564" s="2"/>
      <c r="J7564" s="2"/>
    </row>
    <row r="7565" spans="1:10" x14ac:dyDescent="0.35">
      <c r="A7565" s="1"/>
      <c r="C7565" s="1"/>
      <c r="D7565" s="1"/>
      <c r="H7565" s="2"/>
      <c r="I7565" s="2"/>
      <c r="J7565" s="2"/>
    </row>
    <row r="7566" spans="1:10" x14ac:dyDescent="0.35">
      <c r="A7566" s="1"/>
      <c r="C7566" s="1"/>
      <c r="D7566" s="1"/>
      <c r="H7566" s="2"/>
      <c r="I7566" s="2"/>
      <c r="J7566" s="2"/>
    </row>
    <row r="7567" spans="1:10" x14ac:dyDescent="0.35">
      <c r="A7567" s="1"/>
      <c r="C7567" s="1"/>
      <c r="D7567" s="1"/>
      <c r="H7567" s="2"/>
      <c r="I7567" s="2"/>
      <c r="J7567" s="2"/>
    </row>
    <row r="7568" spans="1:10" x14ac:dyDescent="0.35">
      <c r="A7568" s="1"/>
      <c r="C7568" s="1"/>
      <c r="D7568" s="1"/>
      <c r="H7568" s="2"/>
      <c r="I7568" s="2"/>
      <c r="J7568" s="2"/>
    </row>
    <row r="7569" spans="1:10" x14ac:dyDescent="0.35">
      <c r="A7569" s="1"/>
      <c r="C7569" s="1"/>
      <c r="D7569" s="1"/>
      <c r="H7569" s="2"/>
      <c r="I7569" s="2"/>
      <c r="J7569" s="2"/>
    </row>
    <row r="7570" spans="1:10" x14ac:dyDescent="0.35">
      <c r="A7570" s="1"/>
      <c r="C7570" s="1"/>
      <c r="D7570" s="1"/>
      <c r="H7570" s="2"/>
      <c r="I7570" s="2"/>
      <c r="J7570" s="2"/>
    </row>
    <row r="7571" spans="1:10" x14ac:dyDescent="0.35">
      <c r="A7571" s="1"/>
      <c r="C7571" s="1"/>
      <c r="D7571" s="1"/>
      <c r="H7571" s="2"/>
      <c r="I7571" s="2"/>
      <c r="J7571" s="2"/>
    </row>
    <row r="7572" spans="1:10" x14ac:dyDescent="0.35">
      <c r="A7572" s="1"/>
      <c r="C7572" s="1"/>
      <c r="D7572" s="1"/>
      <c r="H7572" s="2"/>
      <c r="I7572" s="2"/>
      <c r="J7572" s="2"/>
    </row>
    <row r="7573" spans="1:10" x14ac:dyDescent="0.35">
      <c r="A7573" s="1"/>
      <c r="C7573" s="1"/>
      <c r="D7573" s="1"/>
      <c r="H7573" s="2"/>
      <c r="I7573" s="2"/>
      <c r="J7573" s="2"/>
    </row>
    <row r="7574" spans="1:10" x14ac:dyDescent="0.35">
      <c r="A7574" s="1"/>
      <c r="C7574" s="1"/>
      <c r="D7574" s="1"/>
      <c r="H7574" s="2"/>
      <c r="I7574" s="2"/>
      <c r="J7574" s="2"/>
    </row>
    <row r="7575" spans="1:10" x14ac:dyDescent="0.35">
      <c r="A7575" s="1"/>
      <c r="C7575" s="1"/>
      <c r="D7575" s="1"/>
      <c r="H7575" s="2"/>
      <c r="I7575" s="2"/>
      <c r="J7575" s="2"/>
    </row>
    <row r="7576" spans="1:10" x14ac:dyDescent="0.35">
      <c r="A7576" s="1"/>
      <c r="C7576" s="1"/>
      <c r="D7576" s="1"/>
      <c r="H7576" s="2"/>
      <c r="I7576" s="2"/>
      <c r="J7576" s="2"/>
    </row>
    <row r="7577" spans="1:10" x14ac:dyDescent="0.35">
      <c r="A7577" s="1"/>
      <c r="C7577" s="1"/>
      <c r="D7577" s="1"/>
      <c r="H7577" s="2"/>
      <c r="I7577" s="2"/>
      <c r="J7577" s="2"/>
    </row>
    <row r="7578" spans="1:10" x14ac:dyDescent="0.35">
      <c r="A7578" s="1"/>
      <c r="C7578" s="1"/>
      <c r="D7578" s="1"/>
      <c r="H7578" s="2"/>
      <c r="I7578" s="2"/>
      <c r="J7578" s="2"/>
    </row>
    <row r="7579" spans="1:10" x14ac:dyDescent="0.35">
      <c r="A7579" s="1"/>
      <c r="C7579" s="1"/>
      <c r="D7579" s="1"/>
      <c r="H7579" s="2"/>
      <c r="I7579" s="2"/>
      <c r="J7579" s="2"/>
    </row>
    <row r="7580" spans="1:10" x14ac:dyDescent="0.35">
      <c r="A7580" s="1"/>
      <c r="C7580" s="1"/>
      <c r="D7580" s="1"/>
      <c r="H7580" s="2"/>
      <c r="I7580" s="2"/>
      <c r="J7580" s="2"/>
    </row>
    <row r="7581" spans="1:10" x14ac:dyDescent="0.35">
      <c r="A7581" s="1"/>
      <c r="C7581" s="1"/>
      <c r="D7581" s="1"/>
      <c r="H7581" s="2"/>
      <c r="I7581" s="2"/>
      <c r="J7581" s="2"/>
    </row>
    <row r="7582" spans="1:10" x14ac:dyDescent="0.35">
      <c r="A7582" s="1"/>
      <c r="C7582" s="1"/>
      <c r="D7582" s="1"/>
      <c r="H7582" s="2"/>
      <c r="I7582" s="2"/>
      <c r="J7582" s="2"/>
    </row>
    <row r="7583" spans="1:10" x14ac:dyDescent="0.35">
      <c r="A7583" s="1"/>
      <c r="C7583" s="1"/>
      <c r="D7583" s="1"/>
      <c r="H7583" s="2"/>
      <c r="I7583" s="2"/>
      <c r="J7583" s="2"/>
    </row>
    <row r="7584" spans="1:10" x14ac:dyDescent="0.35">
      <c r="A7584" s="1"/>
      <c r="C7584" s="1"/>
      <c r="D7584" s="1"/>
      <c r="H7584" s="2"/>
      <c r="I7584" s="2"/>
      <c r="J7584" s="2"/>
    </row>
    <row r="7585" spans="1:10" x14ac:dyDescent="0.35">
      <c r="A7585" s="1"/>
      <c r="C7585" s="1"/>
      <c r="D7585" s="1"/>
      <c r="H7585" s="2"/>
      <c r="I7585" s="2"/>
      <c r="J7585" s="2"/>
    </row>
    <row r="7586" spans="1:10" x14ac:dyDescent="0.35">
      <c r="A7586" s="1"/>
      <c r="C7586" s="1"/>
      <c r="D7586" s="1"/>
      <c r="H7586" s="2"/>
      <c r="I7586" s="2"/>
      <c r="J7586" s="2"/>
    </row>
    <row r="7587" spans="1:10" x14ac:dyDescent="0.35">
      <c r="A7587" s="1"/>
      <c r="C7587" s="1"/>
      <c r="D7587" s="1"/>
      <c r="H7587" s="2"/>
      <c r="I7587" s="2"/>
      <c r="J7587" s="2"/>
    </row>
    <row r="7588" spans="1:10" x14ac:dyDescent="0.35">
      <c r="A7588" s="1"/>
      <c r="C7588" s="1"/>
      <c r="D7588" s="1"/>
      <c r="H7588" s="2"/>
      <c r="I7588" s="2"/>
      <c r="J7588" s="2"/>
    </row>
    <row r="7589" spans="1:10" x14ac:dyDescent="0.35">
      <c r="A7589" s="1"/>
      <c r="C7589" s="1"/>
      <c r="D7589" s="1"/>
      <c r="H7589" s="2"/>
      <c r="I7589" s="2"/>
      <c r="J7589" s="2"/>
    </row>
    <row r="7590" spans="1:10" x14ac:dyDescent="0.35">
      <c r="A7590" s="1"/>
      <c r="C7590" s="1"/>
      <c r="D7590" s="1"/>
      <c r="H7590" s="2"/>
      <c r="I7590" s="2"/>
      <c r="J7590" s="2"/>
    </row>
    <row r="7591" spans="1:10" x14ac:dyDescent="0.35">
      <c r="A7591" s="1"/>
      <c r="C7591" s="1"/>
      <c r="D7591" s="1"/>
      <c r="H7591" s="2"/>
      <c r="I7591" s="2"/>
      <c r="J7591" s="2"/>
    </row>
    <row r="7592" spans="1:10" x14ac:dyDescent="0.35">
      <c r="A7592" s="1"/>
      <c r="C7592" s="1"/>
      <c r="D7592" s="1"/>
      <c r="H7592" s="2"/>
      <c r="I7592" s="2"/>
      <c r="J7592" s="2"/>
    </row>
    <row r="7593" spans="1:10" x14ac:dyDescent="0.35">
      <c r="A7593" s="1"/>
      <c r="C7593" s="1"/>
      <c r="D7593" s="1"/>
      <c r="H7593" s="2"/>
      <c r="I7593" s="2"/>
      <c r="J7593" s="2"/>
    </row>
    <row r="7594" spans="1:10" x14ac:dyDescent="0.35">
      <c r="A7594" s="1"/>
      <c r="C7594" s="1"/>
      <c r="D7594" s="1"/>
      <c r="H7594" s="2"/>
      <c r="I7594" s="2"/>
      <c r="J7594" s="2"/>
    </row>
    <row r="7595" spans="1:10" x14ac:dyDescent="0.35">
      <c r="A7595" s="1"/>
      <c r="C7595" s="1"/>
      <c r="D7595" s="1"/>
      <c r="H7595" s="2"/>
      <c r="I7595" s="2"/>
      <c r="J7595" s="2"/>
    </row>
    <row r="7596" spans="1:10" x14ac:dyDescent="0.35">
      <c r="A7596" s="1"/>
      <c r="C7596" s="1"/>
      <c r="D7596" s="1"/>
      <c r="H7596" s="2"/>
      <c r="I7596" s="2"/>
      <c r="J7596" s="2"/>
    </row>
    <row r="7597" spans="1:10" x14ac:dyDescent="0.35">
      <c r="A7597" s="1"/>
      <c r="C7597" s="1"/>
      <c r="D7597" s="1"/>
      <c r="H7597" s="2"/>
      <c r="I7597" s="2"/>
      <c r="J7597" s="2"/>
    </row>
    <row r="7598" spans="1:10" x14ac:dyDescent="0.35">
      <c r="A7598" s="1"/>
      <c r="C7598" s="1"/>
      <c r="D7598" s="1"/>
      <c r="H7598" s="2"/>
      <c r="I7598" s="2"/>
      <c r="J7598" s="2"/>
    </row>
    <row r="7599" spans="1:10" x14ac:dyDescent="0.35">
      <c r="A7599" s="1"/>
      <c r="C7599" s="1"/>
      <c r="D7599" s="1"/>
      <c r="H7599" s="2"/>
      <c r="I7599" s="2"/>
      <c r="J7599" s="2"/>
    </row>
    <row r="7600" spans="1:10" x14ac:dyDescent="0.35">
      <c r="A7600" s="1"/>
      <c r="C7600" s="1"/>
      <c r="D7600" s="1"/>
      <c r="H7600" s="2"/>
      <c r="I7600" s="2"/>
      <c r="J7600" s="2"/>
    </row>
    <row r="7601" spans="1:10" x14ac:dyDescent="0.35">
      <c r="A7601" s="1"/>
      <c r="C7601" s="1"/>
      <c r="D7601" s="1"/>
      <c r="H7601" s="2"/>
      <c r="I7601" s="2"/>
      <c r="J7601" s="2"/>
    </row>
    <row r="7602" spans="1:10" x14ac:dyDescent="0.35">
      <c r="A7602" s="1"/>
      <c r="C7602" s="1"/>
      <c r="D7602" s="1"/>
      <c r="H7602" s="2"/>
      <c r="I7602" s="2"/>
      <c r="J7602" s="2"/>
    </row>
    <row r="7603" spans="1:10" x14ac:dyDescent="0.35">
      <c r="A7603" s="1"/>
      <c r="C7603" s="1"/>
      <c r="D7603" s="1"/>
      <c r="H7603" s="2"/>
      <c r="I7603" s="2"/>
      <c r="J7603" s="2"/>
    </row>
    <row r="7604" spans="1:10" x14ac:dyDescent="0.35">
      <c r="A7604" s="1"/>
      <c r="C7604" s="1"/>
      <c r="D7604" s="1"/>
      <c r="H7604" s="2"/>
      <c r="I7604" s="2"/>
      <c r="J7604" s="2"/>
    </row>
    <row r="7605" spans="1:10" x14ac:dyDescent="0.35">
      <c r="A7605" s="1"/>
      <c r="C7605" s="1"/>
      <c r="D7605" s="1"/>
      <c r="H7605" s="2"/>
      <c r="I7605" s="2"/>
      <c r="J7605" s="2"/>
    </row>
    <row r="7606" spans="1:10" x14ac:dyDescent="0.35">
      <c r="A7606" s="1"/>
      <c r="C7606" s="1"/>
      <c r="D7606" s="1"/>
      <c r="H7606" s="2"/>
      <c r="I7606" s="2"/>
      <c r="J7606" s="2"/>
    </row>
    <row r="7607" spans="1:10" x14ac:dyDescent="0.35">
      <c r="A7607" s="1"/>
      <c r="C7607" s="1"/>
      <c r="D7607" s="1"/>
      <c r="H7607" s="2"/>
      <c r="I7607" s="2"/>
      <c r="J7607" s="2"/>
    </row>
    <row r="7608" spans="1:10" x14ac:dyDescent="0.35">
      <c r="A7608" s="1"/>
      <c r="C7608" s="1"/>
      <c r="D7608" s="1"/>
      <c r="H7608" s="2"/>
      <c r="I7608" s="2"/>
      <c r="J7608" s="2"/>
    </row>
    <row r="7609" spans="1:10" x14ac:dyDescent="0.35">
      <c r="A7609" s="1"/>
      <c r="C7609" s="1"/>
      <c r="D7609" s="1"/>
      <c r="H7609" s="2"/>
      <c r="I7609" s="2"/>
      <c r="J7609" s="2"/>
    </row>
    <row r="7610" spans="1:10" x14ac:dyDescent="0.35">
      <c r="A7610" s="1"/>
      <c r="D7610" s="1"/>
      <c r="H7610" s="2"/>
      <c r="I7610" s="2"/>
      <c r="J7610" s="2"/>
    </row>
    <row r="7611" spans="1:10" x14ac:dyDescent="0.35">
      <c r="A7611" s="1"/>
      <c r="C7611" s="1"/>
      <c r="D7611" s="1"/>
      <c r="H7611" s="2"/>
      <c r="I7611" s="2"/>
      <c r="J7611" s="2"/>
    </row>
    <row r="7612" spans="1:10" x14ac:dyDescent="0.35">
      <c r="A7612" s="1"/>
      <c r="C7612" s="1"/>
      <c r="D7612" s="1"/>
      <c r="H7612" s="2"/>
      <c r="I7612" s="2"/>
      <c r="J7612" s="2"/>
    </row>
    <row r="7613" spans="1:10" x14ac:dyDescent="0.35">
      <c r="A7613" s="1"/>
      <c r="C7613" s="1"/>
      <c r="D7613" s="1"/>
      <c r="H7613" s="2"/>
      <c r="I7613" s="2"/>
      <c r="J7613" s="2"/>
    </row>
    <row r="7614" spans="1:10" x14ac:dyDescent="0.35">
      <c r="A7614" s="1"/>
      <c r="C7614" s="1"/>
      <c r="D7614" s="1"/>
      <c r="H7614" s="2"/>
      <c r="I7614" s="2"/>
      <c r="J7614" s="2"/>
    </row>
    <row r="7615" spans="1:10" x14ac:dyDescent="0.35">
      <c r="A7615" s="1"/>
      <c r="C7615" s="1"/>
      <c r="D7615" s="1"/>
      <c r="H7615" s="2"/>
      <c r="I7615" s="2"/>
      <c r="J7615" s="2"/>
    </row>
    <row r="7616" spans="1:10" x14ac:dyDescent="0.35">
      <c r="A7616" s="1"/>
      <c r="C7616" s="1"/>
      <c r="D7616" s="1"/>
      <c r="H7616" s="2"/>
      <c r="I7616" s="2"/>
      <c r="J7616" s="2"/>
    </row>
    <row r="7617" spans="1:10" x14ac:dyDescent="0.35">
      <c r="A7617" s="1"/>
      <c r="C7617" s="1"/>
      <c r="D7617" s="1"/>
      <c r="H7617" s="2"/>
      <c r="I7617" s="2"/>
      <c r="J7617" s="2"/>
    </row>
    <row r="7618" spans="1:10" x14ac:dyDescent="0.35">
      <c r="A7618" s="1"/>
      <c r="C7618" s="1"/>
      <c r="D7618" s="1"/>
      <c r="H7618" s="2"/>
      <c r="I7618" s="2"/>
      <c r="J7618" s="2"/>
    </row>
    <row r="7619" spans="1:10" x14ac:dyDescent="0.35">
      <c r="A7619" s="1"/>
      <c r="C7619" s="1"/>
      <c r="D7619" s="1"/>
      <c r="H7619" s="2"/>
      <c r="I7619" s="2"/>
      <c r="J7619" s="2"/>
    </row>
    <row r="7620" spans="1:10" x14ac:dyDescent="0.35">
      <c r="A7620" s="1"/>
      <c r="C7620" s="1"/>
      <c r="D7620" s="1"/>
      <c r="H7620" s="2"/>
      <c r="I7620" s="2"/>
      <c r="J7620" s="2"/>
    </row>
    <row r="7621" spans="1:10" x14ac:dyDescent="0.35">
      <c r="A7621" s="1"/>
      <c r="C7621" s="1"/>
      <c r="D7621" s="1"/>
      <c r="H7621" s="2"/>
      <c r="I7621" s="2"/>
      <c r="J7621" s="2"/>
    </row>
    <row r="7622" spans="1:10" x14ac:dyDescent="0.35">
      <c r="A7622" s="1"/>
      <c r="C7622" s="1"/>
      <c r="D7622" s="1"/>
      <c r="H7622" s="2"/>
      <c r="I7622" s="2"/>
      <c r="J7622" s="2"/>
    </row>
    <row r="7623" spans="1:10" x14ac:dyDescent="0.35">
      <c r="A7623" s="1"/>
      <c r="C7623" s="1"/>
      <c r="D7623" s="1"/>
      <c r="H7623" s="2"/>
      <c r="I7623" s="2"/>
      <c r="J7623" s="2"/>
    </row>
    <row r="7624" spans="1:10" x14ac:dyDescent="0.35">
      <c r="A7624" s="1"/>
      <c r="C7624" s="1"/>
      <c r="D7624" s="1"/>
      <c r="H7624" s="2"/>
      <c r="I7624" s="2"/>
      <c r="J7624" s="2"/>
    </row>
    <row r="7625" spans="1:10" x14ac:dyDescent="0.35">
      <c r="A7625" s="1"/>
      <c r="C7625" s="1"/>
      <c r="D7625" s="1"/>
      <c r="H7625" s="2"/>
      <c r="I7625" s="2"/>
      <c r="J7625" s="2"/>
    </row>
    <row r="7626" spans="1:10" x14ac:dyDescent="0.35">
      <c r="A7626" s="1"/>
      <c r="C7626" s="1"/>
      <c r="D7626" s="1"/>
      <c r="H7626" s="2"/>
      <c r="I7626" s="2"/>
      <c r="J7626" s="2"/>
    </row>
    <row r="7627" spans="1:10" x14ac:dyDescent="0.35">
      <c r="A7627" s="1"/>
      <c r="C7627" s="1"/>
      <c r="D7627" s="1"/>
      <c r="H7627" s="2"/>
      <c r="I7627" s="2"/>
      <c r="J7627" s="2"/>
    </row>
    <row r="7628" spans="1:10" x14ac:dyDescent="0.35">
      <c r="A7628" s="1"/>
      <c r="C7628" s="1"/>
      <c r="D7628" s="1"/>
      <c r="H7628" s="2"/>
      <c r="I7628" s="2"/>
      <c r="J7628" s="2"/>
    </row>
    <row r="7629" spans="1:10" x14ac:dyDescent="0.35">
      <c r="A7629" s="1"/>
      <c r="C7629" s="1"/>
      <c r="D7629" s="1"/>
      <c r="H7629" s="2"/>
      <c r="I7629" s="2"/>
      <c r="J7629" s="2"/>
    </row>
    <row r="7630" spans="1:10" x14ac:dyDescent="0.35">
      <c r="A7630" s="1"/>
      <c r="C7630" s="1"/>
      <c r="D7630" s="1"/>
      <c r="H7630" s="2"/>
      <c r="I7630" s="2"/>
      <c r="J7630" s="2"/>
    </row>
    <row r="7631" spans="1:10" x14ac:dyDescent="0.35">
      <c r="A7631" s="1"/>
      <c r="C7631" s="1"/>
      <c r="D7631" s="1"/>
      <c r="H7631" s="2"/>
      <c r="I7631" s="2"/>
      <c r="J7631" s="2"/>
    </row>
    <row r="7632" spans="1:10" x14ac:dyDescent="0.35">
      <c r="A7632" s="1"/>
      <c r="C7632" s="1"/>
      <c r="D7632" s="1"/>
      <c r="H7632" s="2"/>
      <c r="I7632" s="2"/>
      <c r="J7632" s="2"/>
    </row>
    <row r="7633" spans="1:10" x14ac:dyDescent="0.35">
      <c r="A7633" s="1"/>
      <c r="C7633" s="1"/>
      <c r="D7633" s="1"/>
      <c r="H7633" s="2"/>
      <c r="I7633" s="2"/>
      <c r="J7633" s="2"/>
    </row>
    <row r="7634" spans="1:10" x14ac:dyDescent="0.35">
      <c r="A7634" s="1"/>
      <c r="C7634" s="1"/>
      <c r="D7634" s="1"/>
      <c r="H7634" s="2"/>
      <c r="I7634" s="2"/>
      <c r="J7634" s="2"/>
    </row>
    <row r="7635" spans="1:10" x14ac:dyDescent="0.35">
      <c r="A7635" s="1"/>
      <c r="C7635" s="1"/>
      <c r="D7635" s="1"/>
      <c r="H7635" s="2"/>
      <c r="I7635" s="2"/>
      <c r="J7635" s="2"/>
    </row>
    <row r="7636" spans="1:10" x14ac:dyDescent="0.35">
      <c r="A7636" s="1"/>
      <c r="C7636" s="1"/>
      <c r="D7636" s="1"/>
      <c r="H7636" s="2"/>
      <c r="I7636" s="2"/>
      <c r="J7636" s="2"/>
    </row>
    <row r="7637" spans="1:10" x14ac:dyDescent="0.35">
      <c r="A7637" s="1"/>
      <c r="C7637" s="1"/>
      <c r="D7637" s="1"/>
      <c r="H7637" s="2"/>
      <c r="I7637" s="2"/>
      <c r="J7637" s="2"/>
    </row>
    <row r="7638" spans="1:10" x14ac:dyDescent="0.35">
      <c r="A7638" s="1"/>
      <c r="C7638" s="1"/>
      <c r="D7638" s="1"/>
      <c r="H7638" s="2"/>
      <c r="I7638" s="2"/>
      <c r="J7638" s="2"/>
    </row>
    <row r="7639" spans="1:10" x14ac:dyDescent="0.35">
      <c r="A7639" s="1"/>
      <c r="C7639" s="1"/>
      <c r="D7639" s="1"/>
      <c r="H7639" s="2"/>
      <c r="I7639" s="2"/>
      <c r="J7639" s="2"/>
    </row>
    <row r="7640" spans="1:10" x14ac:dyDescent="0.35">
      <c r="A7640" s="1"/>
      <c r="C7640" s="1"/>
      <c r="D7640" s="1"/>
      <c r="H7640" s="2"/>
      <c r="I7640" s="2"/>
      <c r="J7640" s="2"/>
    </row>
    <row r="7641" spans="1:10" x14ac:dyDescent="0.35">
      <c r="A7641" s="1"/>
      <c r="C7641" s="1"/>
      <c r="D7641" s="1"/>
      <c r="H7641" s="2"/>
      <c r="I7641" s="2"/>
      <c r="J7641" s="2"/>
    </row>
    <row r="7642" spans="1:10" x14ac:dyDescent="0.35">
      <c r="A7642" s="1"/>
      <c r="C7642" s="1"/>
      <c r="D7642" s="1"/>
      <c r="H7642" s="2"/>
      <c r="I7642" s="2"/>
      <c r="J7642" s="2"/>
    </row>
    <row r="7643" spans="1:10" x14ac:dyDescent="0.35">
      <c r="A7643" s="1"/>
      <c r="C7643" s="1"/>
      <c r="D7643" s="1"/>
      <c r="H7643" s="2"/>
      <c r="I7643" s="2"/>
      <c r="J7643" s="2"/>
    </row>
    <row r="7644" spans="1:10" x14ac:dyDescent="0.35">
      <c r="A7644" s="1"/>
      <c r="C7644" s="1"/>
      <c r="D7644" s="1"/>
      <c r="H7644" s="2"/>
      <c r="I7644" s="2"/>
      <c r="J7644" s="2"/>
    </row>
    <row r="7645" spans="1:10" x14ac:dyDescent="0.35">
      <c r="A7645" s="1"/>
      <c r="C7645" s="1"/>
      <c r="D7645" s="1"/>
      <c r="H7645" s="2"/>
      <c r="I7645" s="2"/>
      <c r="J7645" s="2"/>
    </row>
    <row r="7646" spans="1:10" x14ac:dyDescent="0.35">
      <c r="A7646" s="1"/>
      <c r="C7646" s="1"/>
      <c r="D7646" s="1"/>
      <c r="H7646" s="2"/>
      <c r="I7646" s="2"/>
      <c r="J7646" s="2"/>
    </row>
    <row r="7647" spans="1:10" x14ac:dyDescent="0.35">
      <c r="A7647" s="1"/>
      <c r="C7647" s="1"/>
      <c r="D7647" s="1"/>
      <c r="H7647" s="2"/>
      <c r="I7647" s="2"/>
      <c r="J7647" s="2"/>
    </row>
    <row r="7648" spans="1:10" x14ac:dyDescent="0.35">
      <c r="A7648" s="1"/>
      <c r="C7648" s="1"/>
      <c r="D7648" s="1"/>
      <c r="H7648" s="2"/>
      <c r="I7648" s="2"/>
      <c r="J7648" s="2"/>
    </row>
    <row r="7649" spans="1:10" x14ac:dyDescent="0.35">
      <c r="A7649" s="1"/>
      <c r="C7649" s="1"/>
      <c r="D7649" s="1"/>
      <c r="H7649" s="2"/>
      <c r="I7649" s="2"/>
      <c r="J7649" s="2"/>
    </row>
    <row r="7650" spans="1:10" x14ac:dyDescent="0.35">
      <c r="A7650" s="1"/>
      <c r="C7650" s="1"/>
      <c r="D7650" s="1"/>
      <c r="H7650" s="2"/>
      <c r="I7650" s="2"/>
      <c r="J7650" s="2"/>
    </row>
    <row r="7651" spans="1:10" x14ac:dyDescent="0.35">
      <c r="A7651" s="1"/>
      <c r="C7651" s="1"/>
      <c r="D7651" s="1"/>
      <c r="H7651" s="2"/>
      <c r="I7651" s="2"/>
      <c r="J7651" s="2"/>
    </row>
    <row r="7652" spans="1:10" x14ac:dyDescent="0.35">
      <c r="A7652" s="1"/>
      <c r="C7652" s="1"/>
      <c r="D7652" s="1"/>
      <c r="H7652" s="2"/>
      <c r="I7652" s="2"/>
      <c r="J7652" s="2"/>
    </row>
    <row r="7653" spans="1:10" x14ac:dyDescent="0.35">
      <c r="A7653" s="1"/>
      <c r="C7653" s="1"/>
      <c r="D7653" s="1"/>
      <c r="H7653" s="2"/>
      <c r="I7653" s="2"/>
      <c r="J7653" s="2"/>
    </row>
    <row r="7654" spans="1:10" x14ac:dyDescent="0.35">
      <c r="A7654" s="1"/>
      <c r="C7654" s="1"/>
      <c r="D7654" s="1"/>
      <c r="H7654" s="2"/>
      <c r="I7654" s="2"/>
      <c r="J7654" s="2"/>
    </row>
    <row r="7655" spans="1:10" x14ac:dyDescent="0.35">
      <c r="A7655" s="1"/>
      <c r="C7655" s="1"/>
      <c r="D7655" s="1"/>
      <c r="H7655" s="2"/>
      <c r="I7655" s="2"/>
      <c r="J7655" s="2"/>
    </row>
    <row r="7656" spans="1:10" x14ac:dyDescent="0.35">
      <c r="A7656" s="1"/>
      <c r="C7656" s="1"/>
      <c r="D7656" s="1"/>
      <c r="H7656" s="2"/>
      <c r="I7656" s="2"/>
      <c r="J7656" s="2"/>
    </row>
    <row r="7657" spans="1:10" x14ac:dyDescent="0.35">
      <c r="A7657" s="1"/>
      <c r="C7657" s="1"/>
      <c r="D7657" s="1"/>
      <c r="H7657" s="2"/>
      <c r="I7657" s="2"/>
      <c r="J7657" s="2"/>
    </row>
    <row r="7658" spans="1:10" x14ac:dyDescent="0.35">
      <c r="A7658" s="1"/>
      <c r="C7658" s="1"/>
      <c r="D7658" s="1"/>
      <c r="H7658" s="2"/>
      <c r="I7658" s="2"/>
      <c r="J7658" s="2"/>
    </row>
    <row r="7659" spans="1:10" x14ac:dyDescent="0.35">
      <c r="A7659" s="1"/>
      <c r="C7659" s="1"/>
      <c r="D7659" s="1"/>
      <c r="H7659" s="2"/>
      <c r="I7659" s="2"/>
      <c r="J7659" s="2"/>
    </row>
    <row r="7660" spans="1:10" x14ac:dyDescent="0.35">
      <c r="A7660" s="1"/>
      <c r="C7660" s="1"/>
      <c r="D7660" s="1"/>
      <c r="H7660" s="2"/>
      <c r="I7660" s="2"/>
      <c r="J7660" s="2"/>
    </row>
    <row r="7661" spans="1:10" x14ac:dyDescent="0.35">
      <c r="A7661" s="1"/>
      <c r="C7661" s="1"/>
      <c r="D7661" s="1"/>
      <c r="H7661" s="2"/>
      <c r="I7661" s="2"/>
      <c r="J7661" s="2"/>
    </row>
    <row r="7662" spans="1:10" x14ac:dyDescent="0.35">
      <c r="A7662" s="1"/>
      <c r="C7662" s="1"/>
      <c r="D7662" s="1"/>
      <c r="H7662" s="2"/>
      <c r="I7662" s="2"/>
      <c r="J7662" s="2"/>
    </row>
    <row r="7663" spans="1:10" x14ac:dyDescent="0.35">
      <c r="A7663" s="1"/>
      <c r="C7663" s="1"/>
      <c r="D7663" s="1"/>
      <c r="H7663" s="2"/>
      <c r="I7663" s="2"/>
      <c r="J7663" s="2"/>
    </row>
    <row r="7664" spans="1:10" x14ac:dyDescent="0.35">
      <c r="A7664" s="1"/>
      <c r="C7664" s="1"/>
      <c r="D7664" s="1"/>
      <c r="H7664" s="2"/>
      <c r="I7664" s="2"/>
      <c r="J7664" s="2"/>
    </row>
    <row r="7665" spans="1:10" x14ac:dyDescent="0.35">
      <c r="A7665" s="1"/>
      <c r="C7665" s="1"/>
      <c r="D7665" s="1"/>
      <c r="H7665" s="2"/>
      <c r="I7665" s="2"/>
      <c r="J7665" s="2"/>
    </row>
    <row r="7666" spans="1:10" x14ac:dyDescent="0.35">
      <c r="A7666" s="1"/>
      <c r="C7666" s="1"/>
      <c r="D7666" s="1"/>
      <c r="H7666" s="2"/>
      <c r="I7666" s="2"/>
      <c r="J7666" s="2"/>
    </row>
    <row r="7667" spans="1:10" x14ac:dyDescent="0.35">
      <c r="A7667" s="1"/>
      <c r="C7667" s="1"/>
      <c r="D7667" s="1"/>
      <c r="H7667" s="2"/>
      <c r="I7667" s="2"/>
      <c r="J7667" s="2"/>
    </row>
    <row r="7668" spans="1:10" x14ac:dyDescent="0.35">
      <c r="A7668" s="1"/>
      <c r="C7668" s="1"/>
      <c r="D7668" s="1"/>
      <c r="H7668" s="2"/>
      <c r="I7668" s="2"/>
      <c r="J7668" s="2"/>
    </row>
    <row r="7669" spans="1:10" x14ac:dyDescent="0.35">
      <c r="A7669" s="1"/>
      <c r="C7669" s="1"/>
      <c r="D7669" s="1"/>
      <c r="H7669" s="2"/>
      <c r="I7669" s="2"/>
      <c r="J7669" s="2"/>
    </row>
    <row r="7670" spans="1:10" x14ac:dyDescent="0.35">
      <c r="A7670" s="1"/>
      <c r="C7670" s="1"/>
      <c r="D7670" s="1"/>
      <c r="H7670" s="2"/>
      <c r="I7670" s="2"/>
      <c r="J7670" s="2"/>
    </row>
    <row r="7671" spans="1:10" x14ac:dyDescent="0.35">
      <c r="A7671" s="1"/>
      <c r="C7671" s="1"/>
      <c r="D7671" s="1"/>
      <c r="H7671" s="2"/>
      <c r="I7671" s="2"/>
      <c r="J7671" s="2"/>
    </row>
    <row r="7672" spans="1:10" x14ac:dyDescent="0.35">
      <c r="A7672" s="1"/>
      <c r="C7672" s="1"/>
      <c r="D7672" s="1"/>
      <c r="H7672" s="2"/>
      <c r="I7672" s="2"/>
      <c r="J7672" s="2"/>
    </row>
    <row r="7673" spans="1:10" x14ac:dyDescent="0.35">
      <c r="A7673" s="1"/>
      <c r="C7673" s="1"/>
      <c r="D7673" s="1"/>
      <c r="H7673" s="2"/>
      <c r="I7673" s="2"/>
      <c r="J7673" s="2"/>
    </row>
    <row r="7674" spans="1:10" x14ac:dyDescent="0.35">
      <c r="A7674" s="1"/>
      <c r="C7674" s="1"/>
      <c r="D7674" s="1"/>
      <c r="H7674" s="2"/>
      <c r="I7674" s="2"/>
      <c r="J7674" s="2"/>
    </row>
    <row r="7675" spans="1:10" x14ac:dyDescent="0.35">
      <c r="A7675" s="1"/>
      <c r="C7675" s="1"/>
      <c r="D7675" s="1"/>
      <c r="H7675" s="2"/>
      <c r="I7675" s="2"/>
      <c r="J7675" s="2"/>
    </row>
    <row r="7676" spans="1:10" x14ac:dyDescent="0.35">
      <c r="A7676" s="1"/>
      <c r="C7676" s="1"/>
      <c r="D7676" s="1"/>
      <c r="H7676" s="2"/>
      <c r="I7676" s="2"/>
      <c r="J7676" s="2"/>
    </row>
    <row r="7677" spans="1:10" x14ac:dyDescent="0.35">
      <c r="A7677" s="1"/>
      <c r="C7677" s="1"/>
      <c r="D7677" s="1"/>
      <c r="H7677" s="2"/>
      <c r="I7677" s="2"/>
      <c r="J7677" s="2"/>
    </row>
    <row r="7678" spans="1:10" x14ac:dyDescent="0.35">
      <c r="A7678" s="1"/>
      <c r="C7678" s="1"/>
      <c r="D7678" s="1"/>
      <c r="H7678" s="2"/>
      <c r="I7678" s="2"/>
      <c r="J7678" s="2"/>
    </row>
    <row r="7679" spans="1:10" x14ac:dyDescent="0.35">
      <c r="A7679" s="1"/>
      <c r="C7679" s="1"/>
      <c r="D7679" s="1"/>
      <c r="H7679" s="2"/>
      <c r="I7679" s="2"/>
      <c r="J7679" s="2"/>
    </row>
    <row r="7680" spans="1:10" x14ac:dyDescent="0.35">
      <c r="A7680" s="1"/>
      <c r="C7680" s="1"/>
      <c r="D7680" s="1"/>
      <c r="H7680" s="2"/>
      <c r="I7680" s="2"/>
      <c r="J7680" s="2"/>
    </row>
    <row r="7681" spans="1:10" x14ac:dyDescent="0.35">
      <c r="A7681" s="1"/>
      <c r="C7681" s="1"/>
      <c r="D7681" s="1"/>
      <c r="H7681" s="2"/>
      <c r="I7681" s="2"/>
      <c r="J7681" s="2"/>
    </row>
    <row r="7682" spans="1:10" x14ac:dyDescent="0.35">
      <c r="A7682" s="1"/>
      <c r="C7682" s="1"/>
      <c r="D7682" s="1"/>
      <c r="H7682" s="2"/>
      <c r="I7682" s="2"/>
      <c r="J7682" s="2"/>
    </row>
    <row r="7683" spans="1:10" x14ac:dyDescent="0.35">
      <c r="A7683" s="1"/>
      <c r="C7683" s="1"/>
      <c r="D7683" s="1"/>
      <c r="H7683" s="2"/>
      <c r="I7683" s="2"/>
      <c r="J7683" s="2"/>
    </row>
    <row r="7684" spans="1:10" x14ac:dyDescent="0.35">
      <c r="A7684" s="1"/>
      <c r="C7684" s="1"/>
      <c r="D7684" s="1"/>
      <c r="H7684" s="2"/>
      <c r="I7684" s="2"/>
      <c r="J7684" s="2"/>
    </row>
    <row r="7685" spans="1:10" x14ac:dyDescent="0.35">
      <c r="A7685" s="1"/>
      <c r="C7685" s="1"/>
      <c r="D7685" s="1"/>
      <c r="H7685" s="2"/>
      <c r="I7685" s="2"/>
      <c r="J7685" s="2"/>
    </row>
    <row r="7686" spans="1:10" x14ac:dyDescent="0.35">
      <c r="A7686" s="1"/>
      <c r="C7686" s="1"/>
      <c r="D7686" s="1"/>
      <c r="H7686" s="2"/>
      <c r="I7686" s="2"/>
      <c r="J7686" s="2"/>
    </row>
    <row r="7687" spans="1:10" x14ac:dyDescent="0.35">
      <c r="A7687" s="1"/>
      <c r="C7687" s="1"/>
      <c r="D7687" s="1"/>
      <c r="H7687" s="2"/>
      <c r="I7687" s="2"/>
      <c r="J7687" s="2"/>
    </row>
    <row r="7688" spans="1:10" x14ac:dyDescent="0.35">
      <c r="A7688" s="1"/>
      <c r="C7688" s="1"/>
      <c r="D7688" s="1"/>
      <c r="H7688" s="2"/>
      <c r="I7688" s="2"/>
      <c r="J7688" s="2"/>
    </row>
    <row r="7689" spans="1:10" x14ac:dyDescent="0.35">
      <c r="A7689" s="1"/>
      <c r="C7689" s="1"/>
      <c r="D7689" s="1"/>
      <c r="H7689" s="2"/>
      <c r="I7689" s="2"/>
      <c r="J7689" s="2"/>
    </row>
    <row r="7690" spans="1:10" x14ac:dyDescent="0.35">
      <c r="A7690" s="1"/>
      <c r="C7690" s="1"/>
      <c r="D7690" s="1"/>
      <c r="H7690" s="2"/>
      <c r="I7690" s="2"/>
      <c r="J7690" s="2"/>
    </row>
    <row r="7691" spans="1:10" x14ac:dyDescent="0.35">
      <c r="A7691" s="1"/>
      <c r="C7691" s="1"/>
      <c r="D7691" s="1"/>
      <c r="H7691" s="2"/>
      <c r="I7691" s="2"/>
      <c r="J7691" s="2"/>
    </row>
    <row r="7692" spans="1:10" x14ac:dyDescent="0.35">
      <c r="A7692" s="1"/>
      <c r="C7692" s="1"/>
      <c r="D7692" s="1"/>
      <c r="H7692" s="2"/>
      <c r="I7692" s="2"/>
      <c r="J7692" s="2"/>
    </row>
    <row r="7693" spans="1:10" x14ac:dyDescent="0.35">
      <c r="A7693" s="1"/>
      <c r="C7693" s="1"/>
      <c r="D7693" s="1"/>
      <c r="H7693" s="2"/>
      <c r="I7693" s="2"/>
      <c r="J7693" s="2"/>
    </row>
    <row r="7694" spans="1:10" x14ac:dyDescent="0.35">
      <c r="A7694" s="1"/>
      <c r="C7694" s="1"/>
      <c r="D7694" s="1"/>
      <c r="H7694" s="2"/>
      <c r="I7694" s="2"/>
      <c r="J7694" s="2"/>
    </row>
    <row r="7695" spans="1:10" x14ac:dyDescent="0.35">
      <c r="A7695" s="1"/>
      <c r="C7695" s="1"/>
      <c r="D7695" s="1"/>
      <c r="H7695" s="2"/>
      <c r="I7695" s="2"/>
      <c r="J7695" s="2"/>
    </row>
    <row r="7696" spans="1:10" x14ac:dyDescent="0.35">
      <c r="A7696" s="1"/>
      <c r="C7696" s="1"/>
      <c r="D7696" s="1"/>
      <c r="H7696" s="2"/>
      <c r="I7696" s="2"/>
      <c r="J7696" s="2"/>
    </row>
    <row r="7697" spans="1:10" x14ac:dyDescent="0.35">
      <c r="A7697" s="1"/>
      <c r="C7697" s="1"/>
      <c r="D7697" s="1"/>
      <c r="H7697" s="2"/>
      <c r="I7697" s="2"/>
      <c r="J7697" s="2"/>
    </row>
    <row r="7698" spans="1:10" x14ac:dyDescent="0.35">
      <c r="A7698" s="1"/>
      <c r="C7698" s="1"/>
      <c r="D7698" s="1"/>
      <c r="H7698" s="2"/>
      <c r="I7698" s="2"/>
      <c r="J7698" s="2"/>
    </row>
    <row r="7699" spans="1:10" x14ac:dyDescent="0.35">
      <c r="A7699" s="1"/>
      <c r="C7699" s="1"/>
      <c r="D7699" s="1"/>
      <c r="H7699" s="2"/>
      <c r="I7699" s="2"/>
      <c r="J7699" s="2"/>
    </row>
    <row r="7700" spans="1:10" x14ac:dyDescent="0.35">
      <c r="A7700" s="1"/>
      <c r="C7700" s="1"/>
      <c r="D7700" s="1"/>
      <c r="H7700" s="2"/>
      <c r="I7700" s="2"/>
      <c r="J7700" s="2"/>
    </row>
    <row r="7701" spans="1:10" x14ac:dyDescent="0.35">
      <c r="A7701" s="1"/>
      <c r="C7701" s="1"/>
      <c r="D7701" s="1"/>
      <c r="H7701" s="2"/>
      <c r="I7701" s="2"/>
      <c r="J7701" s="2"/>
    </row>
    <row r="7702" spans="1:10" x14ac:dyDescent="0.35">
      <c r="A7702" s="1"/>
      <c r="C7702" s="1"/>
      <c r="D7702" s="1"/>
      <c r="H7702" s="2"/>
      <c r="I7702" s="2"/>
      <c r="J7702" s="2"/>
    </row>
    <row r="7703" spans="1:10" x14ac:dyDescent="0.35">
      <c r="A7703" s="1"/>
      <c r="C7703" s="1"/>
      <c r="D7703" s="1"/>
      <c r="H7703" s="2"/>
      <c r="I7703" s="2"/>
      <c r="J7703" s="2"/>
    </row>
    <row r="7704" spans="1:10" x14ac:dyDescent="0.35">
      <c r="A7704" s="1"/>
      <c r="C7704" s="1"/>
      <c r="D7704" s="1"/>
      <c r="H7704" s="2"/>
      <c r="I7704" s="2"/>
      <c r="J7704" s="2"/>
    </row>
    <row r="7705" spans="1:10" x14ac:dyDescent="0.35">
      <c r="A7705" s="1"/>
      <c r="C7705" s="1"/>
      <c r="D7705" s="1"/>
      <c r="H7705" s="2"/>
      <c r="I7705" s="2"/>
      <c r="J7705" s="2"/>
    </row>
    <row r="7706" spans="1:10" x14ac:dyDescent="0.35">
      <c r="A7706" s="1"/>
      <c r="C7706" s="1"/>
      <c r="D7706" s="1"/>
      <c r="H7706" s="2"/>
      <c r="I7706" s="2"/>
      <c r="J7706" s="2"/>
    </row>
    <row r="7707" spans="1:10" x14ac:dyDescent="0.35">
      <c r="A7707" s="1"/>
      <c r="C7707" s="1"/>
      <c r="D7707" s="1"/>
      <c r="H7707" s="2"/>
      <c r="I7707" s="2"/>
      <c r="J7707" s="2"/>
    </row>
    <row r="7708" spans="1:10" x14ac:dyDescent="0.35">
      <c r="A7708" s="1"/>
      <c r="C7708" s="1"/>
      <c r="D7708" s="1"/>
      <c r="H7708" s="2"/>
      <c r="I7708" s="2"/>
      <c r="J7708" s="2"/>
    </row>
    <row r="7709" spans="1:10" x14ac:dyDescent="0.35">
      <c r="A7709" s="1"/>
      <c r="C7709" s="1"/>
      <c r="D7709" s="1"/>
      <c r="H7709" s="2"/>
      <c r="I7709" s="2"/>
      <c r="J7709" s="2"/>
    </row>
    <row r="7710" spans="1:10" x14ac:dyDescent="0.35">
      <c r="A7710" s="1"/>
      <c r="C7710" s="1"/>
      <c r="D7710" s="1"/>
      <c r="H7710" s="2"/>
      <c r="I7710" s="2"/>
      <c r="J7710" s="2"/>
    </row>
    <row r="7711" spans="1:10" x14ac:dyDescent="0.35">
      <c r="A7711" s="1"/>
      <c r="C7711" s="1"/>
      <c r="D7711" s="1"/>
      <c r="H7711" s="2"/>
      <c r="I7711" s="2"/>
      <c r="J7711" s="2"/>
    </row>
    <row r="7712" spans="1:10" x14ac:dyDescent="0.35">
      <c r="A7712" s="1"/>
      <c r="C7712" s="1"/>
      <c r="D7712" s="1"/>
      <c r="H7712" s="2"/>
      <c r="I7712" s="2"/>
      <c r="J7712" s="2"/>
    </row>
    <row r="7713" spans="1:10" x14ac:dyDescent="0.35">
      <c r="A7713" s="1"/>
      <c r="C7713" s="1"/>
      <c r="D7713" s="1"/>
      <c r="H7713" s="2"/>
      <c r="I7713" s="2"/>
      <c r="J7713" s="2"/>
    </row>
    <row r="7714" spans="1:10" x14ac:dyDescent="0.35">
      <c r="A7714" s="1"/>
      <c r="C7714" s="1"/>
      <c r="D7714" s="1"/>
      <c r="H7714" s="2"/>
      <c r="I7714" s="2"/>
      <c r="J7714" s="2"/>
    </row>
    <row r="7715" spans="1:10" x14ac:dyDescent="0.35">
      <c r="A7715" s="1"/>
      <c r="C7715" s="1"/>
      <c r="D7715" s="1"/>
      <c r="H7715" s="2"/>
      <c r="I7715" s="2"/>
      <c r="J7715" s="2"/>
    </row>
    <row r="7716" spans="1:10" x14ac:dyDescent="0.35">
      <c r="A7716" s="1"/>
      <c r="C7716" s="1"/>
      <c r="D7716" s="1"/>
      <c r="H7716" s="2"/>
      <c r="I7716" s="2"/>
      <c r="J7716" s="2"/>
    </row>
    <row r="7717" spans="1:10" x14ac:dyDescent="0.35">
      <c r="A7717" s="1"/>
      <c r="C7717" s="1"/>
      <c r="D7717" s="1"/>
      <c r="H7717" s="2"/>
      <c r="I7717" s="2"/>
      <c r="J7717" s="2"/>
    </row>
    <row r="7718" spans="1:10" x14ac:dyDescent="0.35">
      <c r="A7718" s="1"/>
      <c r="C7718" s="1"/>
      <c r="D7718" s="1"/>
      <c r="H7718" s="2"/>
      <c r="I7718" s="2"/>
      <c r="J7718" s="2"/>
    </row>
    <row r="7719" spans="1:10" x14ac:dyDescent="0.35">
      <c r="A7719" s="1"/>
      <c r="C7719" s="1"/>
      <c r="D7719" s="1"/>
      <c r="H7719" s="2"/>
      <c r="I7719" s="2"/>
      <c r="J7719" s="2"/>
    </row>
    <row r="7720" spans="1:10" x14ac:dyDescent="0.35">
      <c r="A7720" s="1"/>
      <c r="C7720" s="1"/>
      <c r="D7720" s="1"/>
      <c r="H7720" s="2"/>
      <c r="I7720" s="2"/>
      <c r="J7720" s="2"/>
    </row>
    <row r="7721" spans="1:10" x14ac:dyDescent="0.35">
      <c r="A7721" s="1"/>
      <c r="C7721" s="1"/>
      <c r="D7721" s="1"/>
      <c r="H7721" s="2"/>
      <c r="I7721" s="2"/>
      <c r="J7721" s="2"/>
    </row>
    <row r="7722" spans="1:10" x14ac:dyDescent="0.35">
      <c r="A7722" s="1"/>
      <c r="C7722" s="1"/>
      <c r="D7722" s="1"/>
      <c r="H7722" s="2"/>
      <c r="I7722" s="2"/>
      <c r="J7722" s="2"/>
    </row>
    <row r="7723" spans="1:10" x14ac:dyDescent="0.35">
      <c r="A7723" s="1"/>
      <c r="C7723" s="1"/>
      <c r="D7723" s="1"/>
      <c r="H7723" s="2"/>
      <c r="I7723" s="2"/>
      <c r="J7723" s="2"/>
    </row>
    <row r="7724" spans="1:10" x14ac:dyDescent="0.35">
      <c r="A7724" s="1"/>
      <c r="C7724" s="1"/>
      <c r="D7724" s="1"/>
      <c r="H7724" s="2"/>
      <c r="I7724" s="2"/>
      <c r="J7724" s="2"/>
    </row>
    <row r="7725" spans="1:10" x14ac:dyDescent="0.35">
      <c r="A7725" s="1"/>
      <c r="C7725" s="1"/>
      <c r="D7725" s="1"/>
      <c r="H7725" s="2"/>
      <c r="I7725" s="2"/>
      <c r="J7725" s="2"/>
    </row>
    <row r="7726" spans="1:10" x14ac:dyDescent="0.35">
      <c r="A7726" s="1"/>
      <c r="C7726" s="1"/>
      <c r="D7726" s="1"/>
      <c r="H7726" s="2"/>
      <c r="I7726" s="2"/>
      <c r="J7726" s="2"/>
    </row>
    <row r="7727" spans="1:10" x14ac:dyDescent="0.35">
      <c r="A7727" s="1"/>
      <c r="C7727" s="1"/>
      <c r="D7727" s="1"/>
      <c r="H7727" s="2"/>
      <c r="I7727" s="2"/>
      <c r="J7727" s="2"/>
    </row>
    <row r="7728" spans="1:10" x14ac:dyDescent="0.35">
      <c r="A7728" s="1"/>
      <c r="C7728" s="1"/>
      <c r="D7728" s="1"/>
      <c r="H7728" s="2"/>
      <c r="I7728" s="2"/>
      <c r="J7728" s="2"/>
    </row>
    <row r="7729" spans="1:10" x14ac:dyDescent="0.35">
      <c r="A7729" s="1"/>
      <c r="C7729" s="1"/>
      <c r="D7729" s="1"/>
      <c r="H7729" s="2"/>
      <c r="I7729" s="2"/>
      <c r="J7729" s="2"/>
    </row>
    <row r="7730" spans="1:10" x14ac:dyDescent="0.35">
      <c r="A7730" s="1"/>
      <c r="C7730" s="1"/>
      <c r="D7730" s="1"/>
      <c r="H7730" s="2"/>
      <c r="I7730" s="2"/>
      <c r="J7730" s="2"/>
    </row>
    <row r="7731" spans="1:10" x14ac:dyDescent="0.35">
      <c r="A7731" s="1"/>
      <c r="C7731" s="1"/>
      <c r="D7731" s="1"/>
      <c r="H7731" s="2"/>
      <c r="I7731" s="2"/>
      <c r="J7731" s="2"/>
    </row>
    <row r="7732" spans="1:10" x14ac:dyDescent="0.35">
      <c r="A7732" s="1"/>
      <c r="C7732" s="1"/>
      <c r="D7732" s="1"/>
      <c r="H7732" s="2"/>
      <c r="I7732" s="2"/>
      <c r="J7732" s="2"/>
    </row>
    <row r="7733" spans="1:10" x14ac:dyDescent="0.35">
      <c r="A7733" s="1"/>
      <c r="C7733" s="1"/>
      <c r="D7733" s="1"/>
      <c r="H7733" s="2"/>
      <c r="I7733" s="2"/>
      <c r="J7733" s="2"/>
    </row>
    <row r="7734" spans="1:10" x14ac:dyDescent="0.35">
      <c r="A7734" s="1"/>
      <c r="C7734" s="1"/>
      <c r="D7734" s="1"/>
      <c r="H7734" s="2"/>
      <c r="I7734" s="2"/>
      <c r="J7734" s="2"/>
    </row>
    <row r="7735" spans="1:10" x14ac:dyDescent="0.35">
      <c r="A7735" s="1"/>
      <c r="C7735" s="1"/>
      <c r="D7735" s="1"/>
      <c r="H7735" s="2"/>
      <c r="I7735" s="2"/>
      <c r="J7735" s="2"/>
    </row>
    <row r="7736" spans="1:10" x14ac:dyDescent="0.35">
      <c r="A7736" s="1"/>
      <c r="C7736" s="1"/>
      <c r="D7736" s="1"/>
      <c r="H7736" s="2"/>
      <c r="I7736" s="2"/>
      <c r="J7736" s="2"/>
    </row>
    <row r="7737" spans="1:10" x14ac:dyDescent="0.35">
      <c r="A7737" s="1"/>
      <c r="C7737" s="1"/>
      <c r="D7737" s="1"/>
      <c r="H7737" s="2"/>
      <c r="I7737" s="2"/>
      <c r="J7737" s="2"/>
    </row>
    <row r="7738" spans="1:10" x14ac:dyDescent="0.35">
      <c r="A7738" s="1"/>
      <c r="C7738" s="1"/>
      <c r="D7738" s="1"/>
      <c r="H7738" s="2"/>
      <c r="I7738" s="2"/>
      <c r="J7738" s="2"/>
    </row>
    <row r="7739" spans="1:10" x14ac:dyDescent="0.35">
      <c r="A7739" s="1"/>
      <c r="C7739" s="1"/>
      <c r="D7739" s="1"/>
      <c r="H7739" s="2"/>
      <c r="I7739" s="2"/>
      <c r="J7739" s="2"/>
    </row>
    <row r="7740" spans="1:10" x14ac:dyDescent="0.35">
      <c r="A7740" s="1"/>
      <c r="C7740" s="1"/>
      <c r="D7740" s="1"/>
      <c r="H7740" s="2"/>
      <c r="I7740" s="2"/>
      <c r="J7740" s="2"/>
    </row>
    <row r="7741" spans="1:10" x14ac:dyDescent="0.35">
      <c r="A7741" s="1"/>
      <c r="C7741" s="1"/>
      <c r="D7741" s="1"/>
      <c r="H7741" s="2"/>
      <c r="I7741" s="2"/>
      <c r="J7741" s="2"/>
    </row>
    <row r="7742" spans="1:10" x14ac:dyDescent="0.35">
      <c r="A7742" s="1"/>
      <c r="C7742" s="1"/>
      <c r="D7742" s="1"/>
      <c r="H7742" s="2"/>
      <c r="I7742" s="2"/>
      <c r="J7742" s="2"/>
    </row>
    <row r="7743" spans="1:10" x14ac:dyDescent="0.35">
      <c r="A7743" s="1"/>
      <c r="C7743" s="1"/>
      <c r="D7743" s="1"/>
      <c r="H7743" s="2"/>
      <c r="I7743" s="2"/>
      <c r="J7743" s="2"/>
    </row>
    <row r="7744" spans="1:10" x14ac:dyDescent="0.35">
      <c r="A7744" s="1"/>
      <c r="C7744" s="1"/>
      <c r="D7744" s="1"/>
      <c r="H7744" s="2"/>
      <c r="I7744" s="2"/>
      <c r="J7744" s="2"/>
    </row>
    <row r="7745" spans="1:10" x14ac:dyDescent="0.35">
      <c r="A7745" s="1"/>
      <c r="C7745" s="1"/>
      <c r="D7745" s="1"/>
      <c r="H7745" s="2"/>
      <c r="I7745" s="2"/>
      <c r="J7745" s="2"/>
    </row>
    <row r="7746" spans="1:10" x14ac:dyDescent="0.35">
      <c r="A7746" s="1"/>
      <c r="C7746" s="1"/>
      <c r="D7746" s="1"/>
      <c r="H7746" s="2"/>
      <c r="I7746" s="2"/>
      <c r="J7746" s="2"/>
    </row>
    <row r="7747" spans="1:10" x14ac:dyDescent="0.35">
      <c r="A7747" s="1"/>
      <c r="C7747" s="1"/>
      <c r="D7747" s="1"/>
      <c r="H7747" s="2"/>
      <c r="I7747" s="2"/>
      <c r="J7747" s="2"/>
    </row>
    <row r="7748" spans="1:10" x14ac:dyDescent="0.35">
      <c r="A7748" s="1"/>
      <c r="C7748" s="1"/>
      <c r="D7748" s="1"/>
      <c r="H7748" s="2"/>
      <c r="I7748" s="2"/>
      <c r="J7748" s="2"/>
    </row>
    <row r="7749" spans="1:10" x14ac:dyDescent="0.35">
      <c r="A7749" s="1"/>
      <c r="C7749" s="1"/>
      <c r="D7749" s="1"/>
      <c r="H7749" s="2"/>
      <c r="I7749" s="2"/>
      <c r="J7749" s="2"/>
    </row>
    <row r="7750" spans="1:10" x14ac:dyDescent="0.35">
      <c r="A7750" s="1"/>
      <c r="C7750" s="1"/>
      <c r="D7750" s="1"/>
      <c r="H7750" s="2"/>
      <c r="I7750" s="2"/>
      <c r="J7750" s="2"/>
    </row>
    <row r="7751" spans="1:10" x14ac:dyDescent="0.35">
      <c r="A7751" s="1"/>
      <c r="C7751" s="1"/>
      <c r="D7751" s="1"/>
      <c r="H7751" s="2"/>
      <c r="I7751" s="2"/>
      <c r="J7751" s="2"/>
    </row>
    <row r="7752" spans="1:10" x14ac:dyDescent="0.35">
      <c r="A7752" s="1"/>
      <c r="C7752" s="1"/>
      <c r="D7752" s="1"/>
      <c r="H7752" s="2"/>
      <c r="I7752" s="2"/>
      <c r="J7752" s="2"/>
    </row>
    <row r="7753" spans="1:10" x14ac:dyDescent="0.35">
      <c r="A7753" s="1"/>
      <c r="C7753" s="1"/>
      <c r="D7753" s="1"/>
      <c r="H7753" s="2"/>
      <c r="I7753" s="2"/>
      <c r="J7753" s="2"/>
    </row>
    <row r="7754" spans="1:10" x14ac:dyDescent="0.35">
      <c r="A7754" s="1"/>
      <c r="C7754" s="1"/>
      <c r="D7754" s="1"/>
      <c r="H7754" s="2"/>
      <c r="I7754" s="2"/>
      <c r="J7754" s="2"/>
    </row>
    <row r="7755" spans="1:10" x14ac:dyDescent="0.35">
      <c r="A7755" s="1"/>
      <c r="C7755" s="1"/>
      <c r="D7755" s="1"/>
      <c r="H7755" s="2"/>
      <c r="I7755" s="2"/>
      <c r="J7755" s="2"/>
    </row>
    <row r="7756" spans="1:10" x14ac:dyDescent="0.35">
      <c r="A7756" s="1"/>
      <c r="C7756" s="1"/>
      <c r="D7756" s="1"/>
      <c r="H7756" s="2"/>
      <c r="I7756" s="2"/>
      <c r="J7756" s="2"/>
    </row>
    <row r="7757" spans="1:10" x14ac:dyDescent="0.35">
      <c r="A7757" s="1"/>
      <c r="C7757" s="1"/>
      <c r="D7757" s="1"/>
      <c r="H7757" s="2"/>
      <c r="I7757" s="2"/>
      <c r="J7757" s="2"/>
    </row>
    <row r="7758" spans="1:10" x14ac:dyDescent="0.35">
      <c r="A7758" s="1"/>
      <c r="C7758" s="1"/>
      <c r="D7758" s="1"/>
      <c r="H7758" s="2"/>
      <c r="I7758" s="2"/>
      <c r="J7758" s="2"/>
    </row>
    <row r="7759" spans="1:10" x14ac:dyDescent="0.35">
      <c r="A7759" s="1"/>
      <c r="C7759" s="1"/>
      <c r="D7759" s="1"/>
      <c r="H7759" s="2"/>
      <c r="I7759" s="2"/>
      <c r="J7759" s="2"/>
    </row>
    <row r="7760" spans="1:10" x14ac:dyDescent="0.35">
      <c r="A7760" s="1"/>
      <c r="C7760" s="1"/>
      <c r="D7760" s="1"/>
      <c r="H7760" s="2"/>
      <c r="I7760" s="2"/>
      <c r="J7760" s="2"/>
    </row>
    <row r="7761" spans="1:10" x14ac:dyDescent="0.35">
      <c r="A7761" s="1"/>
      <c r="C7761" s="1"/>
      <c r="D7761" s="1"/>
      <c r="H7761" s="2"/>
      <c r="I7761" s="2"/>
      <c r="J7761" s="2"/>
    </row>
    <row r="7762" spans="1:10" x14ac:dyDescent="0.35">
      <c r="A7762" s="1"/>
      <c r="C7762" s="1"/>
      <c r="D7762" s="1"/>
      <c r="H7762" s="2"/>
      <c r="I7762" s="2"/>
      <c r="J7762" s="2"/>
    </row>
    <row r="7763" spans="1:10" x14ac:dyDescent="0.35">
      <c r="A7763" s="1"/>
      <c r="C7763" s="1"/>
      <c r="D7763" s="1"/>
      <c r="H7763" s="2"/>
      <c r="I7763" s="2"/>
      <c r="J7763" s="2"/>
    </row>
    <row r="7764" spans="1:10" x14ac:dyDescent="0.35">
      <c r="A7764" s="1"/>
      <c r="C7764" s="1"/>
      <c r="D7764" s="1"/>
      <c r="H7764" s="2"/>
      <c r="I7764" s="2"/>
      <c r="J7764" s="2"/>
    </row>
    <row r="7765" spans="1:10" x14ac:dyDescent="0.35">
      <c r="A7765" s="1"/>
      <c r="C7765" s="1"/>
      <c r="D7765" s="1"/>
      <c r="H7765" s="2"/>
      <c r="I7765" s="2"/>
      <c r="J7765" s="2"/>
    </row>
    <row r="7766" spans="1:10" x14ac:dyDescent="0.35">
      <c r="A7766" s="1"/>
      <c r="C7766" s="1"/>
      <c r="D7766" s="1"/>
      <c r="H7766" s="2"/>
      <c r="I7766" s="2"/>
      <c r="J7766" s="2"/>
    </row>
    <row r="7767" spans="1:10" x14ac:dyDescent="0.35">
      <c r="A7767" s="1"/>
      <c r="C7767" s="1"/>
      <c r="D7767" s="1"/>
      <c r="H7767" s="2"/>
      <c r="I7767" s="2"/>
      <c r="J7767" s="2"/>
    </row>
    <row r="7768" spans="1:10" x14ac:dyDescent="0.35">
      <c r="A7768" s="1"/>
      <c r="C7768" s="1"/>
      <c r="D7768" s="1"/>
      <c r="H7768" s="2"/>
      <c r="I7768" s="2"/>
      <c r="J7768" s="2"/>
    </row>
    <row r="7769" spans="1:10" x14ac:dyDescent="0.35">
      <c r="A7769" s="1"/>
      <c r="C7769" s="1"/>
      <c r="D7769" s="1"/>
      <c r="H7769" s="2"/>
      <c r="I7769" s="2"/>
      <c r="J7769" s="2"/>
    </row>
    <row r="7770" spans="1:10" x14ac:dyDescent="0.35">
      <c r="A7770" s="1"/>
      <c r="C7770" s="1"/>
      <c r="D7770" s="1"/>
      <c r="H7770" s="2"/>
      <c r="I7770" s="2"/>
      <c r="J7770" s="2"/>
    </row>
    <row r="7771" spans="1:10" x14ac:dyDescent="0.35">
      <c r="A7771" s="1"/>
      <c r="C7771" s="1"/>
      <c r="D7771" s="1"/>
      <c r="H7771" s="2"/>
      <c r="I7771" s="2"/>
      <c r="J7771" s="2"/>
    </row>
    <row r="7772" spans="1:10" x14ac:dyDescent="0.35">
      <c r="A7772" s="1"/>
      <c r="C7772" s="1"/>
      <c r="D7772" s="1"/>
      <c r="H7772" s="2"/>
      <c r="I7772" s="2"/>
      <c r="J7772" s="2"/>
    </row>
    <row r="7773" spans="1:10" x14ac:dyDescent="0.35">
      <c r="A7773" s="1"/>
      <c r="C7773" s="1"/>
      <c r="D7773" s="1"/>
      <c r="H7773" s="2"/>
      <c r="I7773" s="2"/>
      <c r="J7773" s="2"/>
    </row>
    <row r="7774" spans="1:10" x14ac:dyDescent="0.35">
      <c r="A7774" s="1"/>
      <c r="C7774" s="1"/>
      <c r="D7774" s="1"/>
      <c r="H7774" s="2"/>
      <c r="I7774" s="2"/>
      <c r="J7774" s="2"/>
    </row>
    <row r="7775" spans="1:10" x14ac:dyDescent="0.35">
      <c r="A7775" s="1"/>
      <c r="C7775" s="1"/>
      <c r="D7775" s="1"/>
      <c r="H7775" s="2"/>
      <c r="I7775" s="2"/>
      <c r="J7775" s="2"/>
    </row>
    <row r="7776" spans="1:10" x14ac:dyDescent="0.35">
      <c r="A7776" s="1"/>
      <c r="C7776" s="1"/>
      <c r="D7776" s="1"/>
      <c r="H7776" s="2"/>
      <c r="I7776" s="2"/>
      <c r="J7776" s="2"/>
    </row>
    <row r="7777" spans="1:10" x14ac:dyDescent="0.35">
      <c r="A7777" s="1"/>
      <c r="C7777" s="1"/>
      <c r="D7777" s="1"/>
      <c r="H7777" s="2"/>
      <c r="I7777" s="2"/>
      <c r="J7777" s="2"/>
    </row>
    <row r="7778" spans="1:10" x14ac:dyDescent="0.35">
      <c r="A7778" s="1"/>
      <c r="C7778" s="1"/>
      <c r="D7778" s="1"/>
      <c r="H7778" s="2"/>
      <c r="I7778" s="2"/>
      <c r="J7778" s="2"/>
    </row>
    <row r="7779" spans="1:10" x14ac:dyDescent="0.35">
      <c r="A7779" s="1"/>
      <c r="C7779" s="1"/>
      <c r="D7779" s="1"/>
      <c r="H7779" s="2"/>
      <c r="I7779" s="2"/>
      <c r="J7779" s="2"/>
    </row>
    <row r="7780" spans="1:10" x14ac:dyDescent="0.35">
      <c r="A7780" s="1"/>
      <c r="C7780" s="1"/>
      <c r="D7780" s="1"/>
      <c r="H7780" s="2"/>
      <c r="I7780" s="2"/>
      <c r="J7780" s="2"/>
    </row>
    <row r="7781" spans="1:10" x14ac:dyDescent="0.35">
      <c r="A7781" s="1"/>
      <c r="C7781" s="1"/>
      <c r="D7781" s="1"/>
      <c r="H7781" s="2"/>
      <c r="I7781" s="2"/>
      <c r="J7781" s="2"/>
    </row>
    <row r="7782" spans="1:10" x14ac:dyDescent="0.35">
      <c r="A7782" s="1"/>
      <c r="C7782" s="1"/>
      <c r="D7782" s="1"/>
      <c r="H7782" s="2"/>
      <c r="I7782" s="2"/>
      <c r="J7782" s="2"/>
    </row>
    <row r="7783" spans="1:10" x14ac:dyDescent="0.35">
      <c r="A7783" s="1"/>
      <c r="C7783" s="1"/>
      <c r="D7783" s="1"/>
      <c r="H7783" s="2"/>
      <c r="I7783" s="2"/>
      <c r="J7783" s="2"/>
    </row>
    <row r="7784" spans="1:10" x14ac:dyDescent="0.35">
      <c r="A7784" s="1"/>
      <c r="C7784" s="1"/>
      <c r="D7784" s="1"/>
      <c r="H7784" s="2"/>
      <c r="I7784" s="2"/>
      <c r="J7784" s="2"/>
    </row>
    <row r="7785" spans="1:10" x14ac:dyDescent="0.35">
      <c r="A7785" s="1"/>
      <c r="C7785" s="1"/>
      <c r="D7785" s="1"/>
      <c r="H7785" s="2"/>
      <c r="I7785" s="2"/>
      <c r="J7785" s="2"/>
    </row>
    <row r="7786" spans="1:10" x14ac:dyDescent="0.35">
      <c r="A7786" s="1"/>
      <c r="C7786" s="1"/>
      <c r="D7786" s="1"/>
      <c r="H7786" s="2"/>
      <c r="I7786" s="2"/>
      <c r="J7786" s="2"/>
    </row>
    <row r="7787" spans="1:10" x14ac:dyDescent="0.35">
      <c r="A7787" s="1"/>
      <c r="C7787" s="1"/>
      <c r="D7787" s="1"/>
      <c r="H7787" s="2"/>
      <c r="I7787" s="2"/>
      <c r="J7787" s="2"/>
    </row>
    <row r="7788" spans="1:10" x14ac:dyDescent="0.35">
      <c r="A7788" s="1"/>
      <c r="C7788" s="1"/>
      <c r="D7788" s="1"/>
      <c r="H7788" s="2"/>
      <c r="I7788" s="2"/>
      <c r="J7788" s="2"/>
    </row>
    <row r="7789" spans="1:10" x14ac:dyDescent="0.35">
      <c r="A7789" s="1"/>
      <c r="C7789" s="1"/>
      <c r="D7789" s="1"/>
      <c r="H7789" s="2"/>
      <c r="I7789" s="2"/>
      <c r="J7789" s="2"/>
    </row>
    <row r="7790" spans="1:10" x14ac:dyDescent="0.35">
      <c r="A7790" s="1"/>
      <c r="C7790" s="1"/>
      <c r="D7790" s="1"/>
      <c r="H7790" s="2"/>
      <c r="I7790" s="2"/>
      <c r="J7790" s="2"/>
    </row>
    <row r="7791" spans="1:10" x14ac:dyDescent="0.35">
      <c r="A7791" s="1"/>
      <c r="C7791" s="1"/>
      <c r="D7791" s="1"/>
      <c r="H7791" s="2"/>
      <c r="I7791" s="2"/>
      <c r="J7791" s="2"/>
    </row>
    <row r="7792" spans="1:10" x14ac:dyDescent="0.35">
      <c r="A7792" s="1"/>
      <c r="C7792" s="1"/>
      <c r="D7792" s="1"/>
      <c r="H7792" s="2"/>
      <c r="I7792" s="2"/>
      <c r="J7792" s="2"/>
    </row>
    <row r="7793" spans="1:10" x14ac:dyDescent="0.35">
      <c r="A7793" s="1"/>
      <c r="C7793" s="1"/>
      <c r="D7793" s="1"/>
      <c r="H7793" s="2"/>
      <c r="I7793" s="2"/>
      <c r="J7793" s="2"/>
    </row>
    <row r="7794" spans="1:10" x14ac:dyDescent="0.35">
      <c r="A7794" s="1"/>
      <c r="C7794" s="1"/>
      <c r="D7794" s="1"/>
      <c r="H7794" s="2"/>
      <c r="I7794" s="2"/>
      <c r="J7794" s="2"/>
    </row>
    <row r="7795" spans="1:10" x14ac:dyDescent="0.35">
      <c r="A7795" s="1"/>
      <c r="C7795" s="1"/>
      <c r="D7795" s="1"/>
      <c r="H7795" s="2"/>
      <c r="I7795" s="2"/>
      <c r="J7795" s="2"/>
    </row>
    <row r="7796" spans="1:10" x14ac:dyDescent="0.35">
      <c r="A7796" s="1"/>
      <c r="C7796" s="1"/>
      <c r="D7796" s="1"/>
      <c r="H7796" s="2"/>
      <c r="I7796" s="2"/>
      <c r="J7796" s="2"/>
    </row>
    <row r="7797" spans="1:10" x14ac:dyDescent="0.35">
      <c r="A7797" s="1"/>
      <c r="C7797" s="1"/>
      <c r="D7797" s="1"/>
      <c r="H7797" s="2"/>
      <c r="I7797" s="2"/>
      <c r="J7797" s="2"/>
    </row>
    <row r="7798" spans="1:10" x14ac:dyDescent="0.35">
      <c r="A7798" s="1"/>
      <c r="C7798" s="1"/>
      <c r="D7798" s="1"/>
      <c r="H7798" s="2"/>
      <c r="I7798" s="2"/>
      <c r="J7798" s="2"/>
    </row>
    <row r="7799" spans="1:10" x14ac:dyDescent="0.35">
      <c r="A7799" s="1"/>
      <c r="C7799" s="1"/>
      <c r="D7799" s="1"/>
      <c r="H7799" s="2"/>
      <c r="I7799" s="2"/>
      <c r="J7799" s="2"/>
    </row>
    <row r="7800" spans="1:10" x14ac:dyDescent="0.35">
      <c r="A7800" s="1"/>
      <c r="C7800" s="1"/>
      <c r="D7800" s="1"/>
      <c r="H7800" s="2"/>
      <c r="I7800" s="2"/>
      <c r="J7800" s="2"/>
    </row>
    <row r="7801" spans="1:10" x14ac:dyDescent="0.35">
      <c r="A7801" s="1"/>
      <c r="C7801" s="1"/>
      <c r="D7801" s="1"/>
      <c r="H7801" s="2"/>
      <c r="I7801" s="2"/>
      <c r="J7801" s="2"/>
    </row>
    <row r="7802" spans="1:10" x14ac:dyDescent="0.35">
      <c r="A7802" s="1"/>
      <c r="C7802" s="1"/>
      <c r="D7802" s="1"/>
      <c r="H7802" s="2"/>
      <c r="I7802" s="2"/>
      <c r="J7802" s="2"/>
    </row>
    <row r="7803" spans="1:10" x14ac:dyDescent="0.35">
      <c r="A7803" s="1"/>
      <c r="C7803" s="1"/>
      <c r="D7803" s="1"/>
      <c r="H7803" s="2"/>
      <c r="I7803" s="2"/>
      <c r="J7803" s="2"/>
    </row>
    <row r="7804" spans="1:10" x14ac:dyDescent="0.35">
      <c r="A7804" s="1"/>
      <c r="C7804" s="1"/>
      <c r="D7804" s="1"/>
      <c r="H7804" s="2"/>
      <c r="I7804" s="2"/>
      <c r="J7804" s="2"/>
    </row>
    <row r="7805" spans="1:10" x14ac:dyDescent="0.35">
      <c r="A7805" s="1"/>
      <c r="C7805" s="1"/>
      <c r="D7805" s="1"/>
      <c r="H7805" s="2"/>
      <c r="I7805" s="2"/>
      <c r="J7805" s="2"/>
    </row>
    <row r="7806" spans="1:10" x14ac:dyDescent="0.35">
      <c r="A7806" s="1"/>
      <c r="C7806" s="1"/>
      <c r="D7806" s="1"/>
      <c r="H7806" s="2"/>
      <c r="I7806" s="2"/>
      <c r="J7806" s="2"/>
    </row>
    <row r="7807" spans="1:10" x14ac:dyDescent="0.35">
      <c r="A7807" s="1"/>
      <c r="C7807" s="1"/>
      <c r="D7807" s="1"/>
      <c r="H7807" s="2"/>
      <c r="I7807" s="2"/>
      <c r="J7807" s="2"/>
    </row>
    <row r="7808" spans="1:10" x14ac:dyDescent="0.35">
      <c r="A7808" s="1"/>
      <c r="C7808" s="1"/>
      <c r="D7808" s="1"/>
      <c r="H7808" s="2"/>
      <c r="I7808" s="2"/>
      <c r="J7808" s="2"/>
    </row>
    <row r="7809" spans="1:10" x14ac:dyDescent="0.35">
      <c r="A7809" s="1"/>
      <c r="C7809" s="1"/>
      <c r="D7809" s="1"/>
      <c r="H7809" s="2"/>
      <c r="I7809" s="2"/>
      <c r="J7809" s="2"/>
    </row>
    <row r="7810" spans="1:10" x14ac:dyDescent="0.35">
      <c r="A7810" s="1"/>
      <c r="C7810" s="1"/>
      <c r="D7810" s="1"/>
      <c r="H7810" s="2"/>
      <c r="I7810" s="2"/>
      <c r="J7810" s="2"/>
    </row>
    <row r="7811" spans="1:10" x14ac:dyDescent="0.35">
      <c r="A7811" s="1"/>
      <c r="C7811" s="1"/>
      <c r="D7811" s="1"/>
      <c r="H7811" s="2"/>
      <c r="I7811" s="2"/>
      <c r="J7811" s="2"/>
    </row>
    <row r="7812" spans="1:10" x14ac:dyDescent="0.35">
      <c r="A7812" s="1"/>
      <c r="C7812" s="1"/>
      <c r="D7812" s="1"/>
      <c r="H7812" s="2"/>
      <c r="I7812" s="2"/>
      <c r="J7812" s="2"/>
    </row>
    <row r="7813" spans="1:10" x14ac:dyDescent="0.35">
      <c r="A7813" s="1"/>
      <c r="C7813" s="1"/>
      <c r="D7813" s="1"/>
      <c r="H7813" s="2"/>
      <c r="I7813" s="2"/>
      <c r="J7813" s="2"/>
    </row>
    <row r="7814" spans="1:10" x14ac:dyDescent="0.35">
      <c r="A7814" s="1"/>
      <c r="C7814" s="1"/>
      <c r="D7814" s="1"/>
      <c r="H7814" s="2"/>
      <c r="I7814" s="2"/>
      <c r="J7814" s="2"/>
    </row>
    <row r="7815" spans="1:10" x14ac:dyDescent="0.35">
      <c r="A7815" s="1"/>
      <c r="C7815" s="1"/>
      <c r="D7815" s="1"/>
      <c r="H7815" s="2"/>
      <c r="I7815" s="2"/>
      <c r="J7815" s="2"/>
    </row>
    <row r="7816" spans="1:10" x14ac:dyDescent="0.35">
      <c r="A7816" s="1"/>
      <c r="C7816" s="1"/>
      <c r="D7816" s="1"/>
      <c r="H7816" s="2"/>
      <c r="I7816" s="2"/>
      <c r="J7816" s="2"/>
    </row>
    <row r="7817" spans="1:10" x14ac:dyDescent="0.35">
      <c r="A7817" s="1"/>
      <c r="C7817" s="1"/>
      <c r="D7817" s="1"/>
      <c r="H7817" s="2"/>
      <c r="I7817" s="2"/>
      <c r="J7817" s="2"/>
    </row>
    <row r="7818" spans="1:10" x14ac:dyDescent="0.35">
      <c r="A7818" s="1"/>
      <c r="C7818" s="1"/>
      <c r="D7818" s="1"/>
      <c r="H7818" s="2"/>
      <c r="I7818" s="2"/>
      <c r="J7818" s="2"/>
    </row>
    <row r="7819" spans="1:10" x14ac:dyDescent="0.35">
      <c r="A7819" s="1"/>
      <c r="C7819" s="1"/>
      <c r="D7819" s="1"/>
      <c r="H7819" s="2"/>
      <c r="I7819" s="2"/>
      <c r="J7819" s="2"/>
    </row>
    <row r="7820" spans="1:10" x14ac:dyDescent="0.35">
      <c r="A7820" s="1"/>
      <c r="C7820" s="1"/>
      <c r="D7820" s="1"/>
      <c r="H7820" s="2"/>
      <c r="I7820" s="2"/>
      <c r="J7820" s="2"/>
    </row>
    <row r="7821" spans="1:10" x14ac:dyDescent="0.35">
      <c r="A7821" s="1"/>
      <c r="C7821" s="1"/>
      <c r="D7821" s="1"/>
      <c r="H7821" s="2"/>
      <c r="I7821" s="2"/>
      <c r="J7821" s="2"/>
    </row>
    <row r="7822" spans="1:10" x14ac:dyDescent="0.35">
      <c r="A7822" s="1"/>
      <c r="C7822" s="1"/>
      <c r="D7822" s="1"/>
      <c r="H7822" s="2"/>
      <c r="I7822" s="2"/>
      <c r="J7822" s="2"/>
    </row>
    <row r="7823" spans="1:10" x14ac:dyDescent="0.35">
      <c r="A7823" s="1"/>
      <c r="C7823" s="1"/>
      <c r="D7823" s="1"/>
      <c r="H7823" s="2"/>
      <c r="I7823" s="2"/>
      <c r="J7823" s="2"/>
    </row>
    <row r="7824" spans="1:10" x14ac:dyDescent="0.35">
      <c r="A7824" s="1"/>
      <c r="C7824" s="1"/>
      <c r="D7824" s="1"/>
      <c r="H7824" s="2"/>
      <c r="I7824" s="2"/>
      <c r="J7824" s="2"/>
    </row>
    <row r="7825" spans="1:10" x14ac:dyDescent="0.35">
      <c r="A7825" s="1"/>
      <c r="C7825" s="1"/>
      <c r="D7825" s="1"/>
      <c r="H7825" s="2"/>
      <c r="I7825" s="2"/>
      <c r="J7825" s="2"/>
    </row>
    <row r="7826" spans="1:10" x14ac:dyDescent="0.35">
      <c r="A7826" s="1"/>
      <c r="C7826" s="1"/>
      <c r="D7826" s="1"/>
      <c r="H7826" s="2"/>
      <c r="I7826" s="2"/>
      <c r="J7826" s="2"/>
    </row>
    <row r="7827" spans="1:10" x14ac:dyDescent="0.35">
      <c r="A7827" s="1"/>
      <c r="C7827" s="1"/>
      <c r="D7827" s="1"/>
      <c r="H7827" s="2"/>
      <c r="I7827" s="2"/>
      <c r="J7827" s="2"/>
    </row>
    <row r="7828" spans="1:10" x14ac:dyDescent="0.35">
      <c r="A7828" s="1"/>
      <c r="C7828" s="1"/>
      <c r="D7828" s="1"/>
      <c r="H7828" s="2"/>
      <c r="I7828" s="2"/>
      <c r="J7828" s="2"/>
    </row>
    <row r="7829" spans="1:10" x14ac:dyDescent="0.35">
      <c r="A7829" s="1"/>
      <c r="C7829" s="1"/>
      <c r="D7829" s="1"/>
      <c r="H7829" s="2"/>
      <c r="I7829" s="2"/>
      <c r="J7829" s="2"/>
    </row>
    <row r="7830" spans="1:10" x14ac:dyDescent="0.35">
      <c r="A7830" s="1"/>
      <c r="C7830" s="1"/>
      <c r="D7830" s="1"/>
      <c r="H7830" s="2"/>
      <c r="I7830" s="2"/>
      <c r="J7830" s="2"/>
    </row>
    <row r="7831" spans="1:10" x14ac:dyDescent="0.35">
      <c r="A7831" s="1"/>
      <c r="C7831" s="1"/>
      <c r="D7831" s="1"/>
      <c r="H7831" s="2"/>
      <c r="I7831" s="2"/>
      <c r="J7831" s="2"/>
    </row>
    <row r="7832" spans="1:10" x14ac:dyDescent="0.35">
      <c r="A7832" s="1"/>
      <c r="C7832" s="1"/>
      <c r="D7832" s="1"/>
      <c r="H7832" s="2"/>
      <c r="I7832" s="2"/>
      <c r="J7832" s="2"/>
    </row>
    <row r="7833" spans="1:10" x14ac:dyDescent="0.35">
      <c r="A7833" s="1"/>
      <c r="C7833" s="1"/>
      <c r="D7833" s="1"/>
      <c r="H7833" s="2"/>
      <c r="I7833" s="2"/>
      <c r="J7833" s="2"/>
    </row>
    <row r="7834" spans="1:10" x14ac:dyDescent="0.35">
      <c r="A7834" s="1"/>
      <c r="C7834" s="1"/>
      <c r="D7834" s="1"/>
      <c r="H7834" s="2"/>
      <c r="I7834" s="2"/>
      <c r="J7834" s="2"/>
    </row>
    <row r="7835" spans="1:10" x14ac:dyDescent="0.35">
      <c r="A7835" s="1"/>
      <c r="C7835" s="1"/>
      <c r="D7835" s="1"/>
      <c r="H7835" s="2"/>
      <c r="I7835" s="2"/>
      <c r="J7835" s="2"/>
    </row>
    <row r="7836" spans="1:10" x14ac:dyDescent="0.35">
      <c r="A7836" s="1"/>
      <c r="C7836" s="1"/>
      <c r="D7836" s="1"/>
      <c r="H7836" s="2"/>
      <c r="I7836" s="2"/>
      <c r="J7836" s="2"/>
    </row>
    <row r="7837" spans="1:10" x14ac:dyDescent="0.35">
      <c r="A7837" s="1"/>
      <c r="C7837" s="1"/>
      <c r="D7837" s="1"/>
      <c r="H7837" s="2"/>
      <c r="I7837" s="2"/>
      <c r="J7837" s="2"/>
    </row>
    <row r="7838" spans="1:10" x14ac:dyDescent="0.35">
      <c r="A7838" s="1"/>
      <c r="C7838" s="1"/>
      <c r="D7838" s="1"/>
      <c r="H7838" s="2"/>
      <c r="I7838" s="2"/>
      <c r="J7838" s="2"/>
    </row>
    <row r="7839" spans="1:10" x14ac:dyDescent="0.35">
      <c r="A7839" s="1"/>
      <c r="C7839" s="1"/>
      <c r="D7839" s="1"/>
      <c r="H7839" s="2"/>
      <c r="I7839" s="2"/>
      <c r="J7839" s="2"/>
    </row>
    <row r="7840" spans="1:10" x14ac:dyDescent="0.35">
      <c r="A7840" s="1"/>
      <c r="C7840" s="1"/>
      <c r="D7840" s="1"/>
      <c r="H7840" s="2"/>
      <c r="I7840" s="2"/>
      <c r="J7840" s="2"/>
    </row>
    <row r="7841" spans="1:10" x14ac:dyDescent="0.35">
      <c r="A7841" s="1"/>
      <c r="C7841" s="1"/>
      <c r="D7841" s="1"/>
      <c r="H7841" s="2"/>
      <c r="I7841" s="2"/>
      <c r="J7841" s="2"/>
    </row>
    <row r="7842" spans="1:10" x14ac:dyDescent="0.35">
      <c r="A7842" s="1"/>
      <c r="C7842" s="1"/>
      <c r="D7842" s="1"/>
      <c r="H7842" s="2"/>
      <c r="I7842" s="2"/>
      <c r="J7842" s="2"/>
    </row>
    <row r="7843" spans="1:10" x14ac:dyDescent="0.35">
      <c r="A7843" s="1"/>
      <c r="C7843" s="1"/>
      <c r="D7843" s="1"/>
      <c r="H7843" s="2"/>
      <c r="I7843" s="2"/>
      <c r="J7843" s="2"/>
    </row>
    <row r="7844" spans="1:10" x14ac:dyDescent="0.35">
      <c r="A7844" s="1"/>
      <c r="C7844" s="1"/>
      <c r="D7844" s="1"/>
      <c r="H7844" s="2"/>
      <c r="I7844" s="2"/>
      <c r="J7844" s="2"/>
    </row>
    <row r="7845" spans="1:10" x14ac:dyDescent="0.35">
      <c r="A7845" s="1"/>
      <c r="C7845" s="1"/>
      <c r="D7845" s="1"/>
      <c r="H7845" s="2"/>
      <c r="I7845" s="2"/>
      <c r="J7845" s="2"/>
    </row>
    <row r="7846" spans="1:10" x14ac:dyDescent="0.35">
      <c r="A7846" s="1"/>
      <c r="C7846" s="1"/>
      <c r="D7846" s="1"/>
      <c r="H7846" s="2"/>
      <c r="I7846" s="2"/>
      <c r="J7846" s="2"/>
    </row>
    <row r="7847" spans="1:10" x14ac:dyDescent="0.35">
      <c r="A7847" s="1"/>
      <c r="C7847" s="1"/>
      <c r="D7847" s="1"/>
      <c r="H7847" s="2"/>
      <c r="I7847" s="2"/>
      <c r="J7847" s="2"/>
    </row>
    <row r="7848" spans="1:10" x14ac:dyDescent="0.35">
      <c r="A7848" s="1"/>
      <c r="C7848" s="1"/>
      <c r="D7848" s="1"/>
      <c r="H7848" s="2"/>
      <c r="I7848" s="2"/>
      <c r="J7848" s="2"/>
    </row>
    <row r="7849" spans="1:10" x14ac:dyDescent="0.35">
      <c r="A7849" s="1"/>
      <c r="C7849" s="1"/>
      <c r="D7849" s="1"/>
      <c r="H7849" s="2"/>
      <c r="I7849" s="2"/>
      <c r="J7849" s="2"/>
    </row>
    <row r="7850" spans="1:10" x14ac:dyDescent="0.35">
      <c r="A7850" s="1"/>
      <c r="C7850" s="1"/>
      <c r="D7850" s="1"/>
      <c r="H7850" s="2"/>
      <c r="I7850" s="2"/>
      <c r="J7850" s="2"/>
    </row>
    <row r="7851" spans="1:10" x14ac:dyDescent="0.35">
      <c r="A7851" s="1"/>
      <c r="C7851" s="1"/>
      <c r="D7851" s="1"/>
      <c r="H7851" s="2"/>
      <c r="I7851" s="2"/>
      <c r="J7851" s="2"/>
    </row>
    <row r="7852" spans="1:10" x14ac:dyDescent="0.35">
      <c r="A7852" s="1"/>
      <c r="C7852" s="1"/>
      <c r="D7852" s="1"/>
      <c r="H7852" s="2"/>
      <c r="I7852" s="2"/>
      <c r="J7852" s="2"/>
    </row>
    <row r="7853" spans="1:10" x14ac:dyDescent="0.35">
      <c r="A7853" s="1"/>
      <c r="C7853" s="1"/>
      <c r="D7853" s="1"/>
      <c r="H7853" s="2"/>
      <c r="I7853" s="2"/>
      <c r="J7853" s="2"/>
    </row>
    <row r="7854" spans="1:10" x14ac:dyDescent="0.35">
      <c r="A7854" s="1"/>
      <c r="C7854" s="1"/>
      <c r="D7854" s="1"/>
      <c r="H7854" s="2"/>
      <c r="I7854" s="2"/>
      <c r="J7854" s="2"/>
    </row>
    <row r="7855" spans="1:10" x14ac:dyDescent="0.35">
      <c r="A7855" s="1"/>
      <c r="C7855" s="1"/>
      <c r="D7855" s="1"/>
      <c r="H7855" s="2"/>
      <c r="I7855" s="2"/>
      <c r="J7855" s="2"/>
    </row>
    <row r="7856" spans="1:10" x14ac:dyDescent="0.35">
      <c r="A7856" s="1"/>
      <c r="C7856" s="1"/>
      <c r="D7856" s="1"/>
      <c r="H7856" s="2"/>
      <c r="I7856" s="2"/>
      <c r="J7856" s="2"/>
    </row>
    <row r="7857" spans="1:10" x14ac:dyDescent="0.35">
      <c r="A7857" s="1"/>
      <c r="C7857" s="1"/>
      <c r="D7857" s="1"/>
      <c r="H7857" s="2"/>
      <c r="I7857" s="2"/>
      <c r="J7857" s="2"/>
    </row>
    <row r="7858" spans="1:10" x14ac:dyDescent="0.35">
      <c r="A7858" s="1"/>
      <c r="C7858" s="1"/>
      <c r="D7858" s="1"/>
      <c r="H7858" s="2"/>
      <c r="I7858" s="2"/>
      <c r="J7858" s="2"/>
    </row>
    <row r="7859" spans="1:10" x14ac:dyDescent="0.35">
      <c r="A7859" s="1"/>
      <c r="C7859" s="1"/>
      <c r="D7859" s="1"/>
      <c r="H7859" s="2"/>
      <c r="I7859" s="2"/>
      <c r="J7859" s="2"/>
    </row>
    <row r="7860" spans="1:10" x14ac:dyDescent="0.35">
      <c r="A7860" s="1"/>
      <c r="D7860" s="1"/>
      <c r="H7860" s="2"/>
      <c r="I7860" s="2"/>
      <c r="J7860" s="2"/>
    </row>
    <row r="7861" spans="1:10" x14ac:dyDescent="0.35">
      <c r="A7861" s="1"/>
      <c r="C7861" s="1"/>
      <c r="D7861" s="1"/>
      <c r="H7861" s="2"/>
      <c r="I7861" s="2"/>
      <c r="J7861" s="2"/>
    </row>
    <row r="7862" spans="1:10" x14ac:dyDescent="0.35">
      <c r="A7862" s="1"/>
      <c r="C7862" s="1"/>
      <c r="D7862" s="1"/>
      <c r="H7862" s="2"/>
      <c r="I7862" s="2"/>
      <c r="J7862" s="2"/>
    </row>
    <row r="7863" spans="1:10" x14ac:dyDescent="0.35">
      <c r="A7863" s="1"/>
      <c r="C7863" s="1"/>
      <c r="D7863" s="1"/>
      <c r="H7863" s="2"/>
      <c r="I7863" s="2"/>
      <c r="J7863" s="2"/>
    </row>
    <row r="7864" spans="1:10" x14ac:dyDescent="0.35">
      <c r="A7864" s="1"/>
      <c r="C7864" s="1"/>
      <c r="D7864" s="1"/>
      <c r="H7864" s="2"/>
      <c r="I7864" s="2"/>
      <c r="J7864" s="2"/>
    </row>
    <row r="7865" spans="1:10" x14ac:dyDescent="0.35">
      <c r="A7865" s="1"/>
      <c r="C7865" s="1"/>
      <c r="D7865" s="1"/>
      <c r="H7865" s="2"/>
      <c r="I7865" s="2"/>
      <c r="J7865" s="2"/>
    </row>
    <row r="7866" spans="1:10" x14ac:dyDescent="0.35">
      <c r="A7866" s="1"/>
      <c r="C7866" s="1"/>
      <c r="D7866" s="1"/>
      <c r="H7866" s="2"/>
      <c r="I7866" s="2"/>
      <c r="J7866" s="2"/>
    </row>
    <row r="7867" spans="1:10" x14ac:dyDescent="0.35">
      <c r="A7867" s="1"/>
      <c r="C7867" s="1"/>
      <c r="D7867" s="1"/>
      <c r="H7867" s="2"/>
      <c r="I7867" s="2"/>
      <c r="J7867" s="2"/>
    </row>
    <row r="7868" spans="1:10" x14ac:dyDescent="0.35">
      <c r="A7868" s="1"/>
      <c r="C7868" s="1"/>
      <c r="D7868" s="1"/>
      <c r="H7868" s="2"/>
      <c r="I7868" s="2"/>
      <c r="J7868" s="2"/>
    </row>
    <row r="7869" spans="1:10" x14ac:dyDescent="0.35">
      <c r="A7869" s="1"/>
      <c r="C7869" s="1"/>
      <c r="D7869" s="1"/>
      <c r="H7869" s="2"/>
      <c r="I7869" s="2"/>
      <c r="J7869" s="2"/>
    </row>
    <row r="7870" spans="1:10" x14ac:dyDescent="0.35">
      <c r="A7870" s="1"/>
      <c r="C7870" s="1"/>
      <c r="D7870" s="1"/>
      <c r="H7870" s="2"/>
      <c r="I7870" s="2"/>
      <c r="J7870" s="2"/>
    </row>
    <row r="7871" spans="1:10" x14ac:dyDescent="0.35">
      <c r="A7871" s="1"/>
      <c r="C7871" s="1"/>
      <c r="D7871" s="1"/>
      <c r="H7871" s="2"/>
      <c r="I7871" s="2"/>
      <c r="J7871" s="2"/>
    </row>
    <row r="7872" spans="1:10" x14ac:dyDescent="0.35">
      <c r="A7872" s="1"/>
      <c r="C7872" s="1"/>
      <c r="D7872" s="1"/>
      <c r="H7872" s="2"/>
      <c r="I7872" s="2"/>
      <c r="J7872" s="2"/>
    </row>
    <row r="7873" spans="1:10" x14ac:dyDescent="0.35">
      <c r="A7873" s="1"/>
      <c r="C7873" s="1"/>
      <c r="D7873" s="1"/>
      <c r="H7873" s="2"/>
      <c r="I7873" s="2"/>
      <c r="J7873" s="2"/>
    </row>
    <row r="7874" spans="1:10" x14ac:dyDescent="0.35">
      <c r="A7874" s="1"/>
      <c r="C7874" s="1"/>
      <c r="D7874" s="1"/>
      <c r="H7874" s="2"/>
      <c r="I7874" s="2"/>
      <c r="J7874" s="2"/>
    </row>
    <row r="7875" spans="1:10" x14ac:dyDescent="0.35">
      <c r="A7875" s="1"/>
      <c r="C7875" s="1"/>
      <c r="D7875" s="1"/>
      <c r="H7875" s="2"/>
      <c r="I7875" s="2"/>
      <c r="J7875" s="2"/>
    </row>
    <row r="7876" spans="1:10" x14ac:dyDescent="0.35">
      <c r="A7876" s="1"/>
      <c r="C7876" s="1"/>
      <c r="D7876" s="1"/>
      <c r="H7876" s="2"/>
      <c r="I7876" s="2"/>
      <c r="J7876" s="2"/>
    </row>
    <row r="7877" spans="1:10" x14ac:dyDescent="0.35">
      <c r="A7877" s="1"/>
      <c r="C7877" s="1"/>
      <c r="D7877" s="1"/>
      <c r="H7877" s="2"/>
      <c r="I7877" s="2"/>
      <c r="J7877" s="2"/>
    </row>
    <row r="7878" spans="1:10" x14ac:dyDescent="0.35">
      <c r="A7878" s="1"/>
      <c r="C7878" s="1"/>
      <c r="D7878" s="1"/>
      <c r="H7878" s="2"/>
      <c r="I7878" s="2"/>
      <c r="J7878" s="2"/>
    </row>
    <row r="7879" spans="1:10" x14ac:dyDescent="0.35">
      <c r="A7879" s="1"/>
      <c r="C7879" s="1"/>
      <c r="D7879" s="1"/>
      <c r="H7879" s="2"/>
      <c r="I7879" s="2"/>
      <c r="J7879" s="2"/>
    </row>
    <row r="7880" spans="1:10" x14ac:dyDescent="0.35">
      <c r="A7880" s="1"/>
      <c r="C7880" s="1"/>
      <c r="D7880" s="1"/>
      <c r="H7880" s="2"/>
      <c r="I7880" s="2"/>
      <c r="J7880" s="2"/>
    </row>
    <row r="7881" spans="1:10" x14ac:dyDescent="0.35">
      <c r="A7881" s="1"/>
      <c r="C7881" s="1"/>
      <c r="D7881" s="1"/>
      <c r="H7881" s="2"/>
      <c r="I7881" s="2"/>
      <c r="J7881" s="2"/>
    </row>
    <row r="7882" spans="1:10" x14ac:dyDescent="0.35">
      <c r="A7882" s="1"/>
      <c r="C7882" s="1"/>
      <c r="D7882" s="1"/>
      <c r="H7882" s="2"/>
      <c r="I7882" s="2"/>
      <c r="J7882" s="2"/>
    </row>
    <row r="7883" spans="1:10" x14ac:dyDescent="0.35">
      <c r="A7883" s="1"/>
      <c r="C7883" s="1"/>
      <c r="D7883" s="1"/>
      <c r="H7883" s="2"/>
      <c r="I7883" s="2"/>
      <c r="J7883" s="2"/>
    </row>
    <row r="7884" spans="1:10" x14ac:dyDescent="0.35">
      <c r="A7884" s="1"/>
      <c r="C7884" s="1"/>
      <c r="D7884" s="1"/>
      <c r="H7884" s="2"/>
      <c r="I7884" s="2"/>
      <c r="J7884" s="2"/>
    </row>
    <row r="7885" spans="1:10" x14ac:dyDescent="0.35">
      <c r="A7885" s="1"/>
      <c r="C7885" s="1"/>
      <c r="D7885" s="1"/>
      <c r="H7885" s="2"/>
      <c r="I7885" s="2"/>
      <c r="J7885" s="2"/>
    </row>
    <row r="7886" spans="1:10" x14ac:dyDescent="0.35">
      <c r="A7886" s="1"/>
      <c r="C7886" s="1"/>
      <c r="D7886" s="1"/>
      <c r="H7886" s="2"/>
      <c r="I7886" s="2"/>
      <c r="J7886" s="2"/>
    </row>
    <row r="7887" spans="1:10" x14ac:dyDescent="0.35">
      <c r="A7887" s="1"/>
      <c r="C7887" s="1"/>
      <c r="D7887" s="1"/>
      <c r="H7887" s="2"/>
      <c r="I7887" s="2"/>
      <c r="J7887" s="2"/>
    </row>
    <row r="7888" spans="1:10" x14ac:dyDescent="0.35">
      <c r="A7888" s="1"/>
      <c r="C7888" s="1"/>
      <c r="D7888" s="1"/>
      <c r="H7888" s="2"/>
      <c r="I7888" s="2"/>
      <c r="J7888" s="2"/>
    </row>
    <row r="7889" spans="1:10" x14ac:dyDescent="0.35">
      <c r="A7889" s="1"/>
      <c r="C7889" s="1"/>
      <c r="D7889" s="1"/>
      <c r="H7889" s="2"/>
      <c r="I7889" s="2"/>
      <c r="J7889" s="2"/>
    </row>
    <row r="7890" spans="1:10" x14ac:dyDescent="0.35">
      <c r="A7890" s="1"/>
      <c r="C7890" s="1"/>
      <c r="D7890" s="1"/>
      <c r="H7890" s="2"/>
      <c r="I7890" s="2"/>
      <c r="J7890" s="2"/>
    </row>
    <row r="7891" spans="1:10" x14ac:dyDescent="0.35">
      <c r="A7891" s="1"/>
      <c r="C7891" s="1"/>
      <c r="D7891" s="1"/>
      <c r="H7891" s="2"/>
      <c r="I7891" s="2"/>
      <c r="J7891" s="2"/>
    </row>
    <row r="7892" spans="1:10" x14ac:dyDescent="0.35">
      <c r="A7892" s="1"/>
      <c r="C7892" s="1"/>
      <c r="D7892" s="1"/>
      <c r="H7892" s="2"/>
      <c r="I7892" s="2"/>
      <c r="J7892" s="2"/>
    </row>
    <row r="7893" spans="1:10" x14ac:dyDescent="0.35">
      <c r="A7893" s="1"/>
      <c r="C7893" s="1"/>
      <c r="D7893" s="1"/>
      <c r="H7893" s="2"/>
      <c r="I7893" s="2"/>
      <c r="J7893" s="2"/>
    </row>
    <row r="7894" spans="1:10" x14ac:dyDescent="0.35">
      <c r="A7894" s="1"/>
      <c r="C7894" s="1"/>
      <c r="D7894" s="1"/>
      <c r="H7894" s="2"/>
      <c r="I7894" s="2"/>
      <c r="J7894" s="2"/>
    </row>
    <row r="7895" spans="1:10" x14ac:dyDescent="0.35">
      <c r="A7895" s="1"/>
      <c r="C7895" s="1"/>
      <c r="D7895" s="1"/>
      <c r="H7895" s="2"/>
      <c r="I7895" s="2"/>
      <c r="J7895" s="2"/>
    </row>
    <row r="7896" spans="1:10" x14ac:dyDescent="0.35">
      <c r="A7896" s="1"/>
      <c r="C7896" s="1"/>
      <c r="D7896" s="1"/>
      <c r="H7896" s="2"/>
      <c r="I7896" s="2"/>
      <c r="J7896" s="2"/>
    </row>
    <row r="7897" spans="1:10" x14ac:dyDescent="0.35">
      <c r="A7897" s="1"/>
      <c r="C7897" s="1"/>
      <c r="D7897" s="1"/>
      <c r="H7897" s="2"/>
      <c r="I7897" s="2"/>
      <c r="J7897" s="2"/>
    </row>
    <row r="7898" spans="1:10" x14ac:dyDescent="0.35">
      <c r="A7898" s="1"/>
      <c r="C7898" s="1"/>
      <c r="D7898" s="1"/>
      <c r="H7898" s="2"/>
      <c r="I7898" s="2"/>
      <c r="J7898" s="2"/>
    </row>
    <row r="7899" spans="1:10" x14ac:dyDescent="0.35">
      <c r="A7899" s="1"/>
      <c r="C7899" s="1"/>
      <c r="D7899" s="1"/>
      <c r="H7899" s="2"/>
      <c r="I7899" s="2"/>
      <c r="J7899" s="2"/>
    </row>
    <row r="7900" spans="1:10" x14ac:dyDescent="0.35">
      <c r="A7900" s="1"/>
      <c r="C7900" s="1"/>
      <c r="D7900" s="1"/>
      <c r="H7900" s="2"/>
      <c r="I7900" s="2"/>
      <c r="J7900" s="2"/>
    </row>
    <row r="7901" spans="1:10" x14ac:dyDescent="0.35">
      <c r="A7901" s="1"/>
      <c r="C7901" s="1"/>
      <c r="D7901" s="1"/>
      <c r="H7901" s="2"/>
      <c r="I7901" s="2"/>
      <c r="J7901" s="2"/>
    </row>
    <row r="7902" spans="1:10" x14ac:dyDescent="0.35">
      <c r="A7902" s="1"/>
      <c r="C7902" s="1"/>
      <c r="D7902" s="1"/>
      <c r="H7902" s="2"/>
      <c r="I7902" s="2"/>
      <c r="J7902" s="2"/>
    </row>
    <row r="7903" spans="1:10" x14ac:dyDescent="0.35">
      <c r="A7903" s="1"/>
      <c r="C7903" s="1"/>
      <c r="D7903" s="1"/>
      <c r="H7903" s="2"/>
      <c r="I7903" s="2"/>
      <c r="J7903" s="2"/>
    </row>
    <row r="7904" spans="1:10" x14ac:dyDescent="0.35">
      <c r="A7904" s="1"/>
      <c r="C7904" s="1"/>
      <c r="D7904" s="1"/>
      <c r="H7904" s="2"/>
      <c r="I7904" s="2"/>
      <c r="J7904" s="2"/>
    </row>
    <row r="7905" spans="1:10" x14ac:dyDescent="0.35">
      <c r="A7905" s="1"/>
      <c r="C7905" s="1"/>
      <c r="D7905" s="1"/>
      <c r="H7905" s="2"/>
      <c r="I7905" s="2"/>
      <c r="J7905" s="2"/>
    </row>
    <row r="7906" spans="1:10" x14ac:dyDescent="0.35">
      <c r="A7906" s="1"/>
      <c r="C7906" s="1"/>
      <c r="D7906" s="1"/>
      <c r="H7906" s="2"/>
      <c r="I7906" s="2"/>
      <c r="J7906" s="2"/>
    </row>
    <row r="7907" spans="1:10" x14ac:dyDescent="0.35">
      <c r="A7907" s="1"/>
      <c r="C7907" s="1"/>
      <c r="D7907" s="1"/>
      <c r="H7907" s="2"/>
      <c r="I7907" s="2"/>
      <c r="J7907" s="2"/>
    </row>
    <row r="7908" spans="1:10" x14ac:dyDescent="0.35">
      <c r="A7908" s="1"/>
      <c r="C7908" s="1"/>
      <c r="D7908" s="1"/>
      <c r="H7908" s="2"/>
      <c r="I7908" s="2"/>
      <c r="J7908" s="2"/>
    </row>
    <row r="7909" spans="1:10" x14ac:dyDescent="0.35">
      <c r="A7909" s="1"/>
      <c r="C7909" s="1"/>
      <c r="D7909" s="1"/>
      <c r="H7909" s="2"/>
      <c r="I7909" s="2"/>
      <c r="J7909" s="2"/>
    </row>
    <row r="7910" spans="1:10" x14ac:dyDescent="0.35">
      <c r="A7910" s="1"/>
      <c r="C7910" s="1"/>
      <c r="D7910" s="1"/>
      <c r="H7910" s="2"/>
      <c r="I7910" s="2"/>
      <c r="J7910" s="2"/>
    </row>
    <row r="7911" spans="1:10" x14ac:dyDescent="0.35">
      <c r="A7911" s="1"/>
      <c r="C7911" s="1"/>
      <c r="D7911" s="1"/>
      <c r="H7911" s="2"/>
      <c r="I7911" s="2"/>
      <c r="J7911" s="2"/>
    </row>
    <row r="7912" spans="1:10" x14ac:dyDescent="0.35">
      <c r="A7912" s="1"/>
      <c r="C7912" s="1"/>
      <c r="D7912" s="1"/>
      <c r="H7912" s="2"/>
      <c r="I7912" s="2"/>
      <c r="J7912" s="2"/>
    </row>
    <row r="7913" spans="1:10" x14ac:dyDescent="0.35">
      <c r="A7913" s="1"/>
      <c r="C7913" s="1"/>
      <c r="D7913" s="1"/>
      <c r="H7913" s="2"/>
      <c r="I7913" s="2"/>
      <c r="J7913" s="2"/>
    </row>
    <row r="7914" spans="1:10" x14ac:dyDescent="0.35">
      <c r="A7914" s="1"/>
      <c r="C7914" s="1"/>
      <c r="D7914" s="1"/>
      <c r="H7914" s="2"/>
      <c r="I7914" s="2"/>
      <c r="J7914" s="2"/>
    </row>
    <row r="7915" spans="1:10" x14ac:dyDescent="0.35">
      <c r="A7915" s="1"/>
      <c r="C7915" s="1"/>
      <c r="D7915" s="1"/>
      <c r="H7915" s="2"/>
      <c r="I7915" s="2"/>
      <c r="J7915" s="2"/>
    </row>
    <row r="7916" spans="1:10" x14ac:dyDescent="0.35">
      <c r="A7916" s="1"/>
      <c r="C7916" s="1"/>
      <c r="D7916" s="1"/>
      <c r="H7916" s="2"/>
      <c r="I7916" s="2"/>
      <c r="J7916" s="2"/>
    </row>
    <row r="7917" spans="1:10" x14ac:dyDescent="0.35">
      <c r="A7917" s="1"/>
      <c r="C7917" s="1"/>
      <c r="D7917" s="1"/>
      <c r="H7917" s="2"/>
      <c r="I7917" s="2"/>
      <c r="J7917" s="2"/>
    </row>
    <row r="7918" spans="1:10" x14ac:dyDescent="0.35">
      <c r="A7918" s="1"/>
      <c r="C7918" s="1"/>
      <c r="D7918" s="1"/>
      <c r="H7918" s="2"/>
      <c r="I7918" s="2"/>
      <c r="J7918" s="2"/>
    </row>
    <row r="7919" spans="1:10" x14ac:dyDescent="0.35">
      <c r="A7919" s="1"/>
      <c r="C7919" s="1"/>
      <c r="D7919" s="1"/>
      <c r="H7919" s="2"/>
      <c r="I7919" s="2"/>
      <c r="J7919" s="2"/>
    </row>
    <row r="7920" spans="1:10" x14ac:dyDescent="0.35">
      <c r="A7920" s="1"/>
      <c r="C7920" s="1"/>
      <c r="D7920" s="1"/>
      <c r="H7920" s="2"/>
      <c r="I7920" s="2"/>
      <c r="J7920" s="2"/>
    </row>
    <row r="7921" spans="1:10" x14ac:dyDescent="0.35">
      <c r="A7921" s="1"/>
      <c r="C7921" s="1"/>
      <c r="D7921" s="1"/>
      <c r="H7921" s="2"/>
      <c r="I7921" s="2"/>
      <c r="J7921" s="2"/>
    </row>
    <row r="7922" spans="1:10" x14ac:dyDescent="0.35">
      <c r="A7922" s="1"/>
      <c r="C7922" s="1"/>
      <c r="D7922" s="1"/>
      <c r="H7922" s="2"/>
      <c r="I7922" s="2"/>
      <c r="J7922" s="2"/>
    </row>
    <row r="7923" spans="1:10" x14ac:dyDescent="0.35">
      <c r="A7923" s="1"/>
      <c r="C7923" s="1"/>
      <c r="D7923" s="1"/>
      <c r="H7923" s="2"/>
      <c r="I7923" s="2"/>
      <c r="J7923" s="2"/>
    </row>
    <row r="7924" spans="1:10" x14ac:dyDescent="0.35">
      <c r="A7924" s="1"/>
      <c r="C7924" s="1"/>
      <c r="D7924" s="1"/>
      <c r="H7924" s="2"/>
      <c r="I7924" s="2"/>
      <c r="J7924" s="2"/>
    </row>
    <row r="7925" spans="1:10" x14ac:dyDescent="0.35">
      <c r="A7925" s="1"/>
      <c r="C7925" s="1"/>
      <c r="D7925" s="1"/>
      <c r="H7925" s="2"/>
      <c r="I7925" s="2"/>
      <c r="J7925" s="2"/>
    </row>
    <row r="7926" spans="1:10" x14ac:dyDescent="0.35">
      <c r="A7926" s="1"/>
      <c r="C7926" s="1"/>
      <c r="D7926" s="1"/>
      <c r="H7926" s="2"/>
      <c r="I7926" s="2"/>
      <c r="J7926" s="2"/>
    </row>
    <row r="7927" spans="1:10" x14ac:dyDescent="0.35">
      <c r="A7927" s="1"/>
      <c r="C7927" s="1"/>
      <c r="D7927" s="1"/>
      <c r="H7927" s="2"/>
      <c r="I7927" s="2"/>
      <c r="J7927" s="2"/>
    </row>
    <row r="7928" spans="1:10" x14ac:dyDescent="0.35">
      <c r="A7928" s="1"/>
      <c r="C7928" s="1"/>
      <c r="D7928" s="1"/>
      <c r="H7928" s="2"/>
      <c r="I7928" s="2"/>
      <c r="J7928" s="2"/>
    </row>
    <row r="7929" spans="1:10" x14ac:dyDescent="0.35">
      <c r="A7929" s="1"/>
      <c r="C7929" s="1"/>
      <c r="D7929" s="1"/>
      <c r="H7929" s="2"/>
      <c r="I7929" s="2"/>
      <c r="J7929" s="2"/>
    </row>
    <row r="7930" spans="1:10" x14ac:dyDescent="0.35">
      <c r="A7930" s="1"/>
      <c r="C7930" s="1"/>
      <c r="D7930" s="1"/>
      <c r="H7930" s="2"/>
      <c r="I7930" s="2"/>
      <c r="J7930" s="2"/>
    </row>
    <row r="7931" spans="1:10" x14ac:dyDescent="0.35">
      <c r="A7931" s="1"/>
      <c r="C7931" s="1"/>
      <c r="D7931" s="1"/>
      <c r="H7931" s="2"/>
      <c r="I7931" s="2"/>
      <c r="J7931" s="2"/>
    </row>
    <row r="7932" spans="1:10" x14ac:dyDescent="0.35">
      <c r="A7932" s="1"/>
      <c r="C7932" s="1"/>
      <c r="D7932" s="1"/>
      <c r="H7932" s="2"/>
      <c r="I7932" s="2"/>
      <c r="J7932" s="2"/>
    </row>
    <row r="7933" spans="1:10" x14ac:dyDescent="0.35">
      <c r="A7933" s="1"/>
      <c r="C7933" s="1"/>
      <c r="D7933" s="1"/>
      <c r="H7933" s="2"/>
      <c r="I7933" s="2"/>
      <c r="J7933" s="2"/>
    </row>
    <row r="7934" spans="1:10" x14ac:dyDescent="0.35">
      <c r="A7934" s="1"/>
      <c r="C7934" s="1"/>
      <c r="D7934" s="1"/>
      <c r="H7934" s="2"/>
      <c r="I7934" s="2"/>
      <c r="J7934" s="2"/>
    </row>
    <row r="7935" spans="1:10" x14ac:dyDescent="0.35">
      <c r="A7935" s="1"/>
      <c r="C7935" s="1"/>
      <c r="D7935" s="1"/>
      <c r="H7935" s="2"/>
      <c r="I7935" s="2"/>
      <c r="J7935" s="2"/>
    </row>
    <row r="7936" spans="1:10" x14ac:dyDescent="0.35">
      <c r="A7936" s="1"/>
      <c r="C7936" s="1"/>
      <c r="D7936" s="1"/>
      <c r="H7936" s="2"/>
      <c r="I7936" s="2"/>
      <c r="J7936" s="2"/>
    </row>
    <row r="7937" spans="1:10" x14ac:dyDescent="0.35">
      <c r="A7937" s="1"/>
      <c r="D7937" s="1"/>
      <c r="H7937" s="2"/>
      <c r="I7937" s="2"/>
      <c r="J7937" s="2"/>
    </row>
    <row r="7938" spans="1:10" x14ac:dyDescent="0.35">
      <c r="A7938" s="1"/>
      <c r="C7938" s="1"/>
      <c r="D7938" s="1"/>
      <c r="H7938" s="2"/>
      <c r="I7938" s="2"/>
      <c r="J7938" s="2"/>
    </row>
    <row r="7939" spans="1:10" x14ac:dyDescent="0.35">
      <c r="A7939" s="1"/>
      <c r="C7939" s="1"/>
      <c r="D7939" s="1"/>
      <c r="H7939" s="2"/>
      <c r="I7939" s="2"/>
      <c r="J7939" s="2"/>
    </row>
    <row r="7940" spans="1:10" x14ac:dyDescent="0.35">
      <c r="A7940" s="1"/>
      <c r="C7940" s="1"/>
      <c r="D7940" s="1"/>
      <c r="H7940" s="2"/>
      <c r="I7940" s="2"/>
      <c r="J7940" s="2"/>
    </row>
    <row r="7941" spans="1:10" x14ac:dyDescent="0.35">
      <c r="A7941" s="1"/>
      <c r="C7941" s="1"/>
      <c r="D7941" s="1"/>
      <c r="H7941" s="2"/>
      <c r="I7941" s="2"/>
      <c r="J7941" s="2"/>
    </row>
    <row r="7942" spans="1:10" x14ac:dyDescent="0.35">
      <c r="A7942" s="1"/>
      <c r="C7942" s="1"/>
      <c r="D7942" s="1"/>
      <c r="H7942" s="2"/>
      <c r="I7942" s="2"/>
      <c r="J7942" s="2"/>
    </row>
    <row r="7943" spans="1:10" x14ac:dyDescent="0.35">
      <c r="A7943" s="1"/>
      <c r="C7943" s="1"/>
      <c r="D7943" s="1"/>
      <c r="H7943" s="2"/>
      <c r="I7943" s="2"/>
      <c r="J7943" s="2"/>
    </row>
    <row r="7944" spans="1:10" x14ac:dyDescent="0.35">
      <c r="A7944" s="1"/>
      <c r="C7944" s="1"/>
      <c r="D7944" s="1"/>
      <c r="H7944" s="2"/>
      <c r="I7944" s="2"/>
      <c r="J7944" s="2"/>
    </row>
    <row r="7945" spans="1:10" x14ac:dyDescent="0.35">
      <c r="A7945" s="1"/>
      <c r="C7945" s="1"/>
      <c r="D7945" s="1"/>
      <c r="H7945" s="2"/>
      <c r="I7945" s="2"/>
      <c r="J7945" s="2"/>
    </row>
    <row r="7946" spans="1:10" x14ac:dyDescent="0.35">
      <c r="A7946" s="1"/>
      <c r="C7946" s="1"/>
      <c r="D7946" s="1"/>
      <c r="H7946" s="2"/>
      <c r="I7946" s="2"/>
      <c r="J7946" s="2"/>
    </row>
    <row r="7947" spans="1:10" x14ac:dyDescent="0.35">
      <c r="A7947" s="1"/>
      <c r="C7947" s="1"/>
      <c r="D7947" s="1"/>
      <c r="H7947" s="2"/>
      <c r="I7947" s="2"/>
      <c r="J7947" s="2"/>
    </row>
    <row r="7948" spans="1:10" x14ac:dyDescent="0.35">
      <c r="A7948" s="1"/>
      <c r="C7948" s="1"/>
      <c r="D7948" s="1"/>
      <c r="H7948" s="2"/>
      <c r="I7948" s="2"/>
      <c r="J7948" s="2"/>
    </row>
    <row r="7949" spans="1:10" x14ac:dyDescent="0.35">
      <c r="A7949" s="1"/>
      <c r="C7949" s="1"/>
      <c r="D7949" s="1"/>
      <c r="H7949" s="2"/>
      <c r="I7949" s="2"/>
      <c r="J7949" s="2"/>
    </row>
    <row r="7950" spans="1:10" x14ac:dyDescent="0.35">
      <c r="A7950" s="1"/>
      <c r="C7950" s="1"/>
      <c r="D7950" s="1"/>
      <c r="H7950" s="2"/>
      <c r="I7950" s="2"/>
      <c r="J7950" s="2"/>
    </row>
    <row r="7951" spans="1:10" x14ac:dyDescent="0.35">
      <c r="A7951" s="1"/>
      <c r="C7951" s="1"/>
      <c r="D7951" s="1"/>
      <c r="H7951" s="2"/>
      <c r="I7951" s="2"/>
      <c r="J7951" s="2"/>
    </row>
    <row r="7952" spans="1:10" x14ac:dyDescent="0.35">
      <c r="A7952" s="1"/>
      <c r="C7952" s="1"/>
      <c r="D7952" s="1"/>
      <c r="H7952" s="2"/>
      <c r="I7952" s="2"/>
      <c r="J7952" s="2"/>
    </row>
    <row r="7953" spans="1:10" x14ac:dyDescent="0.35">
      <c r="A7953" s="1"/>
      <c r="C7953" s="1"/>
      <c r="D7953" s="1"/>
      <c r="H7953" s="2"/>
      <c r="I7953" s="2"/>
      <c r="J7953" s="2"/>
    </row>
    <row r="7954" spans="1:10" x14ac:dyDescent="0.35">
      <c r="A7954" s="1"/>
      <c r="C7954" s="1"/>
      <c r="D7954" s="1"/>
      <c r="H7954" s="2"/>
      <c r="I7954" s="2"/>
      <c r="J7954" s="2"/>
    </row>
    <row r="7955" spans="1:10" x14ac:dyDescent="0.35">
      <c r="A7955" s="1"/>
      <c r="C7955" s="1"/>
      <c r="D7955" s="1"/>
      <c r="H7955" s="2"/>
      <c r="I7955" s="2"/>
      <c r="J7955" s="2"/>
    </row>
    <row r="7956" spans="1:10" x14ac:dyDescent="0.35">
      <c r="A7956" s="1"/>
      <c r="C7956" s="1"/>
      <c r="D7956" s="1"/>
      <c r="H7956" s="2"/>
      <c r="I7956" s="2"/>
      <c r="J7956" s="2"/>
    </row>
    <row r="7957" spans="1:10" x14ac:dyDescent="0.35">
      <c r="A7957" s="1"/>
      <c r="C7957" s="1"/>
      <c r="D7957" s="1"/>
      <c r="H7957" s="2"/>
      <c r="I7957" s="2"/>
      <c r="J7957" s="2"/>
    </row>
    <row r="7958" spans="1:10" x14ac:dyDescent="0.35">
      <c r="A7958" s="1"/>
      <c r="C7958" s="1"/>
      <c r="D7958" s="1"/>
      <c r="H7958" s="2"/>
      <c r="I7958" s="2"/>
      <c r="J7958" s="2"/>
    </row>
    <row r="7959" spans="1:10" x14ac:dyDescent="0.35">
      <c r="A7959" s="1"/>
      <c r="C7959" s="1"/>
      <c r="D7959" s="1"/>
      <c r="H7959" s="2"/>
      <c r="I7959" s="2"/>
      <c r="J7959" s="2"/>
    </row>
    <row r="7960" spans="1:10" x14ac:dyDescent="0.35">
      <c r="A7960" s="1"/>
      <c r="C7960" s="1"/>
      <c r="D7960" s="1"/>
      <c r="H7960" s="2"/>
      <c r="I7960" s="2"/>
      <c r="J7960" s="2"/>
    </row>
    <row r="7961" spans="1:10" x14ac:dyDescent="0.35">
      <c r="A7961" s="1"/>
      <c r="C7961" s="1"/>
      <c r="D7961" s="1"/>
      <c r="H7961" s="2"/>
      <c r="I7961" s="2"/>
      <c r="J7961" s="2"/>
    </row>
    <row r="7962" spans="1:10" x14ac:dyDescent="0.35">
      <c r="A7962" s="1"/>
      <c r="C7962" s="1"/>
      <c r="D7962" s="1"/>
      <c r="H7962" s="2"/>
      <c r="I7962" s="2"/>
      <c r="J7962" s="2"/>
    </row>
    <row r="7963" spans="1:10" x14ac:dyDescent="0.35">
      <c r="A7963" s="1"/>
      <c r="C7963" s="1"/>
      <c r="D7963" s="1"/>
      <c r="H7963" s="2"/>
      <c r="I7963" s="2"/>
      <c r="J7963" s="2"/>
    </row>
    <row r="7964" spans="1:10" x14ac:dyDescent="0.35">
      <c r="A7964" s="1"/>
      <c r="C7964" s="1"/>
      <c r="D7964" s="1"/>
      <c r="H7964" s="2"/>
      <c r="I7964" s="2"/>
      <c r="J7964" s="2"/>
    </row>
    <row r="7965" spans="1:10" x14ac:dyDescent="0.35">
      <c r="A7965" s="1"/>
      <c r="C7965" s="1"/>
      <c r="D7965" s="1"/>
      <c r="H7965" s="2"/>
      <c r="I7965" s="2"/>
      <c r="J7965" s="2"/>
    </row>
    <row r="7966" spans="1:10" x14ac:dyDescent="0.35">
      <c r="A7966" s="1"/>
      <c r="C7966" s="1"/>
      <c r="D7966" s="1"/>
      <c r="H7966" s="2"/>
      <c r="I7966" s="2"/>
      <c r="J7966" s="2"/>
    </row>
    <row r="7967" spans="1:10" x14ac:dyDescent="0.35">
      <c r="A7967" s="1"/>
      <c r="C7967" s="1"/>
      <c r="D7967" s="1"/>
      <c r="H7967" s="2"/>
      <c r="I7967" s="2"/>
      <c r="J7967" s="2"/>
    </row>
    <row r="7968" spans="1:10" x14ac:dyDescent="0.35">
      <c r="A7968" s="1"/>
      <c r="C7968" s="1"/>
      <c r="D7968" s="1"/>
      <c r="H7968" s="2"/>
      <c r="I7968" s="2"/>
      <c r="J7968" s="2"/>
    </row>
    <row r="7969" spans="1:10" x14ac:dyDescent="0.35">
      <c r="A7969" s="1"/>
      <c r="C7969" s="1"/>
      <c r="D7969" s="1"/>
      <c r="H7969" s="2"/>
      <c r="I7969" s="2"/>
      <c r="J7969" s="2"/>
    </row>
    <row r="7970" spans="1:10" x14ac:dyDescent="0.35">
      <c r="A7970" s="1"/>
      <c r="C7970" s="1"/>
      <c r="D7970" s="1"/>
      <c r="H7970" s="2"/>
      <c r="I7970" s="2"/>
      <c r="J7970" s="2"/>
    </row>
    <row r="7971" spans="1:10" x14ac:dyDescent="0.35">
      <c r="A7971" s="1"/>
      <c r="C7971" s="1"/>
      <c r="D7971" s="1"/>
      <c r="H7971" s="2"/>
      <c r="I7971" s="2"/>
      <c r="J7971" s="2"/>
    </row>
    <row r="7972" spans="1:10" x14ac:dyDescent="0.35">
      <c r="A7972" s="1"/>
      <c r="C7972" s="1"/>
      <c r="D7972" s="1"/>
      <c r="H7972" s="2"/>
      <c r="I7972" s="2"/>
      <c r="J7972" s="2"/>
    </row>
    <row r="7973" spans="1:10" x14ac:dyDescent="0.35">
      <c r="A7973" s="1"/>
      <c r="C7973" s="1"/>
      <c r="D7973" s="1"/>
      <c r="H7973" s="2"/>
      <c r="I7973" s="2"/>
      <c r="J7973" s="2"/>
    </row>
    <row r="7974" spans="1:10" x14ac:dyDescent="0.35">
      <c r="A7974" s="1"/>
      <c r="C7974" s="1"/>
      <c r="D7974" s="1"/>
      <c r="H7974" s="2"/>
      <c r="I7974" s="2"/>
      <c r="J7974" s="2"/>
    </row>
    <row r="7975" spans="1:10" x14ac:dyDescent="0.35">
      <c r="A7975" s="1"/>
      <c r="C7975" s="1"/>
      <c r="D7975" s="1"/>
      <c r="H7975" s="2"/>
      <c r="I7975" s="2"/>
      <c r="J7975" s="2"/>
    </row>
    <row r="7976" spans="1:10" x14ac:dyDescent="0.35">
      <c r="A7976" s="1"/>
      <c r="C7976" s="1"/>
      <c r="D7976" s="1"/>
      <c r="H7976" s="2"/>
      <c r="I7976" s="2"/>
      <c r="J7976" s="2"/>
    </row>
    <row r="7977" spans="1:10" x14ac:dyDescent="0.35">
      <c r="A7977" s="1"/>
      <c r="C7977" s="1"/>
      <c r="D7977" s="1"/>
      <c r="H7977" s="2"/>
      <c r="I7977" s="2"/>
      <c r="J7977" s="2"/>
    </row>
    <row r="7978" spans="1:10" x14ac:dyDescent="0.35">
      <c r="A7978" s="1"/>
      <c r="C7978" s="1"/>
      <c r="D7978" s="1"/>
      <c r="H7978" s="2"/>
      <c r="I7978" s="2"/>
      <c r="J7978" s="2"/>
    </row>
    <row r="7979" spans="1:10" x14ac:dyDescent="0.35">
      <c r="A7979" s="1"/>
      <c r="C7979" s="1"/>
      <c r="D7979" s="1"/>
      <c r="H7979" s="2"/>
      <c r="I7979" s="2"/>
      <c r="J7979" s="2"/>
    </row>
    <row r="7980" spans="1:10" x14ac:dyDescent="0.35">
      <c r="A7980" s="1"/>
      <c r="C7980" s="1"/>
      <c r="D7980" s="1"/>
      <c r="H7980" s="2"/>
      <c r="I7980" s="2"/>
      <c r="J7980" s="2"/>
    </row>
    <row r="7981" spans="1:10" x14ac:dyDescent="0.35">
      <c r="A7981" s="1"/>
      <c r="C7981" s="1"/>
      <c r="D7981" s="1"/>
      <c r="H7981" s="2"/>
      <c r="I7981" s="2"/>
      <c r="J7981" s="2"/>
    </row>
    <row r="7982" spans="1:10" x14ac:dyDescent="0.35">
      <c r="A7982" s="1"/>
      <c r="C7982" s="1"/>
      <c r="D7982" s="1"/>
      <c r="H7982" s="2"/>
      <c r="I7982" s="2"/>
      <c r="J7982" s="2"/>
    </row>
    <row r="7983" spans="1:10" x14ac:dyDescent="0.35">
      <c r="A7983" s="1"/>
      <c r="C7983" s="1"/>
      <c r="D7983" s="1"/>
      <c r="H7983" s="2"/>
      <c r="I7983" s="2"/>
      <c r="J7983" s="2"/>
    </row>
    <row r="7984" spans="1:10" x14ac:dyDescent="0.35">
      <c r="A7984" s="1"/>
      <c r="C7984" s="1"/>
      <c r="D7984" s="1"/>
      <c r="H7984" s="2"/>
      <c r="I7984" s="2"/>
      <c r="J7984" s="2"/>
    </row>
    <row r="7985" spans="1:10" x14ac:dyDescent="0.35">
      <c r="A7985" s="1"/>
      <c r="C7985" s="1"/>
      <c r="D7985" s="1"/>
      <c r="H7985" s="2"/>
      <c r="I7985" s="2"/>
      <c r="J7985" s="2"/>
    </row>
    <row r="7986" spans="1:10" x14ac:dyDescent="0.35">
      <c r="A7986" s="1"/>
      <c r="C7986" s="1"/>
      <c r="D7986" s="1"/>
      <c r="H7986" s="2"/>
      <c r="I7986" s="2"/>
      <c r="J7986" s="2"/>
    </row>
    <row r="7987" spans="1:10" x14ac:dyDescent="0.35">
      <c r="A7987" s="1"/>
      <c r="C7987" s="1"/>
      <c r="D7987" s="1"/>
      <c r="H7987" s="2"/>
      <c r="I7987" s="2"/>
      <c r="J7987" s="2"/>
    </row>
    <row r="7988" spans="1:10" x14ac:dyDescent="0.35">
      <c r="A7988" s="1"/>
      <c r="C7988" s="1"/>
      <c r="D7988" s="1"/>
      <c r="H7988" s="2"/>
      <c r="I7988" s="2"/>
      <c r="J7988" s="2"/>
    </row>
    <row r="7989" spans="1:10" x14ac:dyDescent="0.35">
      <c r="A7989" s="1"/>
      <c r="C7989" s="1"/>
      <c r="D7989" s="1"/>
      <c r="H7989" s="2"/>
      <c r="I7989" s="2"/>
      <c r="J7989" s="2"/>
    </row>
    <row r="7990" spans="1:10" x14ac:dyDescent="0.35">
      <c r="A7990" s="1"/>
      <c r="C7990" s="1"/>
      <c r="D7990" s="1"/>
      <c r="H7990" s="2"/>
      <c r="I7990" s="2"/>
      <c r="J7990" s="2"/>
    </row>
    <row r="7991" spans="1:10" x14ac:dyDescent="0.35">
      <c r="A7991" s="1"/>
      <c r="C7991" s="1"/>
      <c r="D7991" s="1"/>
      <c r="H7991" s="2"/>
      <c r="I7991" s="2"/>
      <c r="J7991" s="2"/>
    </row>
    <row r="7992" spans="1:10" x14ac:dyDescent="0.35">
      <c r="A7992" s="1"/>
      <c r="C7992" s="1"/>
      <c r="D7992" s="1"/>
      <c r="H7992" s="2"/>
      <c r="I7992" s="2"/>
      <c r="J7992" s="2"/>
    </row>
    <row r="7993" spans="1:10" x14ac:dyDescent="0.35">
      <c r="A7993" s="1"/>
      <c r="C7993" s="1"/>
      <c r="D7993" s="1"/>
      <c r="H7993" s="2"/>
      <c r="I7993" s="2"/>
      <c r="J7993" s="2"/>
    </row>
    <row r="7994" spans="1:10" x14ac:dyDescent="0.35">
      <c r="A7994" s="1"/>
      <c r="C7994" s="1"/>
      <c r="D7994" s="1"/>
      <c r="H7994" s="2"/>
      <c r="I7994" s="2"/>
      <c r="J7994" s="2"/>
    </row>
    <row r="7995" spans="1:10" x14ac:dyDescent="0.35">
      <c r="A7995" s="1"/>
      <c r="C7995" s="1"/>
      <c r="D7995" s="1"/>
      <c r="H7995" s="2"/>
      <c r="I7995" s="2"/>
      <c r="J7995" s="2"/>
    </row>
    <row r="7996" spans="1:10" x14ac:dyDescent="0.35">
      <c r="A7996" s="1"/>
      <c r="C7996" s="1"/>
      <c r="D7996" s="1"/>
      <c r="H7996" s="2"/>
      <c r="I7996" s="2"/>
      <c r="J7996" s="2"/>
    </row>
    <row r="7997" spans="1:10" x14ac:dyDescent="0.35">
      <c r="A7997" s="1"/>
      <c r="C7997" s="1"/>
      <c r="D7997" s="1"/>
      <c r="H7997" s="2"/>
      <c r="I7997" s="2"/>
      <c r="J7997" s="2"/>
    </row>
    <row r="7998" spans="1:10" x14ac:dyDescent="0.35">
      <c r="A7998" s="1"/>
      <c r="C7998" s="1"/>
      <c r="D7998" s="1"/>
      <c r="H7998" s="2"/>
      <c r="I7998" s="2"/>
      <c r="J7998" s="2"/>
    </row>
    <row r="7999" spans="1:10" x14ac:dyDescent="0.35">
      <c r="A7999" s="1"/>
      <c r="C7999" s="1"/>
      <c r="D7999" s="1"/>
      <c r="H7999" s="2"/>
      <c r="I7999" s="2"/>
      <c r="J7999" s="2"/>
    </row>
    <row r="8000" spans="1:10" x14ac:dyDescent="0.35">
      <c r="A8000" s="1"/>
      <c r="C8000" s="1"/>
      <c r="D8000" s="1"/>
      <c r="H8000" s="2"/>
      <c r="I8000" s="2"/>
      <c r="J8000" s="2"/>
    </row>
    <row r="8001" spans="1:10" x14ac:dyDescent="0.35">
      <c r="A8001" s="1"/>
      <c r="C8001" s="1"/>
      <c r="D8001" s="1"/>
      <c r="H8001" s="2"/>
      <c r="I8001" s="2"/>
      <c r="J8001" s="2"/>
    </row>
    <row r="8002" spans="1:10" x14ac:dyDescent="0.35">
      <c r="A8002" s="1"/>
      <c r="C8002" s="1"/>
      <c r="D8002" s="1"/>
      <c r="H8002" s="2"/>
      <c r="I8002" s="2"/>
      <c r="J8002" s="2"/>
    </row>
    <row r="8003" spans="1:10" x14ac:dyDescent="0.35">
      <c r="A8003" s="1"/>
      <c r="C8003" s="1"/>
      <c r="D8003" s="1"/>
      <c r="H8003" s="2"/>
      <c r="I8003" s="2"/>
      <c r="J8003" s="2"/>
    </row>
    <row r="8004" spans="1:10" x14ac:dyDescent="0.35">
      <c r="A8004" s="1"/>
      <c r="C8004" s="1"/>
      <c r="D8004" s="1"/>
      <c r="H8004" s="2"/>
      <c r="I8004" s="2"/>
      <c r="J8004" s="2"/>
    </row>
    <row r="8005" spans="1:10" x14ac:dyDescent="0.35">
      <c r="A8005" s="1"/>
      <c r="C8005" s="1"/>
      <c r="D8005" s="1"/>
      <c r="H8005" s="2"/>
      <c r="I8005" s="2"/>
      <c r="J8005" s="2"/>
    </row>
    <row r="8006" spans="1:10" x14ac:dyDescent="0.35">
      <c r="A8006" s="1"/>
      <c r="C8006" s="1"/>
      <c r="D8006" s="1"/>
      <c r="H8006" s="2"/>
      <c r="I8006" s="2"/>
      <c r="J8006" s="2"/>
    </row>
    <row r="8007" spans="1:10" x14ac:dyDescent="0.35">
      <c r="A8007" s="1"/>
      <c r="C8007" s="1"/>
      <c r="D8007" s="1"/>
      <c r="H8007" s="2"/>
      <c r="I8007" s="2"/>
      <c r="J8007" s="2"/>
    </row>
    <row r="8008" spans="1:10" x14ac:dyDescent="0.35">
      <c r="A8008" s="1"/>
      <c r="C8008" s="1"/>
      <c r="D8008" s="1"/>
      <c r="H8008" s="2"/>
      <c r="I8008" s="2"/>
      <c r="J8008" s="2"/>
    </row>
    <row r="8009" spans="1:10" x14ac:dyDescent="0.35">
      <c r="A8009" s="1"/>
      <c r="C8009" s="1"/>
      <c r="D8009" s="1"/>
      <c r="H8009" s="2"/>
      <c r="I8009" s="2"/>
      <c r="J8009" s="2"/>
    </row>
    <row r="8010" spans="1:10" x14ac:dyDescent="0.35">
      <c r="A8010" s="1"/>
      <c r="C8010" s="1"/>
      <c r="D8010" s="1"/>
      <c r="H8010" s="2"/>
      <c r="I8010" s="2"/>
      <c r="J8010" s="2"/>
    </row>
    <row r="8011" spans="1:10" x14ac:dyDescent="0.35">
      <c r="A8011" s="1"/>
      <c r="C8011" s="1"/>
      <c r="D8011" s="1"/>
      <c r="H8011" s="2"/>
      <c r="I8011" s="2"/>
      <c r="J8011" s="2"/>
    </row>
    <row r="8012" spans="1:10" x14ac:dyDescent="0.35">
      <c r="A8012" s="1"/>
      <c r="C8012" s="1"/>
      <c r="D8012" s="1"/>
      <c r="H8012" s="2"/>
      <c r="I8012" s="2"/>
      <c r="J8012" s="2"/>
    </row>
    <row r="8013" spans="1:10" x14ac:dyDescent="0.35">
      <c r="A8013" s="1"/>
      <c r="C8013" s="1"/>
      <c r="D8013" s="1"/>
      <c r="H8013" s="2"/>
      <c r="I8013" s="2"/>
      <c r="J8013" s="2"/>
    </row>
    <row r="8014" spans="1:10" x14ac:dyDescent="0.35">
      <c r="A8014" s="1"/>
      <c r="C8014" s="1"/>
      <c r="D8014" s="1"/>
      <c r="H8014" s="2"/>
      <c r="I8014" s="2"/>
      <c r="J8014" s="2"/>
    </row>
    <row r="8015" spans="1:10" x14ac:dyDescent="0.35">
      <c r="A8015" s="1"/>
      <c r="C8015" s="1"/>
      <c r="D8015" s="1"/>
      <c r="H8015" s="2"/>
      <c r="I8015" s="2"/>
      <c r="J8015" s="2"/>
    </row>
    <row r="8016" spans="1:10" x14ac:dyDescent="0.35">
      <c r="A8016" s="1"/>
      <c r="C8016" s="1"/>
      <c r="D8016" s="1"/>
      <c r="H8016" s="2"/>
      <c r="I8016" s="2"/>
      <c r="J8016" s="2"/>
    </row>
    <row r="8017" spans="1:10" x14ac:dyDescent="0.35">
      <c r="A8017" s="1"/>
      <c r="D8017" s="1"/>
      <c r="H8017" s="2"/>
      <c r="I8017" s="2"/>
      <c r="J8017" s="2"/>
    </row>
    <row r="8018" spans="1:10" x14ac:dyDescent="0.35">
      <c r="A8018" s="1"/>
      <c r="C8018" s="1"/>
      <c r="D8018" s="1"/>
      <c r="H8018" s="2"/>
      <c r="I8018" s="2"/>
      <c r="J8018" s="2"/>
    </row>
    <row r="8019" spans="1:10" x14ac:dyDescent="0.35">
      <c r="A8019" s="1"/>
      <c r="C8019" s="1"/>
      <c r="D8019" s="1"/>
      <c r="H8019" s="2"/>
      <c r="I8019" s="2"/>
      <c r="J8019" s="2"/>
    </row>
    <row r="8020" spans="1:10" x14ac:dyDescent="0.35">
      <c r="A8020" s="1"/>
      <c r="C8020" s="1"/>
      <c r="D8020" s="1"/>
      <c r="H8020" s="2"/>
      <c r="I8020" s="2"/>
      <c r="J8020" s="2"/>
    </row>
    <row r="8021" spans="1:10" x14ac:dyDescent="0.35">
      <c r="A8021" s="1"/>
      <c r="C8021" s="1"/>
      <c r="D8021" s="1"/>
      <c r="H8021" s="2"/>
      <c r="I8021" s="2"/>
      <c r="J8021" s="2"/>
    </row>
    <row r="8022" spans="1:10" x14ac:dyDescent="0.35">
      <c r="A8022" s="1"/>
      <c r="C8022" s="1"/>
      <c r="D8022" s="1"/>
      <c r="H8022" s="2"/>
      <c r="I8022" s="2"/>
      <c r="J8022" s="2"/>
    </row>
    <row r="8023" spans="1:10" x14ac:dyDescent="0.35">
      <c r="A8023" s="1"/>
      <c r="C8023" s="1"/>
      <c r="D8023" s="1"/>
      <c r="H8023" s="2"/>
      <c r="I8023" s="2"/>
      <c r="J8023" s="2"/>
    </row>
    <row r="8024" spans="1:10" x14ac:dyDescent="0.35">
      <c r="A8024" s="1"/>
      <c r="C8024" s="1"/>
      <c r="D8024" s="1"/>
      <c r="H8024" s="2"/>
      <c r="I8024" s="2"/>
      <c r="J8024" s="2"/>
    </row>
    <row r="8025" spans="1:10" x14ac:dyDescent="0.35">
      <c r="A8025" s="1"/>
      <c r="C8025" s="1"/>
      <c r="D8025" s="1"/>
      <c r="H8025" s="2"/>
      <c r="I8025" s="2"/>
      <c r="J8025" s="2"/>
    </row>
    <row r="8026" spans="1:10" x14ac:dyDescent="0.35">
      <c r="A8026" s="1"/>
      <c r="C8026" s="1"/>
      <c r="D8026" s="1"/>
      <c r="H8026" s="2"/>
      <c r="I8026" s="2"/>
      <c r="J8026" s="2"/>
    </row>
    <row r="8027" spans="1:10" x14ac:dyDescent="0.35">
      <c r="A8027" s="1"/>
      <c r="C8027" s="1"/>
      <c r="D8027" s="1"/>
      <c r="H8027" s="2"/>
      <c r="I8027" s="2"/>
      <c r="J8027" s="2"/>
    </row>
    <row r="8028" spans="1:10" x14ac:dyDescent="0.35">
      <c r="A8028" s="1"/>
      <c r="C8028" s="1"/>
      <c r="D8028" s="1"/>
      <c r="H8028" s="2"/>
      <c r="I8028" s="2"/>
      <c r="J8028" s="2"/>
    </row>
    <row r="8029" spans="1:10" x14ac:dyDescent="0.35">
      <c r="A8029" s="1"/>
      <c r="C8029" s="1"/>
      <c r="D8029" s="1"/>
      <c r="H8029" s="2"/>
      <c r="I8029" s="2"/>
      <c r="J8029" s="2"/>
    </row>
    <row r="8030" spans="1:10" x14ac:dyDescent="0.35">
      <c r="A8030" s="1"/>
      <c r="C8030" s="1"/>
      <c r="D8030" s="1"/>
      <c r="H8030" s="2"/>
      <c r="I8030" s="2"/>
      <c r="J8030" s="2"/>
    </row>
    <row r="8031" spans="1:10" x14ac:dyDescent="0.35">
      <c r="A8031" s="1"/>
      <c r="C8031" s="1"/>
      <c r="D8031" s="1"/>
      <c r="H8031" s="2"/>
      <c r="I8031" s="2"/>
      <c r="J8031" s="2"/>
    </row>
    <row r="8032" spans="1:10" x14ac:dyDescent="0.35">
      <c r="A8032" s="1"/>
      <c r="C8032" s="1"/>
      <c r="D8032" s="1"/>
      <c r="H8032" s="2"/>
      <c r="I8032" s="2"/>
      <c r="J8032" s="2"/>
    </row>
    <row r="8033" spans="1:10" x14ac:dyDescent="0.35">
      <c r="A8033" s="1"/>
      <c r="C8033" s="1"/>
      <c r="D8033" s="1"/>
      <c r="H8033" s="2"/>
      <c r="I8033" s="2"/>
      <c r="J8033" s="2"/>
    </row>
    <row r="8034" spans="1:10" x14ac:dyDescent="0.35">
      <c r="A8034" s="1"/>
      <c r="C8034" s="1"/>
      <c r="D8034" s="1"/>
      <c r="H8034" s="2"/>
      <c r="I8034" s="2"/>
      <c r="J8034" s="2"/>
    </row>
    <row r="8035" spans="1:10" x14ac:dyDescent="0.35">
      <c r="A8035" s="1"/>
      <c r="C8035" s="1"/>
      <c r="D8035" s="1"/>
      <c r="H8035" s="2"/>
      <c r="I8035" s="2"/>
      <c r="J8035" s="2"/>
    </row>
    <row r="8036" spans="1:10" x14ac:dyDescent="0.35">
      <c r="A8036" s="1"/>
      <c r="C8036" s="1"/>
      <c r="D8036" s="1"/>
      <c r="H8036" s="2"/>
      <c r="I8036" s="2"/>
      <c r="J8036" s="2"/>
    </row>
    <row r="8037" spans="1:10" x14ac:dyDescent="0.35">
      <c r="A8037" s="1"/>
      <c r="C8037" s="1"/>
      <c r="D8037" s="1"/>
      <c r="H8037" s="2"/>
      <c r="I8037" s="2"/>
      <c r="J8037" s="2"/>
    </row>
    <row r="8038" spans="1:10" x14ac:dyDescent="0.35">
      <c r="A8038" s="1"/>
      <c r="C8038" s="1"/>
      <c r="D8038" s="1"/>
      <c r="H8038" s="2"/>
      <c r="I8038" s="2"/>
      <c r="J8038" s="2"/>
    </row>
    <row r="8039" spans="1:10" x14ac:dyDescent="0.35">
      <c r="A8039" s="1"/>
      <c r="C8039" s="1"/>
      <c r="D8039" s="1"/>
      <c r="H8039" s="2"/>
      <c r="I8039" s="2"/>
      <c r="J8039" s="2"/>
    </row>
    <row r="8040" spans="1:10" x14ac:dyDescent="0.35">
      <c r="A8040" s="1"/>
      <c r="C8040" s="1"/>
      <c r="D8040" s="1"/>
      <c r="H8040" s="2"/>
      <c r="I8040" s="2"/>
      <c r="J8040" s="2"/>
    </row>
    <row r="8041" spans="1:10" x14ac:dyDescent="0.35">
      <c r="A8041" s="1"/>
      <c r="C8041" s="1"/>
      <c r="D8041" s="1"/>
      <c r="H8041" s="2"/>
      <c r="I8041" s="2"/>
      <c r="J8041" s="2"/>
    </row>
    <row r="8042" spans="1:10" x14ac:dyDescent="0.35">
      <c r="A8042" s="1"/>
      <c r="C8042" s="1"/>
      <c r="D8042" s="1"/>
      <c r="H8042" s="2"/>
      <c r="I8042" s="2"/>
      <c r="J8042" s="2"/>
    </row>
    <row r="8043" spans="1:10" x14ac:dyDescent="0.35">
      <c r="A8043" s="1"/>
      <c r="C8043" s="1"/>
      <c r="D8043" s="1"/>
      <c r="H8043" s="2"/>
      <c r="I8043" s="2"/>
      <c r="J8043" s="2"/>
    </row>
    <row r="8044" spans="1:10" x14ac:dyDescent="0.35">
      <c r="A8044" s="1"/>
      <c r="C8044" s="1"/>
      <c r="D8044" s="1"/>
      <c r="H8044" s="2"/>
      <c r="I8044" s="2"/>
      <c r="J8044" s="2"/>
    </row>
    <row r="8045" spans="1:10" x14ac:dyDescent="0.35">
      <c r="A8045" s="1"/>
      <c r="C8045" s="1"/>
      <c r="D8045" s="1"/>
      <c r="H8045" s="2"/>
      <c r="I8045" s="2"/>
      <c r="J8045" s="2"/>
    </row>
    <row r="8046" spans="1:10" x14ac:dyDescent="0.35">
      <c r="A8046" s="1"/>
      <c r="C8046" s="1"/>
      <c r="D8046" s="1"/>
      <c r="H8046" s="2"/>
      <c r="I8046" s="2"/>
      <c r="J8046" s="2"/>
    </row>
    <row r="8047" spans="1:10" x14ac:dyDescent="0.35">
      <c r="A8047" s="1"/>
      <c r="C8047" s="1"/>
      <c r="D8047" s="1"/>
      <c r="H8047" s="2"/>
      <c r="I8047" s="2"/>
      <c r="J8047" s="2"/>
    </row>
    <row r="8048" spans="1:10" x14ac:dyDescent="0.35">
      <c r="A8048" s="1"/>
      <c r="C8048" s="1"/>
      <c r="D8048" s="1"/>
      <c r="H8048" s="2"/>
      <c r="I8048" s="2"/>
      <c r="J8048" s="2"/>
    </row>
    <row r="8049" spans="1:10" x14ac:dyDescent="0.35">
      <c r="A8049" s="1"/>
      <c r="C8049" s="1"/>
      <c r="D8049" s="1"/>
      <c r="H8049" s="2"/>
      <c r="I8049" s="2"/>
      <c r="J8049" s="2"/>
    </row>
    <row r="8050" spans="1:10" x14ac:dyDescent="0.35">
      <c r="A8050" s="1"/>
      <c r="C8050" s="1"/>
      <c r="D8050" s="1"/>
      <c r="H8050" s="2"/>
      <c r="I8050" s="2"/>
      <c r="J8050" s="2"/>
    </row>
    <row r="8051" spans="1:10" x14ac:dyDescent="0.35">
      <c r="A8051" s="1"/>
      <c r="C8051" s="1"/>
      <c r="D8051" s="1"/>
      <c r="H8051" s="2"/>
      <c r="I8051" s="2"/>
      <c r="J8051" s="2"/>
    </row>
    <row r="8052" spans="1:10" x14ac:dyDescent="0.35">
      <c r="A8052" s="1"/>
      <c r="C8052" s="1"/>
      <c r="D8052" s="1"/>
      <c r="H8052" s="2"/>
      <c r="I8052" s="2"/>
      <c r="J8052" s="2"/>
    </row>
    <row r="8053" spans="1:10" x14ac:dyDescent="0.35">
      <c r="A8053" s="1"/>
      <c r="C8053" s="1"/>
      <c r="D8053" s="1"/>
      <c r="H8053" s="2"/>
      <c r="I8053" s="2"/>
      <c r="J8053" s="2"/>
    </row>
    <row r="8054" spans="1:10" x14ac:dyDescent="0.35">
      <c r="A8054" s="1"/>
      <c r="C8054" s="1"/>
      <c r="D8054" s="1"/>
      <c r="H8054" s="2"/>
      <c r="I8054" s="2"/>
      <c r="J8054" s="2"/>
    </row>
    <row r="8055" spans="1:10" x14ac:dyDescent="0.35">
      <c r="A8055" s="1"/>
      <c r="C8055" s="1"/>
      <c r="D8055" s="1"/>
      <c r="H8055" s="2"/>
      <c r="I8055" s="2"/>
      <c r="J8055" s="2"/>
    </row>
    <row r="8056" spans="1:10" x14ac:dyDescent="0.35">
      <c r="A8056" s="1"/>
      <c r="C8056" s="1"/>
      <c r="D8056" s="1"/>
      <c r="H8056" s="2"/>
      <c r="I8056" s="2"/>
      <c r="J8056" s="2"/>
    </row>
    <row r="8057" spans="1:10" x14ac:dyDescent="0.35">
      <c r="A8057" s="1"/>
      <c r="C8057" s="1"/>
      <c r="D8057" s="1"/>
      <c r="H8057" s="2"/>
      <c r="I8057" s="2"/>
      <c r="J8057" s="2"/>
    </row>
    <row r="8058" spans="1:10" x14ac:dyDescent="0.35">
      <c r="A8058" s="1"/>
      <c r="C8058" s="1"/>
      <c r="D8058" s="1"/>
      <c r="H8058" s="2"/>
      <c r="I8058" s="2"/>
      <c r="J8058" s="2"/>
    </row>
    <row r="8059" spans="1:10" x14ac:dyDescent="0.35">
      <c r="A8059" s="1"/>
      <c r="C8059" s="1"/>
      <c r="D8059" s="1"/>
      <c r="H8059" s="2"/>
      <c r="I8059" s="2"/>
      <c r="J8059" s="2"/>
    </row>
    <row r="8060" spans="1:10" x14ac:dyDescent="0.35">
      <c r="A8060" s="1"/>
      <c r="C8060" s="1"/>
      <c r="D8060" s="1"/>
      <c r="H8060" s="2"/>
      <c r="I8060" s="2"/>
      <c r="J8060" s="2"/>
    </row>
    <row r="8061" spans="1:10" x14ac:dyDescent="0.35">
      <c r="A8061" s="1"/>
      <c r="C8061" s="1"/>
      <c r="D8061" s="1"/>
      <c r="H8061" s="2"/>
      <c r="I8061" s="2"/>
      <c r="J8061" s="2"/>
    </row>
    <row r="8062" spans="1:10" x14ac:dyDescent="0.35">
      <c r="A8062" s="1"/>
      <c r="D8062" s="1"/>
      <c r="H8062" s="2"/>
      <c r="I8062" s="2"/>
      <c r="J8062" s="2"/>
    </row>
    <row r="8063" spans="1:10" x14ac:dyDescent="0.35">
      <c r="A8063" s="1"/>
      <c r="C8063" s="1"/>
      <c r="D8063" s="1"/>
      <c r="H8063" s="2"/>
      <c r="I8063" s="2"/>
      <c r="J8063" s="2"/>
    </row>
    <row r="8064" spans="1:10" x14ac:dyDescent="0.35">
      <c r="A8064" s="1"/>
      <c r="C8064" s="1"/>
      <c r="D8064" s="1"/>
      <c r="H8064" s="2"/>
      <c r="I8064" s="2"/>
      <c r="J8064" s="2"/>
    </row>
    <row r="8065" spans="1:10" x14ac:dyDescent="0.35">
      <c r="A8065" s="1"/>
      <c r="C8065" s="1"/>
      <c r="D8065" s="1"/>
      <c r="H8065" s="2"/>
      <c r="I8065" s="2"/>
      <c r="J8065" s="2"/>
    </row>
    <row r="8066" spans="1:10" x14ac:dyDescent="0.35">
      <c r="A8066" s="1"/>
      <c r="C8066" s="1"/>
      <c r="D8066" s="1"/>
      <c r="H8066" s="2"/>
      <c r="I8066" s="2"/>
      <c r="J8066" s="2"/>
    </row>
    <row r="8067" spans="1:10" x14ac:dyDescent="0.35">
      <c r="A8067" s="1"/>
      <c r="C8067" s="1"/>
      <c r="D8067" s="1"/>
      <c r="H8067" s="2"/>
      <c r="I8067" s="2"/>
      <c r="J8067" s="2"/>
    </row>
    <row r="8068" spans="1:10" x14ac:dyDescent="0.35">
      <c r="A8068" s="1"/>
      <c r="D8068" s="1"/>
      <c r="H8068" s="2"/>
      <c r="I8068" s="2"/>
      <c r="J8068" s="2"/>
    </row>
    <row r="8069" spans="1:10" x14ac:dyDescent="0.35">
      <c r="A8069" s="1"/>
      <c r="C8069" s="1"/>
      <c r="D8069" s="1"/>
      <c r="H8069" s="2"/>
      <c r="I8069" s="2"/>
      <c r="J8069" s="2"/>
    </row>
    <row r="8070" spans="1:10" x14ac:dyDescent="0.35">
      <c r="A8070" s="1"/>
      <c r="C8070" s="1"/>
      <c r="D8070" s="1"/>
      <c r="H8070" s="2"/>
      <c r="I8070" s="2"/>
      <c r="J8070" s="2"/>
    </row>
    <row r="8071" spans="1:10" x14ac:dyDescent="0.35">
      <c r="A8071" s="1"/>
      <c r="C8071" s="1"/>
      <c r="D8071" s="1"/>
      <c r="H8071" s="2"/>
      <c r="I8071" s="2"/>
      <c r="J8071" s="2"/>
    </row>
    <row r="8072" spans="1:10" x14ac:dyDescent="0.35">
      <c r="A8072" s="1"/>
      <c r="C8072" s="1"/>
      <c r="D8072" s="1"/>
      <c r="H8072" s="2"/>
      <c r="I8072" s="2"/>
      <c r="J8072" s="2"/>
    </row>
    <row r="8073" spans="1:10" x14ac:dyDescent="0.35">
      <c r="A8073" s="1"/>
      <c r="C8073" s="1"/>
      <c r="D8073" s="1"/>
      <c r="H8073" s="2"/>
      <c r="I8073" s="2"/>
      <c r="J8073" s="2"/>
    </row>
    <row r="8074" spans="1:10" x14ac:dyDescent="0.35">
      <c r="A8074" s="1"/>
      <c r="C8074" s="1"/>
      <c r="D8074" s="1"/>
      <c r="H8074" s="2"/>
      <c r="I8074" s="2"/>
      <c r="J8074" s="2"/>
    </row>
    <row r="8075" spans="1:10" x14ac:dyDescent="0.35">
      <c r="A8075" s="1"/>
      <c r="C8075" s="1"/>
      <c r="D8075" s="1"/>
      <c r="H8075" s="2"/>
      <c r="I8075" s="2"/>
      <c r="J8075" s="2"/>
    </row>
    <row r="8076" spans="1:10" x14ac:dyDescent="0.35">
      <c r="A8076" s="1"/>
      <c r="C8076" s="1"/>
      <c r="D8076" s="1"/>
      <c r="H8076" s="2"/>
      <c r="I8076" s="2"/>
      <c r="J8076" s="2"/>
    </row>
    <row r="8077" spans="1:10" x14ac:dyDescent="0.35">
      <c r="A8077" s="1"/>
      <c r="C8077" s="1"/>
      <c r="D8077" s="1"/>
      <c r="H8077" s="2"/>
      <c r="I8077" s="2"/>
      <c r="J8077" s="2"/>
    </row>
    <row r="8078" spans="1:10" x14ac:dyDescent="0.35">
      <c r="A8078" s="1"/>
      <c r="C8078" s="1"/>
      <c r="D8078" s="1"/>
      <c r="H8078" s="2"/>
      <c r="I8078" s="2"/>
      <c r="J8078" s="2"/>
    </row>
    <row r="8079" spans="1:10" x14ac:dyDescent="0.35">
      <c r="A8079" s="1"/>
      <c r="C8079" s="1"/>
      <c r="D8079" s="1"/>
      <c r="H8079" s="2"/>
      <c r="I8079" s="2"/>
      <c r="J8079" s="2"/>
    </row>
    <row r="8080" spans="1:10" x14ac:dyDescent="0.35">
      <c r="A8080" s="1"/>
      <c r="C8080" s="1"/>
      <c r="D8080" s="1"/>
      <c r="H8080" s="2"/>
      <c r="I8080" s="2"/>
      <c r="J8080" s="2"/>
    </row>
    <row r="8081" spans="1:10" x14ac:dyDescent="0.35">
      <c r="A8081" s="1"/>
      <c r="C8081" s="1"/>
      <c r="D8081" s="1"/>
      <c r="H8081" s="2"/>
      <c r="I8081" s="2"/>
      <c r="J8081" s="2"/>
    </row>
    <row r="8082" spans="1:10" x14ac:dyDescent="0.35">
      <c r="A8082" s="1"/>
      <c r="C8082" s="1"/>
      <c r="D8082" s="1"/>
      <c r="H8082" s="2"/>
      <c r="I8082" s="2"/>
      <c r="J8082" s="2"/>
    </row>
    <row r="8083" spans="1:10" x14ac:dyDescent="0.35">
      <c r="A8083" s="1"/>
      <c r="C8083" s="1"/>
      <c r="D8083" s="1"/>
      <c r="H8083" s="2"/>
      <c r="I8083" s="2"/>
      <c r="J8083" s="2"/>
    </row>
    <row r="8084" spans="1:10" x14ac:dyDescent="0.35">
      <c r="A8084" s="1"/>
      <c r="C8084" s="1"/>
      <c r="D8084" s="1"/>
      <c r="H8084" s="2"/>
      <c r="I8084" s="2"/>
      <c r="J8084" s="2"/>
    </row>
    <row r="8085" spans="1:10" x14ac:dyDescent="0.35">
      <c r="A8085" s="1"/>
      <c r="C8085" s="1"/>
      <c r="D8085" s="1"/>
      <c r="H8085" s="2"/>
      <c r="I8085" s="2"/>
      <c r="J8085" s="2"/>
    </row>
    <row r="8086" spans="1:10" x14ac:dyDescent="0.35">
      <c r="A8086" s="1"/>
      <c r="C8086" s="1"/>
      <c r="D8086" s="1"/>
      <c r="H8086" s="2"/>
      <c r="I8086" s="2"/>
      <c r="J8086" s="2"/>
    </row>
    <row r="8087" spans="1:10" x14ac:dyDescent="0.35">
      <c r="A8087" s="1"/>
      <c r="C8087" s="1"/>
      <c r="D8087" s="1"/>
      <c r="H8087" s="2"/>
      <c r="I8087" s="2"/>
      <c r="J8087" s="2"/>
    </row>
    <row r="8088" spans="1:10" x14ac:dyDescent="0.35">
      <c r="A8088" s="1"/>
      <c r="C8088" s="1"/>
      <c r="D8088" s="1"/>
      <c r="H8088" s="2"/>
      <c r="I8088" s="2"/>
      <c r="J8088" s="2"/>
    </row>
    <row r="8089" spans="1:10" x14ac:dyDescent="0.35">
      <c r="A8089" s="1"/>
      <c r="C8089" s="1"/>
      <c r="D8089" s="1"/>
      <c r="H8089" s="2"/>
      <c r="I8089" s="2"/>
      <c r="J8089" s="2"/>
    </row>
    <row r="8090" spans="1:10" x14ac:dyDescent="0.35">
      <c r="A8090" s="1"/>
      <c r="C8090" s="1"/>
      <c r="D8090" s="1"/>
      <c r="H8090" s="2"/>
      <c r="I8090" s="2"/>
      <c r="J8090" s="2"/>
    </row>
    <row r="8091" spans="1:10" x14ac:dyDescent="0.35">
      <c r="A8091" s="1"/>
      <c r="C8091" s="1"/>
      <c r="D8091" s="1"/>
      <c r="H8091" s="2"/>
      <c r="I8091" s="2"/>
      <c r="J8091" s="2"/>
    </row>
    <row r="8092" spans="1:10" x14ac:dyDescent="0.35">
      <c r="A8092" s="1"/>
      <c r="C8092" s="1"/>
      <c r="D8092" s="1"/>
      <c r="H8092" s="2"/>
      <c r="I8092" s="2"/>
      <c r="J8092" s="2"/>
    </row>
    <row r="8093" spans="1:10" x14ac:dyDescent="0.35">
      <c r="A8093" s="1"/>
      <c r="C8093" s="1"/>
      <c r="D8093" s="1"/>
      <c r="H8093" s="2"/>
      <c r="I8093" s="2"/>
      <c r="J8093" s="2"/>
    </row>
    <row r="8094" spans="1:10" x14ac:dyDescent="0.35">
      <c r="A8094" s="1"/>
      <c r="C8094" s="1"/>
      <c r="D8094" s="1"/>
      <c r="H8094" s="2"/>
      <c r="I8094" s="2"/>
      <c r="J8094" s="2"/>
    </row>
    <row r="8095" spans="1:10" x14ac:dyDescent="0.35">
      <c r="A8095" s="1"/>
      <c r="C8095" s="1"/>
      <c r="D8095" s="1"/>
      <c r="H8095" s="2"/>
      <c r="I8095" s="2"/>
      <c r="J8095" s="2"/>
    </row>
    <row r="8096" spans="1:10" x14ac:dyDescent="0.35">
      <c r="A8096" s="1"/>
      <c r="C8096" s="1"/>
      <c r="D8096" s="1"/>
      <c r="H8096" s="2"/>
      <c r="I8096" s="2"/>
      <c r="J8096" s="2"/>
    </row>
    <row r="8097" spans="1:10" x14ac:dyDescent="0.35">
      <c r="A8097" s="1"/>
      <c r="C8097" s="1"/>
      <c r="D8097" s="1"/>
      <c r="H8097" s="2"/>
      <c r="I8097" s="2"/>
      <c r="J8097" s="2"/>
    </row>
    <row r="8098" spans="1:10" x14ac:dyDescent="0.35">
      <c r="A8098" s="1"/>
      <c r="C8098" s="1"/>
      <c r="D8098" s="1"/>
      <c r="H8098" s="2"/>
      <c r="I8098" s="2"/>
      <c r="J8098" s="2"/>
    </row>
    <row r="8099" spans="1:10" x14ac:dyDescent="0.35">
      <c r="A8099" s="1"/>
      <c r="C8099" s="1"/>
      <c r="D8099" s="1"/>
      <c r="H8099" s="2"/>
      <c r="I8099" s="2"/>
      <c r="J8099" s="2"/>
    </row>
    <row r="8100" spans="1:10" x14ac:dyDescent="0.35">
      <c r="A8100" s="1"/>
      <c r="C8100" s="1"/>
      <c r="D8100" s="1"/>
      <c r="H8100" s="2"/>
      <c r="I8100" s="2"/>
      <c r="J8100" s="2"/>
    </row>
    <row r="8101" spans="1:10" x14ac:dyDescent="0.35">
      <c r="A8101" s="1"/>
      <c r="C8101" s="1"/>
      <c r="D8101" s="1"/>
      <c r="H8101" s="2"/>
      <c r="I8101" s="2"/>
      <c r="J8101" s="2"/>
    </row>
    <row r="8102" spans="1:10" x14ac:dyDescent="0.35">
      <c r="A8102" s="1"/>
      <c r="C8102" s="1"/>
      <c r="D8102" s="1"/>
      <c r="H8102" s="2"/>
      <c r="I8102" s="2"/>
      <c r="J8102" s="2"/>
    </row>
    <row r="8103" spans="1:10" x14ac:dyDescent="0.35">
      <c r="A8103" s="1"/>
      <c r="C8103" s="1"/>
      <c r="D8103" s="1"/>
      <c r="H8103" s="2"/>
      <c r="I8103" s="2"/>
      <c r="J8103" s="2"/>
    </row>
    <row r="8104" spans="1:10" x14ac:dyDescent="0.35">
      <c r="A8104" s="1"/>
      <c r="C8104" s="1"/>
      <c r="D8104" s="1"/>
      <c r="H8104" s="2"/>
      <c r="I8104" s="2"/>
      <c r="J8104" s="2"/>
    </row>
    <row r="8105" spans="1:10" x14ac:dyDescent="0.35">
      <c r="A8105" s="1"/>
      <c r="C8105" s="1"/>
      <c r="D8105" s="1"/>
      <c r="H8105" s="2"/>
      <c r="I8105" s="2"/>
      <c r="J8105" s="2"/>
    </row>
    <row r="8106" spans="1:10" x14ac:dyDescent="0.35">
      <c r="A8106" s="1"/>
      <c r="C8106" s="1"/>
      <c r="D8106" s="1"/>
      <c r="H8106" s="2"/>
      <c r="I8106" s="2"/>
      <c r="J8106" s="2"/>
    </row>
    <row r="8107" spans="1:10" x14ac:dyDescent="0.35">
      <c r="A8107" s="1"/>
      <c r="C8107" s="1"/>
      <c r="D8107" s="1"/>
      <c r="H8107" s="2"/>
      <c r="I8107" s="2"/>
      <c r="J8107" s="2"/>
    </row>
    <row r="8108" spans="1:10" x14ac:dyDescent="0.35">
      <c r="A8108" s="1"/>
      <c r="C8108" s="1"/>
      <c r="D8108" s="1"/>
      <c r="H8108" s="2"/>
      <c r="I8108" s="2"/>
      <c r="J8108" s="2"/>
    </row>
    <row r="8109" spans="1:10" x14ac:dyDescent="0.35">
      <c r="A8109" s="1"/>
      <c r="C8109" s="1"/>
      <c r="D8109" s="1"/>
      <c r="H8109" s="2"/>
      <c r="I8109" s="2"/>
      <c r="J8109" s="2"/>
    </row>
    <row r="8110" spans="1:10" x14ac:dyDescent="0.35">
      <c r="A8110" s="1"/>
      <c r="C8110" s="1"/>
      <c r="D8110" s="1"/>
      <c r="H8110" s="2"/>
      <c r="I8110" s="2"/>
      <c r="J8110" s="2"/>
    </row>
    <row r="8111" spans="1:10" x14ac:dyDescent="0.35">
      <c r="A8111" s="1"/>
      <c r="C8111" s="1"/>
      <c r="D8111" s="1"/>
      <c r="H8111" s="2"/>
      <c r="I8111" s="2"/>
      <c r="J8111" s="2"/>
    </row>
    <row r="8112" spans="1:10" x14ac:dyDescent="0.35">
      <c r="A8112" s="1"/>
      <c r="C8112" s="1"/>
      <c r="D8112" s="1"/>
      <c r="H8112" s="2"/>
      <c r="I8112" s="2"/>
      <c r="J8112" s="2"/>
    </row>
    <row r="8113" spans="1:10" x14ac:dyDescent="0.35">
      <c r="A8113" s="1"/>
      <c r="C8113" s="1"/>
      <c r="D8113" s="1"/>
      <c r="H8113" s="2"/>
      <c r="I8113" s="2"/>
      <c r="J8113" s="2"/>
    </row>
    <row r="8114" spans="1:10" x14ac:dyDescent="0.35">
      <c r="A8114" s="1"/>
      <c r="C8114" s="1"/>
      <c r="D8114" s="1"/>
      <c r="H8114" s="2"/>
      <c r="I8114" s="2"/>
      <c r="J8114" s="2"/>
    </row>
    <row r="8115" spans="1:10" x14ac:dyDescent="0.35">
      <c r="A8115" s="1"/>
      <c r="C8115" s="1"/>
      <c r="D8115" s="1"/>
      <c r="H8115" s="2"/>
      <c r="I8115" s="2"/>
      <c r="J8115" s="2"/>
    </row>
    <row r="8116" spans="1:10" x14ac:dyDescent="0.35">
      <c r="A8116" s="1"/>
      <c r="C8116" s="1"/>
      <c r="D8116" s="1"/>
      <c r="H8116" s="2"/>
      <c r="I8116" s="2"/>
      <c r="J8116" s="2"/>
    </row>
    <row r="8117" spans="1:10" x14ac:dyDescent="0.35">
      <c r="A8117" s="1"/>
      <c r="C8117" s="1"/>
      <c r="D8117" s="1"/>
      <c r="H8117" s="2"/>
      <c r="I8117" s="2"/>
      <c r="J8117" s="2"/>
    </row>
    <row r="8118" spans="1:10" x14ac:dyDescent="0.35">
      <c r="A8118" s="1"/>
      <c r="C8118" s="1"/>
      <c r="D8118" s="1"/>
      <c r="H8118" s="2"/>
      <c r="I8118" s="2"/>
      <c r="J8118" s="2"/>
    </row>
    <row r="8119" spans="1:10" x14ac:dyDescent="0.35">
      <c r="A8119" s="1"/>
      <c r="C8119" s="1"/>
      <c r="D8119" s="1"/>
      <c r="H8119" s="2"/>
      <c r="I8119" s="2"/>
      <c r="J8119" s="2"/>
    </row>
    <row r="8120" spans="1:10" x14ac:dyDescent="0.35">
      <c r="A8120" s="1"/>
      <c r="C8120" s="1"/>
      <c r="D8120" s="1"/>
      <c r="H8120" s="2"/>
      <c r="I8120" s="2"/>
      <c r="J8120" s="2"/>
    </row>
    <row r="8121" spans="1:10" x14ac:dyDescent="0.35">
      <c r="A8121" s="1"/>
      <c r="C8121" s="1"/>
      <c r="D8121" s="1"/>
      <c r="H8121" s="2"/>
      <c r="I8121" s="2"/>
      <c r="J8121" s="2"/>
    </row>
    <row r="8122" spans="1:10" x14ac:dyDescent="0.35">
      <c r="A8122" s="1"/>
      <c r="C8122" s="1"/>
      <c r="D8122" s="1"/>
      <c r="H8122" s="2"/>
      <c r="I8122" s="2"/>
      <c r="J8122" s="2"/>
    </row>
    <row r="8123" spans="1:10" x14ac:dyDescent="0.35">
      <c r="A8123" s="1"/>
      <c r="C8123" s="1"/>
      <c r="D8123" s="1"/>
      <c r="H8123" s="2"/>
      <c r="I8123" s="2"/>
      <c r="J8123" s="2"/>
    </row>
    <row r="8124" spans="1:10" x14ac:dyDescent="0.35">
      <c r="A8124" s="1"/>
      <c r="C8124" s="1"/>
      <c r="D8124" s="1"/>
      <c r="H8124" s="2"/>
      <c r="I8124" s="2"/>
      <c r="J8124" s="2"/>
    </row>
    <row r="8125" spans="1:10" x14ac:dyDescent="0.35">
      <c r="A8125" s="1"/>
      <c r="C8125" s="1"/>
      <c r="D8125" s="1"/>
      <c r="H8125" s="2"/>
      <c r="I8125" s="2"/>
      <c r="J8125" s="2"/>
    </row>
    <row r="8126" spans="1:10" x14ac:dyDescent="0.35">
      <c r="A8126" s="1"/>
      <c r="C8126" s="1"/>
      <c r="D8126" s="1"/>
      <c r="H8126" s="2"/>
      <c r="I8126" s="2"/>
      <c r="J8126" s="2"/>
    </row>
    <row r="8127" spans="1:10" x14ac:dyDescent="0.35">
      <c r="A8127" s="1"/>
      <c r="C8127" s="1"/>
      <c r="D8127" s="1"/>
      <c r="H8127" s="2"/>
      <c r="I8127" s="2"/>
      <c r="J8127" s="2"/>
    </row>
    <row r="8128" spans="1:10" x14ac:dyDescent="0.35">
      <c r="A8128" s="1"/>
      <c r="C8128" s="1"/>
      <c r="D8128" s="1"/>
      <c r="H8128" s="2"/>
      <c r="I8128" s="2"/>
      <c r="J8128" s="2"/>
    </row>
    <row r="8129" spans="1:10" x14ac:dyDescent="0.35">
      <c r="A8129" s="1"/>
      <c r="C8129" s="1"/>
      <c r="D8129" s="1"/>
      <c r="H8129" s="2"/>
      <c r="I8129" s="2"/>
      <c r="J8129" s="2"/>
    </row>
    <row r="8130" spans="1:10" x14ac:dyDescent="0.35">
      <c r="A8130" s="1"/>
      <c r="C8130" s="1"/>
      <c r="D8130" s="1"/>
      <c r="H8130" s="2"/>
      <c r="I8130" s="2"/>
      <c r="J8130" s="2"/>
    </row>
    <row r="8131" spans="1:10" x14ac:dyDescent="0.35">
      <c r="A8131" s="1"/>
      <c r="C8131" s="1"/>
      <c r="D8131" s="1"/>
      <c r="H8131" s="2"/>
      <c r="I8131" s="2"/>
      <c r="J8131" s="2"/>
    </row>
    <row r="8132" spans="1:10" x14ac:dyDescent="0.35">
      <c r="A8132" s="1"/>
      <c r="C8132" s="1"/>
      <c r="D8132" s="1"/>
      <c r="H8132" s="2"/>
      <c r="I8132" s="2"/>
      <c r="J8132" s="2"/>
    </row>
    <row r="8133" spans="1:10" x14ac:dyDescent="0.35">
      <c r="A8133" s="1"/>
      <c r="C8133" s="1"/>
      <c r="D8133" s="1"/>
      <c r="H8133" s="2"/>
      <c r="I8133" s="2"/>
      <c r="J8133" s="2"/>
    </row>
    <row r="8134" spans="1:10" x14ac:dyDescent="0.35">
      <c r="A8134" s="1"/>
      <c r="C8134" s="1"/>
      <c r="D8134" s="1"/>
      <c r="H8134" s="2"/>
      <c r="I8134" s="2"/>
      <c r="J8134" s="2"/>
    </row>
    <row r="8135" spans="1:10" x14ac:dyDescent="0.35">
      <c r="A8135" s="1"/>
      <c r="C8135" s="1"/>
      <c r="D8135" s="1"/>
      <c r="H8135" s="2"/>
      <c r="I8135" s="2"/>
      <c r="J8135" s="2"/>
    </row>
    <row r="8136" spans="1:10" x14ac:dyDescent="0.35">
      <c r="A8136" s="1"/>
      <c r="C8136" s="1"/>
      <c r="D8136" s="1"/>
      <c r="H8136" s="2"/>
      <c r="I8136" s="2"/>
      <c r="J8136" s="2"/>
    </row>
    <row r="8137" spans="1:10" x14ac:dyDescent="0.35">
      <c r="A8137" s="1"/>
      <c r="C8137" s="1"/>
      <c r="D8137" s="1"/>
      <c r="H8137" s="2"/>
      <c r="I8137" s="2"/>
      <c r="J8137" s="2"/>
    </row>
    <row r="8138" spans="1:10" x14ac:dyDescent="0.35">
      <c r="A8138" s="1"/>
      <c r="C8138" s="1"/>
      <c r="D8138" s="1"/>
      <c r="H8138" s="2"/>
      <c r="I8138" s="2"/>
      <c r="J8138" s="2"/>
    </row>
    <row r="8139" spans="1:10" x14ac:dyDescent="0.35">
      <c r="A8139" s="1"/>
      <c r="C8139" s="1"/>
      <c r="D8139" s="1"/>
      <c r="H8139" s="2"/>
      <c r="I8139" s="2"/>
      <c r="J8139" s="2"/>
    </row>
    <row r="8140" spans="1:10" x14ac:dyDescent="0.35">
      <c r="A8140" s="1"/>
      <c r="C8140" s="1"/>
      <c r="D8140" s="1"/>
      <c r="H8140" s="2"/>
      <c r="I8140" s="2"/>
      <c r="J8140" s="2"/>
    </row>
    <row r="8141" spans="1:10" x14ac:dyDescent="0.35">
      <c r="A8141" s="1"/>
      <c r="C8141" s="1"/>
      <c r="D8141" s="1"/>
      <c r="H8141" s="2"/>
      <c r="I8141" s="2"/>
      <c r="J8141" s="2"/>
    </row>
    <row r="8142" spans="1:10" x14ac:dyDescent="0.35">
      <c r="A8142" s="1"/>
      <c r="C8142" s="1"/>
      <c r="D8142" s="1"/>
      <c r="H8142" s="2"/>
      <c r="I8142" s="2"/>
      <c r="J8142" s="2"/>
    </row>
    <row r="8143" spans="1:10" x14ac:dyDescent="0.35">
      <c r="A8143" s="1"/>
      <c r="C8143" s="1"/>
      <c r="D8143" s="1"/>
      <c r="H8143" s="2"/>
      <c r="I8143" s="2"/>
      <c r="J8143" s="2"/>
    </row>
    <row r="8144" spans="1:10" x14ac:dyDescent="0.35">
      <c r="A8144" s="1"/>
      <c r="C8144" s="1"/>
      <c r="D8144" s="1"/>
      <c r="H8144" s="2"/>
      <c r="I8144" s="2"/>
      <c r="J8144" s="2"/>
    </row>
    <row r="8145" spans="1:10" x14ac:dyDescent="0.35">
      <c r="A8145" s="1"/>
      <c r="C8145" s="1"/>
      <c r="D8145" s="1"/>
      <c r="H8145" s="2"/>
      <c r="I8145" s="2"/>
      <c r="J8145" s="2"/>
    </row>
    <row r="8146" spans="1:10" x14ac:dyDescent="0.35">
      <c r="A8146" s="1"/>
      <c r="C8146" s="1"/>
      <c r="D8146" s="1"/>
      <c r="H8146" s="2"/>
      <c r="I8146" s="2"/>
      <c r="J8146" s="2"/>
    </row>
    <row r="8147" spans="1:10" x14ac:dyDescent="0.35">
      <c r="A8147" s="1"/>
      <c r="C8147" s="1"/>
      <c r="D8147" s="1"/>
      <c r="H8147" s="2"/>
      <c r="I8147" s="2"/>
      <c r="J8147" s="2"/>
    </row>
    <row r="8148" spans="1:10" x14ac:dyDescent="0.35">
      <c r="A8148" s="1"/>
      <c r="C8148" s="1"/>
      <c r="D8148" s="1"/>
      <c r="H8148" s="2"/>
      <c r="I8148" s="2"/>
      <c r="J8148" s="2"/>
    </row>
    <row r="8149" spans="1:10" x14ac:dyDescent="0.35">
      <c r="A8149" s="1"/>
      <c r="C8149" s="1"/>
      <c r="D8149" s="1"/>
      <c r="H8149" s="2"/>
      <c r="I8149" s="2"/>
      <c r="J8149" s="2"/>
    </row>
    <row r="8150" spans="1:10" x14ac:dyDescent="0.35">
      <c r="A8150" s="1"/>
      <c r="C8150" s="1"/>
      <c r="D8150" s="1"/>
      <c r="H8150" s="2"/>
      <c r="I8150" s="2"/>
      <c r="J8150" s="2"/>
    </row>
    <row r="8151" spans="1:10" x14ac:dyDescent="0.35">
      <c r="A8151" s="1"/>
      <c r="C8151" s="1"/>
      <c r="D8151" s="1"/>
      <c r="H8151" s="2"/>
      <c r="I8151" s="2"/>
      <c r="J8151" s="2"/>
    </row>
    <row r="8152" spans="1:10" x14ac:dyDescent="0.35">
      <c r="A8152" s="1"/>
      <c r="C8152" s="1"/>
      <c r="D8152" s="1"/>
      <c r="H8152" s="2"/>
      <c r="I8152" s="2"/>
      <c r="J8152" s="2"/>
    </row>
    <row r="8153" spans="1:10" x14ac:dyDescent="0.35">
      <c r="A8153" s="1"/>
      <c r="C8153" s="1"/>
      <c r="D8153" s="1"/>
      <c r="H8153" s="2"/>
      <c r="I8153" s="2"/>
      <c r="J8153" s="2"/>
    </row>
    <row r="8154" spans="1:10" x14ac:dyDescent="0.35">
      <c r="A8154" s="1"/>
      <c r="C8154" s="1"/>
      <c r="D8154" s="1"/>
      <c r="H8154" s="2"/>
      <c r="I8154" s="2"/>
      <c r="J8154" s="2"/>
    </row>
    <row r="8155" spans="1:10" x14ac:dyDescent="0.35">
      <c r="A8155" s="1"/>
      <c r="C8155" s="1"/>
      <c r="D8155" s="1"/>
      <c r="H8155" s="2"/>
      <c r="I8155" s="2"/>
      <c r="J8155" s="2"/>
    </row>
    <row r="8156" spans="1:10" x14ac:dyDescent="0.35">
      <c r="A8156" s="1"/>
      <c r="C8156" s="1"/>
      <c r="D8156" s="1"/>
      <c r="H8156" s="2"/>
      <c r="I8156" s="2"/>
      <c r="J8156" s="2"/>
    </row>
    <row r="8157" spans="1:10" x14ac:dyDescent="0.35">
      <c r="A8157" s="1"/>
      <c r="C8157" s="1"/>
      <c r="D8157" s="1"/>
      <c r="H8157" s="2"/>
      <c r="I8157" s="2"/>
      <c r="J8157" s="2"/>
    </row>
    <row r="8158" spans="1:10" x14ac:dyDescent="0.35">
      <c r="A8158" s="1"/>
      <c r="C8158" s="1"/>
      <c r="D8158" s="1"/>
      <c r="H8158" s="2"/>
      <c r="I8158" s="2"/>
      <c r="J8158" s="2"/>
    </row>
    <row r="8159" spans="1:10" x14ac:dyDescent="0.35">
      <c r="A8159" s="1"/>
      <c r="C8159" s="1"/>
      <c r="D8159" s="1"/>
      <c r="H8159" s="2"/>
      <c r="I8159" s="2"/>
      <c r="J8159" s="2"/>
    </row>
    <row r="8160" spans="1:10" x14ac:dyDescent="0.35">
      <c r="A8160" s="1"/>
      <c r="C8160" s="1"/>
      <c r="D8160" s="1"/>
      <c r="H8160" s="2"/>
      <c r="I8160" s="2"/>
      <c r="J8160" s="2"/>
    </row>
    <row r="8161" spans="1:10" x14ac:dyDescent="0.35">
      <c r="A8161" s="1"/>
      <c r="C8161" s="1"/>
      <c r="D8161" s="1"/>
      <c r="H8161" s="2"/>
      <c r="I8161" s="2"/>
      <c r="J8161" s="2"/>
    </row>
    <row r="8162" spans="1:10" x14ac:dyDescent="0.35">
      <c r="A8162" s="1"/>
      <c r="C8162" s="1"/>
      <c r="D8162" s="1"/>
      <c r="H8162" s="2"/>
      <c r="I8162" s="2"/>
      <c r="J8162" s="2"/>
    </row>
    <row r="8163" spans="1:10" x14ac:dyDescent="0.35">
      <c r="A8163" s="1"/>
      <c r="C8163" s="1"/>
      <c r="D8163" s="1"/>
      <c r="H8163" s="2"/>
      <c r="I8163" s="2"/>
      <c r="J8163" s="2"/>
    </row>
    <row r="8164" spans="1:10" x14ac:dyDescent="0.35">
      <c r="A8164" s="1"/>
      <c r="C8164" s="1"/>
      <c r="D8164" s="1"/>
      <c r="H8164" s="2"/>
      <c r="I8164" s="2"/>
      <c r="J8164" s="2"/>
    </row>
    <row r="8165" spans="1:10" x14ac:dyDescent="0.35">
      <c r="A8165" s="1"/>
      <c r="C8165" s="1"/>
      <c r="D8165" s="1"/>
      <c r="H8165" s="2"/>
      <c r="I8165" s="2"/>
      <c r="J8165" s="2"/>
    </row>
    <row r="8166" spans="1:10" x14ac:dyDescent="0.35">
      <c r="A8166" s="1"/>
      <c r="C8166" s="1"/>
      <c r="D8166" s="1"/>
      <c r="H8166" s="2"/>
      <c r="I8166" s="2"/>
      <c r="J8166" s="2"/>
    </row>
    <row r="8167" spans="1:10" x14ac:dyDescent="0.35">
      <c r="A8167" s="1"/>
      <c r="C8167" s="1"/>
      <c r="D8167" s="1"/>
      <c r="H8167" s="2"/>
      <c r="I8167" s="2"/>
      <c r="J8167" s="2"/>
    </row>
    <row r="8168" spans="1:10" x14ac:dyDescent="0.35">
      <c r="A8168" s="1"/>
      <c r="C8168" s="1"/>
      <c r="D8168" s="1"/>
      <c r="H8168" s="2"/>
      <c r="I8168" s="2"/>
      <c r="J8168" s="2"/>
    </row>
    <row r="8169" spans="1:10" x14ac:dyDescent="0.35">
      <c r="A8169" s="1"/>
      <c r="C8169" s="1"/>
      <c r="D8169" s="1"/>
      <c r="H8169" s="2"/>
      <c r="I8169" s="2"/>
      <c r="J8169" s="2"/>
    </row>
    <row r="8170" spans="1:10" x14ac:dyDescent="0.35">
      <c r="A8170" s="1"/>
      <c r="C8170" s="1"/>
      <c r="D8170" s="1"/>
      <c r="H8170" s="2"/>
      <c r="I8170" s="2"/>
      <c r="J8170" s="2"/>
    </row>
    <row r="8171" spans="1:10" x14ac:dyDescent="0.35">
      <c r="A8171" s="1"/>
      <c r="C8171" s="1"/>
      <c r="D8171" s="1"/>
      <c r="H8171" s="2"/>
      <c r="I8171" s="2"/>
      <c r="J8171" s="2"/>
    </row>
    <row r="8172" spans="1:10" x14ac:dyDescent="0.35">
      <c r="A8172" s="1"/>
      <c r="C8172" s="1"/>
      <c r="D8172" s="1"/>
      <c r="H8172" s="2"/>
      <c r="I8172" s="2"/>
      <c r="J8172" s="2"/>
    </row>
    <row r="8173" spans="1:10" x14ac:dyDescent="0.35">
      <c r="A8173" s="1"/>
      <c r="C8173" s="1"/>
      <c r="D8173" s="1"/>
      <c r="H8173" s="2"/>
      <c r="I8173" s="2"/>
      <c r="J8173" s="2"/>
    </row>
    <row r="8174" spans="1:10" x14ac:dyDescent="0.35">
      <c r="A8174" s="1"/>
      <c r="C8174" s="1"/>
      <c r="D8174" s="1"/>
      <c r="H8174" s="2"/>
      <c r="I8174" s="2"/>
      <c r="J8174" s="2"/>
    </row>
    <row r="8175" spans="1:10" x14ac:dyDescent="0.35">
      <c r="A8175" s="1"/>
      <c r="C8175" s="1"/>
      <c r="D8175" s="1"/>
      <c r="H8175" s="2"/>
      <c r="I8175" s="2"/>
      <c r="J8175" s="2"/>
    </row>
    <row r="8176" spans="1:10" x14ac:dyDescent="0.35">
      <c r="A8176" s="1"/>
      <c r="C8176" s="1"/>
      <c r="D8176" s="1"/>
      <c r="H8176" s="2"/>
      <c r="I8176" s="2"/>
      <c r="J8176" s="2"/>
    </row>
    <row r="8177" spans="1:10" x14ac:dyDescent="0.35">
      <c r="A8177" s="1"/>
      <c r="C8177" s="1"/>
      <c r="D8177" s="1"/>
      <c r="H8177" s="2"/>
      <c r="I8177" s="2"/>
      <c r="J8177" s="2"/>
    </row>
    <row r="8178" spans="1:10" x14ac:dyDescent="0.35">
      <c r="A8178" s="1"/>
      <c r="C8178" s="1"/>
      <c r="D8178" s="1"/>
      <c r="H8178" s="2"/>
      <c r="I8178" s="2"/>
      <c r="J8178" s="2"/>
    </row>
    <row r="8179" spans="1:10" x14ac:dyDescent="0.35">
      <c r="A8179" s="1"/>
      <c r="C8179" s="1"/>
      <c r="D8179" s="1"/>
      <c r="H8179" s="2"/>
      <c r="I8179" s="2"/>
      <c r="J8179" s="2"/>
    </row>
    <row r="8180" spans="1:10" x14ac:dyDescent="0.35">
      <c r="A8180" s="1"/>
      <c r="C8180" s="1"/>
      <c r="D8180" s="1"/>
      <c r="H8180" s="2"/>
      <c r="I8180" s="2"/>
      <c r="J8180" s="2"/>
    </row>
    <row r="8181" spans="1:10" x14ac:dyDescent="0.35">
      <c r="A8181" s="1"/>
      <c r="C8181" s="1"/>
      <c r="D8181" s="1"/>
      <c r="H8181" s="2"/>
      <c r="I8181" s="2"/>
      <c r="J8181" s="2"/>
    </row>
    <row r="8182" spans="1:10" x14ac:dyDescent="0.35">
      <c r="A8182" s="1"/>
      <c r="C8182" s="1"/>
      <c r="D8182" s="1"/>
      <c r="H8182" s="2"/>
      <c r="I8182" s="2"/>
      <c r="J8182" s="2"/>
    </row>
    <row r="8183" spans="1:10" x14ac:dyDescent="0.35">
      <c r="A8183" s="1"/>
      <c r="C8183" s="1"/>
      <c r="D8183" s="1"/>
      <c r="H8183" s="2"/>
      <c r="I8183" s="2"/>
      <c r="J8183" s="2"/>
    </row>
    <row r="8184" spans="1:10" x14ac:dyDescent="0.35">
      <c r="A8184" s="1"/>
      <c r="C8184" s="1"/>
      <c r="D8184" s="1"/>
      <c r="H8184" s="2"/>
      <c r="I8184" s="2"/>
      <c r="J8184" s="2"/>
    </row>
    <row r="8185" spans="1:10" x14ac:dyDescent="0.35">
      <c r="A8185" s="1"/>
      <c r="C8185" s="1"/>
      <c r="D8185" s="1"/>
      <c r="H8185" s="2"/>
      <c r="I8185" s="2"/>
      <c r="J8185" s="2"/>
    </row>
    <row r="8186" spans="1:10" x14ac:dyDescent="0.35">
      <c r="A8186" s="1"/>
      <c r="C8186" s="1"/>
      <c r="D8186" s="1"/>
      <c r="H8186" s="2"/>
      <c r="I8186" s="2"/>
      <c r="J8186" s="2"/>
    </row>
    <row r="8187" spans="1:10" x14ac:dyDescent="0.35">
      <c r="A8187" s="1"/>
      <c r="C8187" s="1"/>
      <c r="D8187" s="1"/>
      <c r="H8187" s="2"/>
      <c r="I8187" s="2"/>
      <c r="J8187" s="2"/>
    </row>
    <row r="8188" spans="1:10" x14ac:dyDescent="0.35">
      <c r="A8188" s="1"/>
      <c r="C8188" s="1"/>
      <c r="D8188" s="1"/>
      <c r="H8188" s="2"/>
      <c r="I8188" s="2"/>
      <c r="J8188" s="2"/>
    </row>
    <row r="8189" spans="1:10" x14ac:dyDescent="0.35">
      <c r="A8189" s="1"/>
      <c r="C8189" s="1"/>
      <c r="D8189" s="1"/>
      <c r="H8189" s="2"/>
      <c r="I8189" s="2"/>
      <c r="J8189" s="2"/>
    </row>
    <row r="8190" spans="1:10" x14ac:dyDescent="0.35">
      <c r="A8190" s="1"/>
      <c r="C8190" s="1"/>
      <c r="D8190" s="1"/>
      <c r="H8190" s="2"/>
      <c r="I8190" s="2"/>
      <c r="J8190" s="2"/>
    </row>
    <row r="8191" spans="1:10" x14ac:dyDescent="0.35">
      <c r="A8191" s="1"/>
      <c r="C8191" s="1"/>
      <c r="D8191" s="1"/>
      <c r="H8191" s="2"/>
      <c r="I8191" s="2"/>
      <c r="J8191" s="2"/>
    </row>
    <row r="8192" spans="1:10" x14ac:dyDescent="0.35">
      <c r="A8192" s="1"/>
      <c r="C8192" s="1"/>
      <c r="D8192" s="1"/>
      <c r="H8192" s="2"/>
      <c r="I8192" s="2"/>
      <c r="J8192" s="2"/>
    </row>
    <row r="8193" spans="1:10" x14ac:dyDescent="0.35">
      <c r="A8193" s="1"/>
      <c r="C8193" s="1"/>
      <c r="D8193" s="1"/>
      <c r="H8193" s="2"/>
      <c r="I8193" s="2"/>
      <c r="J8193" s="2"/>
    </row>
    <row r="8194" spans="1:10" x14ac:dyDescent="0.35">
      <c r="A8194" s="1"/>
      <c r="C8194" s="1"/>
      <c r="D8194" s="1"/>
      <c r="H8194" s="2"/>
      <c r="I8194" s="2"/>
      <c r="J8194" s="2"/>
    </row>
    <row r="8195" spans="1:10" x14ac:dyDescent="0.35">
      <c r="A8195" s="1"/>
      <c r="C8195" s="1"/>
      <c r="D8195" s="1"/>
      <c r="H8195" s="2"/>
      <c r="I8195" s="2"/>
      <c r="J8195" s="2"/>
    </row>
    <row r="8196" spans="1:10" x14ac:dyDescent="0.35">
      <c r="A8196" s="1"/>
      <c r="C8196" s="1"/>
      <c r="D8196" s="1"/>
      <c r="H8196" s="2"/>
      <c r="I8196" s="2"/>
      <c r="J8196" s="2"/>
    </row>
    <row r="8197" spans="1:10" x14ac:dyDescent="0.35">
      <c r="A8197" s="1"/>
      <c r="C8197" s="1"/>
      <c r="D8197" s="1"/>
      <c r="H8197" s="2"/>
      <c r="I8197" s="2"/>
      <c r="J8197" s="2"/>
    </row>
    <row r="8198" spans="1:10" x14ac:dyDescent="0.35">
      <c r="A8198" s="1"/>
      <c r="C8198" s="1"/>
      <c r="D8198" s="1"/>
      <c r="H8198" s="2"/>
      <c r="I8198" s="2"/>
      <c r="J8198" s="2"/>
    </row>
    <row r="8199" spans="1:10" x14ac:dyDescent="0.35">
      <c r="A8199" s="1"/>
      <c r="C8199" s="1"/>
      <c r="D8199" s="1"/>
      <c r="H8199" s="2"/>
      <c r="I8199" s="2"/>
      <c r="J8199" s="2"/>
    </row>
    <row r="8200" spans="1:10" x14ac:dyDescent="0.35">
      <c r="A8200" s="1"/>
      <c r="C8200" s="1"/>
      <c r="D8200" s="1"/>
      <c r="H8200" s="2"/>
      <c r="I8200" s="2"/>
      <c r="J8200" s="2"/>
    </row>
    <row r="8201" spans="1:10" x14ac:dyDescent="0.35">
      <c r="A8201" s="1"/>
      <c r="C8201" s="1"/>
      <c r="D8201" s="1"/>
      <c r="H8201" s="2"/>
      <c r="I8201" s="2"/>
      <c r="J8201" s="2"/>
    </row>
    <row r="8202" spans="1:10" x14ac:dyDescent="0.35">
      <c r="A8202" s="1"/>
      <c r="C8202" s="1"/>
      <c r="D8202" s="1"/>
      <c r="H8202" s="2"/>
      <c r="I8202" s="2"/>
      <c r="J8202" s="2"/>
    </row>
    <row r="8203" spans="1:10" x14ac:dyDescent="0.35">
      <c r="A8203" s="1"/>
      <c r="C8203" s="1"/>
      <c r="D8203" s="1"/>
      <c r="H8203" s="2"/>
      <c r="I8203" s="2"/>
      <c r="J8203" s="2"/>
    </row>
    <row r="8204" spans="1:10" x14ac:dyDescent="0.35">
      <c r="A8204" s="1"/>
      <c r="C8204" s="1"/>
      <c r="D8204" s="1"/>
      <c r="H8204" s="2"/>
      <c r="I8204" s="2"/>
      <c r="J8204" s="2"/>
    </row>
    <row r="8205" spans="1:10" x14ac:dyDescent="0.35">
      <c r="A8205" s="1"/>
      <c r="C8205" s="1"/>
      <c r="D8205" s="1"/>
      <c r="H8205" s="2"/>
      <c r="I8205" s="2"/>
      <c r="J8205" s="2"/>
    </row>
    <row r="8206" spans="1:10" x14ac:dyDescent="0.35">
      <c r="A8206" s="1"/>
      <c r="C8206" s="1"/>
      <c r="D8206" s="1"/>
      <c r="H8206" s="2"/>
      <c r="I8206" s="2"/>
      <c r="J8206" s="2"/>
    </row>
    <row r="8207" spans="1:10" x14ac:dyDescent="0.35">
      <c r="A8207" s="1"/>
      <c r="C8207" s="1"/>
      <c r="D8207" s="1"/>
      <c r="H8207" s="2"/>
      <c r="I8207" s="2"/>
      <c r="J8207" s="2"/>
    </row>
    <row r="8208" spans="1:10" x14ac:dyDescent="0.35">
      <c r="A8208" s="1"/>
      <c r="C8208" s="1"/>
      <c r="D8208" s="1"/>
      <c r="H8208" s="2"/>
      <c r="I8208" s="2"/>
      <c r="J8208" s="2"/>
    </row>
    <row r="8209" spans="1:10" x14ac:dyDescent="0.35">
      <c r="A8209" s="1"/>
      <c r="C8209" s="1"/>
      <c r="D8209" s="1"/>
      <c r="H8209" s="2"/>
      <c r="I8209" s="2"/>
      <c r="J8209" s="2"/>
    </row>
    <row r="8210" spans="1:10" x14ac:dyDescent="0.35">
      <c r="A8210" s="1"/>
      <c r="C8210" s="1"/>
      <c r="D8210" s="1"/>
      <c r="H8210" s="2"/>
      <c r="I8210" s="2"/>
      <c r="J8210" s="2"/>
    </row>
    <row r="8211" spans="1:10" x14ac:dyDescent="0.35">
      <c r="A8211" s="1"/>
      <c r="C8211" s="1"/>
      <c r="D8211" s="1"/>
      <c r="H8211" s="2"/>
      <c r="I8211" s="2"/>
      <c r="J8211" s="2"/>
    </row>
    <row r="8212" spans="1:10" x14ac:dyDescent="0.35">
      <c r="A8212" s="1"/>
      <c r="C8212" s="1"/>
      <c r="D8212" s="1"/>
      <c r="H8212" s="2"/>
      <c r="I8212" s="2"/>
      <c r="J8212" s="2"/>
    </row>
    <row r="8213" spans="1:10" x14ac:dyDescent="0.35">
      <c r="A8213" s="1"/>
      <c r="C8213" s="1"/>
      <c r="D8213" s="1"/>
      <c r="H8213" s="2"/>
      <c r="I8213" s="2"/>
      <c r="J8213" s="2"/>
    </row>
    <row r="8214" spans="1:10" x14ac:dyDescent="0.35">
      <c r="A8214" s="1"/>
      <c r="C8214" s="1"/>
      <c r="D8214" s="1"/>
      <c r="H8214" s="2"/>
      <c r="I8214" s="2"/>
      <c r="J8214" s="2"/>
    </row>
    <row r="8215" spans="1:10" x14ac:dyDescent="0.35">
      <c r="A8215" s="1"/>
      <c r="C8215" s="1"/>
      <c r="D8215" s="1"/>
      <c r="H8215" s="2"/>
      <c r="I8215" s="2"/>
      <c r="J8215" s="2"/>
    </row>
    <row r="8216" spans="1:10" x14ac:dyDescent="0.35">
      <c r="A8216" s="1"/>
      <c r="C8216" s="1"/>
      <c r="D8216" s="1"/>
      <c r="H8216" s="2"/>
      <c r="I8216" s="2"/>
      <c r="J8216" s="2"/>
    </row>
    <row r="8217" spans="1:10" x14ac:dyDescent="0.35">
      <c r="A8217" s="1"/>
      <c r="C8217" s="1"/>
      <c r="D8217" s="1"/>
      <c r="H8217" s="2"/>
      <c r="I8217" s="2"/>
      <c r="J8217" s="2"/>
    </row>
    <row r="8218" spans="1:10" x14ac:dyDescent="0.35">
      <c r="A8218" s="1"/>
      <c r="C8218" s="1"/>
      <c r="D8218" s="1"/>
      <c r="H8218" s="2"/>
      <c r="I8218" s="2"/>
      <c r="J8218" s="2"/>
    </row>
    <row r="8219" spans="1:10" x14ac:dyDescent="0.35">
      <c r="A8219" s="1"/>
      <c r="C8219" s="1"/>
      <c r="D8219" s="1"/>
      <c r="H8219" s="2"/>
      <c r="I8219" s="2"/>
      <c r="J8219" s="2"/>
    </row>
    <row r="8220" spans="1:10" x14ac:dyDescent="0.35">
      <c r="A8220" s="1"/>
      <c r="C8220" s="1"/>
      <c r="D8220" s="1"/>
      <c r="H8220" s="2"/>
      <c r="I8220" s="2"/>
      <c r="J8220" s="2"/>
    </row>
    <row r="8221" spans="1:10" x14ac:dyDescent="0.35">
      <c r="A8221" s="1"/>
      <c r="C8221" s="1"/>
      <c r="D8221" s="1"/>
      <c r="H8221" s="2"/>
      <c r="I8221" s="2"/>
      <c r="J8221" s="2"/>
    </row>
    <row r="8222" spans="1:10" x14ac:dyDescent="0.35">
      <c r="A8222" s="1"/>
      <c r="C8222" s="1"/>
      <c r="D8222" s="1"/>
      <c r="H8222" s="2"/>
      <c r="I8222" s="2"/>
      <c r="J8222" s="2"/>
    </row>
    <row r="8223" spans="1:10" x14ac:dyDescent="0.35">
      <c r="A8223" s="1"/>
      <c r="D8223" s="1"/>
      <c r="H8223" s="2"/>
      <c r="I8223" s="2"/>
      <c r="J8223" s="2"/>
    </row>
    <row r="8224" spans="1:10" x14ac:dyDescent="0.35">
      <c r="A8224" s="1"/>
      <c r="C8224" s="1"/>
      <c r="D8224" s="1"/>
      <c r="H8224" s="2"/>
      <c r="I8224" s="2"/>
      <c r="J8224" s="2"/>
    </row>
    <row r="8225" spans="1:10" x14ac:dyDescent="0.35">
      <c r="A8225" s="1"/>
      <c r="C8225" s="1"/>
      <c r="D8225" s="1"/>
      <c r="H8225" s="2"/>
      <c r="I8225" s="2"/>
      <c r="J8225" s="2"/>
    </row>
    <row r="8226" spans="1:10" x14ac:dyDescent="0.35">
      <c r="A8226" s="1"/>
      <c r="C8226" s="1"/>
      <c r="D8226" s="1"/>
      <c r="H8226" s="2"/>
      <c r="I8226" s="2"/>
      <c r="J8226" s="2"/>
    </row>
    <row r="8227" spans="1:10" x14ac:dyDescent="0.35">
      <c r="A8227" s="1"/>
      <c r="C8227" s="1"/>
      <c r="D8227" s="1"/>
      <c r="H8227" s="2"/>
      <c r="I8227" s="2"/>
      <c r="J8227" s="2"/>
    </row>
    <row r="8228" spans="1:10" x14ac:dyDescent="0.35">
      <c r="A8228" s="1"/>
      <c r="C8228" s="1"/>
      <c r="D8228" s="1"/>
      <c r="H8228" s="2"/>
      <c r="I8228" s="2"/>
      <c r="J8228" s="2"/>
    </row>
    <row r="8229" spans="1:10" x14ac:dyDescent="0.35">
      <c r="A8229" s="1"/>
      <c r="C8229" s="1"/>
      <c r="D8229" s="1"/>
      <c r="H8229" s="2"/>
      <c r="I8229" s="2"/>
      <c r="J8229" s="2"/>
    </row>
    <row r="8230" spans="1:10" x14ac:dyDescent="0.35">
      <c r="A8230" s="1"/>
      <c r="C8230" s="1"/>
      <c r="D8230" s="1"/>
      <c r="H8230" s="2"/>
      <c r="I8230" s="2"/>
      <c r="J8230" s="2"/>
    </row>
    <row r="8231" spans="1:10" x14ac:dyDescent="0.35">
      <c r="A8231" s="1"/>
      <c r="C8231" s="1"/>
      <c r="D8231" s="1"/>
      <c r="H8231" s="2"/>
      <c r="I8231" s="2"/>
      <c r="J8231" s="2"/>
    </row>
    <row r="8232" spans="1:10" x14ac:dyDescent="0.35">
      <c r="A8232" s="1"/>
      <c r="C8232" s="1"/>
      <c r="D8232" s="1"/>
      <c r="H8232" s="2"/>
      <c r="I8232" s="2"/>
      <c r="J8232" s="2"/>
    </row>
    <row r="8233" spans="1:10" x14ac:dyDescent="0.35">
      <c r="A8233" s="1"/>
      <c r="C8233" s="1"/>
      <c r="D8233" s="1"/>
      <c r="H8233" s="2"/>
      <c r="I8233" s="2"/>
      <c r="J8233" s="2"/>
    </row>
    <row r="8234" spans="1:10" x14ac:dyDescent="0.35">
      <c r="A8234" s="1"/>
      <c r="C8234" s="1"/>
      <c r="D8234" s="1"/>
      <c r="H8234" s="2"/>
      <c r="I8234" s="2"/>
      <c r="J8234" s="2"/>
    </row>
    <row r="8235" spans="1:10" x14ac:dyDescent="0.35">
      <c r="A8235" s="1"/>
      <c r="C8235" s="1"/>
      <c r="D8235" s="1"/>
      <c r="H8235" s="2"/>
      <c r="I8235" s="2"/>
      <c r="J8235" s="2"/>
    </row>
    <row r="8236" spans="1:10" x14ac:dyDescent="0.35">
      <c r="A8236" s="1"/>
      <c r="C8236" s="1"/>
      <c r="D8236" s="1"/>
      <c r="H8236" s="2"/>
      <c r="I8236" s="2"/>
      <c r="J8236" s="2"/>
    </row>
    <row r="8237" spans="1:10" x14ac:dyDescent="0.35">
      <c r="A8237" s="1"/>
      <c r="C8237" s="1"/>
      <c r="D8237" s="1"/>
      <c r="H8237" s="2"/>
      <c r="I8237" s="2"/>
      <c r="J8237" s="2"/>
    </row>
    <row r="8238" spans="1:10" x14ac:dyDescent="0.35">
      <c r="A8238" s="1"/>
      <c r="C8238" s="1"/>
      <c r="D8238" s="1"/>
      <c r="H8238" s="2"/>
      <c r="I8238" s="2"/>
      <c r="J8238" s="2"/>
    </row>
    <row r="8239" spans="1:10" x14ac:dyDescent="0.35">
      <c r="A8239" s="1"/>
      <c r="C8239" s="1"/>
      <c r="D8239" s="1"/>
      <c r="H8239" s="2"/>
      <c r="I8239" s="2"/>
      <c r="J8239" s="2"/>
    </row>
    <row r="8240" spans="1:10" x14ac:dyDescent="0.35">
      <c r="A8240" s="1"/>
      <c r="C8240" s="1"/>
      <c r="D8240" s="1"/>
      <c r="H8240" s="2"/>
      <c r="I8240" s="2"/>
      <c r="J8240" s="2"/>
    </row>
    <row r="8241" spans="1:10" x14ac:dyDescent="0.35">
      <c r="A8241" s="1"/>
      <c r="C8241" s="1"/>
      <c r="D8241" s="1"/>
      <c r="H8241" s="2"/>
      <c r="I8241" s="2"/>
      <c r="J8241" s="2"/>
    </row>
    <row r="8242" spans="1:10" x14ac:dyDescent="0.35">
      <c r="A8242" s="1"/>
      <c r="C8242" s="1"/>
      <c r="D8242" s="1"/>
      <c r="H8242" s="2"/>
      <c r="I8242" s="2"/>
      <c r="J8242" s="2"/>
    </row>
    <row r="8243" spans="1:10" x14ac:dyDescent="0.35">
      <c r="A8243" s="1"/>
      <c r="C8243" s="1"/>
      <c r="D8243" s="1"/>
      <c r="H8243" s="2"/>
      <c r="I8243" s="2"/>
      <c r="J8243" s="2"/>
    </row>
    <row r="8244" spans="1:10" x14ac:dyDescent="0.35">
      <c r="A8244" s="1"/>
      <c r="C8244" s="1"/>
      <c r="D8244" s="1"/>
      <c r="H8244" s="2"/>
      <c r="I8244" s="2"/>
      <c r="J8244" s="2"/>
    </row>
    <row r="8245" spans="1:10" x14ac:dyDescent="0.35">
      <c r="A8245" s="1"/>
      <c r="C8245" s="1"/>
      <c r="D8245" s="1"/>
      <c r="H8245" s="2"/>
      <c r="I8245" s="2"/>
      <c r="J8245" s="2"/>
    </row>
    <row r="8246" spans="1:10" x14ac:dyDescent="0.35">
      <c r="A8246" s="1"/>
      <c r="C8246" s="1"/>
      <c r="D8246" s="1"/>
      <c r="H8246" s="2"/>
      <c r="I8246" s="2"/>
      <c r="J8246" s="2"/>
    </row>
    <row r="8247" spans="1:10" x14ac:dyDescent="0.35">
      <c r="A8247" s="1"/>
      <c r="C8247" s="1"/>
      <c r="D8247" s="1"/>
      <c r="H8247" s="2"/>
      <c r="I8247" s="2"/>
      <c r="J8247" s="2"/>
    </row>
    <row r="8248" spans="1:10" x14ac:dyDescent="0.35">
      <c r="A8248" s="1"/>
      <c r="C8248" s="1"/>
      <c r="D8248" s="1"/>
      <c r="H8248" s="2"/>
      <c r="I8248" s="2"/>
      <c r="J8248" s="2"/>
    </row>
    <row r="8249" spans="1:10" x14ac:dyDescent="0.35">
      <c r="A8249" s="1"/>
      <c r="C8249" s="1"/>
      <c r="D8249" s="1"/>
      <c r="H8249" s="2"/>
      <c r="I8249" s="2"/>
      <c r="J8249" s="2"/>
    </row>
    <row r="8250" spans="1:10" x14ac:dyDescent="0.35">
      <c r="A8250" s="1"/>
      <c r="C8250" s="1"/>
      <c r="D8250" s="1"/>
      <c r="H8250" s="2"/>
      <c r="I8250" s="2"/>
      <c r="J8250" s="2"/>
    </row>
    <row r="8251" spans="1:10" x14ac:dyDescent="0.35">
      <c r="A8251" s="1"/>
      <c r="C8251" s="1"/>
      <c r="D8251" s="1"/>
      <c r="H8251" s="2"/>
      <c r="I8251" s="2"/>
      <c r="J8251" s="2"/>
    </row>
    <row r="8252" spans="1:10" x14ac:dyDescent="0.35">
      <c r="A8252" s="1"/>
      <c r="C8252" s="1"/>
      <c r="D8252" s="1"/>
      <c r="H8252" s="2"/>
      <c r="I8252" s="2"/>
      <c r="J8252" s="2"/>
    </row>
    <row r="8253" spans="1:10" x14ac:dyDescent="0.35">
      <c r="A8253" s="1"/>
      <c r="C8253" s="1"/>
      <c r="D8253" s="1"/>
      <c r="H8253" s="2"/>
      <c r="I8253" s="2"/>
      <c r="J8253" s="2"/>
    </row>
    <row r="8254" spans="1:10" x14ac:dyDescent="0.35">
      <c r="A8254" s="1"/>
      <c r="C8254" s="1"/>
      <c r="D8254" s="1"/>
      <c r="H8254" s="2"/>
      <c r="I8254" s="2"/>
      <c r="J8254" s="2"/>
    </row>
    <row r="8255" spans="1:10" x14ac:dyDescent="0.35">
      <c r="A8255" s="1"/>
      <c r="C8255" s="1"/>
      <c r="D8255" s="1"/>
      <c r="H8255" s="2"/>
      <c r="I8255" s="2"/>
      <c r="J8255" s="2"/>
    </row>
    <row r="8256" spans="1:10" x14ac:dyDescent="0.35">
      <c r="A8256" s="1"/>
      <c r="C8256" s="1"/>
      <c r="D8256" s="1"/>
      <c r="H8256" s="2"/>
      <c r="I8256" s="2"/>
      <c r="J8256" s="2"/>
    </row>
    <row r="8257" spans="1:10" x14ac:dyDescent="0.35">
      <c r="A8257" s="1"/>
      <c r="C8257" s="1"/>
      <c r="D8257" s="1"/>
      <c r="H8257" s="2"/>
      <c r="I8257" s="2"/>
      <c r="J8257" s="2"/>
    </row>
    <row r="8258" spans="1:10" x14ac:dyDescent="0.35">
      <c r="A8258" s="1"/>
      <c r="C8258" s="1"/>
      <c r="D8258" s="1"/>
      <c r="H8258" s="2"/>
      <c r="I8258" s="2"/>
      <c r="J8258" s="2"/>
    </row>
    <row r="8259" spans="1:10" x14ac:dyDescent="0.35">
      <c r="A8259" s="1"/>
      <c r="C8259" s="1"/>
      <c r="D8259" s="1"/>
      <c r="H8259" s="2"/>
      <c r="I8259" s="2"/>
      <c r="J8259" s="2"/>
    </row>
    <row r="8260" spans="1:10" x14ac:dyDescent="0.35">
      <c r="A8260" s="1"/>
      <c r="C8260" s="1"/>
      <c r="D8260" s="1"/>
      <c r="H8260" s="2"/>
      <c r="I8260" s="2"/>
      <c r="J8260" s="2"/>
    </row>
    <row r="8261" spans="1:10" x14ac:dyDescent="0.35">
      <c r="A8261" s="1"/>
      <c r="C8261" s="1"/>
      <c r="D8261" s="1"/>
      <c r="H8261" s="2"/>
      <c r="I8261" s="2"/>
      <c r="J8261" s="2"/>
    </row>
    <row r="8262" spans="1:10" x14ac:dyDescent="0.35">
      <c r="A8262" s="1"/>
      <c r="C8262" s="1"/>
      <c r="D8262" s="1"/>
      <c r="H8262" s="2"/>
      <c r="I8262" s="2"/>
      <c r="J8262" s="2"/>
    </row>
    <row r="8263" spans="1:10" x14ac:dyDescent="0.35">
      <c r="A8263" s="1"/>
      <c r="C8263" s="1"/>
      <c r="D8263" s="1"/>
      <c r="H8263" s="2"/>
      <c r="I8263" s="2"/>
      <c r="J8263" s="2"/>
    </row>
    <row r="8264" spans="1:10" x14ac:dyDescent="0.35">
      <c r="A8264" s="1"/>
      <c r="C8264" s="1"/>
      <c r="D8264" s="1"/>
      <c r="H8264" s="2"/>
      <c r="I8264" s="2"/>
      <c r="J8264" s="2"/>
    </row>
    <row r="8265" spans="1:10" x14ac:dyDescent="0.35">
      <c r="A8265" s="1"/>
      <c r="C8265" s="1"/>
      <c r="D8265" s="1"/>
      <c r="H8265" s="2"/>
      <c r="I8265" s="2"/>
      <c r="J8265" s="2"/>
    </row>
    <row r="8266" spans="1:10" x14ac:dyDescent="0.35">
      <c r="A8266" s="1"/>
      <c r="C8266" s="1"/>
      <c r="D8266" s="1"/>
      <c r="H8266" s="2"/>
      <c r="I8266" s="2"/>
      <c r="J8266" s="2"/>
    </row>
    <row r="8267" spans="1:10" x14ac:dyDescent="0.35">
      <c r="A8267" s="1"/>
      <c r="C8267" s="1"/>
      <c r="D8267" s="1"/>
      <c r="H8267" s="2"/>
      <c r="I8267" s="2"/>
      <c r="J8267" s="2"/>
    </row>
    <row r="8268" spans="1:10" x14ac:dyDescent="0.35">
      <c r="A8268" s="1"/>
      <c r="C8268" s="1"/>
      <c r="D8268" s="1"/>
      <c r="H8268" s="2"/>
      <c r="I8268" s="2"/>
      <c r="J8268" s="2"/>
    </row>
    <row r="8269" spans="1:10" x14ac:dyDescent="0.35">
      <c r="A8269" s="1"/>
      <c r="C8269" s="1"/>
      <c r="D8269" s="1"/>
      <c r="H8269" s="2"/>
      <c r="I8269" s="2"/>
      <c r="J8269" s="2"/>
    </row>
    <row r="8270" spans="1:10" x14ac:dyDescent="0.35">
      <c r="A8270" s="1"/>
      <c r="C8270" s="1"/>
      <c r="D8270" s="1"/>
      <c r="H8270" s="2"/>
      <c r="I8270" s="2"/>
      <c r="J8270" s="2"/>
    </row>
    <row r="8271" spans="1:10" x14ac:dyDescent="0.35">
      <c r="A8271" s="1"/>
      <c r="C8271" s="1"/>
      <c r="D8271" s="1"/>
      <c r="H8271" s="2"/>
      <c r="I8271" s="2"/>
      <c r="J8271" s="2"/>
    </row>
    <row r="8272" spans="1:10" x14ac:dyDescent="0.35">
      <c r="A8272" s="1"/>
      <c r="C8272" s="1"/>
      <c r="D8272" s="1"/>
      <c r="H8272" s="2"/>
      <c r="I8272" s="2"/>
      <c r="J8272" s="2"/>
    </row>
    <row r="8273" spans="1:10" x14ac:dyDescent="0.35">
      <c r="A8273" s="1"/>
      <c r="C8273" s="1"/>
      <c r="D8273" s="1"/>
      <c r="H8273" s="2"/>
      <c r="I8273" s="2"/>
      <c r="J8273" s="2"/>
    </row>
    <row r="8274" spans="1:10" x14ac:dyDescent="0.35">
      <c r="A8274" s="1"/>
      <c r="C8274" s="1"/>
      <c r="D8274" s="1"/>
      <c r="H8274" s="2"/>
      <c r="I8274" s="2"/>
      <c r="J8274" s="2"/>
    </row>
    <row r="8275" spans="1:10" x14ac:dyDescent="0.35">
      <c r="A8275" s="1"/>
      <c r="C8275" s="1"/>
      <c r="D8275" s="1"/>
      <c r="H8275" s="2"/>
      <c r="I8275" s="2"/>
      <c r="J8275" s="2"/>
    </row>
    <row r="8276" spans="1:10" x14ac:dyDescent="0.35">
      <c r="A8276" s="1"/>
      <c r="C8276" s="1"/>
      <c r="D8276" s="1"/>
      <c r="H8276" s="2"/>
      <c r="I8276" s="2"/>
      <c r="J8276" s="2"/>
    </row>
    <row r="8277" spans="1:10" x14ac:dyDescent="0.35">
      <c r="A8277" s="1"/>
      <c r="C8277" s="1"/>
      <c r="D8277" s="1"/>
      <c r="H8277" s="2"/>
      <c r="I8277" s="2"/>
      <c r="J8277" s="2"/>
    </row>
    <row r="8278" spans="1:10" x14ac:dyDescent="0.35">
      <c r="A8278" s="1"/>
      <c r="C8278" s="1"/>
      <c r="D8278" s="1"/>
      <c r="H8278" s="2"/>
      <c r="I8278" s="2"/>
      <c r="J8278" s="2"/>
    </row>
    <row r="8279" spans="1:10" x14ac:dyDescent="0.35">
      <c r="A8279" s="1"/>
      <c r="C8279" s="1"/>
      <c r="D8279" s="1"/>
      <c r="H8279" s="2"/>
      <c r="I8279" s="2"/>
      <c r="J8279" s="2"/>
    </row>
    <row r="8280" spans="1:10" x14ac:dyDescent="0.35">
      <c r="A8280" s="1"/>
      <c r="C8280" s="1"/>
      <c r="D8280" s="1"/>
      <c r="H8280" s="2"/>
      <c r="I8280" s="2"/>
      <c r="J8280" s="2"/>
    </row>
    <row r="8281" spans="1:10" x14ac:dyDescent="0.35">
      <c r="A8281" s="1"/>
      <c r="C8281" s="1"/>
      <c r="D8281" s="1"/>
      <c r="H8281" s="2"/>
      <c r="I8281" s="2"/>
      <c r="J8281" s="2"/>
    </row>
    <row r="8282" spans="1:10" x14ac:dyDescent="0.35">
      <c r="A8282" s="1"/>
      <c r="C8282" s="1"/>
      <c r="D8282" s="1"/>
      <c r="H8282" s="2"/>
      <c r="I8282" s="2"/>
      <c r="J8282" s="2"/>
    </row>
    <row r="8283" spans="1:10" x14ac:dyDescent="0.35">
      <c r="A8283" s="1"/>
      <c r="C8283" s="1"/>
      <c r="D8283" s="1"/>
      <c r="H8283" s="2"/>
      <c r="I8283" s="2"/>
      <c r="J8283" s="2"/>
    </row>
    <row r="8284" spans="1:10" x14ac:dyDescent="0.35">
      <c r="A8284" s="1"/>
      <c r="C8284" s="1"/>
      <c r="D8284" s="1"/>
      <c r="H8284" s="2"/>
      <c r="I8284" s="2"/>
      <c r="J8284" s="2"/>
    </row>
    <row r="8285" spans="1:10" x14ac:dyDescent="0.35">
      <c r="A8285" s="1"/>
      <c r="C8285" s="1"/>
      <c r="D8285" s="1"/>
      <c r="H8285" s="2"/>
      <c r="I8285" s="2"/>
      <c r="J8285" s="2"/>
    </row>
    <row r="8286" spans="1:10" x14ac:dyDescent="0.35">
      <c r="A8286" s="1"/>
      <c r="C8286" s="1"/>
      <c r="D8286" s="1"/>
      <c r="H8286" s="2"/>
      <c r="I8286" s="2"/>
      <c r="J8286" s="2"/>
    </row>
    <row r="8287" spans="1:10" x14ac:dyDescent="0.35">
      <c r="A8287" s="1"/>
      <c r="C8287" s="1"/>
      <c r="D8287" s="1"/>
      <c r="H8287" s="2"/>
      <c r="I8287" s="2"/>
      <c r="J8287" s="2"/>
    </row>
    <row r="8288" spans="1:10" x14ac:dyDescent="0.35">
      <c r="A8288" s="1"/>
      <c r="C8288" s="1"/>
      <c r="D8288" s="1"/>
      <c r="H8288" s="2"/>
      <c r="I8288" s="2"/>
      <c r="J8288" s="2"/>
    </row>
    <row r="8289" spans="1:10" x14ac:dyDescent="0.35">
      <c r="A8289" s="1"/>
      <c r="C8289" s="1"/>
      <c r="D8289" s="1"/>
      <c r="H8289" s="2"/>
      <c r="I8289" s="2"/>
      <c r="J8289" s="2"/>
    </row>
    <row r="8290" spans="1:10" x14ac:dyDescent="0.35">
      <c r="A8290" s="1"/>
      <c r="C8290" s="1"/>
      <c r="D8290" s="1"/>
      <c r="H8290" s="2"/>
      <c r="I8290" s="2"/>
      <c r="J8290" s="2"/>
    </row>
    <row r="8291" spans="1:10" x14ac:dyDescent="0.35">
      <c r="A8291" s="1"/>
      <c r="C8291" s="1"/>
      <c r="D8291" s="1"/>
      <c r="H8291" s="2"/>
      <c r="I8291" s="2"/>
      <c r="J8291" s="2"/>
    </row>
    <row r="8292" spans="1:10" x14ac:dyDescent="0.35">
      <c r="A8292" s="1"/>
      <c r="C8292" s="1"/>
      <c r="D8292" s="1"/>
      <c r="H8292" s="2"/>
      <c r="I8292" s="2"/>
      <c r="J8292" s="2"/>
    </row>
    <row r="8293" spans="1:10" x14ac:dyDescent="0.35">
      <c r="A8293" s="1"/>
      <c r="C8293" s="1"/>
      <c r="D8293" s="1"/>
      <c r="H8293" s="2"/>
      <c r="I8293" s="2"/>
      <c r="J8293" s="2"/>
    </row>
    <row r="8294" spans="1:10" x14ac:dyDescent="0.35">
      <c r="A8294" s="1"/>
      <c r="C8294" s="1"/>
      <c r="D8294" s="1"/>
      <c r="H8294" s="2"/>
      <c r="I8294" s="2"/>
      <c r="J8294" s="2"/>
    </row>
    <row r="8295" spans="1:10" x14ac:dyDescent="0.35">
      <c r="A8295" s="1"/>
      <c r="C8295" s="1"/>
      <c r="D8295" s="1"/>
      <c r="H8295" s="2"/>
      <c r="I8295" s="2"/>
      <c r="J8295" s="2"/>
    </row>
    <row r="8296" spans="1:10" x14ac:dyDescent="0.35">
      <c r="A8296" s="1"/>
      <c r="C8296" s="1"/>
      <c r="D8296" s="1"/>
      <c r="H8296" s="2"/>
      <c r="I8296" s="2"/>
      <c r="J8296" s="2"/>
    </row>
    <row r="8297" spans="1:10" x14ac:dyDescent="0.35">
      <c r="A8297" s="1"/>
      <c r="C8297" s="1"/>
      <c r="D8297" s="1"/>
      <c r="H8297" s="2"/>
      <c r="I8297" s="2"/>
      <c r="J8297" s="2"/>
    </row>
    <row r="8298" spans="1:10" x14ac:dyDescent="0.35">
      <c r="A8298" s="1"/>
      <c r="C8298" s="1"/>
      <c r="D8298" s="1"/>
      <c r="H8298" s="2"/>
      <c r="I8298" s="2"/>
      <c r="J8298" s="2"/>
    </row>
    <row r="8299" spans="1:10" x14ac:dyDescent="0.35">
      <c r="A8299" s="1"/>
      <c r="C8299" s="1"/>
      <c r="D8299" s="1"/>
      <c r="H8299" s="2"/>
      <c r="I8299" s="2"/>
      <c r="J8299" s="2"/>
    </row>
    <row r="8300" spans="1:10" x14ac:dyDescent="0.35">
      <c r="A8300" s="1"/>
      <c r="C8300" s="1"/>
      <c r="D8300" s="1"/>
      <c r="H8300" s="2"/>
      <c r="I8300" s="2"/>
      <c r="J8300" s="2"/>
    </row>
    <row r="8301" spans="1:10" x14ac:dyDescent="0.35">
      <c r="A8301" s="1"/>
      <c r="C8301" s="1"/>
      <c r="D8301" s="1"/>
      <c r="H8301" s="2"/>
      <c r="I8301" s="2"/>
      <c r="J8301" s="2"/>
    </row>
    <row r="8302" spans="1:10" x14ac:dyDescent="0.35">
      <c r="A8302" s="1"/>
      <c r="C8302" s="1"/>
      <c r="D8302" s="1"/>
      <c r="H8302" s="2"/>
      <c r="I8302" s="2"/>
      <c r="J8302" s="2"/>
    </row>
    <row r="8303" spans="1:10" x14ac:dyDescent="0.35">
      <c r="A8303" s="1"/>
      <c r="C8303" s="1"/>
      <c r="D8303" s="1"/>
      <c r="H8303" s="2"/>
      <c r="I8303" s="2"/>
      <c r="J8303" s="2"/>
    </row>
    <row r="8304" spans="1:10" x14ac:dyDescent="0.35">
      <c r="A8304" s="1"/>
      <c r="C8304" s="1"/>
      <c r="D8304" s="1"/>
      <c r="H8304" s="2"/>
      <c r="I8304" s="2"/>
      <c r="J8304" s="2"/>
    </row>
    <row r="8305" spans="1:10" x14ac:dyDescent="0.35">
      <c r="A8305" s="1"/>
      <c r="C8305" s="1"/>
      <c r="D8305" s="1"/>
      <c r="H8305" s="2"/>
      <c r="I8305" s="2"/>
      <c r="J8305" s="2"/>
    </row>
    <row r="8306" spans="1:10" x14ac:dyDescent="0.35">
      <c r="A8306" s="1"/>
      <c r="C8306" s="1"/>
      <c r="D8306" s="1"/>
      <c r="H8306" s="2"/>
      <c r="I8306" s="2"/>
      <c r="J8306" s="2"/>
    </row>
    <row r="8307" spans="1:10" x14ac:dyDescent="0.35">
      <c r="A8307" s="1"/>
      <c r="C8307" s="1"/>
      <c r="D8307" s="1"/>
      <c r="H8307" s="2"/>
      <c r="I8307" s="2"/>
      <c r="J8307" s="2"/>
    </row>
    <row r="8308" spans="1:10" x14ac:dyDescent="0.35">
      <c r="A8308" s="1"/>
      <c r="C8308" s="1"/>
      <c r="D8308" s="1"/>
      <c r="H8308" s="2"/>
      <c r="I8308" s="2"/>
      <c r="J8308" s="2"/>
    </row>
    <row r="8309" spans="1:10" x14ac:dyDescent="0.35">
      <c r="A8309" s="1"/>
      <c r="C8309" s="1"/>
      <c r="D8309" s="1"/>
      <c r="H8309" s="2"/>
      <c r="I8309" s="2"/>
      <c r="J8309" s="2"/>
    </row>
    <row r="8310" spans="1:10" x14ac:dyDescent="0.35">
      <c r="A8310" s="1"/>
      <c r="C8310" s="1"/>
      <c r="D8310" s="1"/>
      <c r="H8310" s="2"/>
      <c r="I8310" s="2"/>
      <c r="J8310" s="2"/>
    </row>
    <row r="8311" spans="1:10" x14ac:dyDescent="0.35">
      <c r="A8311" s="1"/>
      <c r="C8311" s="1"/>
      <c r="D8311" s="1"/>
      <c r="H8311" s="2"/>
      <c r="I8311" s="2"/>
      <c r="J8311" s="2"/>
    </row>
    <row r="8312" spans="1:10" x14ac:dyDescent="0.35">
      <c r="A8312" s="1"/>
      <c r="C8312" s="1"/>
      <c r="D8312" s="1"/>
      <c r="H8312" s="2"/>
      <c r="I8312" s="2"/>
      <c r="J8312" s="2"/>
    </row>
    <row r="8313" spans="1:10" x14ac:dyDescent="0.35">
      <c r="A8313" s="1"/>
      <c r="C8313" s="1"/>
      <c r="D8313" s="1"/>
      <c r="H8313" s="2"/>
      <c r="I8313" s="2"/>
      <c r="J8313" s="2"/>
    </row>
    <row r="8314" spans="1:10" x14ac:dyDescent="0.35">
      <c r="A8314" s="1"/>
      <c r="C8314" s="1"/>
      <c r="D8314" s="1"/>
      <c r="H8314" s="2"/>
      <c r="I8314" s="2"/>
      <c r="J8314" s="2"/>
    </row>
    <row r="8315" spans="1:10" x14ac:dyDescent="0.35">
      <c r="A8315" s="1"/>
      <c r="C8315" s="1"/>
      <c r="D8315" s="1"/>
      <c r="H8315" s="2"/>
      <c r="I8315" s="2"/>
      <c r="J8315" s="2"/>
    </row>
    <row r="8316" spans="1:10" x14ac:dyDescent="0.35">
      <c r="A8316" s="1"/>
      <c r="C8316" s="1"/>
      <c r="D8316" s="1"/>
      <c r="H8316" s="2"/>
      <c r="I8316" s="2"/>
      <c r="J8316" s="2"/>
    </row>
    <row r="8317" spans="1:10" x14ac:dyDescent="0.35">
      <c r="A8317" s="1"/>
      <c r="C8317" s="1"/>
      <c r="D8317" s="1"/>
      <c r="H8317" s="2"/>
      <c r="I8317" s="2"/>
      <c r="J8317" s="2"/>
    </row>
    <row r="8318" spans="1:10" x14ac:dyDescent="0.35">
      <c r="A8318" s="1"/>
      <c r="C8318" s="1"/>
      <c r="D8318" s="1"/>
      <c r="H8318" s="2"/>
      <c r="I8318" s="2"/>
      <c r="J8318" s="2"/>
    </row>
    <row r="8319" spans="1:10" x14ac:dyDescent="0.35">
      <c r="A8319" s="1"/>
      <c r="C8319" s="1"/>
      <c r="D8319" s="1"/>
      <c r="H8319" s="2"/>
      <c r="I8319" s="2"/>
      <c r="J8319" s="2"/>
    </row>
    <row r="8320" spans="1:10" x14ac:dyDescent="0.35">
      <c r="A8320" s="1"/>
      <c r="C8320" s="1"/>
      <c r="D8320" s="1"/>
      <c r="H8320" s="2"/>
      <c r="I8320" s="2"/>
      <c r="J8320" s="2"/>
    </row>
    <row r="8321" spans="1:10" x14ac:dyDescent="0.35">
      <c r="A8321" s="1"/>
      <c r="C8321" s="1"/>
      <c r="D8321" s="1"/>
      <c r="H8321" s="2"/>
      <c r="I8321" s="2"/>
      <c r="J8321" s="2"/>
    </row>
    <row r="8322" spans="1:10" x14ac:dyDescent="0.35">
      <c r="A8322" s="1"/>
      <c r="C8322" s="1"/>
      <c r="D8322" s="1"/>
      <c r="H8322" s="2"/>
      <c r="I8322" s="2"/>
      <c r="J8322" s="2"/>
    </row>
    <row r="8323" spans="1:10" x14ac:dyDescent="0.35">
      <c r="A8323" s="1"/>
      <c r="C8323" s="1"/>
      <c r="D8323" s="1"/>
      <c r="H8323" s="2"/>
      <c r="I8323" s="2"/>
      <c r="J8323" s="2"/>
    </row>
    <row r="8324" spans="1:10" x14ac:dyDescent="0.35">
      <c r="A8324" s="1"/>
      <c r="C8324" s="1"/>
      <c r="D8324" s="1"/>
      <c r="H8324" s="2"/>
      <c r="I8324" s="2"/>
      <c r="J8324" s="2"/>
    </row>
    <row r="8325" spans="1:10" x14ac:dyDescent="0.35">
      <c r="A8325" s="1"/>
      <c r="C8325" s="1"/>
      <c r="D8325" s="1"/>
      <c r="H8325" s="2"/>
      <c r="I8325" s="2"/>
      <c r="J8325" s="2"/>
    </row>
    <row r="8326" spans="1:10" x14ac:dyDescent="0.35">
      <c r="A8326" s="1"/>
      <c r="C8326" s="1"/>
      <c r="D8326" s="1"/>
      <c r="H8326" s="2"/>
      <c r="I8326" s="2"/>
      <c r="J8326" s="2"/>
    </row>
    <row r="8327" spans="1:10" x14ac:dyDescent="0.35">
      <c r="A8327" s="1"/>
      <c r="C8327" s="1"/>
      <c r="D8327" s="1"/>
      <c r="H8327" s="2"/>
      <c r="I8327" s="2"/>
      <c r="J8327" s="2"/>
    </row>
    <row r="8328" spans="1:10" x14ac:dyDescent="0.35">
      <c r="A8328" s="1"/>
      <c r="C8328" s="1"/>
      <c r="D8328" s="1"/>
      <c r="H8328" s="2"/>
      <c r="I8328" s="2"/>
      <c r="J8328" s="2"/>
    </row>
    <row r="8329" spans="1:10" x14ac:dyDescent="0.35">
      <c r="A8329" s="1"/>
      <c r="C8329" s="1"/>
      <c r="D8329" s="1"/>
      <c r="H8329" s="2"/>
      <c r="I8329" s="2"/>
      <c r="J8329" s="2"/>
    </row>
    <row r="8330" spans="1:10" x14ac:dyDescent="0.35">
      <c r="A8330" s="1"/>
      <c r="C8330" s="1"/>
      <c r="D8330" s="1"/>
      <c r="H8330" s="2"/>
      <c r="I8330" s="2"/>
      <c r="J8330" s="2"/>
    </row>
    <row r="8331" spans="1:10" x14ac:dyDescent="0.35">
      <c r="A8331" s="1"/>
      <c r="C8331" s="1"/>
      <c r="D8331" s="1"/>
      <c r="H8331" s="2"/>
      <c r="I8331" s="2"/>
      <c r="J8331" s="2"/>
    </row>
    <row r="8332" spans="1:10" x14ac:dyDescent="0.35">
      <c r="A8332" s="1"/>
      <c r="C8332" s="1"/>
      <c r="D8332" s="1"/>
      <c r="H8332" s="2"/>
      <c r="I8332" s="2"/>
      <c r="J8332" s="2"/>
    </row>
    <row r="8333" spans="1:10" x14ac:dyDescent="0.35">
      <c r="A8333" s="1"/>
      <c r="C8333" s="1"/>
      <c r="D8333" s="1"/>
      <c r="H8333" s="2"/>
      <c r="I8333" s="2"/>
      <c r="J8333" s="2"/>
    </row>
    <row r="8334" spans="1:10" x14ac:dyDescent="0.35">
      <c r="A8334" s="1"/>
      <c r="C8334" s="1"/>
      <c r="D8334" s="1"/>
      <c r="H8334" s="2"/>
      <c r="I8334" s="2"/>
      <c r="J8334" s="2"/>
    </row>
    <row r="8335" spans="1:10" x14ac:dyDescent="0.35">
      <c r="A8335" s="1"/>
      <c r="C8335" s="1"/>
      <c r="D8335" s="1"/>
      <c r="H8335" s="2"/>
      <c r="I8335" s="2"/>
      <c r="J8335" s="2"/>
    </row>
    <row r="8336" spans="1:10" x14ac:dyDescent="0.35">
      <c r="A8336" s="1"/>
      <c r="C8336" s="1"/>
      <c r="D8336" s="1"/>
      <c r="H8336" s="2"/>
      <c r="I8336" s="2"/>
      <c r="J8336" s="2"/>
    </row>
    <row r="8337" spans="1:10" x14ac:dyDescent="0.35">
      <c r="A8337" s="1"/>
      <c r="C8337" s="1"/>
      <c r="D8337" s="1"/>
      <c r="H8337" s="2"/>
      <c r="I8337" s="2"/>
      <c r="J8337" s="2"/>
    </row>
    <row r="8338" spans="1:10" x14ac:dyDescent="0.35">
      <c r="A8338" s="1"/>
      <c r="C8338" s="1"/>
      <c r="D8338" s="1"/>
      <c r="H8338" s="2"/>
      <c r="I8338" s="2"/>
      <c r="J8338" s="2"/>
    </row>
    <row r="8339" spans="1:10" x14ac:dyDescent="0.35">
      <c r="A8339" s="1"/>
      <c r="C8339" s="1"/>
      <c r="D8339" s="1"/>
      <c r="H8339" s="2"/>
      <c r="I8339" s="2"/>
      <c r="J8339" s="2"/>
    </row>
    <row r="8340" spans="1:10" x14ac:dyDescent="0.35">
      <c r="A8340" s="1"/>
      <c r="C8340" s="1"/>
      <c r="D8340" s="1"/>
      <c r="H8340" s="2"/>
      <c r="I8340" s="2"/>
      <c r="J8340" s="2"/>
    </row>
    <row r="8341" spans="1:10" x14ac:dyDescent="0.35">
      <c r="A8341" s="1"/>
      <c r="C8341" s="1"/>
      <c r="D8341" s="1"/>
      <c r="H8341" s="2"/>
      <c r="I8341" s="2"/>
      <c r="J8341" s="2"/>
    </row>
    <row r="8342" spans="1:10" x14ac:dyDescent="0.35">
      <c r="A8342" s="1"/>
      <c r="C8342" s="1"/>
      <c r="D8342" s="1"/>
      <c r="H8342" s="2"/>
      <c r="I8342" s="2"/>
      <c r="J8342" s="2"/>
    </row>
    <row r="8343" spans="1:10" x14ac:dyDescent="0.35">
      <c r="A8343" s="1"/>
      <c r="C8343" s="1"/>
      <c r="D8343" s="1"/>
      <c r="H8343" s="2"/>
      <c r="I8343" s="2"/>
      <c r="J8343" s="2"/>
    </row>
    <row r="8344" spans="1:10" x14ac:dyDescent="0.35">
      <c r="A8344" s="1"/>
      <c r="C8344" s="1"/>
      <c r="D8344" s="1"/>
      <c r="H8344" s="2"/>
      <c r="I8344" s="2"/>
      <c r="J8344" s="2"/>
    </row>
    <row r="8345" spans="1:10" x14ac:dyDescent="0.35">
      <c r="A8345" s="1"/>
      <c r="C8345" s="1"/>
      <c r="D8345" s="1"/>
      <c r="H8345" s="2"/>
      <c r="I8345" s="2"/>
      <c r="J8345" s="2"/>
    </row>
    <row r="8346" spans="1:10" x14ac:dyDescent="0.35">
      <c r="A8346" s="1"/>
      <c r="C8346" s="1"/>
      <c r="D8346" s="1"/>
      <c r="H8346" s="2"/>
      <c r="I8346" s="2"/>
      <c r="J8346" s="2"/>
    </row>
    <row r="8347" spans="1:10" x14ac:dyDescent="0.35">
      <c r="A8347" s="1"/>
      <c r="C8347" s="1"/>
      <c r="D8347" s="1"/>
      <c r="H8347" s="2"/>
      <c r="I8347" s="2"/>
      <c r="J8347" s="2"/>
    </row>
    <row r="8348" spans="1:10" x14ac:dyDescent="0.35">
      <c r="A8348" s="1"/>
      <c r="C8348" s="1"/>
      <c r="D8348" s="1"/>
      <c r="H8348" s="2"/>
      <c r="I8348" s="2"/>
      <c r="J8348" s="2"/>
    </row>
    <row r="8349" spans="1:10" x14ac:dyDescent="0.35">
      <c r="A8349" s="1"/>
      <c r="C8349" s="1"/>
      <c r="D8349" s="1"/>
      <c r="H8349" s="2"/>
      <c r="I8349" s="2"/>
      <c r="J8349" s="2"/>
    </row>
    <row r="8350" spans="1:10" x14ac:dyDescent="0.35">
      <c r="A8350" s="1"/>
      <c r="C8350" s="1"/>
      <c r="D8350" s="1"/>
      <c r="H8350" s="2"/>
      <c r="I8350" s="2"/>
      <c r="J8350" s="2"/>
    </row>
    <row r="8351" spans="1:10" x14ac:dyDescent="0.35">
      <c r="A8351" s="1"/>
      <c r="C8351" s="1"/>
      <c r="D8351" s="1"/>
      <c r="H8351" s="2"/>
      <c r="I8351" s="2"/>
      <c r="J8351" s="2"/>
    </row>
    <row r="8352" spans="1:10" x14ac:dyDescent="0.35">
      <c r="A8352" s="1"/>
      <c r="C8352" s="1"/>
      <c r="D8352" s="1"/>
      <c r="H8352" s="2"/>
      <c r="I8352" s="2"/>
      <c r="J8352" s="2"/>
    </row>
    <row r="8353" spans="1:10" x14ac:dyDescent="0.35">
      <c r="A8353" s="1"/>
      <c r="C8353" s="1"/>
      <c r="D8353" s="1"/>
      <c r="H8353" s="2"/>
      <c r="I8353" s="2"/>
      <c r="J8353" s="2"/>
    </row>
    <row r="8354" spans="1:10" x14ac:dyDescent="0.35">
      <c r="A8354" s="1"/>
      <c r="C8354" s="1"/>
      <c r="D8354" s="1"/>
      <c r="H8354" s="2"/>
      <c r="I8354" s="2"/>
      <c r="J8354" s="2"/>
    </row>
    <row r="8355" spans="1:10" x14ac:dyDescent="0.35">
      <c r="A8355" s="1"/>
      <c r="C8355" s="1"/>
      <c r="D8355" s="1"/>
      <c r="H8355" s="2"/>
      <c r="I8355" s="2"/>
      <c r="J8355" s="2"/>
    </row>
    <row r="8356" spans="1:10" x14ac:dyDescent="0.35">
      <c r="A8356" s="1"/>
      <c r="C8356" s="1"/>
      <c r="D8356" s="1"/>
      <c r="H8356" s="2"/>
      <c r="I8356" s="2"/>
      <c r="J8356" s="2"/>
    </row>
    <row r="8357" spans="1:10" x14ac:dyDescent="0.35">
      <c r="A8357" s="1"/>
      <c r="C8357" s="1"/>
      <c r="D8357" s="1"/>
      <c r="H8357" s="2"/>
      <c r="I8357" s="2"/>
      <c r="J8357" s="2"/>
    </row>
    <row r="8358" spans="1:10" x14ac:dyDescent="0.35">
      <c r="A8358" s="1"/>
      <c r="C8358" s="1"/>
      <c r="D8358" s="1"/>
      <c r="H8358" s="2"/>
      <c r="I8358" s="2"/>
      <c r="J8358" s="2"/>
    </row>
    <row r="8359" spans="1:10" x14ac:dyDescent="0.35">
      <c r="A8359" s="1"/>
      <c r="C8359" s="1"/>
      <c r="D8359" s="1"/>
      <c r="H8359" s="2"/>
      <c r="I8359" s="2"/>
      <c r="J8359" s="2"/>
    </row>
    <row r="8360" spans="1:10" x14ac:dyDescent="0.35">
      <c r="A8360" s="1"/>
      <c r="C8360" s="1"/>
      <c r="D8360" s="1"/>
      <c r="H8360" s="2"/>
      <c r="I8360" s="2"/>
      <c r="J8360" s="2"/>
    </row>
    <row r="8361" spans="1:10" x14ac:dyDescent="0.35">
      <c r="A8361" s="1"/>
      <c r="C8361" s="1"/>
      <c r="D8361" s="1"/>
      <c r="H8361" s="2"/>
      <c r="I8361" s="2"/>
      <c r="J8361" s="2"/>
    </row>
    <row r="8362" spans="1:10" x14ac:dyDescent="0.35">
      <c r="A8362" s="1"/>
      <c r="C8362" s="1"/>
      <c r="D8362" s="1"/>
      <c r="H8362" s="2"/>
      <c r="I8362" s="2"/>
      <c r="J8362" s="2"/>
    </row>
    <row r="8363" spans="1:10" x14ac:dyDescent="0.35">
      <c r="A8363" s="1"/>
      <c r="C8363" s="1"/>
      <c r="D8363" s="1"/>
      <c r="H8363" s="2"/>
      <c r="I8363" s="2"/>
      <c r="J8363" s="2"/>
    </row>
    <row r="8364" spans="1:10" x14ac:dyDescent="0.35">
      <c r="A8364" s="1"/>
      <c r="C8364" s="1"/>
      <c r="D8364" s="1"/>
      <c r="H8364" s="2"/>
      <c r="I8364" s="2"/>
      <c r="J8364" s="2"/>
    </row>
    <row r="8365" spans="1:10" x14ac:dyDescent="0.35">
      <c r="A8365" s="1"/>
      <c r="C8365" s="1"/>
      <c r="D8365" s="1"/>
      <c r="H8365" s="2"/>
      <c r="I8365" s="2"/>
      <c r="J8365" s="2"/>
    </row>
    <row r="8366" spans="1:10" x14ac:dyDescent="0.35">
      <c r="A8366" s="1"/>
      <c r="C8366" s="1"/>
      <c r="D8366" s="1"/>
      <c r="H8366" s="2"/>
      <c r="I8366" s="2"/>
      <c r="J8366" s="2"/>
    </row>
    <row r="8367" spans="1:10" x14ac:dyDescent="0.35">
      <c r="A8367" s="1"/>
      <c r="C8367" s="1"/>
      <c r="D8367" s="1"/>
      <c r="H8367" s="2"/>
      <c r="I8367" s="2"/>
      <c r="J8367" s="2"/>
    </row>
    <row r="8368" spans="1:10" x14ac:dyDescent="0.35">
      <c r="A8368" s="1"/>
      <c r="C8368" s="1"/>
      <c r="D8368" s="1"/>
      <c r="H8368" s="2"/>
      <c r="I8368" s="2"/>
      <c r="J8368" s="2"/>
    </row>
    <row r="8369" spans="1:10" x14ac:dyDescent="0.35">
      <c r="A8369" s="1"/>
      <c r="C8369" s="1"/>
      <c r="D8369" s="1"/>
      <c r="H8369" s="2"/>
      <c r="I8369" s="2"/>
      <c r="J8369" s="2"/>
    </row>
    <row r="8370" spans="1:10" x14ac:dyDescent="0.35">
      <c r="A8370" s="1"/>
      <c r="C8370" s="1"/>
      <c r="D8370" s="1"/>
      <c r="H8370" s="2"/>
      <c r="I8370" s="2"/>
      <c r="J8370" s="2"/>
    </row>
    <row r="8371" spans="1:10" x14ac:dyDescent="0.35">
      <c r="A8371" s="1"/>
      <c r="C8371" s="1"/>
      <c r="D8371" s="1"/>
      <c r="H8371" s="2"/>
      <c r="I8371" s="2"/>
      <c r="J8371" s="2"/>
    </row>
    <row r="8372" spans="1:10" x14ac:dyDescent="0.35">
      <c r="A8372" s="1"/>
      <c r="C8372" s="1"/>
      <c r="D8372" s="1"/>
      <c r="H8372" s="2"/>
      <c r="I8372" s="2"/>
      <c r="J8372" s="2"/>
    </row>
    <row r="8373" spans="1:10" x14ac:dyDescent="0.35">
      <c r="A8373" s="1"/>
      <c r="C8373" s="1"/>
      <c r="D8373" s="1"/>
      <c r="H8373" s="2"/>
      <c r="I8373" s="2"/>
      <c r="J8373" s="2"/>
    </row>
    <row r="8374" spans="1:10" x14ac:dyDescent="0.35">
      <c r="A8374" s="1"/>
      <c r="C8374" s="1"/>
      <c r="D8374" s="1"/>
      <c r="H8374" s="2"/>
      <c r="I8374" s="2"/>
      <c r="J8374" s="2"/>
    </row>
    <row r="8375" spans="1:10" x14ac:dyDescent="0.35">
      <c r="A8375" s="1"/>
      <c r="C8375" s="1"/>
      <c r="D8375" s="1"/>
      <c r="H8375" s="2"/>
      <c r="I8375" s="2"/>
      <c r="J8375" s="2"/>
    </row>
    <row r="8376" spans="1:10" x14ac:dyDescent="0.35">
      <c r="A8376" s="1"/>
      <c r="C8376" s="1"/>
      <c r="D8376" s="1"/>
      <c r="H8376" s="2"/>
      <c r="I8376" s="2"/>
      <c r="J8376" s="2"/>
    </row>
    <row r="8377" spans="1:10" x14ac:dyDescent="0.35">
      <c r="A8377" s="1"/>
      <c r="C8377" s="1"/>
      <c r="D8377" s="1"/>
      <c r="H8377" s="2"/>
      <c r="I8377" s="2"/>
      <c r="J8377" s="2"/>
    </row>
    <row r="8378" spans="1:10" x14ac:dyDescent="0.35">
      <c r="A8378" s="1"/>
      <c r="C8378" s="1"/>
      <c r="D8378" s="1"/>
      <c r="H8378" s="2"/>
      <c r="I8378" s="2"/>
      <c r="J8378" s="2"/>
    </row>
    <row r="8379" spans="1:10" x14ac:dyDescent="0.35">
      <c r="A8379" s="1"/>
      <c r="C8379" s="1"/>
      <c r="D8379" s="1"/>
      <c r="H8379" s="2"/>
      <c r="I8379" s="2"/>
      <c r="J8379" s="2"/>
    </row>
    <row r="8380" spans="1:10" x14ac:dyDescent="0.35">
      <c r="A8380" s="1"/>
      <c r="C8380" s="1"/>
      <c r="D8380" s="1"/>
      <c r="H8380" s="2"/>
      <c r="I8380" s="2"/>
      <c r="J8380" s="2"/>
    </row>
    <row r="8381" spans="1:10" x14ac:dyDescent="0.35">
      <c r="A8381" s="1"/>
      <c r="C8381" s="1"/>
      <c r="D8381" s="1"/>
      <c r="H8381" s="2"/>
      <c r="I8381" s="2"/>
      <c r="J8381" s="2"/>
    </row>
    <row r="8382" spans="1:10" x14ac:dyDescent="0.35">
      <c r="A8382" s="1"/>
      <c r="C8382" s="1"/>
      <c r="D8382" s="1"/>
      <c r="H8382" s="2"/>
      <c r="I8382" s="2"/>
      <c r="J8382" s="2"/>
    </row>
    <row r="8383" spans="1:10" x14ac:dyDescent="0.35">
      <c r="A8383" s="1"/>
      <c r="C8383" s="1"/>
      <c r="D8383" s="1"/>
      <c r="H8383" s="2"/>
      <c r="I8383" s="2"/>
      <c r="J8383" s="2"/>
    </row>
    <row r="8384" spans="1:10" x14ac:dyDescent="0.35">
      <c r="A8384" s="1"/>
      <c r="C8384" s="1"/>
      <c r="D8384" s="1"/>
      <c r="H8384" s="2"/>
      <c r="I8384" s="2"/>
      <c r="J8384" s="2"/>
    </row>
    <row r="8385" spans="1:10" x14ac:dyDescent="0.35">
      <c r="A8385" s="1"/>
      <c r="C8385" s="1"/>
      <c r="D8385" s="1"/>
      <c r="H8385" s="2"/>
      <c r="I8385" s="2"/>
      <c r="J8385" s="2"/>
    </row>
    <row r="8386" spans="1:10" x14ac:dyDescent="0.35">
      <c r="A8386" s="1"/>
      <c r="C8386" s="1"/>
      <c r="D8386" s="1"/>
      <c r="H8386" s="2"/>
      <c r="I8386" s="2"/>
      <c r="J8386" s="2"/>
    </row>
    <row r="8387" spans="1:10" x14ac:dyDescent="0.35">
      <c r="A8387" s="1"/>
      <c r="C8387" s="1"/>
      <c r="D8387" s="1"/>
      <c r="H8387" s="2"/>
      <c r="I8387" s="2"/>
      <c r="J8387" s="2"/>
    </row>
    <row r="8388" spans="1:10" x14ac:dyDescent="0.35">
      <c r="A8388" s="1"/>
      <c r="C8388" s="1"/>
      <c r="D8388" s="1"/>
      <c r="H8388" s="2"/>
      <c r="I8388" s="2"/>
      <c r="J8388" s="2"/>
    </row>
    <row r="8389" spans="1:10" x14ac:dyDescent="0.35">
      <c r="A8389" s="1"/>
      <c r="C8389" s="1"/>
      <c r="D8389" s="1"/>
      <c r="H8389" s="2"/>
      <c r="I8389" s="2"/>
      <c r="J8389" s="2"/>
    </row>
    <row r="8390" spans="1:10" x14ac:dyDescent="0.35">
      <c r="A8390" s="1"/>
      <c r="C8390" s="1"/>
      <c r="D8390" s="1"/>
      <c r="H8390" s="2"/>
      <c r="I8390" s="2"/>
      <c r="J8390" s="2"/>
    </row>
    <row r="8391" spans="1:10" x14ac:dyDescent="0.35">
      <c r="A8391" s="1"/>
      <c r="C8391" s="1"/>
      <c r="D8391" s="1"/>
      <c r="H8391" s="2"/>
      <c r="I8391" s="2"/>
      <c r="J8391" s="2"/>
    </row>
    <row r="8392" spans="1:10" x14ac:dyDescent="0.35">
      <c r="A8392" s="1"/>
      <c r="C8392" s="1"/>
      <c r="D8392" s="1"/>
      <c r="H8392" s="2"/>
      <c r="I8392" s="2"/>
      <c r="J8392" s="2"/>
    </row>
    <row r="8393" spans="1:10" x14ac:dyDescent="0.35">
      <c r="A8393" s="1"/>
      <c r="C8393" s="1"/>
      <c r="D8393" s="1"/>
      <c r="H8393" s="2"/>
      <c r="I8393" s="2"/>
      <c r="J8393" s="2"/>
    </row>
    <row r="8394" spans="1:10" x14ac:dyDescent="0.35">
      <c r="A8394" s="1"/>
      <c r="C8394" s="1"/>
      <c r="D8394" s="1"/>
      <c r="H8394" s="2"/>
      <c r="I8394" s="2"/>
      <c r="J8394" s="2"/>
    </row>
    <row r="8395" spans="1:10" x14ac:dyDescent="0.35">
      <c r="A8395" s="1"/>
      <c r="C8395" s="1"/>
      <c r="D8395" s="1"/>
      <c r="H8395" s="2"/>
      <c r="I8395" s="2"/>
      <c r="J8395" s="2"/>
    </row>
    <row r="8396" spans="1:10" x14ac:dyDescent="0.35">
      <c r="A8396" s="1"/>
      <c r="C8396" s="1"/>
      <c r="D8396" s="1"/>
      <c r="H8396" s="2"/>
      <c r="I8396" s="2"/>
      <c r="J8396" s="2"/>
    </row>
    <row r="8397" spans="1:10" x14ac:dyDescent="0.35">
      <c r="A8397" s="1"/>
      <c r="C8397" s="1"/>
      <c r="D8397" s="1"/>
      <c r="H8397" s="2"/>
      <c r="I8397" s="2"/>
      <c r="J8397" s="2"/>
    </row>
    <row r="8398" spans="1:10" x14ac:dyDescent="0.35">
      <c r="A8398" s="1"/>
      <c r="C8398" s="1"/>
      <c r="D8398" s="1"/>
      <c r="H8398" s="2"/>
      <c r="I8398" s="2"/>
      <c r="J8398" s="2"/>
    </row>
    <row r="8399" spans="1:10" x14ac:dyDescent="0.35">
      <c r="A8399" s="1"/>
      <c r="C8399" s="1"/>
      <c r="D8399" s="1"/>
      <c r="H8399" s="2"/>
      <c r="I8399" s="2"/>
      <c r="J8399" s="2"/>
    </row>
    <row r="8400" spans="1:10" x14ac:dyDescent="0.35">
      <c r="A8400" s="1"/>
      <c r="C8400" s="1"/>
      <c r="D8400" s="1"/>
      <c r="H8400" s="2"/>
      <c r="I8400" s="2"/>
      <c r="J8400" s="2"/>
    </row>
    <row r="8401" spans="1:10" x14ac:dyDescent="0.35">
      <c r="A8401" s="1"/>
      <c r="C8401" s="1"/>
      <c r="D8401" s="1"/>
      <c r="H8401" s="2"/>
      <c r="I8401" s="2"/>
      <c r="J8401" s="2"/>
    </row>
    <row r="8402" spans="1:10" x14ac:dyDescent="0.35">
      <c r="A8402" s="1"/>
      <c r="C8402" s="1"/>
      <c r="D8402" s="1"/>
      <c r="H8402" s="2"/>
      <c r="I8402" s="2"/>
      <c r="J8402" s="2"/>
    </row>
    <row r="8403" spans="1:10" x14ac:dyDescent="0.35">
      <c r="A8403" s="1"/>
      <c r="C8403" s="1"/>
      <c r="D8403" s="1"/>
      <c r="H8403" s="2"/>
      <c r="I8403" s="2"/>
      <c r="J8403" s="2"/>
    </row>
    <row r="8404" spans="1:10" x14ac:dyDescent="0.35">
      <c r="A8404" s="1"/>
      <c r="C8404" s="1"/>
      <c r="D8404" s="1"/>
      <c r="H8404" s="2"/>
      <c r="I8404" s="2"/>
      <c r="J8404" s="2"/>
    </row>
    <row r="8405" spans="1:10" x14ac:dyDescent="0.35">
      <c r="A8405" s="1"/>
      <c r="C8405" s="1"/>
      <c r="D8405" s="1"/>
      <c r="H8405" s="2"/>
      <c r="I8405" s="2"/>
      <c r="J8405" s="2"/>
    </row>
    <row r="8406" spans="1:10" x14ac:dyDescent="0.35">
      <c r="A8406" s="1"/>
      <c r="C8406" s="1"/>
      <c r="D8406" s="1"/>
      <c r="H8406" s="2"/>
      <c r="I8406" s="2"/>
      <c r="J8406" s="2"/>
    </row>
    <row r="8407" spans="1:10" x14ac:dyDescent="0.35">
      <c r="A8407" s="1"/>
      <c r="C8407" s="1"/>
      <c r="D8407" s="1"/>
      <c r="H8407" s="2"/>
      <c r="I8407" s="2"/>
      <c r="J8407" s="2"/>
    </row>
    <row r="8408" spans="1:10" x14ac:dyDescent="0.35">
      <c r="A8408" s="1"/>
      <c r="C8408" s="1"/>
      <c r="D8408" s="1"/>
      <c r="H8408" s="2"/>
      <c r="I8408" s="2"/>
      <c r="J8408" s="2"/>
    </row>
    <row r="8409" spans="1:10" x14ac:dyDescent="0.35">
      <c r="A8409" s="1"/>
      <c r="C8409" s="1"/>
      <c r="D8409" s="1"/>
      <c r="H8409" s="2"/>
      <c r="I8409" s="2"/>
      <c r="J8409" s="2"/>
    </row>
    <row r="8410" spans="1:10" x14ac:dyDescent="0.35">
      <c r="A8410" s="1"/>
      <c r="C8410" s="1"/>
      <c r="D8410" s="1"/>
      <c r="H8410" s="2"/>
      <c r="I8410" s="2"/>
      <c r="J8410" s="2"/>
    </row>
    <row r="8411" spans="1:10" x14ac:dyDescent="0.35">
      <c r="A8411" s="1"/>
      <c r="C8411" s="1"/>
      <c r="D8411" s="1"/>
      <c r="H8411" s="2"/>
      <c r="I8411" s="2"/>
      <c r="J8411" s="2"/>
    </row>
    <row r="8412" spans="1:10" x14ac:dyDescent="0.35">
      <c r="A8412" s="1"/>
      <c r="C8412" s="1"/>
      <c r="D8412" s="1"/>
      <c r="H8412" s="2"/>
      <c r="I8412" s="2"/>
      <c r="J8412" s="2"/>
    </row>
    <row r="8413" spans="1:10" x14ac:dyDescent="0.35">
      <c r="A8413" s="1"/>
      <c r="C8413" s="1"/>
      <c r="D8413" s="1"/>
      <c r="H8413" s="2"/>
      <c r="I8413" s="2"/>
      <c r="J8413" s="2"/>
    </row>
    <row r="8414" spans="1:10" x14ac:dyDescent="0.35">
      <c r="A8414" s="1"/>
      <c r="C8414" s="1"/>
      <c r="D8414" s="1"/>
      <c r="H8414" s="2"/>
      <c r="I8414" s="2"/>
      <c r="J8414" s="2"/>
    </row>
    <row r="8415" spans="1:10" x14ac:dyDescent="0.35">
      <c r="A8415" s="1"/>
      <c r="C8415" s="1"/>
      <c r="D8415" s="1"/>
      <c r="H8415" s="2"/>
      <c r="I8415" s="2"/>
      <c r="J8415" s="2"/>
    </row>
    <row r="8416" spans="1:10" x14ac:dyDescent="0.35">
      <c r="A8416" s="1"/>
      <c r="C8416" s="1"/>
      <c r="D8416" s="1"/>
      <c r="H8416" s="2"/>
      <c r="I8416" s="2"/>
      <c r="J8416" s="2"/>
    </row>
    <row r="8417" spans="1:10" x14ac:dyDescent="0.35">
      <c r="A8417" s="1"/>
      <c r="C8417" s="1"/>
      <c r="D8417" s="1"/>
      <c r="H8417" s="2"/>
      <c r="I8417" s="2"/>
      <c r="J8417" s="2"/>
    </row>
    <row r="8418" spans="1:10" x14ac:dyDescent="0.35">
      <c r="A8418" s="1"/>
      <c r="C8418" s="1"/>
      <c r="D8418" s="1"/>
      <c r="H8418" s="2"/>
      <c r="I8418" s="2"/>
      <c r="J8418" s="2"/>
    </row>
    <row r="8419" spans="1:10" x14ac:dyDescent="0.35">
      <c r="A8419" s="1"/>
      <c r="C8419" s="1"/>
      <c r="D8419" s="1"/>
      <c r="H8419" s="2"/>
      <c r="I8419" s="2"/>
      <c r="J8419" s="2"/>
    </row>
    <row r="8420" spans="1:10" x14ac:dyDescent="0.35">
      <c r="A8420" s="1"/>
      <c r="C8420" s="1"/>
      <c r="D8420" s="1"/>
      <c r="H8420" s="2"/>
      <c r="I8420" s="2"/>
      <c r="J8420" s="2"/>
    </row>
    <row r="8421" spans="1:10" x14ac:dyDescent="0.35">
      <c r="A8421" s="1"/>
      <c r="C8421" s="1"/>
      <c r="D8421" s="1"/>
      <c r="H8421" s="2"/>
      <c r="I8421" s="2"/>
      <c r="J8421" s="2"/>
    </row>
    <row r="8422" spans="1:10" x14ac:dyDescent="0.35">
      <c r="A8422" s="1"/>
      <c r="C8422" s="1"/>
      <c r="D8422" s="1"/>
      <c r="H8422" s="2"/>
      <c r="I8422" s="2"/>
      <c r="J8422" s="2"/>
    </row>
    <row r="8423" spans="1:10" x14ac:dyDescent="0.35">
      <c r="A8423" s="1"/>
      <c r="C8423" s="1"/>
      <c r="D8423" s="1"/>
      <c r="H8423" s="2"/>
      <c r="I8423" s="2"/>
      <c r="J8423" s="2"/>
    </row>
    <row r="8424" spans="1:10" x14ac:dyDescent="0.35">
      <c r="A8424" s="1"/>
      <c r="C8424" s="1"/>
      <c r="D8424" s="1"/>
      <c r="H8424" s="2"/>
      <c r="I8424" s="2"/>
      <c r="J8424" s="2"/>
    </row>
    <row r="8425" spans="1:10" x14ac:dyDescent="0.35">
      <c r="A8425" s="1"/>
      <c r="C8425" s="1"/>
      <c r="D8425" s="1"/>
      <c r="H8425" s="2"/>
      <c r="I8425" s="2"/>
      <c r="J8425" s="2"/>
    </row>
    <row r="8426" spans="1:10" x14ac:dyDescent="0.35">
      <c r="A8426" s="1"/>
      <c r="C8426" s="1"/>
      <c r="D8426" s="1"/>
      <c r="H8426" s="2"/>
      <c r="I8426" s="2"/>
      <c r="J8426" s="2"/>
    </row>
    <row r="8427" spans="1:10" x14ac:dyDescent="0.35">
      <c r="A8427" s="1"/>
      <c r="C8427" s="1"/>
      <c r="D8427" s="1"/>
      <c r="H8427" s="2"/>
      <c r="I8427" s="2"/>
      <c r="J8427" s="2"/>
    </row>
    <row r="8428" spans="1:10" x14ac:dyDescent="0.35">
      <c r="A8428" s="1"/>
      <c r="C8428" s="1"/>
      <c r="D8428" s="1"/>
      <c r="H8428" s="2"/>
      <c r="I8428" s="2"/>
      <c r="J8428" s="2"/>
    </row>
    <row r="8429" spans="1:10" x14ac:dyDescent="0.35">
      <c r="A8429" s="1"/>
      <c r="C8429" s="1"/>
      <c r="D8429" s="1"/>
      <c r="H8429" s="2"/>
      <c r="I8429" s="2"/>
      <c r="J8429" s="2"/>
    </row>
    <row r="8430" spans="1:10" x14ac:dyDescent="0.35">
      <c r="A8430" s="1"/>
      <c r="D8430" s="1"/>
      <c r="H8430" s="2"/>
      <c r="I8430" s="2"/>
      <c r="J8430" s="2"/>
    </row>
    <row r="8431" spans="1:10" x14ac:dyDescent="0.35">
      <c r="A8431" s="1"/>
      <c r="C8431" s="1"/>
      <c r="D8431" s="1"/>
      <c r="H8431" s="2"/>
      <c r="I8431" s="2"/>
      <c r="J8431" s="2"/>
    </row>
    <row r="8432" spans="1:10" x14ac:dyDescent="0.35">
      <c r="A8432" s="1"/>
      <c r="C8432" s="1"/>
      <c r="D8432" s="1"/>
      <c r="H8432" s="2"/>
      <c r="I8432" s="2"/>
      <c r="J8432" s="2"/>
    </row>
    <row r="8433" spans="1:10" x14ac:dyDescent="0.35">
      <c r="A8433" s="1"/>
      <c r="C8433" s="1"/>
      <c r="D8433" s="1"/>
      <c r="H8433" s="2"/>
      <c r="I8433" s="2"/>
      <c r="J8433" s="2"/>
    </row>
    <row r="8434" spans="1:10" x14ac:dyDescent="0.35">
      <c r="A8434" s="1"/>
      <c r="C8434" s="1"/>
      <c r="D8434" s="1"/>
      <c r="H8434" s="2"/>
      <c r="I8434" s="2"/>
      <c r="J8434" s="2"/>
    </row>
    <row r="8435" spans="1:10" x14ac:dyDescent="0.35">
      <c r="A8435" s="1"/>
      <c r="C8435" s="1"/>
      <c r="D8435" s="1"/>
      <c r="H8435" s="2"/>
      <c r="I8435" s="2"/>
      <c r="J8435" s="2"/>
    </row>
    <row r="8436" spans="1:10" x14ac:dyDescent="0.35">
      <c r="A8436" s="1"/>
      <c r="C8436" s="1"/>
      <c r="D8436" s="1"/>
      <c r="H8436" s="2"/>
      <c r="I8436" s="2"/>
      <c r="J8436" s="2"/>
    </row>
    <row r="8437" spans="1:10" x14ac:dyDescent="0.35">
      <c r="A8437" s="1"/>
      <c r="C8437" s="1"/>
      <c r="D8437" s="1"/>
      <c r="H8437" s="2"/>
      <c r="I8437" s="2"/>
      <c r="J8437" s="2"/>
    </row>
    <row r="8438" spans="1:10" x14ac:dyDescent="0.35">
      <c r="A8438" s="1"/>
      <c r="C8438" s="1"/>
      <c r="D8438" s="1"/>
      <c r="H8438" s="2"/>
      <c r="I8438" s="2"/>
      <c r="J8438" s="2"/>
    </row>
    <row r="8439" spans="1:10" x14ac:dyDescent="0.35">
      <c r="A8439" s="1"/>
      <c r="C8439" s="1"/>
      <c r="D8439" s="1"/>
      <c r="H8439" s="2"/>
      <c r="I8439" s="2"/>
      <c r="J8439" s="2"/>
    </row>
    <row r="8440" spans="1:10" x14ac:dyDescent="0.35">
      <c r="A8440" s="1"/>
      <c r="C8440" s="1"/>
      <c r="D8440" s="1"/>
      <c r="H8440" s="2"/>
      <c r="I8440" s="2"/>
      <c r="J8440" s="2"/>
    </row>
    <row r="8441" spans="1:10" x14ac:dyDescent="0.35">
      <c r="A8441" s="1"/>
      <c r="C8441" s="1"/>
      <c r="D8441" s="1"/>
      <c r="H8441" s="2"/>
      <c r="I8441" s="2"/>
      <c r="J8441" s="2"/>
    </row>
    <row r="8442" spans="1:10" x14ac:dyDescent="0.35">
      <c r="A8442" s="1"/>
      <c r="C8442" s="1"/>
      <c r="D8442" s="1"/>
      <c r="H8442" s="2"/>
      <c r="I8442" s="2"/>
      <c r="J8442" s="2"/>
    </row>
    <row r="8443" spans="1:10" x14ac:dyDescent="0.35">
      <c r="A8443" s="1"/>
      <c r="C8443" s="1"/>
      <c r="D8443" s="1"/>
      <c r="H8443" s="2"/>
      <c r="I8443" s="2"/>
      <c r="J8443" s="2"/>
    </row>
    <row r="8444" spans="1:10" x14ac:dyDescent="0.35">
      <c r="A8444" s="1"/>
      <c r="C8444" s="1"/>
      <c r="D8444" s="1"/>
      <c r="H8444" s="2"/>
      <c r="I8444" s="2"/>
      <c r="J8444" s="2"/>
    </row>
    <row r="8445" spans="1:10" x14ac:dyDescent="0.35">
      <c r="A8445" s="1"/>
      <c r="C8445" s="1"/>
      <c r="D8445" s="1"/>
      <c r="H8445" s="2"/>
      <c r="I8445" s="2"/>
      <c r="J8445" s="2"/>
    </row>
    <row r="8446" spans="1:10" x14ac:dyDescent="0.35">
      <c r="A8446" s="1"/>
      <c r="C8446" s="1"/>
      <c r="D8446" s="1"/>
      <c r="H8446" s="2"/>
      <c r="I8446" s="2"/>
      <c r="J8446" s="2"/>
    </row>
    <row r="8447" spans="1:10" x14ac:dyDescent="0.35">
      <c r="A8447" s="1"/>
      <c r="C8447" s="1"/>
      <c r="D8447" s="1"/>
      <c r="H8447" s="2"/>
      <c r="I8447" s="2"/>
      <c r="J8447" s="2"/>
    </row>
    <row r="8448" spans="1:10" x14ac:dyDescent="0.35">
      <c r="A8448" s="1"/>
      <c r="C8448" s="1"/>
      <c r="D8448" s="1"/>
      <c r="H8448" s="2"/>
      <c r="I8448" s="2"/>
      <c r="J8448" s="2"/>
    </row>
    <row r="8449" spans="1:10" x14ac:dyDescent="0.35">
      <c r="A8449" s="1"/>
      <c r="C8449" s="1"/>
      <c r="D8449" s="1"/>
      <c r="H8449" s="2"/>
      <c r="I8449" s="2"/>
      <c r="J8449" s="2"/>
    </row>
    <row r="8450" spans="1:10" x14ac:dyDescent="0.35">
      <c r="A8450" s="1"/>
      <c r="C8450" s="1"/>
      <c r="D8450" s="1"/>
      <c r="H8450" s="2"/>
      <c r="I8450" s="2"/>
      <c r="J8450" s="2"/>
    </row>
    <row r="8451" spans="1:10" x14ac:dyDescent="0.35">
      <c r="A8451" s="1"/>
      <c r="C8451" s="1"/>
      <c r="D8451" s="1"/>
      <c r="H8451" s="2"/>
      <c r="I8451" s="2"/>
      <c r="J8451" s="2"/>
    </row>
    <row r="8452" spans="1:10" x14ac:dyDescent="0.35">
      <c r="A8452" s="1"/>
      <c r="C8452" s="1"/>
      <c r="D8452" s="1"/>
      <c r="H8452" s="2"/>
      <c r="I8452" s="2"/>
      <c r="J8452" s="2"/>
    </row>
    <row r="8453" spans="1:10" x14ac:dyDescent="0.35">
      <c r="A8453" s="1"/>
      <c r="C8453" s="1"/>
      <c r="D8453" s="1"/>
      <c r="H8453" s="2"/>
      <c r="I8453" s="2"/>
      <c r="J8453" s="2"/>
    </row>
    <row r="8454" spans="1:10" x14ac:dyDescent="0.35">
      <c r="A8454" s="1"/>
      <c r="C8454" s="1"/>
      <c r="D8454" s="1"/>
      <c r="H8454" s="2"/>
      <c r="I8454" s="2"/>
      <c r="J8454" s="2"/>
    </row>
    <row r="8455" spans="1:10" x14ac:dyDescent="0.35">
      <c r="A8455" s="1"/>
      <c r="C8455" s="1"/>
      <c r="D8455" s="1"/>
      <c r="H8455" s="2"/>
      <c r="I8455" s="2"/>
      <c r="J8455" s="2"/>
    </row>
    <row r="8456" spans="1:10" x14ac:dyDescent="0.35">
      <c r="A8456" s="1"/>
      <c r="C8456" s="1"/>
      <c r="D8456" s="1"/>
      <c r="H8456" s="2"/>
      <c r="I8456" s="2"/>
      <c r="J8456" s="2"/>
    </row>
    <row r="8457" spans="1:10" x14ac:dyDescent="0.35">
      <c r="A8457" s="1"/>
      <c r="C8457" s="1"/>
      <c r="D8457" s="1"/>
      <c r="H8457" s="2"/>
      <c r="I8457" s="2"/>
      <c r="J8457" s="2"/>
    </row>
    <row r="8458" spans="1:10" x14ac:dyDescent="0.35">
      <c r="A8458" s="1"/>
      <c r="C8458" s="1"/>
      <c r="D8458" s="1"/>
      <c r="H8458" s="2"/>
      <c r="I8458" s="2"/>
      <c r="J8458" s="2"/>
    </row>
    <row r="8459" spans="1:10" x14ac:dyDescent="0.35">
      <c r="A8459" s="1"/>
      <c r="C8459" s="1"/>
      <c r="D8459" s="1"/>
      <c r="H8459" s="2"/>
      <c r="I8459" s="2"/>
      <c r="J8459" s="2"/>
    </row>
    <row r="8460" spans="1:10" x14ac:dyDescent="0.35">
      <c r="A8460" s="1"/>
      <c r="C8460" s="1"/>
      <c r="D8460" s="1"/>
      <c r="H8460" s="2"/>
      <c r="I8460" s="2"/>
      <c r="J8460" s="2"/>
    </row>
    <row r="8461" spans="1:10" x14ac:dyDescent="0.35">
      <c r="A8461" s="1"/>
      <c r="C8461" s="1"/>
      <c r="D8461" s="1"/>
      <c r="H8461" s="2"/>
      <c r="I8461" s="2"/>
      <c r="J8461" s="2"/>
    </row>
    <row r="8462" spans="1:10" x14ac:dyDescent="0.35">
      <c r="A8462" s="1"/>
      <c r="C8462" s="1"/>
      <c r="D8462" s="1"/>
      <c r="H8462" s="2"/>
      <c r="I8462" s="2"/>
      <c r="J8462" s="2"/>
    </row>
    <row r="8463" spans="1:10" x14ac:dyDescent="0.35">
      <c r="A8463" s="1"/>
      <c r="C8463" s="1"/>
      <c r="D8463" s="1"/>
      <c r="H8463" s="2"/>
      <c r="I8463" s="2"/>
      <c r="J8463" s="2"/>
    </row>
    <row r="8464" spans="1:10" x14ac:dyDescent="0.35">
      <c r="A8464" s="1"/>
      <c r="C8464" s="1"/>
      <c r="D8464" s="1"/>
      <c r="H8464" s="2"/>
      <c r="I8464" s="2"/>
      <c r="J8464" s="2"/>
    </row>
    <row r="8465" spans="1:10" x14ac:dyDescent="0.35">
      <c r="A8465" s="1"/>
      <c r="C8465" s="1"/>
      <c r="D8465" s="1"/>
      <c r="H8465" s="2"/>
      <c r="I8465" s="2"/>
      <c r="J8465" s="2"/>
    </row>
    <row r="8466" spans="1:10" x14ac:dyDescent="0.35">
      <c r="A8466" s="1"/>
      <c r="C8466" s="1"/>
      <c r="D8466" s="1"/>
      <c r="H8466" s="2"/>
      <c r="I8466" s="2"/>
      <c r="J8466" s="2"/>
    </row>
    <row r="8467" spans="1:10" x14ac:dyDescent="0.35">
      <c r="A8467" s="1"/>
      <c r="C8467" s="1"/>
      <c r="D8467" s="1"/>
      <c r="H8467" s="2"/>
      <c r="I8467" s="2"/>
      <c r="J8467" s="2"/>
    </row>
    <row r="8468" spans="1:10" x14ac:dyDescent="0.35">
      <c r="A8468" s="1"/>
      <c r="C8468" s="1"/>
      <c r="D8468" s="1"/>
      <c r="H8468" s="2"/>
      <c r="I8468" s="2"/>
      <c r="J8468" s="2"/>
    </row>
    <row r="8469" spans="1:10" x14ac:dyDescent="0.35">
      <c r="A8469" s="1"/>
      <c r="C8469" s="1"/>
      <c r="D8469" s="1"/>
      <c r="H8469" s="2"/>
      <c r="I8469" s="2"/>
      <c r="J8469" s="2"/>
    </row>
    <row r="8470" spans="1:10" x14ac:dyDescent="0.35">
      <c r="A8470" s="1"/>
      <c r="C8470" s="1"/>
      <c r="D8470" s="1"/>
      <c r="H8470" s="2"/>
      <c r="I8470" s="2"/>
      <c r="J8470" s="2"/>
    </row>
    <row r="8471" spans="1:10" x14ac:dyDescent="0.35">
      <c r="A8471" s="1"/>
      <c r="C8471" s="1"/>
      <c r="D8471" s="1"/>
      <c r="H8471" s="2"/>
      <c r="I8471" s="2"/>
      <c r="J8471" s="2"/>
    </row>
    <row r="8472" spans="1:10" x14ac:dyDescent="0.35">
      <c r="A8472" s="1"/>
      <c r="C8472" s="1"/>
      <c r="D8472" s="1"/>
      <c r="H8472" s="2"/>
      <c r="I8472" s="2"/>
      <c r="J8472" s="2"/>
    </row>
    <row r="8473" spans="1:10" x14ac:dyDescent="0.35">
      <c r="A8473" s="1"/>
      <c r="C8473" s="1"/>
      <c r="D8473" s="1"/>
      <c r="H8473" s="2"/>
      <c r="I8473" s="2"/>
      <c r="J8473" s="2"/>
    </row>
    <row r="8474" spans="1:10" x14ac:dyDescent="0.35">
      <c r="A8474" s="1"/>
      <c r="C8474" s="1"/>
      <c r="D8474" s="1"/>
      <c r="H8474" s="2"/>
      <c r="I8474" s="2"/>
      <c r="J8474" s="2"/>
    </row>
    <row r="8475" spans="1:10" x14ac:dyDescent="0.35">
      <c r="A8475" s="1"/>
      <c r="C8475" s="1"/>
      <c r="D8475" s="1"/>
      <c r="H8475" s="2"/>
      <c r="I8475" s="2"/>
      <c r="J8475" s="2"/>
    </row>
    <row r="8476" spans="1:10" x14ac:dyDescent="0.35">
      <c r="A8476" s="1"/>
      <c r="C8476" s="1"/>
      <c r="D8476" s="1"/>
      <c r="H8476" s="2"/>
      <c r="I8476" s="2"/>
      <c r="J8476" s="2"/>
    </row>
    <row r="8477" spans="1:10" x14ac:dyDescent="0.35">
      <c r="A8477" s="1"/>
      <c r="C8477" s="1"/>
      <c r="D8477" s="1"/>
      <c r="H8477" s="2"/>
      <c r="I8477" s="2"/>
      <c r="J8477" s="2"/>
    </row>
    <row r="8478" spans="1:10" x14ac:dyDescent="0.35">
      <c r="A8478" s="1"/>
      <c r="C8478" s="1"/>
      <c r="D8478" s="1"/>
      <c r="H8478" s="2"/>
      <c r="I8478" s="2"/>
      <c r="J8478" s="2"/>
    </row>
    <row r="8479" spans="1:10" x14ac:dyDescent="0.35">
      <c r="A8479" s="1"/>
      <c r="C8479" s="1"/>
      <c r="D8479" s="1"/>
      <c r="H8479" s="2"/>
      <c r="I8479" s="2"/>
      <c r="J8479" s="2"/>
    </row>
    <row r="8480" spans="1:10" x14ac:dyDescent="0.35">
      <c r="A8480" s="1"/>
      <c r="C8480" s="1"/>
      <c r="D8480" s="1"/>
      <c r="H8480" s="2"/>
      <c r="I8480" s="2"/>
      <c r="J8480" s="2"/>
    </row>
    <row r="8481" spans="1:10" x14ac:dyDescent="0.35">
      <c r="A8481" s="1"/>
      <c r="C8481" s="1"/>
      <c r="D8481" s="1"/>
      <c r="H8481" s="2"/>
      <c r="I8481" s="2"/>
      <c r="J8481" s="2"/>
    </row>
    <row r="8482" spans="1:10" x14ac:dyDescent="0.35">
      <c r="A8482" s="1"/>
      <c r="C8482" s="1"/>
      <c r="D8482" s="1"/>
      <c r="H8482" s="2"/>
      <c r="I8482" s="2"/>
      <c r="J8482" s="2"/>
    </row>
    <row r="8483" spans="1:10" x14ac:dyDescent="0.35">
      <c r="A8483" s="1"/>
      <c r="C8483" s="1"/>
      <c r="D8483" s="1"/>
      <c r="H8483" s="2"/>
      <c r="I8483" s="2"/>
      <c r="J8483" s="2"/>
    </row>
    <row r="8484" spans="1:10" x14ac:dyDescent="0.35">
      <c r="A8484" s="1"/>
      <c r="C8484" s="1"/>
      <c r="D8484" s="1"/>
      <c r="H8484" s="2"/>
      <c r="I8484" s="2"/>
      <c r="J8484" s="2"/>
    </row>
    <row r="8485" spans="1:10" x14ac:dyDescent="0.35">
      <c r="A8485" s="1"/>
      <c r="C8485" s="1"/>
      <c r="D8485" s="1"/>
      <c r="H8485" s="2"/>
      <c r="I8485" s="2"/>
      <c r="J8485" s="2"/>
    </row>
    <row r="8486" spans="1:10" x14ac:dyDescent="0.35">
      <c r="A8486" s="1"/>
      <c r="C8486" s="1"/>
      <c r="D8486" s="1"/>
      <c r="H8486" s="2"/>
      <c r="I8486" s="2"/>
      <c r="J8486" s="2"/>
    </row>
    <row r="8487" spans="1:10" x14ac:dyDescent="0.35">
      <c r="A8487" s="1"/>
      <c r="C8487" s="1"/>
      <c r="D8487" s="1"/>
      <c r="H8487" s="2"/>
      <c r="I8487" s="2"/>
      <c r="J8487" s="2"/>
    </row>
    <row r="8488" spans="1:10" x14ac:dyDescent="0.35">
      <c r="A8488" s="1"/>
      <c r="C8488" s="1"/>
      <c r="D8488" s="1"/>
      <c r="H8488" s="2"/>
      <c r="I8488" s="2"/>
      <c r="J8488" s="2"/>
    </row>
    <row r="8489" spans="1:10" x14ac:dyDescent="0.35">
      <c r="A8489" s="1"/>
      <c r="C8489" s="1"/>
      <c r="D8489" s="1"/>
      <c r="H8489" s="2"/>
      <c r="I8489" s="2"/>
      <c r="J8489" s="2"/>
    </row>
    <row r="8490" spans="1:10" x14ac:dyDescent="0.35">
      <c r="A8490" s="1"/>
      <c r="C8490" s="1"/>
      <c r="D8490" s="1"/>
      <c r="H8490" s="2"/>
      <c r="I8490" s="2"/>
      <c r="J8490" s="2"/>
    </row>
    <row r="8491" spans="1:10" x14ac:dyDescent="0.35">
      <c r="A8491" s="1"/>
      <c r="C8491" s="1"/>
      <c r="D8491" s="1"/>
      <c r="H8491" s="2"/>
      <c r="I8491" s="2"/>
      <c r="J8491" s="2"/>
    </row>
    <row r="8492" spans="1:10" x14ac:dyDescent="0.35">
      <c r="A8492" s="1"/>
      <c r="C8492" s="1"/>
      <c r="D8492" s="1"/>
      <c r="H8492" s="2"/>
      <c r="I8492" s="2"/>
      <c r="J8492" s="2"/>
    </row>
    <row r="8493" spans="1:10" x14ac:dyDescent="0.35">
      <c r="A8493" s="1"/>
      <c r="C8493" s="1"/>
      <c r="D8493" s="1"/>
      <c r="H8493" s="2"/>
      <c r="I8493" s="2"/>
      <c r="J8493" s="2"/>
    </row>
    <row r="8494" spans="1:10" x14ac:dyDescent="0.35">
      <c r="A8494" s="1"/>
      <c r="C8494" s="1"/>
      <c r="D8494" s="1"/>
      <c r="H8494" s="2"/>
      <c r="I8494" s="2"/>
      <c r="J8494" s="2"/>
    </row>
    <row r="8495" spans="1:10" x14ac:dyDescent="0.35">
      <c r="A8495" s="1"/>
      <c r="C8495" s="1"/>
      <c r="D8495" s="1"/>
      <c r="H8495" s="2"/>
      <c r="I8495" s="2"/>
      <c r="J8495" s="2"/>
    </row>
    <row r="8496" spans="1:10" x14ac:dyDescent="0.35">
      <c r="A8496" s="1"/>
      <c r="C8496" s="1"/>
      <c r="D8496" s="1"/>
      <c r="H8496" s="2"/>
      <c r="I8496" s="2"/>
      <c r="J8496" s="2"/>
    </row>
    <row r="8497" spans="1:10" x14ac:dyDescent="0.35">
      <c r="A8497" s="1"/>
      <c r="C8497" s="1"/>
      <c r="D8497" s="1"/>
      <c r="H8497" s="2"/>
      <c r="I8497" s="2"/>
      <c r="J8497" s="2"/>
    </row>
    <row r="8498" spans="1:10" x14ac:dyDescent="0.35">
      <c r="A8498" s="1"/>
      <c r="C8498" s="1"/>
      <c r="D8498" s="1"/>
      <c r="H8498" s="2"/>
      <c r="I8498" s="2"/>
      <c r="J8498" s="2"/>
    </row>
    <row r="8499" spans="1:10" x14ac:dyDescent="0.35">
      <c r="A8499" s="1"/>
      <c r="C8499" s="1"/>
      <c r="D8499" s="1"/>
      <c r="H8499" s="2"/>
      <c r="I8499" s="2"/>
      <c r="J8499" s="2"/>
    </row>
    <row r="8500" spans="1:10" x14ac:dyDescent="0.35">
      <c r="A8500" s="1"/>
      <c r="C8500" s="1"/>
      <c r="D8500" s="1"/>
      <c r="H8500" s="2"/>
      <c r="I8500" s="2"/>
      <c r="J8500" s="2"/>
    </row>
    <row r="8501" spans="1:10" x14ac:dyDescent="0.35">
      <c r="A8501" s="1"/>
      <c r="C8501" s="1"/>
      <c r="D8501" s="1"/>
      <c r="H8501" s="2"/>
      <c r="I8501" s="2"/>
      <c r="J8501" s="2"/>
    </row>
    <row r="8502" spans="1:10" x14ac:dyDescent="0.35">
      <c r="A8502" s="1"/>
      <c r="C8502" s="1"/>
      <c r="D8502" s="1"/>
      <c r="H8502" s="2"/>
      <c r="I8502" s="2"/>
      <c r="J8502" s="2"/>
    </row>
    <row r="8503" spans="1:10" x14ac:dyDescent="0.35">
      <c r="A8503" s="1"/>
      <c r="C8503" s="1"/>
      <c r="D8503" s="1"/>
      <c r="H8503" s="2"/>
      <c r="I8503" s="2"/>
      <c r="J8503" s="2"/>
    </row>
    <row r="8504" spans="1:10" x14ac:dyDescent="0.35">
      <c r="A8504" s="1"/>
      <c r="C8504" s="1"/>
      <c r="D8504" s="1"/>
      <c r="H8504" s="2"/>
      <c r="I8504" s="2"/>
      <c r="J8504" s="2"/>
    </row>
    <row r="8505" spans="1:10" x14ac:dyDescent="0.35">
      <c r="A8505" s="1"/>
      <c r="C8505" s="1"/>
      <c r="D8505" s="1"/>
      <c r="H8505" s="2"/>
      <c r="I8505" s="2"/>
      <c r="J8505" s="2"/>
    </row>
    <row r="8506" spans="1:10" x14ac:dyDescent="0.35">
      <c r="A8506" s="1"/>
      <c r="C8506" s="1"/>
      <c r="D8506" s="1"/>
      <c r="H8506" s="2"/>
      <c r="I8506" s="2"/>
      <c r="J8506" s="2"/>
    </row>
    <row r="8507" spans="1:10" x14ac:dyDescent="0.35">
      <c r="A8507" s="1"/>
      <c r="C8507" s="1"/>
      <c r="D8507" s="1"/>
      <c r="H8507" s="2"/>
      <c r="I8507" s="2"/>
      <c r="J8507" s="2"/>
    </row>
    <row r="8508" spans="1:10" x14ac:dyDescent="0.35">
      <c r="A8508" s="1"/>
      <c r="C8508" s="1"/>
      <c r="D8508" s="1"/>
      <c r="H8508" s="2"/>
      <c r="I8508" s="2"/>
      <c r="J8508" s="2"/>
    </row>
    <row r="8509" spans="1:10" x14ac:dyDescent="0.35">
      <c r="A8509" s="1"/>
      <c r="C8509" s="1"/>
      <c r="D8509" s="1"/>
      <c r="H8509" s="2"/>
      <c r="I8509" s="2"/>
      <c r="J8509" s="2"/>
    </row>
    <row r="8510" spans="1:10" x14ac:dyDescent="0.35">
      <c r="A8510" s="1"/>
      <c r="C8510" s="1"/>
      <c r="D8510" s="1"/>
      <c r="H8510" s="2"/>
      <c r="I8510" s="2"/>
      <c r="J8510" s="2"/>
    </row>
    <row r="8511" spans="1:10" x14ac:dyDescent="0.35">
      <c r="A8511" s="1"/>
      <c r="C8511" s="1"/>
      <c r="D8511" s="1"/>
      <c r="H8511" s="2"/>
      <c r="I8511" s="2"/>
      <c r="J8511" s="2"/>
    </row>
    <row r="8512" spans="1:10" x14ac:dyDescent="0.35">
      <c r="A8512" s="1"/>
      <c r="C8512" s="1"/>
      <c r="D8512" s="1"/>
      <c r="H8512" s="2"/>
      <c r="I8512" s="2"/>
      <c r="J8512" s="2"/>
    </row>
    <row r="8513" spans="1:10" x14ac:dyDescent="0.35">
      <c r="A8513" s="1"/>
      <c r="C8513" s="1"/>
      <c r="D8513" s="1"/>
      <c r="H8513" s="2"/>
      <c r="I8513" s="2"/>
      <c r="J8513" s="2"/>
    </row>
    <row r="8514" spans="1:10" x14ac:dyDescent="0.35">
      <c r="A8514" s="1"/>
      <c r="C8514" s="1"/>
      <c r="D8514" s="1"/>
      <c r="H8514" s="2"/>
      <c r="I8514" s="2"/>
      <c r="J8514" s="2"/>
    </row>
    <row r="8515" spans="1:10" x14ac:dyDescent="0.35">
      <c r="A8515" s="1"/>
      <c r="C8515" s="1"/>
      <c r="D8515" s="1"/>
      <c r="H8515" s="2"/>
      <c r="I8515" s="2"/>
      <c r="J8515" s="2"/>
    </row>
    <row r="8516" spans="1:10" x14ac:dyDescent="0.35">
      <c r="A8516" s="1"/>
      <c r="C8516" s="1"/>
      <c r="D8516" s="1"/>
      <c r="H8516" s="2"/>
      <c r="I8516" s="2"/>
      <c r="J8516" s="2"/>
    </row>
    <row r="8517" spans="1:10" x14ac:dyDescent="0.35">
      <c r="A8517" s="1"/>
      <c r="C8517" s="1"/>
      <c r="D8517" s="1"/>
      <c r="H8517" s="2"/>
      <c r="I8517" s="2"/>
      <c r="J8517" s="2"/>
    </row>
    <row r="8518" spans="1:10" x14ac:dyDescent="0.35">
      <c r="A8518" s="1"/>
      <c r="C8518" s="1"/>
      <c r="D8518" s="1"/>
      <c r="H8518" s="2"/>
      <c r="I8518" s="2"/>
      <c r="J8518" s="2"/>
    </row>
    <row r="8519" spans="1:10" x14ac:dyDescent="0.35">
      <c r="A8519" s="1"/>
      <c r="D8519" s="1"/>
      <c r="H8519" s="2"/>
      <c r="I8519" s="2"/>
      <c r="J8519" s="2"/>
    </row>
    <row r="8520" spans="1:10" x14ac:dyDescent="0.35">
      <c r="A8520" s="1"/>
      <c r="C8520" s="1"/>
      <c r="D8520" s="1"/>
      <c r="H8520" s="2"/>
      <c r="I8520" s="2"/>
      <c r="J8520" s="2"/>
    </row>
    <row r="8521" spans="1:10" x14ac:dyDescent="0.35">
      <c r="A8521" s="1"/>
      <c r="C8521" s="1"/>
      <c r="D8521" s="1"/>
      <c r="H8521" s="2"/>
      <c r="I8521" s="2"/>
      <c r="J8521" s="2"/>
    </row>
    <row r="8522" spans="1:10" x14ac:dyDescent="0.35">
      <c r="A8522" s="1"/>
      <c r="C8522" s="1"/>
      <c r="D8522" s="1"/>
      <c r="H8522" s="2"/>
      <c r="I8522" s="2"/>
      <c r="J8522" s="2"/>
    </row>
    <row r="8523" spans="1:10" x14ac:dyDescent="0.35">
      <c r="A8523" s="1"/>
      <c r="C8523" s="1"/>
      <c r="D8523" s="1"/>
      <c r="H8523" s="2"/>
      <c r="I8523" s="2"/>
      <c r="J8523" s="2"/>
    </row>
    <row r="8524" spans="1:10" x14ac:dyDescent="0.35">
      <c r="A8524" s="1"/>
      <c r="C8524" s="1"/>
      <c r="D8524" s="1"/>
      <c r="H8524" s="2"/>
      <c r="I8524" s="2"/>
      <c r="J8524" s="2"/>
    </row>
    <row r="8525" spans="1:10" x14ac:dyDescent="0.35">
      <c r="A8525" s="1"/>
      <c r="C8525" s="1"/>
      <c r="D8525" s="1"/>
      <c r="H8525" s="2"/>
      <c r="I8525" s="2"/>
      <c r="J8525" s="2"/>
    </row>
    <row r="8526" spans="1:10" x14ac:dyDescent="0.35">
      <c r="A8526" s="1"/>
      <c r="C8526" s="1"/>
      <c r="D8526" s="1"/>
      <c r="H8526" s="2"/>
      <c r="I8526" s="2"/>
      <c r="J8526" s="2"/>
    </row>
    <row r="8527" spans="1:10" x14ac:dyDescent="0.35">
      <c r="A8527" s="1"/>
      <c r="C8527" s="1"/>
      <c r="D8527" s="1"/>
      <c r="H8527" s="2"/>
      <c r="I8527" s="2"/>
      <c r="J8527" s="2"/>
    </row>
    <row r="8528" spans="1:10" x14ac:dyDescent="0.35">
      <c r="A8528" s="1"/>
      <c r="C8528" s="1"/>
      <c r="D8528" s="1"/>
      <c r="H8528" s="2"/>
      <c r="I8528" s="2"/>
      <c r="J8528" s="2"/>
    </row>
    <row r="8529" spans="1:10" x14ac:dyDescent="0.35">
      <c r="A8529" s="1"/>
      <c r="C8529" s="1"/>
      <c r="D8529" s="1"/>
      <c r="H8529" s="2"/>
      <c r="I8529" s="2"/>
      <c r="J8529" s="2"/>
    </row>
    <row r="8530" spans="1:10" x14ac:dyDescent="0.35">
      <c r="A8530" s="1"/>
      <c r="C8530" s="1"/>
      <c r="D8530" s="1"/>
      <c r="H8530" s="2"/>
      <c r="I8530" s="2"/>
      <c r="J8530" s="2"/>
    </row>
    <row r="8531" spans="1:10" x14ac:dyDescent="0.35">
      <c r="A8531" s="1"/>
      <c r="C8531" s="1"/>
      <c r="D8531" s="1"/>
      <c r="H8531" s="2"/>
      <c r="I8531" s="2"/>
      <c r="J8531" s="2"/>
    </row>
    <row r="8532" spans="1:10" x14ac:dyDescent="0.35">
      <c r="A8532" s="1"/>
      <c r="C8532" s="1"/>
      <c r="D8532" s="1"/>
      <c r="H8532" s="2"/>
      <c r="I8532" s="2"/>
      <c r="J8532" s="2"/>
    </row>
    <row r="8533" spans="1:10" x14ac:dyDescent="0.35">
      <c r="A8533" s="1"/>
      <c r="C8533" s="1"/>
      <c r="D8533" s="1"/>
      <c r="H8533" s="2"/>
      <c r="I8533" s="2"/>
      <c r="J8533" s="2"/>
    </row>
    <row r="8534" spans="1:10" x14ac:dyDescent="0.35">
      <c r="A8534" s="1"/>
      <c r="C8534" s="1"/>
      <c r="D8534" s="1"/>
      <c r="H8534" s="2"/>
      <c r="I8534" s="2"/>
      <c r="J8534" s="2"/>
    </row>
    <row r="8535" spans="1:10" x14ac:dyDescent="0.35">
      <c r="A8535" s="1"/>
      <c r="C8535" s="1"/>
      <c r="D8535" s="1"/>
      <c r="H8535" s="2"/>
      <c r="I8535" s="2"/>
      <c r="J8535" s="2"/>
    </row>
    <row r="8536" spans="1:10" x14ac:dyDescent="0.35">
      <c r="A8536" s="1"/>
      <c r="C8536" s="1"/>
      <c r="D8536" s="1"/>
      <c r="H8536" s="2"/>
      <c r="I8536" s="2"/>
      <c r="J8536" s="2"/>
    </row>
    <row r="8537" spans="1:10" x14ac:dyDescent="0.35">
      <c r="A8537" s="1"/>
      <c r="C8537" s="1"/>
      <c r="D8537" s="1"/>
      <c r="H8537" s="2"/>
      <c r="I8537" s="2"/>
      <c r="J8537" s="2"/>
    </row>
    <row r="8538" spans="1:10" x14ac:dyDescent="0.35">
      <c r="A8538" s="1"/>
      <c r="C8538" s="1"/>
      <c r="D8538" s="1"/>
      <c r="H8538" s="2"/>
      <c r="I8538" s="2"/>
      <c r="J8538" s="2"/>
    </row>
    <row r="8539" spans="1:10" x14ac:dyDescent="0.35">
      <c r="A8539" s="1"/>
      <c r="C8539" s="1"/>
      <c r="D8539" s="1"/>
      <c r="H8539" s="2"/>
      <c r="I8539" s="2"/>
      <c r="J8539" s="2"/>
    </row>
    <row r="8540" spans="1:10" x14ac:dyDescent="0.35">
      <c r="A8540" s="1"/>
      <c r="C8540" s="1"/>
      <c r="D8540" s="1"/>
      <c r="H8540" s="2"/>
      <c r="I8540" s="2"/>
      <c r="J8540" s="2"/>
    </row>
    <row r="8541" spans="1:10" x14ac:dyDescent="0.35">
      <c r="A8541" s="1"/>
      <c r="C8541" s="1"/>
      <c r="D8541" s="1"/>
      <c r="H8541" s="2"/>
      <c r="I8541" s="2"/>
      <c r="J8541" s="2"/>
    </row>
    <row r="8542" spans="1:10" x14ac:dyDescent="0.35">
      <c r="A8542" s="1"/>
      <c r="C8542" s="1"/>
      <c r="D8542" s="1"/>
      <c r="H8542" s="2"/>
      <c r="I8542" s="2"/>
      <c r="J8542" s="2"/>
    </row>
    <row r="8543" spans="1:10" x14ac:dyDescent="0.35">
      <c r="A8543" s="1"/>
      <c r="C8543" s="1"/>
      <c r="D8543" s="1"/>
      <c r="H8543" s="2"/>
      <c r="I8543" s="2"/>
      <c r="J8543" s="2"/>
    </row>
    <row r="8544" spans="1:10" x14ac:dyDescent="0.35">
      <c r="A8544" s="1"/>
      <c r="C8544" s="1"/>
      <c r="D8544" s="1"/>
      <c r="H8544" s="2"/>
      <c r="I8544" s="2"/>
      <c r="J8544" s="2"/>
    </row>
    <row r="8545" spans="1:10" x14ac:dyDescent="0.35">
      <c r="A8545" s="1"/>
      <c r="C8545" s="1"/>
      <c r="D8545" s="1"/>
      <c r="H8545" s="2"/>
      <c r="I8545" s="2"/>
      <c r="J8545" s="2"/>
    </row>
    <row r="8546" spans="1:10" x14ac:dyDescent="0.35">
      <c r="A8546" s="1"/>
      <c r="C8546" s="1"/>
      <c r="D8546" s="1"/>
      <c r="H8546" s="2"/>
      <c r="I8546" s="2"/>
      <c r="J8546" s="2"/>
    </row>
    <row r="8547" spans="1:10" x14ac:dyDescent="0.35">
      <c r="A8547" s="1"/>
      <c r="C8547" s="1"/>
      <c r="D8547" s="1"/>
      <c r="H8547" s="2"/>
      <c r="I8547" s="2"/>
      <c r="J8547" s="2"/>
    </row>
    <row r="8548" spans="1:10" x14ac:dyDescent="0.35">
      <c r="A8548" s="1"/>
      <c r="C8548" s="1"/>
      <c r="D8548" s="1"/>
      <c r="H8548" s="2"/>
      <c r="I8548" s="2"/>
      <c r="J8548" s="2"/>
    </row>
    <row r="8549" spans="1:10" x14ac:dyDescent="0.35">
      <c r="A8549" s="1"/>
      <c r="C8549" s="1"/>
      <c r="D8549" s="1"/>
      <c r="H8549" s="2"/>
      <c r="I8549" s="2"/>
      <c r="J8549" s="2"/>
    </row>
    <row r="8550" spans="1:10" x14ac:dyDescent="0.35">
      <c r="A8550" s="1"/>
      <c r="C8550" s="1"/>
      <c r="D8550" s="1"/>
      <c r="H8550" s="2"/>
      <c r="I8550" s="2"/>
      <c r="J8550" s="2"/>
    </row>
    <row r="8551" spans="1:10" x14ac:dyDescent="0.35">
      <c r="A8551" s="1"/>
      <c r="C8551" s="1"/>
      <c r="D8551" s="1"/>
      <c r="H8551" s="2"/>
      <c r="I8551" s="2"/>
      <c r="J8551" s="2"/>
    </row>
    <row r="8552" spans="1:10" x14ac:dyDescent="0.35">
      <c r="A8552" s="1"/>
      <c r="C8552" s="1"/>
      <c r="D8552" s="1"/>
      <c r="H8552" s="2"/>
      <c r="I8552" s="2"/>
      <c r="J8552" s="2"/>
    </row>
    <row r="8553" spans="1:10" x14ac:dyDescent="0.35">
      <c r="A8553" s="1"/>
      <c r="C8553" s="1"/>
      <c r="D8553" s="1"/>
      <c r="H8553" s="2"/>
      <c r="I8553" s="2"/>
      <c r="J8553" s="2"/>
    </row>
    <row r="8554" spans="1:10" x14ac:dyDescent="0.35">
      <c r="A8554" s="1"/>
      <c r="C8554" s="1"/>
      <c r="D8554" s="1"/>
      <c r="H8554" s="2"/>
      <c r="I8554" s="2"/>
      <c r="J8554" s="2"/>
    </row>
    <row r="8555" spans="1:10" x14ac:dyDescent="0.35">
      <c r="A8555" s="1"/>
      <c r="C8555" s="1"/>
      <c r="D8555" s="1"/>
      <c r="H8555" s="2"/>
      <c r="I8555" s="2"/>
      <c r="J8555" s="2"/>
    </row>
    <row r="8556" spans="1:10" x14ac:dyDescent="0.35">
      <c r="A8556" s="1"/>
      <c r="C8556" s="1"/>
      <c r="D8556" s="1"/>
      <c r="H8556" s="2"/>
      <c r="I8556" s="2"/>
      <c r="J8556" s="2"/>
    </row>
    <row r="8557" spans="1:10" x14ac:dyDescent="0.35">
      <c r="A8557" s="1"/>
      <c r="C8557" s="1"/>
      <c r="D8557" s="1"/>
      <c r="H8557" s="2"/>
      <c r="I8557" s="2"/>
      <c r="J8557" s="2"/>
    </row>
    <row r="8558" spans="1:10" x14ac:dyDescent="0.35">
      <c r="A8558" s="1"/>
      <c r="C8558" s="1"/>
      <c r="D8558" s="1"/>
      <c r="H8558" s="2"/>
      <c r="I8558" s="2"/>
      <c r="J8558" s="2"/>
    </row>
    <row r="8559" spans="1:10" x14ac:dyDescent="0.35">
      <c r="A8559" s="1"/>
      <c r="C8559" s="1"/>
      <c r="D8559" s="1"/>
      <c r="H8559" s="2"/>
      <c r="I8559" s="2"/>
      <c r="J8559" s="2"/>
    </row>
    <row r="8560" spans="1:10" x14ac:dyDescent="0.35">
      <c r="A8560" s="1"/>
      <c r="C8560" s="1"/>
      <c r="D8560" s="1"/>
      <c r="H8560" s="2"/>
      <c r="I8560" s="2"/>
      <c r="J8560" s="2"/>
    </row>
    <row r="8561" spans="1:10" x14ac:dyDescent="0.35">
      <c r="A8561" s="1"/>
      <c r="C8561" s="1"/>
      <c r="D8561" s="1"/>
      <c r="H8561" s="2"/>
      <c r="I8561" s="2"/>
      <c r="J8561" s="2"/>
    </row>
    <row r="8562" spans="1:10" x14ac:dyDescent="0.35">
      <c r="A8562" s="1"/>
      <c r="C8562" s="1"/>
      <c r="D8562" s="1"/>
      <c r="H8562" s="2"/>
      <c r="I8562" s="2"/>
      <c r="J8562" s="2"/>
    </row>
    <row r="8563" spans="1:10" x14ac:dyDescent="0.35">
      <c r="A8563" s="1"/>
      <c r="C8563" s="1"/>
      <c r="D8563" s="1"/>
      <c r="H8563" s="2"/>
      <c r="I8563" s="2"/>
      <c r="J8563" s="2"/>
    </row>
    <row r="8564" spans="1:10" x14ac:dyDescent="0.35">
      <c r="A8564" s="1"/>
      <c r="C8564" s="1"/>
      <c r="D8564" s="1"/>
      <c r="H8564" s="2"/>
      <c r="I8564" s="2"/>
      <c r="J8564" s="2"/>
    </row>
    <row r="8565" spans="1:10" x14ac:dyDescent="0.35">
      <c r="A8565" s="1"/>
      <c r="C8565" s="1"/>
      <c r="D8565" s="1"/>
      <c r="H8565" s="2"/>
      <c r="I8565" s="2"/>
      <c r="J8565" s="2"/>
    </row>
    <row r="8566" spans="1:10" x14ac:dyDescent="0.35">
      <c r="A8566" s="1"/>
      <c r="C8566" s="1"/>
      <c r="D8566" s="1"/>
      <c r="H8566" s="2"/>
      <c r="I8566" s="2"/>
      <c r="J8566" s="2"/>
    </row>
    <row r="8567" spans="1:10" x14ac:dyDescent="0.35">
      <c r="A8567" s="1"/>
      <c r="C8567" s="1"/>
      <c r="D8567" s="1"/>
      <c r="H8567" s="2"/>
      <c r="I8567" s="2"/>
      <c r="J8567" s="2"/>
    </row>
    <row r="8568" spans="1:10" x14ac:dyDescent="0.35">
      <c r="A8568" s="1"/>
      <c r="C8568" s="1"/>
      <c r="D8568" s="1"/>
      <c r="H8568" s="2"/>
      <c r="I8568" s="2"/>
      <c r="J8568" s="2"/>
    </row>
    <row r="8569" spans="1:10" x14ac:dyDescent="0.35">
      <c r="A8569" s="1"/>
      <c r="C8569" s="1"/>
      <c r="D8569" s="1"/>
      <c r="H8569" s="2"/>
      <c r="I8569" s="2"/>
      <c r="J8569" s="2"/>
    </row>
    <row r="8570" spans="1:10" x14ac:dyDescent="0.35">
      <c r="A8570" s="1"/>
      <c r="C8570" s="1"/>
      <c r="D8570" s="1"/>
      <c r="H8570" s="2"/>
      <c r="I8570" s="2"/>
      <c r="J8570" s="2"/>
    </row>
    <row r="8571" spans="1:10" x14ac:dyDescent="0.35">
      <c r="A8571" s="1"/>
      <c r="C8571" s="1"/>
      <c r="D8571" s="1"/>
      <c r="H8571" s="2"/>
      <c r="I8571" s="2"/>
      <c r="J8571" s="2"/>
    </row>
    <row r="8572" spans="1:10" x14ac:dyDescent="0.35">
      <c r="A8572" s="1"/>
      <c r="C8572" s="1"/>
      <c r="D8572" s="1"/>
      <c r="H8572" s="2"/>
      <c r="I8572" s="2"/>
      <c r="J8572" s="2"/>
    </row>
    <row r="8573" spans="1:10" x14ac:dyDescent="0.35">
      <c r="A8573" s="1"/>
      <c r="C8573" s="1"/>
      <c r="D8573" s="1"/>
      <c r="H8573" s="2"/>
      <c r="I8573" s="2"/>
      <c r="J8573" s="2"/>
    </row>
    <row r="8574" spans="1:10" x14ac:dyDescent="0.35">
      <c r="A8574" s="1"/>
      <c r="C8574" s="1"/>
      <c r="D8574" s="1"/>
      <c r="H8574" s="2"/>
      <c r="I8574" s="2"/>
      <c r="J8574" s="2"/>
    </row>
    <row r="8575" spans="1:10" x14ac:dyDescent="0.35">
      <c r="A8575" s="1"/>
      <c r="D8575" s="1"/>
      <c r="H8575" s="2"/>
      <c r="I8575" s="2"/>
      <c r="J8575" s="2"/>
    </row>
    <row r="8576" spans="1:10" x14ac:dyDescent="0.35">
      <c r="A8576" s="1"/>
      <c r="C8576" s="1"/>
      <c r="D8576" s="1"/>
      <c r="H8576" s="2"/>
      <c r="I8576" s="2"/>
      <c r="J8576" s="2"/>
    </row>
    <row r="8577" spans="1:10" x14ac:dyDescent="0.35">
      <c r="A8577" s="1"/>
      <c r="C8577" s="1"/>
      <c r="D8577" s="1"/>
      <c r="H8577" s="2"/>
      <c r="I8577" s="2"/>
      <c r="J8577" s="2"/>
    </row>
    <row r="8578" spans="1:10" x14ac:dyDescent="0.35">
      <c r="A8578" s="1"/>
      <c r="C8578" s="1"/>
      <c r="D8578" s="1"/>
      <c r="H8578" s="2"/>
      <c r="I8578" s="2"/>
      <c r="J8578" s="2"/>
    </row>
    <row r="8579" spans="1:10" x14ac:dyDescent="0.35">
      <c r="A8579" s="1"/>
      <c r="C8579" s="1"/>
      <c r="D8579" s="1"/>
      <c r="H8579" s="2"/>
      <c r="I8579" s="2"/>
      <c r="J8579" s="2"/>
    </row>
    <row r="8580" spans="1:10" x14ac:dyDescent="0.35">
      <c r="A8580" s="1"/>
      <c r="C8580" s="1"/>
      <c r="D8580" s="1"/>
      <c r="H8580" s="2"/>
      <c r="I8580" s="2"/>
      <c r="J8580" s="2"/>
    </row>
    <row r="8581" spans="1:10" x14ac:dyDescent="0.35">
      <c r="A8581" s="1"/>
      <c r="C8581" s="1"/>
      <c r="D8581" s="1"/>
      <c r="H8581" s="2"/>
      <c r="I8581" s="2"/>
      <c r="J8581" s="2"/>
    </row>
    <row r="8582" spans="1:10" x14ac:dyDescent="0.35">
      <c r="A8582" s="1"/>
      <c r="C8582" s="1"/>
      <c r="D8582" s="1"/>
      <c r="H8582" s="2"/>
      <c r="I8582" s="2"/>
      <c r="J8582" s="2"/>
    </row>
    <row r="8583" spans="1:10" x14ac:dyDescent="0.35">
      <c r="A8583" s="1"/>
      <c r="C8583" s="1"/>
      <c r="D8583" s="1"/>
      <c r="H8583" s="2"/>
      <c r="I8583" s="2"/>
      <c r="J8583" s="2"/>
    </row>
    <row r="8584" spans="1:10" x14ac:dyDescent="0.35">
      <c r="A8584" s="1"/>
      <c r="C8584" s="1"/>
      <c r="D8584" s="1"/>
      <c r="H8584" s="2"/>
      <c r="I8584" s="2"/>
      <c r="J8584" s="2"/>
    </row>
    <row r="8585" spans="1:10" x14ac:dyDescent="0.35">
      <c r="A8585" s="1"/>
      <c r="C8585" s="1"/>
      <c r="D8585" s="1"/>
      <c r="H8585" s="2"/>
      <c r="I8585" s="2"/>
      <c r="J8585" s="2"/>
    </row>
    <row r="8586" spans="1:10" x14ac:dyDescent="0.35">
      <c r="A8586" s="1"/>
      <c r="C8586" s="1"/>
      <c r="D8586" s="1"/>
      <c r="H8586" s="2"/>
      <c r="I8586" s="2"/>
      <c r="J8586" s="2"/>
    </row>
    <row r="8587" spans="1:10" x14ac:dyDescent="0.35">
      <c r="A8587" s="1"/>
      <c r="C8587" s="1"/>
      <c r="D8587" s="1"/>
      <c r="H8587" s="2"/>
      <c r="I8587" s="2"/>
      <c r="J8587" s="2"/>
    </row>
    <row r="8588" spans="1:10" x14ac:dyDescent="0.35">
      <c r="A8588" s="1"/>
      <c r="C8588" s="1"/>
      <c r="D8588" s="1"/>
      <c r="H8588" s="2"/>
      <c r="I8588" s="2"/>
      <c r="J8588" s="2"/>
    </row>
    <row r="8589" spans="1:10" x14ac:dyDescent="0.35">
      <c r="A8589" s="1"/>
      <c r="C8589" s="1"/>
      <c r="D8589" s="1"/>
      <c r="H8589" s="2"/>
      <c r="I8589" s="2"/>
      <c r="J8589" s="2"/>
    </row>
    <row r="8590" spans="1:10" x14ac:dyDescent="0.35">
      <c r="A8590" s="1"/>
      <c r="C8590" s="1"/>
      <c r="D8590" s="1"/>
      <c r="H8590" s="2"/>
      <c r="I8590" s="2"/>
      <c r="J8590" s="2"/>
    </row>
    <row r="8591" spans="1:10" x14ac:dyDescent="0.35">
      <c r="A8591" s="1"/>
      <c r="C8591" s="1"/>
      <c r="D8591" s="1"/>
      <c r="H8591" s="2"/>
      <c r="I8591" s="2"/>
      <c r="J8591" s="2"/>
    </row>
    <row r="8592" spans="1:10" x14ac:dyDescent="0.35">
      <c r="A8592" s="1"/>
      <c r="C8592" s="1"/>
      <c r="D8592" s="1"/>
      <c r="H8592" s="2"/>
      <c r="I8592" s="2"/>
      <c r="J8592" s="2"/>
    </row>
    <row r="8593" spans="1:10" x14ac:dyDescent="0.35">
      <c r="A8593" s="1"/>
      <c r="C8593" s="1"/>
      <c r="D8593" s="1"/>
      <c r="H8593" s="2"/>
      <c r="I8593" s="2"/>
      <c r="J8593" s="2"/>
    </row>
    <row r="8594" spans="1:10" x14ac:dyDescent="0.35">
      <c r="A8594" s="1"/>
      <c r="C8594" s="1"/>
      <c r="D8594" s="1"/>
      <c r="H8594" s="2"/>
      <c r="I8594" s="2"/>
      <c r="J8594" s="2"/>
    </row>
    <row r="8595" spans="1:10" x14ac:dyDescent="0.35">
      <c r="A8595" s="1"/>
      <c r="C8595" s="1"/>
      <c r="D8595" s="1"/>
      <c r="H8595" s="2"/>
      <c r="I8595" s="2"/>
      <c r="J8595" s="2"/>
    </row>
    <row r="8596" spans="1:10" x14ac:dyDescent="0.35">
      <c r="A8596" s="1"/>
      <c r="C8596" s="1"/>
      <c r="D8596" s="1"/>
      <c r="H8596" s="2"/>
      <c r="I8596" s="2"/>
      <c r="J8596" s="2"/>
    </row>
    <row r="8597" spans="1:10" x14ac:dyDescent="0.35">
      <c r="A8597" s="1"/>
      <c r="C8597" s="1"/>
      <c r="D8597" s="1"/>
      <c r="H8597" s="2"/>
      <c r="I8597" s="2"/>
      <c r="J8597" s="2"/>
    </row>
    <row r="8598" spans="1:10" x14ac:dyDescent="0.35">
      <c r="A8598" s="1"/>
      <c r="C8598" s="1"/>
      <c r="D8598" s="1"/>
      <c r="H8598" s="2"/>
      <c r="I8598" s="2"/>
      <c r="J8598" s="2"/>
    </row>
    <row r="8599" spans="1:10" x14ac:dyDescent="0.35">
      <c r="A8599" s="1"/>
      <c r="C8599" s="1"/>
      <c r="D8599" s="1"/>
      <c r="H8599" s="2"/>
      <c r="I8599" s="2"/>
      <c r="J8599" s="2"/>
    </row>
    <row r="8600" spans="1:10" x14ac:dyDescent="0.35">
      <c r="A8600" s="1"/>
      <c r="C8600" s="1"/>
      <c r="D8600" s="1"/>
      <c r="H8600" s="2"/>
      <c r="I8600" s="2"/>
      <c r="J8600" s="2"/>
    </row>
    <row r="8601" spans="1:10" x14ac:dyDescent="0.35">
      <c r="A8601" s="1"/>
      <c r="C8601" s="1"/>
      <c r="D8601" s="1"/>
      <c r="H8601" s="2"/>
      <c r="I8601" s="2"/>
      <c r="J8601" s="2"/>
    </row>
    <row r="8602" spans="1:10" x14ac:dyDescent="0.35">
      <c r="A8602" s="1"/>
      <c r="C8602" s="1"/>
      <c r="D8602" s="1"/>
      <c r="H8602" s="2"/>
      <c r="I8602" s="2"/>
      <c r="J8602" s="2"/>
    </row>
    <row r="8603" spans="1:10" x14ac:dyDescent="0.35">
      <c r="A8603" s="1"/>
      <c r="C8603" s="1"/>
      <c r="D8603" s="1"/>
      <c r="H8603" s="2"/>
      <c r="I8603" s="2"/>
      <c r="J8603" s="2"/>
    </row>
    <row r="8604" spans="1:10" x14ac:dyDescent="0.35">
      <c r="A8604" s="1"/>
      <c r="C8604" s="1"/>
      <c r="D8604" s="1"/>
      <c r="H8604" s="2"/>
      <c r="I8604" s="2"/>
      <c r="J8604" s="2"/>
    </row>
    <row r="8605" spans="1:10" x14ac:dyDescent="0.35">
      <c r="A8605" s="1"/>
      <c r="C8605" s="1"/>
      <c r="D8605" s="1"/>
      <c r="H8605" s="2"/>
      <c r="I8605" s="2"/>
      <c r="J8605" s="2"/>
    </row>
    <row r="8606" spans="1:10" x14ac:dyDescent="0.35">
      <c r="A8606" s="1"/>
      <c r="C8606" s="1"/>
      <c r="D8606" s="1"/>
      <c r="H8606" s="2"/>
      <c r="I8606" s="2"/>
      <c r="J8606" s="2"/>
    </row>
    <row r="8607" spans="1:10" x14ac:dyDescent="0.35">
      <c r="A8607" s="1"/>
      <c r="C8607" s="1"/>
      <c r="D8607" s="1"/>
      <c r="H8607" s="2"/>
      <c r="I8607" s="2"/>
      <c r="J8607" s="2"/>
    </row>
    <row r="8608" spans="1:10" x14ac:dyDescent="0.35">
      <c r="A8608" s="1"/>
      <c r="C8608" s="1"/>
      <c r="D8608" s="1"/>
      <c r="H8608" s="2"/>
      <c r="I8608" s="2"/>
      <c r="J8608" s="2"/>
    </row>
    <row r="8609" spans="1:10" x14ac:dyDescent="0.35">
      <c r="A8609" s="1"/>
      <c r="C8609" s="1"/>
      <c r="D8609" s="1"/>
      <c r="H8609" s="2"/>
      <c r="I8609" s="2"/>
      <c r="J8609" s="2"/>
    </row>
    <row r="8610" spans="1:10" x14ac:dyDescent="0.35">
      <c r="A8610" s="1"/>
      <c r="C8610" s="1"/>
      <c r="D8610" s="1"/>
      <c r="H8610" s="2"/>
      <c r="I8610" s="2"/>
      <c r="J8610" s="2"/>
    </row>
    <row r="8611" spans="1:10" x14ac:dyDescent="0.35">
      <c r="A8611" s="1"/>
      <c r="C8611" s="1"/>
      <c r="D8611" s="1"/>
      <c r="H8611" s="2"/>
      <c r="I8611" s="2"/>
      <c r="J8611" s="2"/>
    </row>
    <row r="8612" spans="1:10" x14ac:dyDescent="0.35">
      <c r="A8612" s="1"/>
      <c r="C8612" s="1"/>
      <c r="D8612" s="1"/>
      <c r="H8612" s="2"/>
      <c r="I8612" s="2"/>
      <c r="J8612" s="2"/>
    </row>
    <row r="8613" spans="1:10" x14ac:dyDescent="0.35">
      <c r="A8613" s="1"/>
      <c r="C8613" s="1"/>
      <c r="D8613" s="1"/>
      <c r="H8613" s="2"/>
      <c r="I8613" s="2"/>
      <c r="J8613" s="2"/>
    </row>
    <row r="8614" spans="1:10" x14ac:dyDescent="0.35">
      <c r="A8614" s="1"/>
      <c r="C8614" s="1"/>
      <c r="D8614" s="1"/>
      <c r="H8614" s="2"/>
      <c r="I8614" s="2"/>
      <c r="J8614" s="2"/>
    </row>
    <row r="8615" spans="1:10" x14ac:dyDescent="0.35">
      <c r="A8615" s="1"/>
      <c r="C8615" s="1"/>
      <c r="D8615" s="1"/>
      <c r="H8615" s="2"/>
      <c r="I8615" s="2"/>
      <c r="J8615" s="2"/>
    </row>
    <row r="8616" spans="1:10" x14ac:dyDescent="0.35">
      <c r="A8616" s="1"/>
      <c r="C8616" s="1"/>
      <c r="D8616" s="1"/>
      <c r="H8616" s="2"/>
      <c r="I8616" s="2"/>
      <c r="J8616" s="2"/>
    </row>
    <row r="8617" spans="1:10" x14ac:dyDescent="0.35">
      <c r="A8617" s="1"/>
      <c r="C8617" s="1"/>
      <c r="D8617" s="1"/>
      <c r="H8617" s="2"/>
      <c r="I8617" s="2"/>
      <c r="J8617" s="2"/>
    </row>
    <row r="8618" spans="1:10" x14ac:dyDescent="0.35">
      <c r="A8618" s="1"/>
      <c r="C8618" s="1"/>
      <c r="D8618" s="1"/>
      <c r="H8618" s="2"/>
      <c r="I8618" s="2"/>
      <c r="J8618" s="2"/>
    </row>
    <row r="8619" spans="1:10" x14ac:dyDescent="0.35">
      <c r="A8619" s="1"/>
      <c r="C8619" s="1"/>
      <c r="D8619" s="1"/>
      <c r="H8619" s="2"/>
      <c r="I8619" s="2"/>
      <c r="J8619" s="2"/>
    </row>
    <row r="8620" spans="1:10" x14ac:dyDescent="0.35">
      <c r="A8620" s="1"/>
      <c r="C8620" s="1"/>
      <c r="D8620" s="1"/>
      <c r="H8620" s="2"/>
      <c r="I8620" s="2"/>
      <c r="J8620" s="2"/>
    </row>
    <row r="8621" spans="1:10" x14ac:dyDescent="0.35">
      <c r="A8621" s="1"/>
      <c r="C8621" s="1"/>
      <c r="D8621" s="1"/>
      <c r="H8621" s="2"/>
      <c r="I8621" s="2"/>
      <c r="J8621" s="2"/>
    </row>
    <row r="8622" spans="1:10" x14ac:dyDescent="0.35">
      <c r="A8622" s="1"/>
      <c r="C8622" s="1"/>
      <c r="D8622" s="1"/>
      <c r="H8622" s="2"/>
      <c r="I8622" s="2"/>
      <c r="J8622" s="2"/>
    </row>
    <row r="8623" spans="1:10" x14ac:dyDescent="0.35">
      <c r="A8623" s="1"/>
      <c r="C8623" s="1"/>
      <c r="D8623" s="1"/>
      <c r="H8623" s="2"/>
      <c r="I8623" s="2"/>
      <c r="J8623" s="2"/>
    </row>
    <row r="8624" spans="1:10" x14ac:dyDescent="0.35">
      <c r="A8624" s="1"/>
      <c r="C8624" s="1"/>
      <c r="D8624" s="1"/>
      <c r="H8624" s="2"/>
      <c r="I8624" s="2"/>
      <c r="J8624" s="2"/>
    </row>
    <row r="8625" spans="1:10" x14ac:dyDescent="0.35">
      <c r="A8625" s="1"/>
      <c r="C8625" s="1"/>
      <c r="D8625" s="1"/>
      <c r="H8625" s="2"/>
      <c r="I8625" s="2"/>
      <c r="J8625" s="2"/>
    </row>
    <row r="8626" spans="1:10" x14ac:dyDescent="0.35">
      <c r="A8626" s="1"/>
      <c r="C8626" s="1"/>
      <c r="D8626" s="1"/>
      <c r="H8626" s="2"/>
      <c r="I8626" s="2"/>
      <c r="J8626" s="2"/>
    </row>
    <row r="8627" spans="1:10" x14ac:dyDescent="0.35">
      <c r="A8627" s="1"/>
      <c r="C8627" s="1"/>
      <c r="D8627" s="1"/>
      <c r="H8627" s="2"/>
      <c r="I8627" s="2"/>
      <c r="J8627" s="2"/>
    </row>
    <row r="8628" spans="1:10" x14ac:dyDescent="0.35">
      <c r="A8628" s="1"/>
      <c r="C8628" s="1"/>
      <c r="D8628" s="1"/>
      <c r="H8628" s="2"/>
      <c r="I8628" s="2"/>
      <c r="J8628" s="2"/>
    </row>
    <row r="8629" spans="1:10" x14ac:dyDescent="0.35">
      <c r="A8629" s="1"/>
      <c r="C8629" s="1"/>
      <c r="D8629" s="1"/>
      <c r="H8629" s="2"/>
      <c r="I8629" s="2"/>
      <c r="J8629" s="2"/>
    </row>
    <row r="8630" spans="1:10" x14ac:dyDescent="0.35">
      <c r="A8630" s="1"/>
      <c r="C8630" s="1"/>
      <c r="D8630" s="1"/>
      <c r="H8630" s="2"/>
      <c r="I8630" s="2"/>
      <c r="J8630" s="2"/>
    </row>
    <row r="8631" spans="1:10" x14ac:dyDescent="0.35">
      <c r="A8631" s="1"/>
      <c r="C8631" s="1"/>
      <c r="D8631" s="1"/>
      <c r="H8631" s="2"/>
      <c r="I8631" s="2"/>
      <c r="J8631" s="2"/>
    </row>
    <row r="8632" spans="1:10" x14ac:dyDescent="0.35">
      <c r="A8632" s="1"/>
      <c r="C8632" s="1"/>
      <c r="D8632" s="1"/>
      <c r="H8632" s="2"/>
      <c r="I8632" s="2"/>
      <c r="J8632" s="2"/>
    </row>
    <row r="8633" spans="1:10" x14ac:dyDescent="0.35">
      <c r="A8633" s="1"/>
      <c r="C8633" s="1"/>
      <c r="D8633" s="1"/>
      <c r="H8633" s="2"/>
      <c r="I8633" s="2"/>
      <c r="J8633" s="2"/>
    </row>
    <row r="8634" spans="1:10" x14ac:dyDescent="0.35">
      <c r="A8634" s="1"/>
      <c r="C8634" s="1"/>
      <c r="D8634" s="1"/>
      <c r="H8634" s="2"/>
      <c r="I8634" s="2"/>
      <c r="J8634" s="2"/>
    </row>
    <row r="8635" spans="1:10" x14ac:dyDescent="0.35">
      <c r="A8635" s="1"/>
      <c r="C8635" s="1"/>
      <c r="D8635" s="1"/>
      <c r="H8635" s="2"/>
      <c r="I8635" s="2"/>
      <c r="J8635" s="2"/>
    </row>
    <row r="8636" spans="1:10" x14ac:dyDescent="0.35">
      <c r="A8636" s="1"/>
      <c r="C8636" s="1"/>
      <c r="D8636" s="1"/>
      <c r="H8636" s="2"/>
      <c r="I8636" s="2"/>
      <c r="J8636" s="2"/>
    </row>
    <row r="8637" spans="1:10" x14ac:dyDescent="0.35">
      <c r="A8637" s="1"/>
      <c r="C8637" s="1"/>
      <c r="D8637" s="1"/>
      <c r="H8637" s="2"/>
      <c r="I8637" s="2"/>
      <c r="J8637" s="2"/>
    </row>
    <row r="8638" spans="1:10" x14ac:dyDescent="0.35">
      <c r="A8638" s="1"/>
      <c r="C8638" s="1"/>
      <c r="D8638" s="1"/>
      <c r="H8638" s="2"/>
      <c r="I8638" s="2"/>
      <c r="J8638" s="2"/>
    </row>
    <row r="8639" spans="1:10" x14ac:dyDescent="0.35">
      <c r="A8639" s="1"/>
      <c r="C8639" s="1"/>
      <c r="D8639" s="1"/>
      <c r="H8639" s="2"/>
      <c r="I8639" s="2"/>
      <c r="J8639" s="2"/>
    </row>
    <row r="8640" spans="1:10" x14ac:dyDescent="0.35">
      <c r="A8640" s="1"/>
      <c r="C8640" s="1"/>
      <c r="D8640" s="1"/>
      <c r="H8640" s="2"/>
      <c r="I8640" s="2"/>
      <c r="J8640" s="2"/>
    </row>
    <row r="8641" spans="1:10" x14ac:dyDescent="0.35">
      <c r="A8641" s="1"/>
      <c r="C8641" s="1"/>
      <c r="D8641" s="1"/>
      <c r="H8641" s="2"/>
      <c r="I8641" s="2"/>
      <c r="J8641" s="2"/>
    </row>
    <row r="8642" spans="1:10" x14ac:dyDescent="0.35">
      <c r="A8642" s="1"/>
      <c r="C8642" s="1"/>
      <c r="D8642" s="1"/>
      <c r="H8642" s="2"/>
      <c r="I8642" s="2"/>
      <c r="J8642" s="2"/>
    </row>
    <row r="8643" spans="1:10" x14ac:dyDescent="0.35">
      <c r="A8643" s="1"/>
      <c r="C8643" s="1"/>
      <c r="D8643" s="1"/>
      <c r="H8643" s="2"/>
      <c r="I8643" s="2"/>
      <c r="J8643" s="2"/>
    </row>
    <row r="8644" spans="1:10" x14ac:dyDescent="0.35">
      <c r="A8644" s="1"/>
      <c r="C8644" s="1"/>
      <c r="D8644" s="1"/>
      <c r="H8644" s="2"/>
      <c r="I8644" s="2"/>
      <c r="J8644" s="2"/>
    </row>
    <row r="8645" spans="1:10" x14ac:dyDescent="0.35">
      <c r="A8645" s="1"/>
      <c r="C8645" s="1"/>
      <c r="D8645" s="1"/>
      <c r="H8645" s="2"/>
      <c r="I8645" s="2"/>
      <c r="J8645" s="2"/>
    </row>
    <row r="8646" spans="1:10" x14ac:dyDescent="0.35">
      <c r="A8646" s="1"/>
      <c r="C8646" s="1"/>
      <c r="D8646" s="1"/>
      <c r="H8646" s="2"/>
      <c r="I8646" s="2"/>
      <c r="J8646" s="2"/>
    </row>
    <row r="8647" spans="1:10" x14ac:dyDescent="0.35">
      <c r="A8647" s="1"/>
      <c r="C8647" s="1"/>
      <c r="D8647" s="1"/>
      <c r="H8647" s="2"/>
      <c r="I8647" s="2"/>
      <c r="J8647" s="2"/>
    </row>
    <row r="8648" spans="1:10" x14ac:dyDescent="0.35">
      <c r="A8648" s="1"/>
      <c r="C8648" s="1"/>
      <c r="D8648" s="1"/>
      <c r="H8648" s="2"/>
      <c r="I8648" s="2"/>
      <c r="J8648" s="2"/>
    </row>
    <row r="8649" spans="1:10" x14ac:dyDescent="0.35">
      <c r="A8649" s="1"/>
      <c r="C8649" s="1"/>
      <c r="D8649" s="1"/>
      <c r="H8649" s="2"/>
      <c r="I8649" s="2"/>
      <c r="J8649" s="2"/>
    </row>
    <row r="8650" spans="1:10" x14ac:dyDescent="0.35">
      <c r="A8650" s="1"/>
      <c r="C8650" s="1"/>
      <c r="D8650" s="1"/>
      <c r="H8650" s="2"/>
      <c r="I8650" s="2"/>
      <c r="J8650" s="2"/>
    </row>
    <row r="8651" spans="1:10" x14ac:dyDescent="0.35">
      <c r="A8651" s="1"/>
      <c r="C8651" s="1"/>
      <c r="D8651" s="1"/>
      <c r="H8651" s="2"/>
      <c r="I8651" s="2"/>
      <c r="J8651" s="2"/>
    </row>
    <row r="8652" spans="1:10" x14ac:dyDescent="0.35">
      <c r="A8652" s="1"/>
      <c r="C8652" s="1"/>
      <c r="D8652" s="1"/>
      <c r="H8652" s="2"/>
      <c r="I8652" s="2"/>
      <c r="J8652" s="2"/>
    </row>
    <row r="8653" spans="1:10" x14ac:dyDescent="0.35">
      <c r="A8653" s="1"/>
      <c r="C8653" s="1"/>
      <c r="D8653" s="1"/>
      <c r="H8653" s="2"/>
      <c r="I8653" s="2"/>
      <c r="J8653" s="2"/>
    </row>
    <row r="8654" spans="1:10" x14ac:dyDescent="0.35">
      <c r="A8654" s="1"/>
      <c r="C8654" s="1"/>
      <c r="D8654" s="1"/>
      <c r="H8654" s="2"/>
      <c r="I8654" s="2"/>
      <c r="J8654" s="2"/>
    </row>
    <row r="8655" spans="1:10" x14ac:dyDescent="0.35">
      <c r="A8655" s="1"/>
      <c r="C8655" s="1"/>
      <c r="D8655" s="1"/>
      <c r="H8655" s="2"/>
      <c r="I8655" s="2"/>
      <c r="J8655" s="2"/>
    </row>
    <row r="8656" spans="1:10" x14ac:dyDescent="0.35">
      <c r="A8656" s="1"/>
      <c r="C8656" s="1"/>
      <c r="D8656" s="1"/>
      <c r="H8656" s="2"/>
      <c r="I8656" s="2"/>
      <c r="J8656" s="2"/>
    </row>
    <row r="8657" spans="1:10" x14ac:dyDescent="0.35">
      <c r="A8657" s="1"/>
      <c r="C8657" s="1"/>
      <c r="D8657" s="1"/>
      <c r="H8657" s="2"/>
      <c r="I8657" s="2"/>
      <c r="J8657" s="2"/>
    </row>
    <row r="8658" spans="1:10" x14ac:dyDescent="0.35">
      <c r="A8658" s="1"/>
      <c r="C8658" s="1"/>
      <c r="D8658" s="1"/>
      <c r="H8658" s="2"/>
      <c r="I8658" s="2"/>
      <c r="J8658" s="2"/>
    </row>
    <row r="8659" spans="1:10" x14ac:dyDescent="0.35">
      <c r="A8659" s="1"/>
      <c r="C8659" s="1"/>
      <c r="D8659" s="1"/>
      <c r="H8659" s="2"/>
      <c r="I8659" s="2"/>
      <c r="J8659" s="2"/>
    </row>
    <row r="8660" spans="1:10" x14ac:dyDescent="0.35">
      <c r="A8660" s="1"/>
      <c r="C8660" s="1"/>
      <c r="D8660" s="1"/>
      <c r="H8660" s="2"/>
      <c r="I8660" s="2"/>
      <c r="J8660" s="2"/>
    </row>
    <row r="8661" spans="1:10" x14ac:dyDescent="0.35">
      <c r="A8661" s="1"/>
      <c r="C8661" s="1"/>
      <c r="D8661" s="1"/>
      <c r="H8661" s="2"/>
      <c r="I8661" s="2"/>
      <c r="J8661" s="2"/>
    </row>
    <row r="8662" spans="1:10" x14ac:dyDescent="0.35">
      <c r="A8662" s="1"/>
      <c r="C8662" s="1"/>
      <c r="D8662" s="1"/>
      <c r="H8662" s="2"/>
      <c r="I8662" s="2"/>
      <c r="J8662" s="2"/>
    </row>
    <row r="8663" spans="1:10" x14ac:dyDescent="0.35">
      <c r="A8663" s="1"/>
      <c r="C8663" s="1"/>
      <c r="D8663" s="1"/>
      <c r="H8663" s="2"/>
      <c r="I8663" s="2"/>
      <c r="J8663" s="2"/>
    </row>
    <row r="8664" spans="1:10" x14ac:dyDescent="0.35">
      <c r="A8664" s="1"/>
      <c r="C8664" s="1"/>
      <c r="D8664" s="1"/>
      <c r="H8664" s="2"/>
      <c r="I8664" s="2"/>
      <c r="J8664" s="2"/>
    </row>
    <row r="8665" spans="1:10" x14ac:dyDescent="0.35">
      <c r="A8665" s="1"/>
      <c r="C8665" s="1"/>
      <c r="D8665" s="1"/>
      <c r="H8665" s="2"/>
      <c r="I8665" s="2"/>
      <c r="J8665" s="2"/>
    </row>
    <row r="8666" spans="1:10" x14ac:dyDescent="0.35">
      <c r="A8666" s="1"/>
      <c r="C8666" s="1"/>
      <c r="D8666" s="1"/>
      <c r="H8666" s="2"/>
      <c r="I8666" s="2"/>
      <c r="J8666" s="2"/>
    </row>
    <row r="8667" spans="1:10" x14ac:dyDescent="0.35">
      <c r="A8667" s="1"/>
      <c r="C8667" s="1"/>
      <c r="D8667" s="1"/>
      <c r="H8667" s="2"/>
      <c r="I8667" s="2"/>
      <c r="J8667" s="2"/>
    </row>
    <row r="8668" spans="1:10" x14ac:dyDescent="0.35">
      <c r="A8668" s="1"/>
      <c r="C8668" s="1"/>
      <c r="D8668" s="1"/>
      <c r="H8668" s="2"/>
      <c r="I8668" s="2"/>
      <c r="J8668" s="2"/>
    </row>
    <row r="8669" spans="1:10" x14ac:dyDescent="0.35">
      <c r="A8669" s="1"/>
      <c r="C8669" s="1"/>
      <c r="D8669" s="1"/>
      <c r="H8669" s="2"/>
      <c r="I8669" s="2"/>
      <c r="J8669" s="2"/>
    </row>
    <row r="8670" spans="1:10" x14ac:dyDescent="0.35">
      <c r="A8670" s="1"/>
      <c r="C8670" s="1"/>
      <c r="D8670" s="1"/>
      <c r="H8670" s="2"/>
      <c r="I8670" s="2"/>
      <c r="J8670" s="2"/>
    </row>
    <row r="8671" spans="1:10" x14ac:dyDescent="0.35">
      <c r="A8671" s="1"/>
      <c r="C8671" s="1"/>
      <c r="D8671" s="1"/>
      <c r="H8671" s="2"/>
      <c r="I8671" s="2"/>
      <c r="J8671" s="2"/>
    </row>
    <row r="8672" spans="1:10" x14ac:dyDescent="0.35">
      <c r="A8672" s="1"/>
      <c r="C8672" s="1"/>
      <c r="D8672" s="1"/>
      <c r="H8672" s="2"/>
      <c r="I8672" s="2"/>
      <c r="J8672" s="2"/>
    </row>
    <row r="8673" spans="1:10" x14ac:dyDescent="0.35">
      <c r="A8673" s="1"/>
      <c r="C8673" s="1"/>
      <c r="D8673" s="1"/>
      <c r="H8673" s="2"/>
      <c r="I8673" s="2"/>
      <c r="J8673" s="2"/>
    </row>
    <row r="8674" spans="1:10" x14ac:dyDescent="0.35">
      <c r="A8674" s="1"/>
      <c r="C8674" s="1"/>
      <c r="D8674" s="1"/>
      <c r="H8674" s="2"/>
      <c r="I8674" s="2"/>
      <c r="J8674" s="2"/>
    </row>
    <row r="8675" spans="1:10" x14ac:dyDescent="0.35">
      <c r="A8675" s="1"/>
      <c r="C8675" s="1"/>
      <c r="D8675" s="1"/>
      <c r="H8675" s="2"/>
      <c r="I8675" s="2"/>
      <c r="J8675" s="2"/>
    </row>
    <row r="8676" spans="1:10" x14ac:dyDescent="0.35">
      <c r="A8676" s="1"/>
      <c r="C8676" s="1"/>
      <c r="D8676" s="1"/>
      <c r="H8676" s="2"/>
      <c r="I8676" s="2"/>
      <c r="J8676" s="2"/>
    </row>
    <row r="8677" spans="1:10" x14ac:dyDescent="0.35">
      <c r="A8677" s="1"/>
      <c r="C8677" s="1"/>
      <c r="D8677" s="1"/>
      <c r="H8677" s="2"/>
      <c r="I8677" s="2"/>
      <c r="J8677" s="2"/>
    </row>
    <row r="8678" spans="1:10" x14ac:dyDescent="0.35">
      <c r="A8678" s="1"/>
      <c r="C8678" s="1"/>
      <c r="D8678" s="1"/>
      <c r="H8678" s="2"/>
      <c r="I8678" s="2"/>
      <c r="J8678" s="2"/>
    </row>
    <row r="8679" spans="1:10" x14ac:dyDescent="0.35">
      <c r="A8679" s="1"/>
      <c r="C8679" s="1"/>
      <c r="D8679" s="1"/>
      <c r="H8679" s="2"/>
      <c r="I8679" s="2"/>
      <c r="J8679" s="2"/>
    </row>
    <row r="8680" spans="1:10" x14ac:dyDescent="0.35">
      <c r="A8680" s="1"/>
      <c r="C8680" s="1"/>
      <c r="D8680" s="1"/>
      <c r="H8680" s="2"/>
      <c r="I8680" s="2"/>
      <c r="J8680" s="2"/>
    </row>
    <row r="8681" spans="1:10" x14ac:dyDescent="0.35">
      <c r="A8681" s="1"/>
      <c r="C8681" s="1"/>
      <c r="D8681" s="1"/>
      <c r="H8681" s="2"/>
      <c r="I8681" s="2"/>
      <c r="J8681" s="2"/>
    </row>
    <row r="8682" spans="1:10" x14ac:dyDescent="0.35">
      <c r="A8682" s="1"/>
      <c r="C8682" s="1"/>
      <c r="D8682" s="1"/>
      <c r="H8682" s="2"/>
      <c r="I8682" s="2"/>
      <c r="J8682" s="2"/>
    </row>
    <row r="8683" spans="1:10" x14ac:dyDescent="0.35">
      <c r="A8683" s="1"/>
      <c r="C8683" s="1"/>
      <c r="D8683" s="1"/>
      <c r="H8683" s="2"/>
      <c r="I8683" s="2"/>
      <c r="J8683" s="2"/>
    </row>
    <row r="8684" spans="1:10" x14ac:dyDescent="0.35">
      <c r="A8684" s="1"/>
      <c r="C8684" s="1"/>
      <c r="D8684" s="1"/>
      <c r="H8684" s="2"/>
      <c r="I8684" s="2"/>
      <c r="J8684" s="2"/>
    </row>
    <row r="8685" spans="1:10" x14ac:dyDescent="0.35">
      <c r="A8685" s="1"/>
      <c r="C8685" s="1"/>
      <c r="D8685" s="1"/>
      <c r="H8685" s="2"/>
      <c r="I8685" s="2"/>
      <c r="J8685" s="2"/>
    </row>
    <row r="8686" spans="1:10" x14ac:dyDescent="0.35">
      <c r="A8686" s="1"/>
      <c r="C8686" s="1"/>
      <c r="D8686" s="1"/>
      <c r="H8686" s="2"/>
      <c r="I8686" s="2"/>
      <c r="J8686" s="2"/>
    </row>
    <row r="8687" spans="1:10" x14ac:dyDescent="0.35">
      <c r="A8687" s="1"/>
      <c r="C8687" s="1"/>
      <c r="D8687" s="1"/>
      <c r="H8687" s="2"/>
      <c r="I8687" s="2"/>
      <c r="J8687" s="2"/>
    </row>
    <row r="8688" spans="1:10" x14ac:dyDescent="0.35">
      <c r="A8688" s="1"/>
      <c r="D8688" s="1"/>
      <c r="H8688" s="2"/>
      <c r="I8688" s="2"/>
      <c r="J8688" s="2"/>
    </row>
    <row r="8689" spans="1:10" x14ac:dyDescent="0.35">
      <c r="A8689" s="1"/>
      <c r="C8689" s="1"/>
      <c r="D8689" s="1"/>
      <c r="H8689" s="2"/>
      <c r="I8689" s="2"/>
      <c r="J8689" s="2"/>
    </row>
    <row r="8690" spans="1:10" x14ac:dyDescent="0.35">
      <c r="A8690" s="1"/>
      <c r="C8690" s="1"/>
      <c r="D8690" s="1"/>
      <c r="H8690" s="2"/>
      <c r="I8690" s="2"/>
      <c r="J8690" s="2"/>
    </row>
    <row r="8691" spans="1:10" x14ac:dyDescent="0.35">
      <c r="A8691" s="1"/>
      <c r="C8691" s="1"/>
      <c r="D8691" s="1"/>
      <c r="H8691" s="2"/>
      <c r="I8691" s="2"/>
      <c r="J8691" s="2"/>
    </row>
    <row r="8692" spans="1:10" x14ac:dyDescent="0.35">
      <c r="A8692" s="1"/>
      <c r="C8692" s="1"/>
      <c r="D8692" s="1"/>
      <c r="H8692" s="2"/>
      <c r="I8692" s="2"/>
      <c r="J8692" s="2"/>
    </row>
    <row r="8693" spans="1:10" x14ac:dyDescent="0.35">
      <c r="A8693" s="1"/>
      <c r="C8693" s="1"/>
      <c r="D8693" s="1"/>
      <c r="H8693" s="2"/>
      <c r="I8693" s="2"/>
      <c r="J8693" s="2"/>
    </row>
    <row r="8694" spans="1:10" x14ac:dyDescent="0.35">
      <c r="A8694" s="1"/>
      <c r="C8694" s="1"/>
      <c r="D8694" s="1"/>
      <c r="H8694" s="2"/>
      <c r="I8694" s="2"/>
      <c r="J8694" s="2"/>
    </row>
    <row r="8695" spans="1:10" x14ac:dyDescent="0.35">
      <c r="A8695" s="1"/>
      <c r="C8695" s="1"/>
      <c r="D8695" s="1"/>
      <c r="H8695" s="2"/>
      <c r="I8695" s="2"/>
      <c r="J8695" s="2"/>
    </row>
    <row r="8696" spans="1:10" x14ac:dyDescent="0.35">
      <c r="A8696" s="1"/>
      <c r="C8696" s="1"/>
      <c r="D8696" s="1"/>
      <c r="H8696" s="2"/>
      <c r="I8696" s="2"/>
      <c r="J8696" s="2"/>
    </row>
    <row r="8697" spans="1:10" x14ac:dyDescent="0.35">
      <c r="A8697" s="1"/>
      <c r="C8697" s="1"/>
      <c r="D8697" s="1"/>
      <c r="H8697" s="2"/>
      <c r="I8697" s="2"/>
      <c r="J8697" s="2"/>
    </row>
    <row r="8698" spans="1:10" x14ac:dyDescent="0.35">
      <c r="A8698" s="1"/>
      <c r="C8698" s="1"/>
      <c r="D8698" s="1"/>
      <c r="H8698" s="2"/>
      <c r="I8698" s="2"/>
      <c r="J8698" s="2"/>
    </row>
    <row r="8699" spans="1:10" x14ac:dyDescent="0.35">
      <c r="A8699" s="1"/>
      <c r="C8699" s="1"/>
      <c r="D8699" s="1"/>
      <c r="H8699" s="2"/>
      <c r="I8699" s="2"/>
      <c r="J8699" s="2"/>
    </row>
    <row r="8700" spans="1:10" x14ac:dyDescent="0.35">
      <c r="A8700" s="1"/>
      <c r="C8700" s="1"/>
      <c r="D8700" s="1"/>
      <c r="H8700" s="2"/>
      <c r="I8700" s="2"/>
      <c r="J8700" s="2"/>
    </row>
    <row r="8701" spans="1:10" x14ac:dyDescent="0.35">
      <c r="A8701" s="1"/>
      <c r="C8701" s="1"/>
      <c r="D8701" s="1"/>
      <c r="H8701" s="2"/>
      <c r="I8701" s="2"/>
      <c r="J8701" s="2"/>
    </row>
    <row r="8702" spans="1:10" x14ac:dyDescent="0.35">
      <c r="A8702" s="1"/>
      <c r="C8702" s="1"/>
      <c r="D8702" s="1"/>
      <c r="H8702" s="2"/>
      <c r="I8702" s="2"/>
      <c r="J8702" s="2"/>
    </row>
    <row r="8703" spans="1:10" x14ac:dyDescent="0.35">
      <c r="A8703" s="1"/>
      <c r="C8703" s="1"/>
      <c r="D8703" s="1"/>
      <c r="H8703" s="2"/>
      <c r="I8703" s="2"/>
      <c r="J8703" s="2"/>
    </row>
    <row r="8704" spans="1:10" x14ac:dyDescent="0.35">
      <c r="A8704" s="1"/>
      <c r="C8704" s="1"/>
      <c r="D8704" s="1"/>
      <c r="H8704" s="2"/>
      <c r="I8704" s="2"/>
      <c r="J8704" s="2"/>
    </row>
    <row r="8705" spans="1:10" x14ac:dyDescent="0.35">
      <c r="A8705" s="1"/>
      <c r="C8705" s="1"/>
      <c r="D8705" s="1"/>
      <c r="H8705" s="2"/>
      <c r="I8705" s="2"/>
      <c r="J8705" s="2"/>
    </row>
    <row r="8706" spans="1:10" x14ac:dyDescent="0.35">
      <c r="A8706" s="1"/>
      <c r="C8706" s="1"/>
      <c r="D8706" s="1"/>
      <c r="H8706" s="2"/>
      <c r="I8706" s="2"/>
      <c r="J8706" s="2"/>
    </row>
    <row r="8707" spans="1:10" x14ac:dyDescent="0.35">
      <c r="A8707" s="1"/>
      <c r="C8707" s="1"/>
      <c r="D8707" s="1"/>
      <c r="H8707" s="2"/>
      <c r="I8707" s="2"/>
      <c r="J8707" s="2"/>
    </row>
    <row r="8708" spans="1:10" x14ac:dyDescent="0.35">
      <c r="A8708" s="1"/>
      <c r="C8708" s="1"/>
      <c r="D8708" s="1"/>
      <c r="H8708" s="2"/>
      <c r="I8708" s="2"/>
      <c r="J8708" s="2"/>
    </row>
    <row r="8709" spans="1:10" x14ac:dyDescent="0.35">
      <c r="A8709" s="1"/>
      <c r="C8709" s="1"/>
      <c r="D8709" s="1"/>
      <c r="H8709" s="2"/>
      <c r="I8709" s="2"/>
      <c r="J8709" s="2"/>
    </row>
    <row r="8710" spans="1:10" x14ac:dyDescent="0.35">
      <c r="A8710" s="1"/>
      <c r="C8710" s="1"/>
      <c r="D8710" s="1"/>
      <c r="H8710" s="2"/>
      <c r="I8710" s="2"/>
      <c r="J8710" s="2"/>
    </row>
    <row r="8711" spans="1:10" x14ac:dyDescent="0.35">
      <c r="A8711" s="1"/>
      <c r="C8711" s="1"/>
      <c r="D8711" s="1"/>
      <c r="H8711" s="2"/>
      <c r="I8711" s="2"/>
      <c r="J8711" s="2"/>
    </row>
    <row r="8712" spans="1:10" x14ac:dyDescent="0.35">
      <c r="A8712" s="1"/>
      <c r="C8712" s="1"/>
      <c r="D8712" s="1"/>
      <c r="H8712" s="2"/>
      <c r="I8712" s="2"/>
      <c r="J8712" s="2"/>
    </row>
    <row r="8713" spans="1:10" x14ac:dyDescent="0.35">
      <c r="A8713" s="1"/>
      <c r="C8713" s="1"/>
      <c r="D8713" s="1"/>
      <c r="H8713" s="2"/>
      <c r="I8713" s="2"/>
      <c r="J8713" s="2"/>
    </row>
    <row r="8714" spans="1:10" x14ac:dyDescent="0.35">
      <c r="A8714" s="1"/>
      <c r="C8714" s="1"/>
      <c r="D8714" s="1"/>
      <c r="H8714" s="2"/>
      <c r="I8714" s="2"/>
      <c r="J8714" s="2"/>
    </row>
    <row r="8715" spans="1:10" x14ac:dyDescent="0.35">
      <c r="A8715" s="1"/>
      <c r="C8715" s="1"/>
      <c r="D8715" s="1"/>
      <c r="H8715" s="2"/>
      <c r="I8715" s="2"/>
      <c r="J8715" s="2"/>
    </row>
    <row r="8716" spans="1:10" x14ac:dyDescent="0.35">
      <c r="A8716" s="1"/>
      <c r="C8716" s="1"/>
      <c r="D8716" s="1"/>
      <c r="H8716" s="2"/>
      <c r="I8716" s="2"/>
      <c r="J8716" s="2"/>
    </row>
    <row r="8717" spans="1:10" x14ac:dyDescent="0.35">
      <c r="A8717" s="1"/>
      <c r="C8717" s="1"/>
      <c r="D8717" s="1"/>
      <c r="H8717" s="2"/>
      <c r="I8717" s="2"/>
      <c r="J8717" s="2"/>
    </row>
    <row r="8718" spans="1:10" x14ac:dyDescent="0.35">
      <c r="A8718" s="1"/>
      <c r="C8718" s="1"/>
      <c r="D8718" s="1"/>
      <c r="H8718" s="2"/>
      <c r="I8718" s="2"/>
      <c r="J8718" s="2"/>
    </row>
    <row r="8719" spans="1:10" x14ac:dyDescent="0.35">
      <c r="A8719" s="1"/>
      <c r="C8719" s="1"/>
      <c r="D8719" s="1"/>
      <c r="H8719" s="2"/>
      <c r="I8719" s="2"/>
      <c r="J8719" s="2"/>
    </row>
    <row r="8720" spans="1:10" x14ac:dyDescent="0.35">
      <c r="A8720" s="1"/>
      <c r="C8720" s="1"/>
      <c r="D8720" s="1"/>
      <c r="H8720" s="2"/>
      <c r="I8720" s="2"/>
      <c r="J8720" s="2"/>
    </row>
    <row r="8721" spans="1:10" x14ac:dyDescent="0.35">
      <c r="A8721" s="1"/>
      <c r="C8721" s="1"/>
      <c r="D8721" s="1"/>
      <c r="H8721" s="2"/>
      <c r="I8721" s="2"/>
      <c r="J8721" s="2"/>
    </row>
    <row r="8722" spans="1:10" x14ac:dyDescent="0.35">
      <c r="A8722" s="1"/>
      <c r="C8722" s="1"/>
      <c r="D8722" s="1"/>
      <c r="H8722" s="2"/>
      <c r="I8722" s="2"/>
      <c r="J8722" s="2"/>
    </row>
    <row r="8723" spans="1:10" x14ac:dyDescent="0.35">
      <c r="A8723" s="1"/>
      <c r="C8723" s="1"/>
      <c r="D8723" s="1"/>
      <c r="H8723" s="2"/>
      <c r="I8723" s="2"/>
      <c r="J8723" s="2"/>
    </row>
    <row r="8724" spans="1:10" x14ac:dyDescent="0.35">
      <c r="A8724" s="1"/>
      <c r="C8724" s="1"/>
      <c r="D8724" s="1"/>
      <c r="H8724" s="2"/>
      <c r="I8724" s="2"/>
      <c r="J8724" s="2"/>
    </row>
    <row r="8725" spans="1:10" x14ac:dyDescent="0.35">
      <c r="A8725" s="1"/>
      <c r="C8725" s="1"/>
      <c r="D8725" s="1"/>
      <c r="H8725" s="2"/>
      <c r="I8725" s="2"/>
      <c r="J8725" s="2"/>
    </row>
    <row r="8726" spans="1:10" x14ac:dyDescent="0.35">
      <c r="A8726" s="1"/>
      <c r="C8726" s="1"/>
      <c r="D8726" s="1"/>
      <c r="H8726" s="2"/>
      <c r="I8726" s="2"/>
      <c r="J8726" s="2"/>
    </row>
    <row r="8727" spans="1:10" x14ac:dyDescent="0.35">
      <c r="A8727" s="1"/>
      <c r="C8727" s="1"/>
      <c r="D8727" s="1"/>
      <c r="H8727" s="2"/>
      <c r="I8727" s="2"/>
      <c r="J8727" s="2"/>
    </row>
    <row r="8728" spans="1:10" x14ac:dyDescent="0.35">
      <c r="A8728" s="1"/>
      <c r="C8728" s="1"/>
      <c r="D8728" s="1"/>
      <c r="H8728" s="2"/>
      <c r="I8728" s="2"/>
      <c r="J8728" s="2"/>
    </row>
    <row r="8729" spans="1:10" x14ac:dyDescent="0.35">
      <c r="A8729" s="1"/>
      <c r="C8729" s="1"/>
      <c r="D8729" s="1"/>
      <c r="H8729" s="2"/>
      <c r="I8729" s="2"/>
      <c r="J8729" s="2"/>
    </row>
    <row r="8730" spans="1:10" x14ac:dyDescent="0.35">
      <c r="A8730" s="1"/>
      <c r="C8730" s="1"/>
      <c r="D8730" s="1"/>
      <c r="H8730" s="2"/>
      <c r="I8730" s="2"/>
      <c r="J8730" s="2"/>
    </row>
    <row r="8731" spans="1:10" x14ac:dyDescent="0.35">
      <c r="A8731" s="1"/>
      <c r="C8731" s="1"/>
      <c r="D8731" s="1"/>
      <c r="H8731" s="2"/>
      <c r="I8731" s="2"/>
      <c r="J8731" s="2"/>
    </row>
    <row r="8732" spans="1:10" x14ac:dyDescent="0.35">
      <c r="A8732" s="1"/>
      <c r="C8732" s="1"/>
      <c r="D8732" s="1"/>
      <c r="H8732" s="2"/>
      <c r="I8732" s="2"/>
      <c r="J8732" s="2"/>
    </row>
    <row r="8733" spans="1:10" x14ac:dyDescent="0.35">
      <c r="A8733" s="1"/>
      <c r="C8733" s="1"/>
      <c r="D8733" s="1"/>
      <c r="H8733" s="2"/>
      <c r="I8733" s="2"/>
      <c r="J8733" s="2"/>
    </row>
    <row r="8734" spans="1:10" x14ac:dyDescent="0.35">
      <c r="A8734" s="1"/>
      <c r="C8734" s="1"/>
      <c r="D8734" s="1"/>
      <c r="H8734" s="2"/>
      <c r="I8734" s="2"/>
      <c r="J8734" s="2"/>
    </row>
    <row r="8735" spans="1:10" x14ac:dyDescent="0.35">
      <c r="A8735" s="1"/>
      <c r="C8735" s="1"/>
      <c r="D8735" s="1"/>
      <c r="H8735" s="2"/>
      <c r="I8735" s="2"/>
      <c r="J8735" s="2"/>
    </row>
    <row r="8736" spans="1:10" x14ac:dyDescent="0.35">
      <c r="A8736" s="1"/>
      <c r="C8736" s="1"/>
      <c r="D8736" s="1"/>
      <c r="H8736" s="2"/>
      <c r="I8736" s="2"/>
      <c r="J8736" s="2"/>
    </row>
    <row r="8737" spans="1:10" x14ac:dyDescent="0.35">
      <c r="A8737" s="1"/>
      <c r="C8737" s="1"/>
      <c r="D8737" s="1"/>
      <c r="H8737" s="2"/>
      <c r="I8737" s="2"/>
      <c r="J8737" s="2"/>
    </row>
    <row r="8738" spans="1:10" x14ac:dyDescent="0.35">
      <c r="A8738" s="1"/>
      <c r="C8738" s="1"/>
      <c r="D8738" s="1"/>
      <c r="H8738" s="2"/>
      <c r="I8738" s="2"/>
      <c r="J8738" s="2"/>
    </row>
    <row r="8739" spans="1:10" x14ac:dyDescent="0.35">
      <c r="A8739" s="1"/>
      <c r="C8739" s="1"/>
      <c r="D8739" s="1"/>
      <c r="H8739" s="2"/>
      <c r="I8739" s="2"/>
      <c r="J8739" s="2"/>
    </row>
    <row r="8740" spans="1:10" x14ac:dyDescent="0.35">
      <c r="A8740" s="1"/>
      <c r="C8740" s="1"/>
      <c r="D8740" s="1"/>
      <c r="H8740" s="2"/>
      <c r="I8740" s="2"/>
      <c r="J8740" s="2"/>
    </row>
    <row r="8741" spans="1:10" x14ac:dyDescent="0.35">
      <c r="A8741" s="1"/>
      <c r="C8741" s="1"/>
      <c r="D8741" s="1"/>
      <c r="H8741" s="2"/>
      <c r="I8741" s="2"/>
      <c r="J8741" s="2"/>
    </row>
    <row r="8742" spans="1:10" x14ac:dyDescent="0.35">
      <c r="A8742" s="1"/>
      <c r="C8742" s="1"/>
      <c r="D8742" s="1"/>
      <c r="H8742" s="2"/>
      <c r="I8742" s="2"/>
      <c r="J8742" s="2"/>
    </row>
    <row r="8743" spans="1:10" x14ac:dyDescent="0.35">
      <c r="A8743" s="1"/>
      <c r="C8743" s="1"/>
      <c r="D8743" s="1"/>
      <c r="H8743" s="2"/>
      <c r="I8743" s="2"/>
      <c r="J8743" s="2"/>
    </row>
    <row r="8744" spans="1:10" x14ac:dyDescent="0.35">
      <c r="A8744" s="1"/>
      <c r="C8744" s="1"/>
      <c r="D8744" s="1"/>
      <c r="H8744" s="2"/>
      <c r="I8744" s="2"/>
      <c r="J8744" s="2"/>
    </row>
    <row r="8745" spans="1:10" x14ac:dyDescent="0.35">
      <c r="A8745" s="1"/>
      <c r="C8745" s="1"/>
      <c r="D8745" s="1"/>
      <c r="H8745" s="2"/>
      <c r="I8745" s="2"/>
      <c r="J8745" s="2"/>
    </row>
    <row r="8746" spans="1:10" x14ac:dyDescent="0.35">
      <c r="A8746" s="1"/>
      <c r="C8746" s="1"/>
      <c r="D8746" s="1"/>
      <c r="H8746" s="2"/>
      <c r="I8746" s="2"/>
      <c r="J8746" s="2"/>
    </row>
    <row r="8747" spans="1:10" x14ac:dyDescent="0.35">
      <c r="A8747" s="1"/>
      <c r="C8747" s="1"/>
      <c r="D8747" s="1"/>
      <c r="H8747" s="2"/>
      <c r="I8747" s="2"/>
      <c r="J8747" s="2"/>
    </row>
    <row r="8748" spans="1:10" x14ac:dyDescent="0.35">
      <c r="A8748" s="1"/>
      <c r="C8748" s="1"/>
      <c r="D8748" s="1"/>
      <c r="H8748" s="2"/>
      <c r="I8748" s="2"/>
      <c r="J8748" s="2"/>
    </row>
    <row r="8749" spans="1:10" x14ac:dyDescent="0.35">
      <c r="A8749" s="1"/>
      <c r="C8749" s="1"/>
      <c r="D8749" s="1"/>
      <c r="H8749" s="2"/>
      <c r="I8749" s="2"/>
      <c r="J8749" s="2"/>
    </row>
    <row r="8750" spans="1:10" x14ac:dyDescent="0.35">
      <c r="A8750" s="1"/>
      <c r="C8750" s="1"/>
      <c r="D8750" s="1"/>
      <c r="H8750" s="2"/>
      <c r="I8750" s="2"/>
      <c r="J8750" s="2"/>
    </row>
    <row r="8751" spans="1:10" x14ac:dyDescent="0.35">
      <c r="A8751" s="1"/>
      <c r="C8751" s="1"/>
      <c r="D8751" s="1"/>
      <c r="H8751" s="2"/>
      <c r="I8751" s="2"/>
      <c r="J8751" s="2"/>
    </row>
    <row r="8752" spans="1:10" x14ac:dyDescent="0.35">
      <c r="A8752" s="1"/>
      <c r="C8752" s="1"/>
      <c r="D8752" s="1"/>
      <c r="H8752" s="2"/>
      <c r="I8752" s="2"/>
      <c r="J8752" s="2"/>
    </row>
    <row r="8753" spans="1:10" x14ac:dyDescent="0.35">
      <c r="A8753" s="1"/>
      <c r="C8753" s="1"/>
      <c r="D8753" s="1"/>
      <c r="H8753" s="2"/>
      <c r="I8753" s="2"/>
      <c r="J8753" s="2"/>
    </row>
    <row r="8754" spans="1:10" x14ac:dyDescent="0.35">
      <c r="A8754" s="1"/>
      <c r="C8754" s="1"/>
      <c r="D8754" s="1"/>
      <c r="H8754" s="2"/>
      <c r="I8754" s="2"/>
      <c r="J8754" s="2"/>
    </row>
    <row r="8755" spans="1:10" x14ac:dyDescent="0.35">
      <c r="A8755" s="1"/>
      <c r="C8755" s="1"/>
      <c r="D8755" s="1"/>
      <c r="H8755" s="2"/>
      <c r="I8755" s="2"/>
      <c r="J8755" s="2"/>
    </row>
    <row r="8756" spans="1:10" x14ac:dyDescent="0.35">
      <c r="A8756" s="1"/>
      <c r="C8756" s="1"/>
      <c r="D8756" s="1"/>
      <c r="H8756" s="2"/>
      <c r="I8756" s="2"/>
      <c r="J8756" s="2"/>
    </row>
    <row r="8757" spans="1:10" x14ac:dyDescent="0.35">
      <c r="A8757" s="1"/>
      <c r="C8757" s="1"/>
      <c r="D8757" s="1"/>
      <c r="H8757" s="2"/>
      <c r="I8757" s="2"/>
      <c r="J8757" s="2"/>
    </row>
    <row r="8758" spans="1:10" x14ac:dyDescent="0.35">
      <c r="A8758" s="1"/>
      <c r="C8758" s="1"/>
      <c r="D8758" s="1"/>
      <c r="H8758" s="2"/>
      <c r="I8758" s="2"/>
      <c r="J8758" s="2"/>
    </row>
    <row r="8759" spans="1:10" x14ac:dyDescent="0.35">
      <c r="A8759" s="1"/>
      <c r="C8759" s="1"/>
      <c r="D8759" s="1"/>
      <c r="H8759" s="2"/>
      <c r="I8759" s="2"/>
      <c r="J8759" s="2"/>
    </row>
    <row r="8760" spans="1:10" x14ac:dyDescent="0.35">
      <c r="A8760" s="1"/>
      <c r="C8760" s="1"/>
      <c r="D8760" s="1"/>
      <c r="H8760" s="2"/>
      <c r="I8760" s="2"/>
      <c r="J8760" s="2"/>
    </row>
    <row r="8761" spans="1:10" x14ac:dyDescent="0.35">
      <c r="A8761" s="1"/>
      <c r="C8761" s="1"/>
      <c r="D8761" s="1"/>
      <c r="H8761" s="2"/>
      <c r="I8761" s="2"/>
      <c r="J8761" s="2"/>
    </row>
    <row r="8762" spans="1:10" x14ac:dyDescent="0.35">
      <c r="A8762" s="1"/>
      <c r="C8762" s="1"/>
      <c r="D8762" s="1"/>
      <c r="H8762" s="2"/>
      <c r="I8762" s="2"/>
      <c r="J8762" s="2"/>
    </row>
    <row r="8763" spans="1:10" x14ac:dyDescent="0.35">
      <c r="A8763" s="1"/>
      <c r="C8763" s="1"/>
      <c r="D8763" s="1"/>
      <c r="H8763" s="2"/>
      <c r="I8763" s="2"/>
      <c r="J8763" s="2"/>
    </row>
    <row r="8764" spans="1:10" x14ac:dyDescent="0.35">
      <c r="A8764" s="1"/>
      <c r="C8764" s="1"/>
      <c r="D8764" s="1"/>
      <c r="H8764" s="2"/>
      <c r="I8764" s="2"/>
      <c r="J8764" s="2"/>
    </row>
    <row r="8765" spans="1:10" x14ac:dyDescent="0.35">
      <c r="A8765" s="1"/>
      <c r="C8765" s="1"/>
      <c r="D8765" s="1"/>
      <c r="H8765" s="2"/>
      <c r="I8765" s="2"/>
      <c r="J8765" s="2"/>
    </row>
    <row r="8766" spans="1:10" x14ac:dyDescent="0.35">
      <c r="A8766" s="1"/>
      <c r="C8766" s="1"/>
      <c r="D8766" s="1"/>
      <c r="H8766" s="2"/>
      <c r="I8766" s="2"/>
      <c r="J8766" s="2"/>
    </row>
    <row r="8767" spans="1:10" x14ac:dyDescent="0.35">
      <c r="A8767" s="1"/>
      <c r="C8767" s="1"/>
      <c r="D8767" s="1"/>
      <c r="H8767" s="2"/>
      <c r="I8767" s="2"/>
      <c r="J8767" s="2"/>
    </row>
    <row r="8768" spans="1:10" x14ac:dyDescent="0.35">
      <c r="A8768" s="1"/>
      <c r="C8768" s="1"/>
      <c r="D8768" s="1"/>
      <c r="H8768" s="2"/>
      <c r="I8768" s="2"/>
      <c r="J8768" s="2"/>
    </row>
    <row r="8769" spans="1:10" x14ac:dyDescent="0.35">
      <c r="A8769" s="1"/>
      <c r="C8769" s="1"/>
      <c r="D8769" s="1"/>
      <c r="H8769" s="2"/>
      <c r="I8769" s="2"/>
      <c r="J8769" s="2"/>
    </row>
    <row r="8770" spans="1:10" x14ac:dyDescent="0.35">
      <c r="A8770" s="1"/>
      <c r="C8770" s="1"/>
      <c r="D8770" s="1"/>
      <c r="H8770" s="2"/>
      <c r="I8770" s="2"/>
      <c r="J8770" s="2"/>
    </row>
    <row r="8771" spans="1:10" x14ac:dyDescent="0.35">
      <c r="A8771" s="1"/>
      <c r="C8771" s="1"/>
      <c r="D8771" s="1"/>
      <c r="H8771" s="2"/>
      <c r="I8771" s="2"/>
      <c r="J8771" s="2"/>
    </row>
    <row r="8772" spans="1:10" x14ac:dyDescent="0.35">
      <c r="A8772" s="1"/>
      <c r="C8772" s="1"/>
      <c r="D8772" s="1"/>
      <c r="H8772" s="2"/>
      <c r="I8772" s="2"/>
      <c r="J8772" s="2"/>
    </row>
    <row r="8773" spans="1:10" x14ac:dyDescent="0.35">
      <c r="A8773" s="1"/>
      <c r="C8773" s="1"/>
      <c r="D8773" s="1"/>
      <c r="H8773" s="2"/>
      <c r="I8773" s="2"/>
      <c r="J8773" s="2"/>
    </row>
    <row r="8774" spans="1:10" x14ac:dyDescent="0.35">
      <c r="A8774" s="1"/>
      <c r="C8774" s="1"/>
      <c r="D8774" s="1"/>
      <c r="H8774" s="2"/>
      <c r="I8774" s="2"/>
      <c r="J8774" s="2"/>
    </row>
    <row r="8775" spans="1:10" x14ac:dyDescent="0.35">
      <c r="A8775" s="1"/>
      <c r="C8775" s="1"/>
      <c r="D8775" s="1"/>
      <c r="H8775" s="2"/>
      <c r="I8775" s="2"/>
      <c r="J8775" s="2"/>
    </row>
    <row r="8776" spans="1:10" x14ac:dyDescent="0.35">
      <c r="A8776" s="1"/>
      <c r="C8776" s="1"/>
      <c r="D8776" s="1"/>
      <c r="H8776" s="2"/>
      <c r="I8776" s="2"/>
      <c r="J8776" s="2"/>
    </row>
    <row r="8777" spans="1:10" x14ac:dyDescent="0.35">
      <c r="A8777" s="1"/>
      <c r="C8777" s="1"/>
      <c r="D8777" s="1"/>
      <c r="H8777" s="2"/>
      <c r="I8777" s="2"/>
      <c r="J8777" s="2"/>
    </row>
    <row r="8778" spans="1:10" x14ac:dyDescent="0.35">
      <c r="A8778" s="1"/>
      <c r="C8778" s="1"/>
      <c r="D8778" s="1"/>
      <c r="H8778" s="2"/>
      <c r="I8778" s="2"/>
      <c r="J8778" s="2"/>
    </row>
    <row r="8779" spans="1:10" x14ac:dyDescent="0.35">
      <c r="A8779" s="1"/>
      <c r="C8779" s="1"/>
      <c r="D8779" s="1"/>
      <c r="H8779" s="2"/>
      <c r="I8779" s="2"/>
      <c r="J8779" s="2"/>
    </row>
    <row r="8780" spans="1:10" x14ac:dyDescent="0.35">
      <c r="A8780" s="1"/>
      <c r="C8780" s="1"/>
      <c r="D8780" s="1"/>
      <c r="H8780" s="2"/>
      <c r="I8780" s="2"/>
      <c r="J8780" s="2"/>
    </row>
    <row r="8781" spans="1:10" x14ac:dyDescent="0.35">
      <c r="A8781" s="1"/>
      <c r="C8781" s="1"/>
      <c r="D8781" s="1"/>
      <c r="H8781" s="2"/>
      <c r="I8781" s="2"/>
      <c r="J8781" s="2"/>
    </row>
    <row r="8782" spans="1:10" x14ac:dyDescent="0.35">
      <c r="A8782" s="1"/>
      <c r="C8782" s="1"/>
      <c r="D8782" s="1"/>
      <c r="H8782" s="2"/>
      <c r="I8782" s="2"/>
      <c r="J8782" s="2"/>
    </row>
    <row r="8783" spans="1:10" x14ac:dyDescent="0.35">
      <c r="A8783" s="1"/>
      <c r="C8783" s="1"/>
      <c r="D8783" s="1"/>
      <c r="H8783" s="2"/>
      <c r="I8783" s="2"/>
      <c r="J8783" s="2"/>
    </row>
    <row r="8784" spans="1:10" x14ac:dyDescent="0.35">
      <c r="A8784" s="1"/>
      <c r="C8784" s="1"/>
      <c r="D8784" s="1"/>
      <c r="H8784" s="2"/>
      <c r="I8784" s="2"/>
      <c r="J8784" s="2"/>
    </row>
    <row r="8785" spans="1:10" x14ac:dyDescent="0.35">
      <c r="A8785" s="1"/>
      <c r="C8785" s="1"/>
      <c r="D8785" s="1"/>
      <c r="H8785" s="2"/>
      <c r="I8785" s="2"/>
      <c r="J8785" s="2"/>
    </row>
    <row r="8786" spans="1:10" x14ac:dyDescent="0.35">
      <c r="A8786" s="1"/>
      <c r="C8786" s="1"/>
      <c r="D8786" s="1"/>
      <c r="H8786" s="2"/>
      <c r="I8786" s="2"/>
      <c r="J8786" s="2"/>
    </row>
    <row r="8787" spans="1:10" x14ac:dyDescent="0.35">
      <c r="A8787" s="1"/>
      <c r="C8787" s="1"/>
      <c r="D8787" s="1"/>
      <c r="H8787" s="2"/>
      <c r="I8787" s="2"/>
      <c r="J8787" s="2"/>
    </row>
    <row r="8788" spans="1:10" x14ac:dyDescent="0.35">
      <c r="A8788" s="1"/>
      <c r="C8788" s="1"/>
      <c r="D8788" s="1"/>
      <c r="H8788" s="2"/>
      <c r="I8788" s="2"/>
      <c r="J8788" s="2"/>
    </row>
    <row r="8789" spans="1:10" x14ac:dyDescent="0.35">
      <c r="A8789" s="1"/>
      <c r="C8789" s="1"/>
      <c r="D8789" s="1"/>
      <c r="H8789" s="2"/>
      <c r="I8789" s="2"/>
      <c r="J8789" s="2"/>
    </row>
    <row r="8790" spans="1:10" x14ac:dyDescent="0.35">
      <c r="A8790" s="1"/>
      <c r="C8790" s="1"/>
      <c r="D8790" s="1"/>
      <c r="H8790" s="2"/>
      <c r="I8790" s="2"/>
      <c r="J8790" s="2"/>
    </row>
    <row r="8791" spans="1:10" x14ac:dyDescent="0.35">
      <c r="A8791" s="1"/>
      <c r="C8791" s="1"/>
      <c r="D8791" s="1"/>
      <c r="H8791" s="2"/>
      <c r="I8791" s="2"/>
      <c r="J8791" s="2"/>
    </row>
    <row r="8792" spans="1:10" x14ac:dyDescent="0.35">
      <c r="A8792" s="1"/>
      <c r="C8792" s="1"/>
      <c r="D8792" s="1"/>
      <c r="H8792" s="2"/>
      <c r="I8792" s="2"/>
      <c r="J8792" s="2"/>
    </row>
    <row r="8793" spans="1:10" x14ac:dyDescent="0.35">
      <c r="A8793" s="1"/>
      <c r="C8793" s="1"/>
      <c r="D8793" s="1"/>
      <c r="H8793" s="2"/>
      <c r="I8793" s="2"/>
      <c r="J8793" s="2"/>
    </row>
    <row r="8794" spans="1:10" x14ac:dyDescent="0.35">
      <c r="A8794" s="1"/>
      <c r="C8794" s="1"/>
      <c r="D8794" s="1"/>
      <c r="H8794" s="2"/>
      <c r="I8794" s="2"/>
      <c r="J8794" s="2"/>
    </row>
    <row r="8795" spans="1:10" x14ac:dyDescent="0.35">
      <c r="A8795" s="1"/>
      <c r="C8795" s="1"/>
      <c r="D8795" s="1"/>
      <c r="H8795" s="2"/>
      <c r="I8795" s="2"/>
      <c r="J8795" s="2"/>
    </row>
    <row r="8796" spans="1:10" x14ac:dyDescent="0.35">
      <c r="A8796" s="1"/>
      <c r="C8796" s="1"/>
      <c r="D8796" s="1"/>
      <c r="H8796" s="2"/>
      <c r="I8796" s="2"/>
      <c r="J8796" s="2"/>
    </row>
    <row r="8797" spans="1:10" x14ac:dyDescent="0.35">
      <c r="A8797" s="1"/>
      <c r="C8797" s="1"/>
      <c r="D8797" s="1"/>
      <c r="H8797" s="2"/>
      <c r="I8797" s="2"/>
      <c r="J8797" s="2"/>
    </row>
    <row r="8798" spans="1:10" x14ac:dyDescent="0.35">
      <c r="A8798" s="1"/>
      <c r="C8798" s="1"/>
      <c r="D8798" s="1"/>
      <c r="H8798" s="2"/>
      <c r="I8798" s="2"/>
      <c r="J8798" s="2"/>
    </row>
    <row r="8799" spans="1:10" x14ac:dyDescent="0.35">
      <c r="A8799" s="1"/>
      <c r="C8799" s="1"/>
      <c r="D8799" s="1"/>
      <c r="H8799" s="2"/>
      <c r="I8799" s="2"/>
      <c r="J8799" s="2"/>
    </row>
    <row r="8800" spans="1:10" x14ac:dyDescent="0.35">
      <c r="A8800" s="1"/>
      <c r="C8800" s="1"/>
      <c r="D8800" s="1"/>
      <c r="H8800" s="2"/>
      <c r="I8800" s="2"/>
      <c r="J8800" s="2"/>
    </row>
    <row r="8801" spans="1:10" x14ac:dyDescent="0.35">
      <c r="A8801" s="1"/>
      <c r="C8801" s="1"/>
      <c r="D8801" s="1"/>
      <c r="H8801" s="2"/>
      <c r="I8801" s="2"/>
      <c r="J8801" s="2"/>
    </row>
    <row r="8802" spans="1:10" x14ac:dyDescent="0.35">
      <c r="A8802" s="1"/>
      <c r="C8802" s="1"/>
      <c r="D8802" s="1"/>
      <c r="H8802" s="2"/>
      <c r="I8802" s="2"/>
      <c r="J8802" s="2"/>
    </row>
    <row r="8803" spans="1:10" x14ac:dyDescent="0.35">
      <c r="A8803" s="1"/>
      <c r="C8803" s="1"/>
      <c r="D8803" s="1"/>
      <c r="H8803" s="2"/>
      <c r="I8803" s="2"/>
      <c r="J8803" s="2"/>
    </row>
    <row r="8804" spans="1:10" x14ac:dyDescent="0.35">
      <c r="A8804" s="1"/>
      <c r="C8804" s="1"/>
      <c r="D8804" s="1"/>
      <c r="H8804" s="2"/>
      <c r="I8804" s="2"/>
      <c r="J8804" s="2"/>
    </row>
    <row r="8805" spans="1:10" x14ac:dyDescent="0.35">
      <c r="A8805" s="1"/>
      <c r="C8805" s="1"/>
      <c r="D8805" s="1"/>
      <c r="H8805" s="2"/>
      <c r="I8805" s="2"/>
      <c r="J8805" s="2"/>
    </row>
    <row r="8806" spans="1:10" x14ac:dyDescent="0.35">
      <c r="A8806" s="1"/>
      <c r="C8806" s="1"/>
      <c r="D8806" s="1"/>
      <c r="H8806" s="2"/>
      <c r="I8806" s="2"/>
      <c r="J8806" s="2"/>
    </row>
    <row r="8807" spans="1:10" x14ac:dyDescent="0.35">
      <c r="A8807" s="1"/>
      <c r="C8807" s="1"/>
      <c r="D8807" s="1"/>
      <c r="H8807" s="2"/>
      <c r="I8807" s="2"/>
      <c r="J8807" s="2"/>
    </row>
    <row r="8808" spans="1:10" x14ac:dyDescent="0.35">
      <c r="A8808" s="1"/>
      <c r="C8808" s="1"/>
      <c r="D8808" s="1"/>
      <c r="H8808" s="2"/>
      <c r="I8808" s="2"/>
      <c r="J8808" s="2"/>
    </row>
    <row r="8809" spans="1:10" x14ac:dyDescent="0.35">
      <c r="A8809" s="1"/>
      <c r="C8809" s="1"/>
      <c r="D8809" s="1"/>
      <c r="H8809" s="2"/>
      <c r="I8809" s="2"/>
      <c r="J8809" s="2"/>
    </row>
    <row r="8810" spans="1:10" x14ac:dyDescent="0.35">
      <c r="A8810" s="1"/>
      <c r="C8810" s="1"/>
      <c r="D8810" s="1"/>
      <c r="H8810" s="2"/>
      <c r="I8810" s="2"/>
      <c r="J8810" s="2"/>
    </row>
    <row r="8811" spans="1:10" x14ac:dyDescent="0.35">
      <c r="A8811" s="1"/>
      <c r="C8811" s="1"/>
      <c r="D8811" s="1"/>
      <c r="H8811" s="2"/>
      <c r="I8811" s="2"/>
      <c r="J8811" s="2"/>
    </row>
    <row r="8812" spans="1:10" x14ac:dyDescent="0.35">
      <c r="A8812" s="1"/>
      <c r="C8812" s="1"/>
      <c r="D8812" s="1"/>
      <c r="H8812" s="2"/>
      <c r="I8812" s="2"/>
      <c r="J8812" s="2"/>
    </row>
    <row r="8813" spans="1:10" x14ac:dyDescent="0.35">
      <c r="A8813" s="1"/>
      <c r="C8813" s="1"/>
      <c r="D8813" s="1"/>
      <c r="H8813" s="2"/>
      <c r="I8813" s="2"/>
      <c r="J8813" s="2"/>
    </row>
    <row r="8814" spans="1:10" x14ac:dyDescent="0.35">
      <c r="A8814" s="1"/>
      <c r="C8814" s="1"/>
      <c r="D8814" s="1"/>
      <c r="H8814" s="2"/>
      <c r="I8814" s="2"/>
      <c r="J8814" s="2"/>
    </row>
    <row r="8815" spans="1:10" x14ac:dyDescent="0.35">
      <c r="A8815" s="1"/>
      <c r="C8815" s="1"/>
      <c r="D8815" s="1"/>
      <c r="H8815" s="2"/>
      <c r="I8815" s="2"/>
      <c r="J8815" s="2"/>
    </row>
    <row r="8816" spans="1:10" x14ac:dyDescent="0.35">
      <c r="A8816" s="1"/>
      <c r="C8816" s="1"/>
      <c r="D8816" s="1"/>
      <c r="H8816" s="2"/>
      <c r="I8816" s="2"/>
      <c r="J8816" s="2"/>
    </row>
    <row r="8817" spans="1:10" x14ac:dyDescent="0.35">
      <c r="A8817" s="1"/>
      <c r="C8817" s="1"/>
      <c r="D8817" s="1"/>
      <c r="H8817" s="2"/>
      <c r="I8817" s="2"/>
      <c r="J8817" s="2"/>
    </row>
    <row r="8818" spans="1:10" x14ac:dyDescent="0.35">
      <c r="A8818" s="1"/>
      <c r="C8818" s="1"/>
      <c r="D8818" s="1"/>
      <c r="H8818" s="2"/>
      <c r="I8818" s="2"/>
      <c r="J8818" s="2"/>
    </row>
    <row r="8819" spans="1:10" x14ac:dyDescent="0.35">
      <c r="A8819" s="1"/>
      <c r="C8819" s="1"/>
      <c r="D8819" s="1"/>
      <c r="H8819" s="2"/>
      <c r="I8819" s="2"/>
      <c r="J8819" s="2"/>
    </row>
    <row r="8820" spans="1:10" x14ac:dyDescent="0.35">
      <c r="A8820" s="1"/>
      <c r="C8820" s="1"/>
      <c r="D8820" s="1"/>
      <c r="H8820" s="2"/>
      <c r="I8820" s="2"/>
      <c r="J8820" s="2"/>
    </row>
    <row r="8821" spans="1:10" x14ac:dyDescent="0.35">
      <c r="A8821" s="1"/>
      <c r="C8821" s="1"/>
      <c r="D8821" s="1"/>
      <c r="H8821" s="2"/>
      <c r="I8821" s="2"/>
      <c r="J8821" s="2"/>
    </row>
    <row r="8822" spans="1:10" x14ac:dyDescent="0.35">
      <c r="A8822" s="1"/>
      <c r="C8822" s="1"/>
      <c r="D8822" s="1"/>
      <c r="H8822" s="2"/>
      <c r="I8822" s="2"/>
      <c r="J8822" s="2"/>
    </row>
    <row r="8823" spans="1:10" x14ac:dyDescent="0.35">
      <c r="A8823" s="1"/>
      <c r="C8823" s="1"/>
      <c r="D8823" s="1"/>
      <c r="H8823" s="2"/>
      <c r="I8823" s="2"/>
      <c r="J8823" s="2"/>
    </row>
    <row r="8824" spans="1:10" x14ac:dyDescent="0.35">
      <c r="A8824" s="1"/>
      <c r="C8824" s="1"/>
      <c r="D8824" s="1"/>
      <c r="H8824" s="2"/>
      <c r="I8824" s="2"/>
      <c r="J8824" s="2"/>
    </row>
    <row r="8825" spans="1:10" x14ac:dyDescent="0.35">
      <c r="A8825" s="1"/>
      <c r="C8825" s="1"/>
      <c r="D8825" s="1"/>
      <c r="H8825" s="2"/>
      <c r="I8825" s="2"/>
      <c r="J8825" s="2"/>
    </row>
    <row r="8826" spans="1:10" x14ac:dyDescent="0.35">
      <c r="A8826" s="1"/>
      <c r="C8826" s="1"/>
      <c r="D8826" s="1"/>
      <c r="H8826" s="2"/>
      <c r="I8826" s="2"/>
      <c r="J8826" s="2"/>
    </row>
    <row r="8827" spans="1:10" x14ac:dyDescent="0.35">
      <c r="A8827" s="1"/>
      <c r="C8827" s="1"/>
      <c r="D8827" s="1"/>
      <c r="H8827" s="2"/>
      <c r="I8827" s="2"/>
      <c r="J8827" s="2"/>
    </row>
    <row r="8828" spans="1:10" x14ac:dyDescent="0.35">
      <c r="A8828" s="1"/>
      <c r="C8828" s="1"/>
      <c r="D8828" s="1"/>
      <c r="H8828" s="2"/>
      <c r="I8828" s="2"/>
      <c r="J8828" s="2"/>
    </row>
    <row r="8829" spans="1:10" x14ac:dyDescent="0.35">
      <c r="A8829" s="1"/>
      <c r="C8829" s="1"/>
      <c r="D8829" s="1"/>
      <c r="H8829" s="2"/>
      <c r="I8829" s="2"/>
      <c r="J8829" s="2"/>
    </row>
    <row r="8830" spans="1:10" x14ac:dyDescent="0.35">
      <c r="A8830" s="1"/>
      <c r="C8830" s="1"/>
      <c r="D8830" s="1"/>
      <c r="H8830" s="2"/>
      <c r="I8830" s="2"/>
      <c r="J8830" s="2"/>
    </row>
    <row r="8831" spans="1:10" x14ac:dyDescent="0.35">
      <c r="A8831" s="1"/>
      <c r="C8831" s="1"/>
      <c r="D8831" s="1"/>
      <c r="H8831" s="2"/>
      <c r="I8831" s="2"/>
      <c r="J8831" s="2"/>
    </row>
    <row r="8832" spans="1:10" x14ac:dyDescent="0.35">
      <c r="A8832" s="1"/>
      <c r="C8832" s="1"/>
      <c r="D8832" s="1"/>
      <c r="H8832" s="2"/>
      <c r="I8832" s="2"/>
      <c r="J8832" s="2"/>
    </row>
    <row r="8833" spans="1:10" x14ac:dyDescent="0.35">
      <c r="A8833" s="1"/>
      <c r="C8833" s="1"/>
      <c r="D8833" s="1"/>
      <c r="H8833" s="2"/>
      <c r="I8833" s="2"/>
      <c r="J8833" s="2"/>
    </row>
    <row r="8834" spans="1:10" x14ac:dyDescent="0.35">
      <c r="A8834" s="1"/>
      <c r="C8834" s="1"/>
      <c r="D8834" s="1"/>
      <c r="H8834" s="2"/>
      <c r="I8834" s="2"/>
      <c r="J8834" s="2"/>
    </row>
    <row r="8835" spans="1:10" x14ac:dyDescent="0.35">
      <c r="A8835" s="1"/>
      <c r="C8835" s="1"/>
      <c r="D8835" s="1"/>
      <c r="H8835" s="2"/>
      <c r="I8835" s="2"/>
      <c r="J8835" s="2"/>
    </row>
    <row r="8836" spans="1:10" x14ac:dyDescent="0.35">
      <c r="A8836" s="1"/>
      <c r="C8836" s="1"/>
      <c r="D8836" s="1"/>
      <c r="H8836" s="2"/>
      <c r="I8836" s="2"/>
      <c r="J8836" s="2"/>
    </row>
    <row r="8837" spans="1:10" x14ac:dyDescent="0.35">
      <c r="A8837" s="1"/>
      <c r="C8837" s="1"/>
      <c r="D8837" s="1"/>
      <c r="H8837" s="2"/>
      <c r="I8837" s="2"/>
      <c r="J8837" s="2"/>
    </row>
    <row r="8838" spans="1:10" x14ac:dyDescent="0.35">
      <c r="A8838" s="1"/>
      <c r="C8838" s="1"/>
      <c r="D8838" s="1"/>
      <c r="H8838" s="2"/>
      <c r="I8838" s="2"/>
      <c r="J8838" s="2"/>
    </row>
    <row r="8839" spans="1:10" x14ac:dyDescent="0.35">
      <c r="A8839" s="1"/>
      <c r="C8839" s="1"/>
      <c r="D8839" s="1"/>
      <c r="H8839" s="2"/>
      <c r="I8839" s="2"/>
      <c r="J8839" s="2"/>
    </row>
    <row r="8840" spans="1:10" x14ac:dyDescent="0.35">
      <c r="A8840" s="1"/>
      <c r="C8840" s="1"/>
      <c r="D8840" s="1"/>
      <c r="H8840" s="2"/>
      <c r="I8840" s="2"/>
      <c r="J8840" s="2"/>
    </row>
    <row r="8841" spans="1:10" x14ac:dyDescent="0.35">
      <c r="A8841" s="1"/>
      <c r="C8841" s="1"/>
      <c r="D8841" s="1"/>
      <c r="H8841" s="2"/>
      <c r="I8841" s="2"/>
      <c r="J8841" s="2"/>
    </row>
    <row r="8842" spans="1:10" x14ac:dyDescent="0.35">
      <c r="A8842" s="1"/>
      <c r="C8842" s="1"/>
      <c r="D8842" s="1"/>
      <c r="H8842" s="2"/>
      <c r="I8842" s="2"/>
      <c r="J8842" s="2"/>
    </row>
    <row r="8843" spans="1:10" x14ac:dyDescent="0.35">
      <c r="A8843" s="1"/>
      <c r="C8843" s="1"/>
      <c r="D8843" s="1"/>
      <c r="H8843" s="2"/>
      <c r="I8843" s="2"/>
      <c r="J8843" s="2"/>
    </row>
    <row r="8844" spans="1:10" x14ac:dyDescent="0.35">
      <c r="A8844" s="1"/>
      <c r="C8844" s="1"/>
      <c r="D8844" s="1"/>
      <c r="H8844" s="2"/>
      <c r="I8844" s="2"/>
      <c r="J8844" s="2"/>
    </row>
    <row r="8845" spans="1:10" x14ac:dyDescent="0.35">
      <c r="A8845" s="1"/>
      <c r="C8845" s="1"/>
      <c r="D8845" s="1"/>
      <c r="H8845" s="2"/>
      <c r="I8845" s="2"/>
      <c r="J8845" s="2"/>
    </row>
    <row r="8846" spans="1:10" x14ac:dyDescent="0.35">
      <c r="A8846" s="1"/>
      <c r="C8846" s="1"/>
      <c r="D8846" s="1"/>
      <c r="H8846" s="2"/>
      <c r="I8846" s="2"/>
      <c r="J8846" s="2"/>
    </row>
    <row r="8847" spans="1:10" x14ac:dyDescent="0.35">
      <c r="A8847" s="1"/>
      <c r="C8847" s="1"/>
      <c r="D8847" s="1"/>
      <c r="H8847" s="2"/>
      <c r="I8847" s="2"/>
      <c r="J8847" s="2"/>
    </row>
    <row r="8848" spans="1:10" x14ac:dyDescent="0.35">
      <c r="A8848" s="1"/>
      <c r="C8848" s="1"/>
      <c r="D8848" s="1"/>
      <c r="H8848" s="2"/>
      <c r="I8848" s="2"/>
      <c r="J8848" s="2"/>
    </row>
    <row r="8849" spans="1:10" x14ac:dyDescent="0.35">
      <c r="A8849" s="1"/>
      <c r="C8849" s="1"/>
      <c r="D8849" s="1"/>
      <c r="H8849" s="2"/>
      <c r="I8849" s="2"/>
      <c r="J8849" s="2"/>
    </row>
    <row r="8850" spans="1:10" x14ac:dyDescent="0.35">
      <c r="A8850" s="1"/>
      <c r="C8850" s="1"/>
      <c r="D8850" s="1"/>
      <c r="H8850" s="2"/>
      <c r="I8850" s="2"/>
      <c r="J8850" s="2"/>
    </row>
    <row r="8851" spans="1:10" x14ac:dyDescent="0.35">
      <c r="A8851" s="1"/>
      <c r="C8851" s="1"/>
      <c r="D8851" s="1"/>
      <c r="H8851" s="2"/>
      <c r="I8851" s="2"/>
      <c r="J8851" s="2"/>
    </row>
    <row r="8852" spans="1:10" x14ac:dyDescent="0.35">
      <c r="A8852" s="1"/>
      <c r="C8852" s="1"/>
      <c r="D8852" s="1"/>
      <c r="H8852" s="2"/>
      <c r="I8852" s="2"/>
      <c r="J8852" s="2"/>
    </row>
    <row r="8853" spans="1:10" x14ac:dyDescent="0.35">
      <c r="A8853" s="1"/>
      <c r="C8853" s="1"/>
      <c r="D8853" s="1"/>
      <c r="H8853" s="2"/>
      <c r="I8853" s="2"/>
      <c r="J8853" s="2"/>
    </row>
    <row r="8854" spans="1:10" x14ac:dyDescent="0.35">
      <c r="A8854" s="1"/>
      <c r="C8854" s="1"/>
      <c r="D8854" s="1"/>
      <c r="H8854" s="2"/>
      <c r="I8854" s="2"/>
      <c r="J8854" s="2"/>
    </row>
    <row r="8855" spans="1:10" x14ac:dyDescent="0.35">
      <c r="A8855" s="1"/>
      <c r="C8855" s="1"/>
      <c r="D8855" s="1"/>
      <c r="H8855" s="2"/>
      <c r="I8855" s="2"/>
      <c r="J8855" s="2"/>
    </row>
    <row r="8856" spans="1:10" x14ac:dyDescent="0.35">
      <c r="A8856" s="1"/>
      <c r="C8856" s="1"/>
      <c r="D8856" s="1"/>
      <c r="H8856" s="2"/>
      <c r="I8856" s="2"/>
      <c r="J8856" s="2"/>
    </row>
    <row r="8857" spans="1:10" x14ac:dyDescent="0.35">
      <c r="A8857" s="1"/>
      <c r="C8857" s="1"/>
      <c r="D8857" s="1"/>
      <c r="H8857" s="2"/>
      <c r="I8857" s="2"/>
      <c r="J8857" s="2"/>
    </row>
    <row r="8858" spans="1:10" x14ac:dyDescent="0.35">
      <c r="A8858" s="1"/>
      <c r="C8858" s="1"/>
      <c r="D8858" s="1"/>
      <c r="H8858" s="2"/>
      <c r="I8858" s="2"/>
      <c r="J8858" s="2"/>
    </row>
    <row r="8859" spans="1:10" x14ac:dyDescent="0.35">
      <c r="A8859" s="1"/>
      <c r="C8859" s="1"/>
      <c r="D8859" s="1"/>
      <c r="H8859" s="2"/>
      <c r="I8859" s="2"/>
      <c r="J8859" s="2"/>
    </row>
    <row r="8860" spans="1:10" x14ac:dyDescent="0.35">
      <c r="A8860" s="1"/>
      <c r="C8860" s="1"/>
      <c r="D8860" s="1"/>
      <c r="H8860" s="2"/>
      <c r="I8860" s="2"/>
      <c r="J8860" s="2"/>
    </row>
    <row r="8861" spans="1:10" x14ac:dyDescent="0.35">
      <c r="A8861" s="1"/>
      <c r="C8861" s="1"/>
      <c r="D8861" s="1"/>
      <c r="H8861" s="2"/>
      <c r="I8861" s="2"/>
      <c r="J8861" s="2"/>
    </row>
    <row r="8862" spans="1:10" x14ac:dyDescent="0.35">
      <c r="A8862" s="1"/>
      <c r="C8862" s="1"/>
      <c r="D8862" s="1"/>
      <c r="H8862" s="2"/>
      <c r="I8862" s="2"/>
      <c r="J8862" s="2"/>
    </row>
    <row r="8863" spans="1:10" x14ac:dyDescent="0.35">
      <c r="A8863" s="1"/>
      <c r="C8863" s="1"/>
      <c r="D8863" s="1"/>
      <c r="H8863" s="2"/>
      <c r="I8863" s="2"/>
      <c r="J8863" s="2"/>
    </row>
    <row r="8864" spans="1:10" x14ac:dyDescent="0.35">
      <c r="A8864" s="1"/>
      <c r="C8864" s="1"/>
      <c r="D8864" s="1"/>
      <c r="H8864" s="2"/>
      <c r="I8864" s="2"/>
      <c r="J8864" s="2"/>
    </row>
    <row r="8865" spans="1:10" x14ac:dyDescent="0.35">
      <c r="A8865" s="1"/>
      <c r="C8865" s="1"/>
      <c r="D8865" s="1"/>
      <c r="H8865" s="2"/>
      <c r="I8865" s="2"/>
      <c r="J8865" s="2"/>
    </row>
    <row r="8866" spans="1:10" x14ac:dyDescent="0.35">
      <c r="A8866" s="1"/>
      <c r="C8866" s="1"/>
      <c r="D8866" s="1"/>
      <c r="H8866" s="2"/>
      <c r="I8866" s="2"/>
      <c r="J8866" s="2"/>
    </row>
    <row r="8867" spans="1:10" x14ac:dyDescent="0.35">
      <c r="A8867" s="1"/>
      <c r="C8867" s="1"/>
      <c r="D8867" s="1"/>
      <c r="H8867" s="2"/>
      <c r="I8867" s="2"/>
      <c r="J8867" s="2"/>
    </row>
    <row r="8868" spans="1:10" x14ac:dyDescent="0.35">
      <c r="A8868" s="1"/>
      <c r="C8868" s="1"/>
      <c r="D8868" s="1"/>
      <c r="H8868" s="2"/>
      <c r="I8868" s="2"/>
      <c r="J8868" s="2"/>
    </row>
    <row r="8869" spans="1:10" x14ac:dyDescent="0.35">
      <c r="A8869" s="1"/>
      <c r="C8869" s="1"/>
      <c r="D8869" s="1"/>
      <c r="H8869" s="2"/>
      <c r="I8869" s="2"/>
      <c r="J8869" s="2"/>
    </row>
    <row r="8870" spans="1:10" x14ac:dyDescent="0.35">
      <c r="A8870" s="1"/>
      <c r="C8870" s="1"/>
      <c r="D8870" s="1"/>
      <c r="H8870" s="2"/>
      <c r="I8870" s="2"/>
      <c r="J8870" s="2"/>
    </row>
    <row r="8871" spans="1:10" x14ac:dyDescent="0.35">
      <c r="A8871" s="1"/>
      <c r="C8871" s="1"/>
      <c r="D8871" s="1"/>
      <c r="H8871" s="2"/>
      <c r="I8871" s="2"/>
      <c r="J8871" s="2"/>
    </row>
    <row r="8872" spans="1:10" x14ac:dyDescent="0.35">
      <c r="A8872" s="1"/>
      <c r="C8872" s="1"/>
      <c r="D8872" s="1"/>
      <c r="H8872" s="2"/>
      <c r="I8872" s="2"/>
      <c r="J8872" s="2"/>
    </row>
    <row r="8873" spans="1:10" x14ac:dyDescent="0.35">
      <c r="A8873" s="1"/>
      <c r="C8873" s="1"/>
      <c r="D8873" s="1"/>
      <c r="H8873" s="2"/>
      <c r="I8873" s="2"/>
      <c r="J8873" s="2"/>
    </row>
    <row r="8874" spans="1:10" x14ac:dyDescent="0.35">
      <c r="A8874" s="1"/>
      <c r="C8874" s="1"/>
      <c r="D8874" s="1"/>
      <c r="H8874" s="2"/>
      <c r="I8874" s="2"/>
      <c r="J8874" s="2"/>
    </row>
    <row r="8875" spans="1:10" x14ac:dyDescent="0.35">
      <c r="A8875" s="1"/>
      <c r="C8875" s="1"/>
      <c r="D8875" s="1"/>
      <c r="H8875" s="2"/>
      <c r="I8875" s="2"/>
      <c r="J8875" s="2"/>
    </row>
    <row r="8876" spans="1:10" x14ac:dyDescent="0.35">
      <c r="A8876" s="1"/>
      <c r="C8876" s="1"/>
      <c r="D8876" s="1"/>
      <c r="H8876" s="2"/>
      <c r="I8876" s="2"/>
      <c r="J8876" s="2"/>
    </row>
    <row r="8877" spans="1:10" x14ac:dyDescent="0.35">
      <c r="A8877" s="1"/>
      <c r="C8877" s="1"/>
      <c r="D8877" s="1"/>
      <c r="H8877" s="2"/>
      <c r="I8877" s="2"/>
      <c r="J8877" s="2"/>
    </row>
    <row r="8878" spans="1:10" x14ac:dyDescent="0.35">
      <c r="A8878" s="1"/>
      <c r="C8878" s="1"/>
      <c r="D8878" s="1"/>
      <c r="H8878" s="2"/>
      <c r="I8878" s="2"/>
      <c r="J8878" s="2"/>
    </row>
    <row r="8879" spans="1:10" x14ac:dyDescent="0.35">
      <c r="A8879" s="1"/>
      <c r="C8879" s="1"/>
      <c r="D8879" s="1"/>
      <c r="H8879" s="2"/>
      <c r="I8879" s="2"/>
      <c r="J8879" s="2"/>
    </row>
    <row r="8880" spans="1:10" x14ac:dyDescent="0.35">
      <c r="A8880" s="1"/>
      <c r="C8880" s="1"/>
      <c r="D8880" s="1"/>
      <c r="H8880" s="2"/>
      <c r="I8880" s="2"/>
      <c r="J8880" s="2"/>
    </row>
    <row r="8881" spans="1:10" x14ac:dyDescent="0.35">
      <c r="A8881" s="1"/>
      <c r="C8881" s="1"/>
      <c r="D8881" s="1"/>
      <c r="H8881" s="2"/>
      <c r="I8881" s="2"/>
      <c r="J8881" s="2"/>
    </row>
    <row r="8882" spans="1:10" x14ac:dyDescent="0.35">
      <c r="A8882" s="1"/>
      <c r="C8882" s="1"/>
      <c r="D8882" s="1"/>
      <c r="H8882" s="2"/>
      <c r="I8882" s="2"/>
      <c r="J8882" s="2"/>
    </row>
    <row r="8883" spans="1:10" x14ac:dyDescent="0.35">
      <c r="A8883" s="1"/>
      <c r="C8883" s="1"/>
      <c r="D8883" s="1"/>
      <c r="H8883" s="2"/>
      <c r="I8883" s="2"/>
      <c r="J8883" s="2"/>
    </row>
    <row r="8884" spans="1:10" x14ac:dyDescent="0.35">
      <c r="A8884" s="1"/>
      <c r="C8884" s="1"/>
      <c r="D8884" s="1"/>
      <c r="H8884" s="2"/>
      <c r="I8884" s="2"/>
      <c r="J8884" s="2"/>
    </row>
    <row r="8885" spans="1:10" x14ac:dyDescent="0.35">
      <c r="A8885" s="1"/>
      <c r="C8885" s="1"/>
      <c r="D8885" s="1"/>
      <c r="H8885" s="2"/>
      <c r="I8885" s="2"/>
      <c r="J8885" s="2"/>
    </row>
    <row r="8886" spans="1:10" x14ac:dyDescent="0.35">
      <c r="A8886" s="1"/>
      <c r="C8886" s="1"/>
      <c r="D8886" s="1"/>
      <c r="H8886" s="2"/>
      <c r="I8886" s="2"/>
      <c r="J8886" s="2"/>
    </row>
    <row r="8887" spans="1:10" x14ac:dyDescent="0.35">
      <c r="A8887" s="1"/>
      <c r="C8887" s="1"/>
      <c r="D8887" s="1"/>
      <c r="H8887" s="2"/>
      <c r="I8887" s="2"/>
      <c r="J8887" s="2"/>
    </row>
    <row r="8888" spans="1:10" x14ac:dyDescent="0.35">
      <c r="A8888" s="1"/>
      <c r="C8888" s="1"/>
      <c r="D8888" s="1"/>
      <c r="H8888" s="2"/>
      <c r="I8888" s="2"/>
      <c r="J8888" s="2"/>
    </row>
    <row r="8889" spans="1:10" x14ac:dyDescent="0.35">
      <c r="A8889" s="1"/>
      <c r="C8889" s="1"/>
      <c r="D8889" s="1"/>
      <c r="H8889" s="2"/>
      <c r="I8889" s="2"/>
      <c r="J8889" s="2"/>
    </row>
    <row r="8890" spans="1:10" x14ac:dyDescent="0.35">
      <c r="A8890" s="1"/>
      <c r="C8890" s="1"/>
      <c r="D8890" s="1"/>
      <c r="H8890" s="2"/>
      <c r="I8890" s="2"/>
      <c r="J8890" s="2"/>
    </row>
    <row r="8891" spans="1:10" x14ac:dyDescent="0.35">
      <c r="A8891" s="1"/>
      <c r="C8891" s="1"/>
      <c r="D8891" s="1"/>
      <c r="H8891" s="2"/>
      <c r="I8891" s="2"/>
      <c r="J8891" s="2"/>
    </row>
    <row r="8892" spans="1:10" x14ac:dyDescent="0.35">
      <c r="A8892" s="1"/>
      <c r="C8892" s="1"/>
      <c r="D8892" s="1"/>
      <c r="H8892" s="2"/>
      <c r="I8892" s="2"/>
      <c r="J8892" s="2"/>
    </row>
    <row r="8893" spans="1:10" x14ac:dyDescent="0.35">
      <c r="A8893" s="1"/>
      <c r="C8893" s="1"/>
      <c r="D8893" s="1"/>
      <c r="H8893" s="2"/>
      <c r="I8893" s="2"/>
      <c r="J8893" s="2"/>
    </row>
    <row r="8894" spans="1:10" x14ac:dyDescent="0.35">
      <c r="A8894" s="1"/>
      <c r="C8894" s="1"/>
      <c r="D8894" s="1"/>
      <c r="H8894" s="2"/>
      <c r="I8894" s="2"/>
      <c r="J8894" s="2"/>
    </row>
    <row r="8895" spans="1:10" x14ac:dyDescent="0.35">
      <c r="A8895" s="1"/>
      <c r="C8895" s="1"/>
      <c r="D8895" s="1"/>
      <c r="H8895" s="2"/>
      <c r="I8895" s="2"/>
      <c r="J8895" s="2"/>
    </row>
    <row r="8896" spans="1:10" x14ac:dyDescent="0.35">
      <c r="A8896" s="1"/>
      <c r="C8896" s="1"/>
      <c r="D8896" s="1"/>
      <c r="H8896" s="2"/>
      <c r="I8896" s="2"/>
      <c r="J8896" s="2"/>
    </row>
    <row r="8897" spans="1:10" x14ac:dyDescent="0.35">
      <c r="A8897" s="1"/>
      <c r="C8897" s="1"/>
      <c r="D8897" s="1"/>
      <c r="H8897" s="2"/>
      <c r="I8897" s="2"/>
      <c r="J8897" s="2"/>
    </row>
    <row r="8898" spans="1:10" x14ac:dyDescent="0.35">
      <c r="A8898" s="1"/>
      <c r="C8898" s="1"/>
      <c r="D8898" s="1"/>
      <c r="H8898" s="2"/>
      <c r="I8898" s="2"/>
      <c r="J8898" s="2"/>
    </row>
    <row r="8899" spans="1:10" x14ac:dyDescent="0.35">
      <c r="A8899" s="1"/>
      <c r="C8899" s="1"/>
      <c r="D8899" s="1"/>
      <c r="H8899" s="2"/>
      <c r="I8899" s="2"/>
      <c r="J8899" s="2"/>
    </row>
    <row r="8900" spans="1:10" x14ac:dyDescent="0.35">
      <c r="A8900" s="1"/>
      <c r="C8900" s="1"/>
      <c r="D8900" s="1"/>
      <c r="H8900" s="2"/>
      <c r="I8900" s="2"/>
      <c r="J8900" s="2"/>
    </row>
    <row r="8901" spans="1:10" x14ac:dyDescent="0.35">
      <c r="A8901" s="1"/>
      <c r="C8901" s="1"/>
      <c r="D8901" s="1"/>
      <c r="H8901" s="2"/>
      <c r="I8901" s="2"/>
      <c r="J8901" s="2"/>
    </row>
    <row r="8902" spans="1:10" x14ac:dyDescent="0.35">
      <c r="A8902" s="1"/>
      <c r="C8902" s="1"/>
      <c r="D8902" s="1"/>
      <c r="H8902" s="2"/>
      <c r="I8902" s="2"/>
      <c r="J8902" s="2"/>
    </row>
    <row r="8903" spans="1:10" x14ac:dyDescent="0.35">
      <c r="A8903" s="1"/>
      <c r="C8903" s="1"/>
      <c r="D8903" s="1"/>
      <c r="H8903" s="2"/>
      <c r="I8903" s="2"/>
      <c r="J8903" s="2"/>
    </row>
    <row r="8904" spans="1:10" x14ac:dyDescent="0.35">
      <c r="A8904" s="1"/>
      <c r="C8904" s="1"/>
      <c r="D8904" s="1"/>
      <c r="H8904" s="2"/>
      <c r="I8904" s="2"/>
      <c r="J8904" s="2"/>
    </row>
    <row r="8905" spans="1:10" x14ac:dyDescent="0.35">
      <c r="A8905" s="1"/>
      <c r="C8905" s="1"/>
      <c r="D8905" s="1"/>
      <c r="H8905" s="2"/>
      <c r="I8905" s="2"/>
      <c r="J8905" s="2"/>
    </row>
    <row r="8906" spans="1:10" x14ac:dyDescent="0.35">
      <c r="A8906" s="1"/>
      <c r="C8906" s="1"/>
      <c r="D8906" s="1"/>
      <c r="H8906" s="2"/>
      <c r="I8906" s="2"/>
      <c r="J8906" s="2"/>
    </row>
    <row r="8907" spans="1:10" x14ac:dyDescent="0.35">
      <c r="A8907" s="1"/>
      <c r="C8907" s="1"/>
      <c r="D8907" s="1"/>
      <c r="H8907" s="2"/>
      <c r="I8907" s="2"/>
      <c r="J8907" s="2"/>
    </row>
    <row r="8908" spans="1:10" x14ac:dyDescent="0.35">
      <c r="A8908" s="1"/>
      <c r="C8908" s="1"/>
      <c r="D8908" s="1"/>
      <c r="H8908" s="2"/>
      <c r="I8908" s="2"/>
      <c r="J8908" s="2"/>
    </row>
    <row r="8909" spans="1:10" x14ac:dyDescent="0.35">
      <c r="A8909" s="1"/>
      <c r="C8909" s="1"/>
      <c r="D8909" s="1"/>
      <c r="H8909" s="2"/>
      <c r="I8909" s="2"/>
      <c r="J8909" s="2"/>
    </row>
    <row r="8910" spans="1:10" x14ac:dyDescent="0.35">
      <c r="A8910" s="1"/>
      <c r="C8910" s="1"/>
      <c r="D8910" s="1"/>
      <c r="H8910" s="2"/>
      <c r="I8910" s="2"/>
      <c r="J8910" s="2"/>
    </row>
    <row r="8911" spans="1:10" x14ac:dyDescent="0.35">
      <c r="A8911" s="1"/>
      <c r="C8911" s="1"/>
      <c r="D8911" s="1"/>
      <c r="H8911" s="2"/>
      <c r="I8911" s="2"/>
      <c r="J8911" s="2"/>
    </row>
    <row r="8912" spans="1:10" x14ac:dyDescent="0.35">
      <c r="A8912" s="1"/>
      <c r="C8912" s="1"/>
      <c r="D8912" s="1"/>
      <c r="H8912" s="2"/>
      <c r="I8912" s="2"/>
      <c r="J8912" s="2"/>
    </row>
    <row r="8913" spans="1:10" x14ac:dyDescent="0.35">
      <c r="A8913" s="1"/>
      <c r="C8913" s="1"/>
      <c r="D8913" s="1"/>
      <c r="H8913" s="2"/>
      <c r="I8913" s="2"/>
      <c r="J8913" s="2"/>
    </row>
    <row r="8914" spans="1:10" x14ac:dyDescent="0.35">
      <c r="A8914" s="1"/>
      <c r="C8914" s="1"/>
      <c r="D8914" s="1"/>
      <c r="H8914" s="2"/>
      <c r="I8914" s="2"/>
      <c r="J8914" s="2"/>
    </row>
    <row r="8915" spans="1:10" x14ac:dyDescent="0.35">
      <c r="A8915" s="1"/>
      <c r="C8915" s="1"/>
      <c r="D8915" s="1"/>
      <c r="H8915" s="2"/>
      <c r="I8915" s="2"/>
      <c r="J8915" s="2"/>
    </row>
    <row r="8916" spans="1:10" x14ac:dyDescent="0.35">
      <c r="A8916" s="1"/>
      <c r="C8916" s="1"/>
      <c r="D8916" s="1"/>
      <c r="H8916" s="2"/>
      <c r="I8916" s="2"/>
      <c r="J8916" s="2"/>
    </row>
    <row r="8917" spans="1:10" x14ac:dyDescent="0.35">
      <c r="A8917" s="1"/>
      <c r="C8917" s="1"/>
      <c r="D8917" s="1"/>
      <c r="H8917" s="2"/>
      <c r="I8917" s="2"/>
      <c r="J8917" s="2"/>
    </row>
    <row r="8918" spans="1:10" x14ac:dyDescent="0.35">
      <c r="A8918" s="1"/>
      <c r="C8918" s="1"/>
      <c r="D8918" s="1"/>
      <c r="H8918" s="2"/>
      <c r="I8918" s="2"/>
      <c r="J8918" s="2"/>
    </row>
    <row r="8919" spans="1:10" x14ac:dyDescent="0.35">
      <c r="A8919" s="1"/>
      <c r="C8919" s="1"/>
      <c r="D8919" s="1"/>
      <c r="H8919" s="2"/>
      <c r="I8919" s="2"/>
      <c r="J8919" s="2"/>
    </row>
    <row r="8920" spans="1:10" x14ac:dyDescent="0.35">
      <c r="A8920" s="1"/>
      <c r="C8920" s="1"/>
      <c r="D8920" s="1"/>
      <c r="H8920" s="2"/>
      <c r="I8920" s="2"/>
      <c r="J8920" s="2"/>
    </row>
    <row r="8921" spans="1:10" x14ac:dyDescent="0.35">
      <c r="A8921" s="1"/>
      <c r="C8921" s="1"/>
      <c r="D8921" s="1"/>
      <c r="H8921" s="2"/>
      <c r="I8921" s="2"/>
      <c r="J8921" s="2"/>
    </row>
    <row r="8922" spans="1:10" x14ac:dyDescent="0.35">
      <c r="A8922" s="1"/>
      <c r="C8922" s="1"/>
      <c r="D8922" s="1"/>
      <c r="H8922" s="2"/>
      <c r="I8922" s="2"/>
      <c r="J8922" s="2"/>
    </row>
    <row r="8923" spans="1:10" x14ac:dyDescent="0.35">
      <c r="A8923" s="1"/>
      <c r="C8923" s="1"/>
      <c r="D8923" s="1"/>
      <c r="H8923" s="2"/>
      <c r="I8923" s="2"/>
      <c r="J8923" s="2"/>
    </row>
    <row r="8924" spans="1:10" x14ac:dyDescent="0.35">
      <c r="A8924" s="1"/>
      <c r="C8924" s="1"/>
      <c r="D8924" s="1"/>
      <c r="H8924" s="2"/>
      <c r="I8924" s="2"/>
      <c r="J8924" s="2"/>
    </row>
    <row r="8925" spans="1:10" x14ac:dyDescent="0.35">
      <c r="A8925" s="1"/>
      <c r="C8925" s="1"/>
      <c r="D8925" s="1"/>
      <c r="H8925" s="2"/>
      <c r="I8925" s="2"/>
      <c r="J8925" s="2"/>
    </row>
    <row r="8926" spans="1:10" x14ac:dyDescent="0.35">
      <c r="A8926" s="1"/>
      <c r="C8926" s="1"/>
      <c r="D8926" s="1"/>
      <c r="H8926" s="2"/>
      <c r="I8926" s="2"/>
      <c r="J8926" s="2"/>
    </row>
    <row r="8927" spans="1:10" x14ac:dyDescent="0.35">
      <c r="A8927" s="1"/>
      <c r="C8927" s="1"/>
      <c r="D8927" s="1"/>
      <c r="H8927" s="2"/>
      <c r="I8927" s="2"/>
      <c r="J8927" s="2"/>
    </row>
    <row r="8928" spans="1:10" x14ac:dyDescent="0.35">
      <c r="A8928" s="1"/>
      <c r="C8928" s="1"/>
      <c r="D8928" s="1"/>
      <c r="H8928" s="2"/>
      <c r="I8928" s="2"/>
      <c r="J8928" s="2"/>
    </row>
    <row r="8929" spans="1:10" x14ac:dyDescent="0.35">
      <c r="A8929" s="1"/>
      <c r="C8929" s="1"/>
      <c r="D8929" s="1"/>
      <c r="H8929" s="2"/>
      <c r="I8929" s="2"/>
      <c r="J8929" s="2"/>
    </row>
    <row r="8930" spans="1:10" x14ac:dyDescent="0.35">
      <c r="A8930" s="1"/>
      <c r="C8930" s="1"/>
      <c r="D8930" s="1"/>
      <c r="H8930" s="2"/>
      <c r="I8930" s="2"/>
      <c r="J8930" s="2"/>
    </row>
    <row r="8931" spans="1:10" x14ac:dyDescent="0.35">
      <c r="A8931" s="1"/>
      <c r="C8931" s="1"/>
      <c r="D8931" s="1"/>
      <c r="H8931" s="2"/>
      <c r="I8931" s="2"/>
      <c r="J8931" s="2"/>
    </row>
    <row r="8932" spans="1:10" x14ac:dyDescent="0.35">
      <c r="A8932" s="1"/>
      <c r="C8932" s="1"/>
      <c r="D8932" s="1"/>
      <c r="H8932" s="2"/>
      <c r="I8932" s="2"/>
      <c r="J8932" s="2"/>
    </row>
    <row r="8933" spans="1:10" x14ac:dyDescent="0.35">
      <c r="A8933" s="1"/>
      <c r="C8933" s="1"/>
      <c r="D8933" s="1"/>
      <c r="H8933" s="2"/>
      <c r="I8933" s="2"/>
      <c r="J8933" s="2"/>
    </row>
    <row r="8934" spans="1:10" x14ac:dyDescent="0.35">
      <c r="A8934" s="1"/>
      <c r="C8934" s="1"/>
      <c r="D8934" s="1"/>
      <c r="H8934" s="2"/>
      <c r="I8934" s="2"/>
      <c r="J8934" s="2"/>
    </row>
    <row r="8935" spans="1:10" x14ac:dyDescent="0.35">
      <c r="A8935" s="1"/>
      <c r="C8935" s="1"/>
      <c r="D8935" s="1"/>
      <c r="H8935" s="2"/>
      <c r="I8935" s="2"/>
      <c r="J8935" s="2"/>
    </row>
    <row r="8936" spans="1:10" x14ac:dyDescent="0.35">
      <c r="A8936" s="1"/>
      <c r="C8936" s="1"/>
      <c r="D8936" s="1"/>
      <c r="H8936" s="2"/>
      <c r="I8936" s="2"/>
      <c r="J8936" s="2"/>
    </row>
    <row r="8937" spans="1:10" x14ac:dyDescent="0.35">
      <c r="A8937" s="1"/>
      <c r="C8937" s="1"/>
      <c r="D8937" s="1"/>
      <c r="H8937" s="2"/>
      <c r="I8937" s="2"/>
      <c r="J8937" s="2"/>
    </row>
    <row r="8938" spans="1:10" x14ac:dyDescent="0.35">
      <c r="A8938" s="1"/>
      <c r="C8938" s="1"/>
      <c r="D8938" s="1"/>
      <c r="H8938" s="2"/>
      <c r="I8938" s="2"/>
      <c r="J8938" s="2"/>
    </row>
    <row r="8939" spans="1:10" x14ac:dyDescent="0.35">
      <c r="A8939" s="1"/>
      <c r="C8939" s="1"/>
      <c r="D8939" s="1"/>
      <c r="H8939" s="2"/>
      <c r="I8939" s="2"/>
      <c r="J8939" s="2"/>
    </row>
    <row r="8940" spans="1:10" x14ac:dyDescent="0.35">
      <c r="A8940" s="1"/>
      <c r="C8940" s="1"/>
      <c r="D8940" s="1"/>
      <c r="H8940" s="2"/>
      <c r="I8940" s="2"/>
      <c r="J8940" s="2"/>
    </row>
    <row r="8941" spans="1:10" x14ac:dyDescent="0.35">
      <c r="A8941" s="1"/>
      <c r="C8941" s="1"/>
      <c r="D8941" s="1"/>
      <c r="H8941" s="2"/>
      <c r="I8941" s="2"/>
      <c r="J8941" s="2"/>
    </row>
    <row r="8942" spans="1:10" x14ac:dyDescent="0.35">
      <c r="A8942" s="1"/>
      <c r="C8942" s="1"/>
      <c r="D8942" s="1"/>
      <c r="H8942" s="2"/>
      <c r="I8942" s="2"/>
      <c r="J8942" s="2"/>
    </row>
    <row r="8943" spans="1:10" x14ac:dyDescent="0.35">
      <c r="A8943" s="1"/>
      <c r="C8943" s="1"/>
      <c r="D8943" s="1"/>
      <c r="H8943" s="2"/>
      <c r="I8943" s="2"/>
      <c r="J8943" s="2"/>
    </row>
    <row r="8944" spans="1:10" x14ac:dyDescent="0.35">
      <c r="A8944" s="1"/>
      <c r="C8944" s="1"/>
      <c r="D8944" s="1"/>
      <c r="H8944" s="2"/>
      <c r="I8944" s="2"/>
      <c r="J8944" s="2"/>
    </row>
    <row r="8945" spans="1:10" x14ac:dyDescent="0.35">
      <c r="A8945" s="1"/>
      <c r="C8945" s="1"/>
      <c r="D8945" s="1"/>
      <c r="H8945" s="2"/>
      <c r="I8945" s="2"/>
      <c r="J8945" s="2"/>
    </row>
    <row r="8946" spans="1:10" x14ac:dyDescent="0.35">
      <c r="A8946" s="1"/>
      <c r="C8946" s="1"/>
      <c r="D8946" s="1"/>
      <c r="H8946" s="2"/>
      <c r="I8946" s="2"/>
      <c r="J8946" s="2"/>
    </row>
    <row r="8947" spans="1:10" x14ac:dyDescent="0.35">
      <c r="A8947" s="1"/>
      <c r="C8947" s="1"/>
      <c r="D8947" s="1"/>
      <c r="H8947" s="2"/>
      <c r="I8947" s="2"/>
      <c r="J8947" s="2"/>
    </row>
    <row r="8948" spans="1:10" x14ac:dyDescent="0.35">
      <c r="A8948" s="1"/>
      <c r="C8948" s="1"/>
      <c r="D8948" s="1"/>
      <c r="H8948" s="2"/>
      <c r="I8948" s="2"/>
      <c r="J8948" s="2"/>
    </row>
    <row r="8949" spans="1:10" x14ac:dyDescent="0.35">
      <c r="A8949" s="1"/>
      <c r="C8949" s="1"/>
      <c r="D8949" s="1"/>
      <c r="H8949" s="2"/>
      <c r="I8949" s="2"/>
      <c r="J8949" s="2"/>
    </row>
    <row r="8950" spans="1:10" x14ac:dyDescent="0.35">
      <c r="A8950" s="1"/>
      <c r="C8950" s="1"/>
      <c r="D8950" s="1"/>
      <c r="H8950" s="2"/>
      <c r="I8950" s="2"/>
      <c r="J8950" s="2"/>
    </row>
    <row r="8951" spans="1:10" x14ac:dyDescent="0.35">
      <c r="A8951" s="1"/>
      <c r="C8951" s="1"/>
      <c r="D8951" s="1"/>
      <c r="H8951" s="2"/>
      <c r="I8951" s="2"/>
      <c r="J8951" s="2"/>
    </row>
    <row r="8952" spans="1:10" x14ac:dyDescent="0.35">
      <c r="A8952" s="1"/>
      <c r="C8952" s="1"/>
      <c r="D8952" s="1"/>
      <c r="H8952" s="2"/>
      <c r="I8952" s="2"/>
      <c r="J8952" s="2"/>
    </row>
    <row r="8953" spans="1:10" x14ac:dyDescent="0.35">
      <c r="A8953" s="1"/>
      <c r="C8953" s="1"/>
      <c r="D8953" s="1"/>
      <c r="H8953" s="2"/>
      <c r="I8953" s="2"/>
      <c r="J8953" s="2"/>
    </row>
    <row r="8954" spans="1:10" x14ac:dyDescent="0.35">
      <c r="A8954" s="1"/>
      <c r="C8954" s="1"/>
      <c r="D8954" s="1"/>
      <c r="H8954" s="2"/>
      <c r="I8954" s="2"/>
      <c r="J8954" s="2"/>
    </row>
    <row r="8955" spans="1:10" x14ac:dyDescent="0.35">
      <c r="A8955" s="1"/>
      <c r="C8955" s="1"/>
      <c r="D8955" s="1"/>
      <c r="H8955" s="2"/>
      <c r="I8955" s="2"/>
      <c r="J8955" s="2"/>
    </row>
    <row r="8956" spans="1:10" x14ac:dyDescent="0.35">
      <c r="A8956" s="1"/>
      <c r="C8956" s="1"/>
      <c r="D8956" s="1"/>
      <c r="H8956" s="2"/>
      <c r="I8956" s="2"/>
      <c r="J8956" s="2"/>
    </row>
    <row r="8957" spans="1:10" x14ac:dyDescent="0.35">
      <c r="A8957" s="1"/>
      <c r="C8957" s="1"/>
      <c r="D8957" s="1"/>
      <c r="H8957" s="2"/>
      <c r="I8957" s="2"/>
      <c r="J8957" s="2"/>
    </row>
    <row r="8958" spans="1:10" x14ac:dyDescent="0.35">
      <c r="A8958" s="1"/>
      <c r="C8958" s="1"/>
      <c r="D8958" s="1"/>
      <c r="H8958" s="2"/>
      <c r="I8958" s="2"/>
      <c r="J8958" s="2"/>
    </row>
    <row r="8959" spans="1:10" x14ac:dyDescent="0.35">
      <c r="A8959" s="1"/>
      <c r="C8959" s="1"/>
      <c r="D8959" s="1"/>
      <c r="H8959" s="2"/>
      <c r="I8959" s="2"/>
      <c r="J8959" s="2"/>
    </row>
    <row r="8960" spans="1:10" x14ac:dyDescent="0.35">
      <c r="A8960" s="1"/>
      <c r="C8960" s="1"/>
      <c r="D8960" s="1"/>
      <c r="H8960" s="2"/>
      <c r="I8960" s="2"/>
      <c r="J8960" s="2"/>
    </row>
    <row r="8961" spans="1:10" x14ac:dyDescent="0.35">
      <c r="A8961" s="1"/>
      <c r="C8961" s="1"/>
      <c r="D8961" s="1"/>
      <c r="H8961" s="2"/>
      <c r="I8961" s="2"/>
      <c r="J8961" s="2"/>
    </row>
    <row r="8962" spans="1:10" x14ac:dyDescent="0.35">
      <c r="A8962" s="1"/>
      <c r="C8962" s="1"/>
      <c r="D8962" s="1"/>
      <c r="H8962" s="2"/>
      <c r="I8962" s="2"/>
      <c r="J8962" s="2"/>
    </row>
    <row r="8963" spans="1:10" x14ac:dyDescent="0.35">
      <c r="A8963" s="1"/>
      <c r="C8963" s="1"/>
      <c r="D8963" s="1"/>
      <c r="H8963" s="2"/>
      <c r="I8963" s="2"/>
      <c r="J8963" s="2"/>
    </row>
    <row r="8964" spans="1:10" x14ac:dyDescent="0.35">
      <c r="A8964" s="1"/>
      <c r="C8964" s="1"/>
      <c r="D8964" s="1"/>
      <c r="H8964" s="2"/>
      <c r="I8964" s="2"/>
      <c r="J8964" s="2"/>
    </row>
    <row r="8965" spans="1:10" x14ac:dyDescent="0.35">
      <c r="A8965" s="1"/>
      <c r="C8965" s="1"/>
      <c r="D8965" s="1"/>
      <c r="H8965" s="2"/>
      <c r="I8965" s="2"/>
      <c r="J8965" s="2"/>
    </row>
    <row r="8966" spans="1:10" x14ac:dyDescent="0.35">
      <c r="A8966" s="1"/>
      <c r="C8966" s="1"/>
      <c r="D8966" s="1"/>
      <c r="H8966" s="2"/>
      <c r="I8966" s="2"/>
      <c r="J8966" s="2"/>
    </row>
    <row r="8967" spans="1:10" x14ac:dyDescent="0.35">
      <c r="A8967" s="1"/>
      <c r="C8967" s="1"/>
      <c r="D8967" s="1"/>
      <c r="H8967" s="2"/>
      <c r="I8967" s="2"/>
      <c r="J8967" s="2"/>
    </row>
    <row r="8968" spans="1:10" x14ac:dyDescent="0.35">
      <c r="A8968" s="1"/>
      <c r="C8968" s="1"/>
      <c r="D8968" s="1"/>
      <c r="H8968" s="2"/>
      <c r="I8968" s="2"/>
      <c r="J8968" s="2"/>
    </row>
    <row r="8969" spans="1:10" x14ac:dyDescent="0.35">
      <c r="A8969" s="1"/>
      <c r="C8969" s="1"/>
      <c r="D8969" s="1"/>
      <c r="H8969" s="2"/>
      <c r="I8969" s="2"/>
      <c r="J8969" s="2"/>
    </row>
    <row r="8970" spans="1:10" x14ac:dyDescent="0.35">
      <c r="A8970" s="1"/>
      <c r="C8970" s="1"/>
      <c r="D8970" s="1"/>
      <c r="H8970" s="2"/>
      <c r="I8970" s="2"/>
      <c r="J8970" s="2"/>
    </row>
    <row r="8971" spans="1:10" x14ac:dyDescent="0.35">
      <c r="A8971" s="1"/>
      <c r="C8971" s="1"/>
      <c r="D8971" s="1"/>
      <c r="H8971" s="2"/>
      <c r="I8971" s="2"/>
      <c r="J8971" s="2"/>
    </row>
    <row r="8972" spans="1:10" x14ac:dyDescent="0.35">
      <c r="A8972" s="1"/>
      <c r="C8972" s="1"/>
      <c r="D8972" s="1"/>
      <c r="H8972" s="2"/>
      <c r="I8972" s="2"/>
      <c r="J8972" s="2"/>
    </row>
    <row r="8973" spans="1:10" x14ac:dyDescent="0.35">
      <c r="A8973" s="1"/>
      <c r="C8973" s="1"/>
      <c r="D8973" s="1"/>
      <c r="H8973" s="2"/>
      <c r="I8973" s="2"/>
      <c r="J8973" s="2"/>
    </row>
    <row r="8974" spans="1:10" x14ac:dyDescent="0.35">
      <c r="A8974" s="1"/>
      <c r="C8974" s="1"/>
      <c r="D8974" s="1"/>
      <c r="H8974" s="2"/>
      <c r="I8974" s="2"/>
      <c r="J8974" s="2"/>
    </row>
    <row r="8975" spans="1:10" x14ac:dyDescent="0.35">
      <c r="A8975" s="1"/>
      <c r="C8975" s="1"/>
      <c r="D8975" s="1"/>
      <c r="H8975" s="2"/>
      <c r="I8975" s="2"/>
      <c r="J8975" s="2"/>
    </row>
    <row r="8976" spans="1:10" x14ac:dyDescent="0.35">
      <c r="A8976" s="1"/>
      <c r="C8976" s="1"/>
      <c r="D8976" s="1"/>
      <c r="H8976" s="2"/>
      <c r="I8976" s="2"/>
      <c r="J8976" s="2"/>
    </row>
    <row r="8977" spans="1:10" x14ac:dyDescent="0.35">
      <c r="A8977" s="1"/>
      <c r="C8977" s="1"/>
      <c r="D8977" s="1"/>
      <c r="H8977" s="2"/>
      <c r="I8977" s="2"/>
      <c r="J8977" s="2"/>
    </row>
    <row r="8978" spans="1:10" x14ac:dyDescent="0.35">
      <c r="A8978" s="1"/>
      <c r="C8978" s="1"/>
      <c r="D8978" s="1"/>
      <c r="H8978" s="2"/>
      <c r="I8978" s="2"/>
      <c r="J8978" s="2"/>
    </row>
    <row r="8979" spans="1:10" x14ac:dyDescent="0.35">
      <c r="A8979" s="1"/>
      <c r="C8979" s="1"/>
      <c r="D8979" s="1"/>
      <c r="H8979" s="2"/>
      <c r="I8979" s="2"/>
      <c r="J8979" s="2"/>
    </row>
    <row r="8980" spans="1:10" x14ac:dyDescent="0.35">
      <c r="A8980" s="1"/>
      <c r="C8980" s="1"/>
      <c r="D8980" s="1"/>
      <c r="H8980" s="2"/>
      <c r="I8980" s="2"/>
      <c r="J8980" s="2"/>
    </row>
    <row r="8981" spans="1:10" x14ac:dyDescent="0.35">
      <c r="A8981" s="1"/>
      <c r="C8981" s="1"/>
      <c r="D8981" s="1"/>
      <c r="H8981" s="2"/>
      <c r="I8981" s="2"/>
      <c r="J8981" s="2"/>
    </row>
    <row r="8982" spans="1:10" x14ac:dyDescent="0.35">
      <c r="A8982" s="1"/>
      <c r="C8982" s="1"/>
      <c r="D8982" s="1"/>
      <c r="H8982" s="2"/>
      <c r="I8982" s="2"/>
      <c r="J8982" s="2"/>
    </row>
    <row r="8983" spans="1:10" x14ac:dyDescent="0.35">
      <c r="A8983" s="1"/>
      <c r="C8983" s="1"/>
      <c r="D8983" s="1"/>
      <c r="H8983" s="2"/>
      <c r="I8983" s="2"/>
      <c r="J8983" s="2"/>
    </row>
    <row r="8984" spans="1:10" x14ac:dyDescent="0.35">
      <c r="A8984" s="1"/>
      <c r="C8984" s="1"/>
      <c r="D8984" s="1"/>
      <c r="H8984" s="2"/>
      <c r="I8984" s="2"/>
      <c r="J8984" s="2"/>
    </row>
    <row r="8985" spans="1:10" x14ac:dyDescent="0.35">
      <c r="A8985" s="1"/>
      <c r="C8985" s="1"/>
      <c r="D8985" s="1"/>
      <c r="H8985" s="2"/>
      <c r="I8985" s="2"/>
      <c r="J8985" s="2"/>
    </row>
    <row r="8986" spans="1:10" x14ac:dyDescent="0.35">
      <c r="A8986" s="1"/>
      <c r="C8986" s="1"/>
      <c r="D8986" s="1"/>
      <c r="H8986" s="2"/>
      <c r="I8986" s="2"/>
      <c r="J8986" s="2"/>
    </row>
    <row r="8987" spans="1:10" x14ac:dyDescent="0.35">
      <c r="A8987" s="1"/>
      <c r="C8987" s="1"/>
      <c r="D8987" s="1"/>
      <c r="H8987" s="2"/>
      <c r="I8987" s="2"/>
      <c r="J8987" s="2"/>
    </row>
    <row r="8988" spans="1:10" x14ac:dyDescent="0.35">
      <c r="A8988" s="1"/>
      <c r="C8988" s="1"/>
      <c r="D8988" s="1"/>
      <c r="H8988" s="2"/>
      <c r="I8988" s="2"/>
      <c r="J8988" s="2"/>
    </row>
    <row r="8989" spans="1:10" x14ac:dyDescent="0.35">
      <c r="A8989" s="1"/>
      <c r="C8989" s="1"/>
      <c r="D8989" s="1"/>
      <c r="H8989" s="2"/>
      <c r="I8989" s="2"/>
      <c r="J8989" s="2"/>
    </row>
    <row r="8990" spans="1:10" x14ac:dyDescent="0.35">
      <c r="A8990" s="1"/>
      <c r="C8990" s="1"/>
      <c r="D8990" s="1"/>
      <c r="H8990" s="2"/>
      <c r="I8990" s="2"/>
      <c r="J8990" s="2"/>
    </row>
    <row r="8991" spans="1:10" x14ac:dyDescent="0.35">
      <c r="A8991" s="1"/>
      <c r="C8991" s="1"/>
      <c r="D8991" s="1"/>
      <c r="H8991" s="2"/>
      <c r="I8991" s="2"/>
      <c r="J8991" s="2"/>
    </row>
    <row r="8992" spans="1:10" x14ac:dyDescent="0.35">
      <c r="A8992" s="1"/>
      <c r="C8992" s="1"/>
      <c r="D8992" s="1"/>
      <c r="H8992" s="2"/>
      <c r="I8992" s="2"/>
      <c r="J8992" s="2"/>
    </row>
    <row r="8993" spans="1:10" x14ac:dyDescent="0.35">
      <c r="A8993" s="1"/>
      <c r="C8993" s="1"/>
      <c r="D8993" s="1"/>
      <c r="H8993" s="2"/>
      <c r="I8993" s="2"/>
      <c r="J8993" s="2"/>
    </row>
    <row r="8994" spans="1:10" x14ac:dyDescent="0.35">
      <c r="A8994" s="1"/>
      <c r="C8994" s="1"/>
      <c r="D8994" s="1"/>
      <c r="H8994" s="2"/>
      <c r="I8994" s="2"/>
      <c r="J8994" s="2"/>
    </row>
    <row r="8995" spans="1:10" x14ac:dyDescent="0.35">
      <c r="A8995" s="1"/>
      <c r="C8995" s="1"/>
      <c r="D8995" s="1"/>
      <c r="H8995" s="2"/>
      <c r="I8995" s="2"/>
      <c r="J8995" s="2"/>
    </row>
    <row r="8996" spans="1:10" x14ac:dyDescent="0.35">
      <c r="A8996" s="1"/>
      <c r="C8996" s="1"/>
      <c r="D8996" s="1"/>
      <c r="H8996" s="2"/>
      <c r="I8996" s="2"/>
      <c r="J8996" s="2"/>
    </row>
    <row r="8997" spans="1:10" x14ac:dyDescent="0.35">
      <c r="A8997" s="1"/>
      <c r="C8997" s="1"/>
      <c r="D8997" s="1"/>
      <c r="H8997" s="2"/>
      <c r="I8997" s="2"/>
      <c r="J8997" s="2"/>
    </row>
    <row r="8998" spans="1:10" x14ac:dyDescent="0.35">
      <c r="A8998" s="1"/>
      <c r="C8998" s="1"/>
      <c r="D8998" s="1"/>
      <c r="H8998" s="2"/>
      <c r="I8998" s="2"/>
      <c r="J8998" s="2"/>
    </row>
    <row r="8999" spans="1:10" x14ac:dyDescent="0.35">
      <c r="A8999" s="1"/>
      <c r="C8999" s="1"/>
      <c r="D8999" s="1"/>
      <c r="H8999" s="2"/>
      <c r="I8999" s="2"/>
      <c r="J8999" s="2"/>
    </row>
    <row r="9000" spans="1:10" x14ac:dyDescent="0.35">
      <c r="A9000" s="1"/>
      <c r="C9000" s="1"/>
      <c r="D9000" s="1"/>
      <c r="H9000" s="2"/>
      <c r="I9000" s="2"/>
      <c r="J9000" s="2"/>
    </row>
    <row r="9001" spans="1:10" x14ac:dyDescent="0.35">
      <c r="A9001" s="1"/>
      <c r="C9001" s="1"/>
      <c r="D9001" s="1"/>
      <c r="H9001" s="2"/>
      <c r="I9001" s="2"/>
      <c r="J9001" s="2"/>
    </row>
    <row r="9002" spans="1:10" x14ac:dyDescent="0.35">
      <c r="A9002" s="1"/>
      <c r="C9002" s="1"/>
      <c r="D9002" s="1"/>
      <c r="H9002" s="2"/>
      <c r="I9002" s="2"/>
      <c r="J9002" s="2"/>
    </row>
    <row r="9003" spans="1:10" x14ac:dyDescent="0.35">
      <c r="A9003" s="1"/>
      <c r="C9003" s="1"/>
      <c r="D9003" s="1"/>
      <c r="H9003" s="2"/>
      <c r="I9003" s="2"/>
      <c r="J9003" s="2"/>
    </row>
    <row r="9004" spans="1:10" x14ac:dyDescent="0.35">
      <c r="A9004" s="1"/>
      <c r="C9004" s="1"/>
      <c r="D9004" s="1"/>
      <c r="H9004" s="2"/>
      <c r="I9004" s="2"/>
      <c r="J9004" s="2"/>
    </row>
    <row r="9005" spans="1:10" x14ac:dyDescent="0.35">
      <c r="A9005" s="1"/>
      <c r="C9005" s="1"/>
      <c r="D9005" s="1"/>
      <c r="H9005" s="2"/>
      <c r="I9005" s="2"/>
      <c r="J9005" s="2"/>
    </row>
    <row r="9006" spans="1:10" x14ac:dyDescent="0.35">
      <c r="A9006" s="1"/>
      <c r="C9006" s="1"/>
      <c r="D9006" s="1"/>
      <c r="H9006" s="2"/>
      <c r="I9006" s="2"/>
      <c r="J9006" s="2"/>
    </row>
    <row r="9007" spans="1:10" x14ac:dyDescent="0.35">
      <c r="A9007" s="1"/>
      <c r="C9007" s="1"/>
      <c r="D9007" s="1"/>
      <c r="H9007" s="2"/>
      <c r="I9007" s="2"/>
      <c r="J9007" s="2"/>
    </row>
    <row r="9008" spans="1:10" x14ac:dyDescent="0.35">
      <c r="A9008" s="1"/>
      <c r="C9008" s="1"/>
      <c r="D9008" s="1"/>
      <c r="H9008" s="2"/>
      <c r="I9008" s="2"/>
      <c r="J9008" s="2"/>
    </row>
    <row r="9009" spans="1:10" x14ac:dyDescent="0.35">
      <c r="A9009" s="1"/>
      <c r="C9009" s="1"/>
      <c r="D9009" s="1"/>
      <c r="H9009" s="2"/>
      <c r="I9009" s="2"/>
      <c r="J9009" s="2"/>
    </row>
    <row r="9010" spans="1:10" x14ac:dyDescent="0.35">
      <c r="A9010" s="1"/>
      <c r="C9010" s="1"/>
      <c r="D9010" s="1"/>
      <c r="H9010" s="2"/>
      <c r="I9010" s="2"/>
      <c r="J9010" s="2"/>
    </row>
    <row r="9011" spans="1:10" x14ac:dyDescent="0.35">
      <c r="A9011" s="1"/>
      <c r="C9011" s="1"/>
      <c r="D9011" s="1"/>
      <c r="H9011" s="2"/>
      <c r="I9011" s="2"/>
      <c r="J9011" s="2"/>
    </row>
    <row r="9012" spans="1:10" x14ac:dyDescent="0.35">
      <c r="A9012" s="1"/>
      <c r="C9012" s="1"/>
      <c r="D9012" s="1"/>
      <c r="H9012" s="2"/>
      <c r="I9012" s="2"/>
      <c r="J9012" s="2"/>
    </row>
    <row r="9013" spans="1:10" x14ac:dyDescent="0.35">
      <c r="A9013" s="1"/>
      <c r="C9013" s="1"/>
      <c r="D9013" s="1"/>
      <c r="H9013" s="2"/>
      <c r="I9013" s="2"/>
      <c r="J9013" s="2"/>
    </row>
    <row r="9014" spans="1:10" x14ac:dyDescent="0.35">
      <c r="A9014" s="1"/>
      <c r="C9014" s="1"/>
      <c r="D9014" s="1"/>
      <c r="H9014" s="2"/>
      <c r="I9014" s="2"/>
      <c r="J9014" s="2"/>
    </row>
    <row r="9015" spans="1:10" x14ac:dyDescent="0.35">
      <c r="A9015" s="1"/>
      <c r="C9015" s="1"/>
      <c r="D9015" s="1"/>
      <c r="H9015" s="2"/>
      <c r="I9015" s="2"/>
      <c r="J9015" s="2"/>
    </row>
    <row r="9016" spans="1:10" x14ac:dyDescent="0.35">
      <c r="A9016" s="1"/>
      <c r="C9016" s="1"/>
      <c r="D9016" s="1"/>
      <c r="H9016" s="2"/>
      <c r="I9016" s="2"/>
      <c r="J9016" s="2"/>
    </row>
    <row r="9017" spans="1:10" x14ac:dyDescent="0.35">
      <c r="A9017" s="1"/>
      <c r="C9017" s="1"/>
      <c r="D9017" s="1"/>
      <c r="H9017" s="2"/>
      <c r="I9017" s="2"/>
      <c r="J9017" s="2"/>
    </row>
    <row r="9018" spans="1:10" x14ac:dyDescent="0.35">
      <c r="A9018" s="1"/>
      <c r="C9018" s="1"/>
      <c r="D9018" s="1"/>
      <c r="H9018" s="2"/>
      <c r="I9018" s="2"/>
      <c r="J9018" s="2"/>
    </row>
    <row r="9019" spans="1:10" x14ac:dyDescent="0.35">
      <c r="A9019" s="1"/>
      <c r="C9019" s="1"/>
      <c r="D9019" s="1"/>
      <c r="H9019" s="2"/>
      <c r="I9019" s="2"/>
      <c r="J9019" s="2"/>
    </row>
    <row r="9020" spans="1:10" x14ac:dyDescent="0.35">
      <c r="A9020" s="1"/>
      <c r="C9020" s="1"/>
      <c r="D9020" s="1"/>
      <c r="H9020" s="2"/>
      <c r="I9020" s="2"/>
      <c r="J9020" s="2"/>
    </row>
    <row r="9021" spans="1:10" x14ac:dyDescent="0.35">
      <c r="A9021" s="1"/>
      <c r="C9021" s="1"/>
      <c r="D9021" s="1"/>
      <c r="H9021" s="2"/>
      <c r="I9021" s="2"/>
      <c r="J9021" s="2"/>
    </row>
    <row r="9022" spans="1:10" x14ac:dyDescent="0.35">
      <c r="A9022" s="1"/>
      <c r="C9022" s="1"/>
      <c r="D9022" s="1"/>
      <c r="H9022" s="2"/>
      <c r="I9022" s="2"/>
      <c r="J9022" s="2"/>
    </row>
    <row r="9023" spans="1:10" x14ac:dyDescent="0.35">
      <c r="A9023" s="1"/>
      <c r="C9023" s="1"/>
      <c r="D9023" s="1"/>
      <c r="H9023" s="2"/>
      <c r="I9023" s="2"/>
      <c r="J9023" s="2"/>
    </row>
    <row r="9024" spans="1:10" x14ac:dyDescent="0.35">
      <c r="A9024" s="1"/>
      <c r="C9024" s="1"/>
      <c r="D9024" s="1"/>
      <c r="H9024" s="2"/>
      <c r="I9024" s="2"/>
      <c r="J9024" s="2"/>
    </row>
    <row r="9025" spans="1:10" x14ac:dyDescent="0.35">
      <c r="A9025" s="1"/>
      <c r="C9025" s="1"/>
      <c r="D9025" s="1"/>
      <c r="H9025" s="2"/>
      <c r="I9025" s="2"/>
      <c r="J9025" s="2"/>
    </row>
    <row r="9026" spans="1:10" x14ac:dyDescent="0.35">
      <c r="A9026" s="1"/>
      <c r="C9026" s="1"/>
      <c r="D9026" s="1"/>
      <c r="H9026" s="2"/>
      <c r="I9026" s="2"/>
      <c r="J9026" s="2"/>
    </row>
    <row r="9027" spans="1:10" x14ac:dyDescent="0.35">
      <c r="A9027" s="1"/>
      <c r="C9027" s="1"/>
      <c r="D9027" s="1"/>
      <c r="H9027" s="2"/>
      <c r="I9027" s="2"/>
      <c r="J9027" s="2"/>
    </row>
    <row r="9028" spans="1:10" x14ac:dyDescent="0.35">
      <c r="A9028" s="1"/>
      <c r="C9028" s="1"/>
      <c r="D9028" s="1"/>
      <c r="H9028" s="2"/>
      <c r="I9028" s="2"/>
      <c r="J9028" s="2"/>
    </row>
    <row r="9029" spans="1:10" x14ac:dyDescent="0.35">
      <c r="A9029" s="1"/>
      <c r="C9029" s="1"/>
      <c r="D9029" s="1"/>
      <c r="H9029" s="2"/>
      <c r="I9029" s="2"/>
      <c r="J9029" s="2"/>
    </row>
    <row r="9030" spans="1:10" x14ac:dyDescent="0.35">
      <c r="A9030" s="1"/>
      <c r="C9030" s="1"/>
      <c r="D9030" s="1"/>
      <c r="H9030" s="2"/>
      <c r="I9030" s="2"/>
      <c r="J9030" s="2"/>
    </row>
    <row r="9031" spans="1:10" x14ac:dyDescent="0.35">
      <c r="A9031" s="1"/>
      <c r="C9031" s="1"/>
      <c r="D9031" s="1"/>
      <c r="H9031" s="2"/>
      <c r="I9031" s="2"/>
      <c r="J9031" s="2"/>
    </row>
    <row r="9032" spans="1:10" x14ac:dyDescent="0.35">
      <c r="A9032" s="1"/>
      <c r="C9032" s="1"/>
      <c r="D9032" s="1"/>
      <c r="H9032" s="2"/>
      <c r="I9032" s="2"/>
      <c r="J9032" s="2"/>
    </row>
    <row r="9033" spans="1:10" x14ac:dyDescent="0.35">
      <c r="A9033" s="1"/>
      <c r="C9033" s="1"/>
      <c r="D9033" s="1"/>
      <c r="H9033" s="2"/>
      <c r="I9033" s="2"/>
      <c r="J9033" s="2"/>
    </row>
    <row r="9034" spans="1:10" x14ac:dyDescent="0.35">
      <c r="A9034" s="1"/>
      <c r="C9034" s="1"/>
      <c r="D9034" s="1"/>
      <c r="H9034" s="2"/>
      <c r="I9034" s="2"/>
      <c r="J9034" s="2"/>
    </row>
    <row r="9035" spans="1:10" x14ac:dyDescent="0.35">
      <c r="A9035" s="1"/>
      <c r="C9035" s="1"/>
      <c r="D9035" s="1"/>
      <c r="H9035" s="2"/>
      <c r="I9035" s="2"/>
      <c r="J9035" s="2"/>
    </row>
    <row r="9036" spans="1:10" x14ac:dyDescent="0.35">
      <c r="A9036" s="1"/>
      <c r="C9036" s="1"/>
      <c r="D9036" s="1"/>
      <c r="H9036" s="2"/>
      <c r="I9036" s="2"/>
      <c r="J9036" s="2"/>
    </row>
    <row r="9037" spans="1:10" x14ac:dyDescent="0.35">
      <c r="A9037" s="1"/>
      <c r="C9037" s="1"/>
      <c r="D9037" s="1"/>
      <c r="H9037" s="2"/>
      <c r="I9037" s="2"/>
      <c r="J9037" s="2"/>
    </row>
    <row r="9038" spans="1:10" x14ac:dyDescent="0.35">
      <c r="A9038" s="1"/>
      <c r="C9038" s="1"/>
      <c r="D9038" s="1"/>
      <c r="H9038" s="2"/>
      <c r="I9038" s="2"/>
      <c r="J9038" s="2"/>
    </row>
    <row r="9039" spans="1:10" x14ac:dyDescent="0.35">
      <c r="A9039" s="1"/>
      <c r="C9039" s="1"/>
      <c r="D9039" s="1"/>
      <c r="H9039" s="2"/>
      <c r="I9039" s="2"/>
      <c r="J9039" s="2"/>
    </row>
    <row r="9040" spans="1:10" x14ac:dyDescent="0.35">
      <c r="A9040" s="1"/>
      <c r="C9040" s="1"/>
      <c r="D9040" s="1"/>
      <c r="H9040" s="2"/>
      <c r="I9040" s="2"/>
      <c r="J9040" s="2"/>
    </row>
    <row r="9041" spans="1:10" x14ac:dyDescent="0.35">
      <c r="A9041" s="1"/>
      <c r="C9041" s="1"/>
      <c r="D9041" s="1"/>
      <c r="H9041" s="2"/>
      <c r="I9041" s="2"/>
      <c r="J9041" s="2"/>
    </row>
    <row r="9042" spans="1:10" x14ac:dyDescent="0.35">
      <c r="A9042" s="1"/>
      <c r="C9042" s="1"/>
      <c r="D9042" s="1"/>
      <c r="H9042" s="2"/>
      <c r="I9042" s="2"/>
      <c r="J9042" s="2"/>
    </row>
    <row r="9043" spans="1:10" x14ac:dyDescent="0.35">
      <c r="A9043" s="1"/>
      <c r="C9043" s="1"/>
      <c r="D9043" s="1"/>
      <c r="H9043" s="2"/>
      <c r="I9043" s="2"/>
      <c r="J9043" s="2"/>
    </row>
    <row r="9044" spans="1:10" x14ac:dyDescent="0.35">
      <c r="A9044" s="1"/>
      <c r="C9044" s="1"/>
      <c r="D9044" s="1"/>
      <c r="H9044" s="2"/>
      <c r="I9044" s="2"/>
      <c r="J9044" s="2"/>
    </row>
    <row r="9045" spans="1:10" x14ac:dyDescent="0.35">
      <c r="A9045" s="1"/>
      <c r="C9045" s="1"/>
      <c r="D9045" s="1"/>
      <c r="H9045" s="2"/>
      <c r="I9045" s="2"/>
      <c r="J9045" s="2"/>
    </row>
    <row r="9046" spans="1:10" x14ac:dyDescent="0.35">
      <c r="A9046" s="1"/>
      <c r="C9046" s="1"/>
      <c r="D9046" s="1"/>
      <c r="H9046" s="2"/>
      <c r="I9046" s="2"/>
      <c r="J9046" s="2"/>
    </row>
    <row r="9047" spans="1:10" x14ac:dyDescent="0.35">
      <c r="A9047" s="1"/>
      <c r="C9047" s="1"/>
      <c r="D9047" s="1"/>
      <c r="H9047" s="2"/>
      <c r="I9047" s="2"/>
      <c r="J9047" s="2"/>
    </row>
    <row r="9048" spans="1:10" x14ac:dyDescent="0.35">
      <c r="A9048" s="1"/>
      <c r="C9048" s="1"/>
      <c r="D9048" s="1"/>
      <c r="H9048" s="2"/>
      <c r="I9048" s="2"/>
      <c r="J9048" s="2"/>
    </row>
    <row r="9049" spans="1:10" x14ac:dyDescent="0.35">
      <c r="A9049" s="1"/>
      <c r="C9049" s="1"/>
      <c r="D9049" s="1"/>
      <c r="H9049" s="2"/>
      <c r="I9049" s="2"/>
      <c r="J9049" s="2"/>
    </row>
    <row r="9050" spans="1:10" x14ac:dyDescent="0.35">
      <c r="A9050" s="1"/>
      <c r="C9050" s="1"/>
      <c r="D9050" s="1"/>
      <c r="H9050" s="2"/>
      <c r="I9050" s="2"/>
      <c r="J9050" s="2"/>
    </row>
    <row r="9051" spans="1:10" x14ac:dyDescent="0.35">
      <c r="A9051" s="1"/>
      <c r="C9051" s="1"/>
      <c r="D9051" s="1"/>
      <c r="H9051" s="2"/>
      <c r="I9051" s="2"/>
      <c r="J9051" s="2"/>
    </row>
    <row r="9052" spans="1:10" x14ac:dyDescent="0.35">
      <c r="A9052" s="1"/>
      <c r="C9052" s="1"/>
      <c r="D9052" s="1"/>
      <c r="H9052" s="2"/>
      <c r="I9052" s="2"/>
      <c r="J9052" s="2"/>
    </row>
    <row r="9053" spans="1:10" x14ac:dyDescent="0.35">
      <c r="A9053" s="1"/>
      <c r="C9053" s="1"/>
      <c r="D9053" s="1"/>
      <c r="H9053" s="2"/>
      <c r="I9053" s="2"/>
      <c r="J9053" s="2"/>
    </row>
    <row r="9054" spans="1:10" x14ac:dyDescent="0.35">
      <c r="A9054" s="1"/>
      <c r="C9054" s="1"/>
      <c r="D9054" s="1"/>
      <c r="H9054" s="2"/>
      <c r="I9054" s="2"/>
      <c r="J9054" s="2"/>
    </row>
    <row r="9055" spans="1:10" x14ac:dyDescent="0.35">
      <c r="A9055" s="1"/>
      <c r="C9055" s="1"/>
      <c r="D9055" s="1"/>
      <c r="H9055" s="2"/>
      <c r="I9055" s="2"/>
      <c r="J9055" s="2"/>
    </row>
    <row r="9056" spans="1:10" x14ac:dyDescent="0.35">
      <c r="A9056" s="1"/>
      <c r="C9056" s="1"/>
      <c r="D9056" s="1"/>
      <c r="H9056" s="2"/>
      <c r="I9056" s="2"/>
      <c r="J9056" s="2"/>
    </row>
    <row r="9057" spans="1:10" x14ac:dyDescent="0.35">
      <c r="A9057" s="1"/>
      <c r="C9057" s="1"/>
      <c r="D9057" s="1"/>
      <c r="H9057" s="2"/>
      <c r="I9057" s="2"/>
      <c r="J9057" s="2"/>
    </row>
    <row r="9058" spans="1:10" x14ac:dyDescent="0.35">
      <c r="A9058" s="1"/>
      <c r="C9058" s="1"/>
      <c r="D9058" s="1"/>
      <c r="H9058" s="2"/>
      <c r="I9058" s="2"/>
      <c r="J9058" s="2"/>
    </row>
    <row r="9059" spans="1:10" x14ac:dyDescent="0.35">
      <c r="A9059" s="1"/>
      <c r="C9059" s="1"/>
      <c r="D9059" s="1"/>
      <c r="H9059" s="2"/>
      <c r="I9059" s="2"/>
      <c r="J9059" s="2"/>
    </row>
    <row r="9060" spans="1:10" x14ac:dyDescent="0.35">
      <c r="A9060" s="1"/>
      <c r="C9060" s="1"/>
      <c r="D9060" s="1"/>
      <c r="H9060" s="2"/>
      <c r="I9060" s="2"/>
      <c r="J9060" s="2"/>
    </row>
    <row r="9061" spans="1:10" x14ac:dyDescent="0.35">
      <c r="A9061" s="1"/>
      <c r="C9061" s="1"/>
      <c r="D9061" s="1"/>
      <c r="H9061" s="2"/>
      <c r="I9061" s="2"/>
      <c r="J9061" s="2"/>
    </row>
    <row r="9062" spans="1:10" x14ac:dyDescent="0.35">
      <c r="A9062" s="1"/>
      <c r="D9062" s="1"/>
      <c r="H9062" s="2"/>
      <c r="I9062" s="2"/>
      <c r="J9062" s="2"/>
    </row>
    <row r="9063" spans="1:10" x14ac:dyDescent="0.35">
      <c r="A9063" s="1"/>
      <c r="C9063" s="1"/>
      <c r="D9063" s="1"/>
      <c r="H9063" s="2"/>
      <c r="I9063" s="2"/>
      <c r="J9063" s="2"/>
    </row>
    <row r="9064" spans="1:10" x14ac:dyDescent="0.35">
      <c r="A9064" s="1"/>
      <c r="C9064" s="1"/>
      <c r="D9064" s="1"/>
      <c r="H9064" s="2"/>
      <c r="I9064" s="2"/>
      <c r="J9064" s="2"/>
    </row>
    <row r="9065" spans="1:10" x14ac:dyDescent="0.35">
      <c r="A9065" s="1"/>
      <c r="C9065" s="1"/>
      <c r="D9065" s="1"/>
      <c r="H9065" s="2"/>
      <c r="I9065" s="2"/>
      <c r="J9065" s="2"/>
    </row>
    <row r="9066" spans="1:10" x14ac:dyDescent="0.35">
      <c r="A9066" s="1"/>
      <c r="C9066" s="1"/>
      <c r="D9066" s="1"/>
      <c r="H9066" s="2"/>
      <c r="I9066" s="2"/>
      <c r="J9066" s="2"/>
    </row>
    <row r="9067" spans="1:10" x14ac:dyDescent="0.35">
      <c r="A9067" s="1"/>
      <c r="C9067" s="1"/>
      <c r="D9067" s="1"/>
      <c r="H9067" s="2"/>
      <c r="I9067" s="2"/>
      <c r="J9067" s="2"/>
    </row>
    <row r="9068" spans="1:10" x14ac:dyDescent="0.35">
      <c r="A9068" s="1"/>
      <c r="C9068" s="1"/>
      <c r="D9068" s="1"/>
      <c r="H9068" s="2"/>
      <c r="I9068" s="2"/>
      <c r="J9068" s="2"/>
    </row>
    <row r="9069" spans="1:10" x14ac:dyDescent="0.35">
      <c r="A9069" s="1"/>
      <c r="D9069" s="1"/>
      <c r="H9069" s="2"/>
      <c r="I9069" s="2"/>
      <c r="J9069" s="2"/>
    </row>
    <row r="9070" spans="1:10" x14ac:dyDescent="0.35">
      <c r="A9070" s="1"/>
      <c r="C9070" s="1"/>
      <c r="D9070" s="1"/>
      <c r="H9070" s="2"/>
      <c r="I9070" s="2"/>
      <c r="J9070" s="2"/>
    </row>
    <row r="9071" spans="1:10" x14ac:dyDescent="0.35">
      <c r="A9071" s="1"/>
      <c r="C9071" s="1"/>
      <c r="D9071" s="1"/>
      <c r="H9071" s="2"/>
      <c r="I9071" s="2"/>
      <c r="J9071" s="2"/>
    </row>
    <row r="9072" spans="1:10" x14ac:dyDescent="0.35">
      <c r="A9072" s="1"/>
      <c r="C9072" s="1"/>
      <c r="D9072" s="1"/>
      <c r="H9072" s="2"/>
      <c r="I9072" s="2"/>
      <c r="J9072" s="2"/>
    </row>
    <row r="9073" spans="1:10" x14ac:dyDescent="0.35">
      <c r="A9073" s="1"/>
      <c r="C9073" s="1"/>
      <c r="D9073" s="1"/>
      <c r="H9073" s="2"/>
      <c r="I9073" s="2"/>
      <c r="J9073" s="2"/>
    </row>
    <row r="9074" spans="1:10" x14ac:dyDescent="0.35">
      <c r="A9074" s="1"/>
      <c r="C9074" s="1"/>
      <c r="D9074" s="1"/>
      <c r="H9074" s="2"/>
      <c r="I9074" s="2"/>
      <c r="J9074" s="2"/>
    </row>
    <row r="9075" spans="1:10" x14ac:dyDescent="0.35">
      <c r="A9075" s="1"/>
      <c r="C9075" s="1"/>
      <c r="D9075" s="1"/>
      <c r="H9075" s="2"/>
      <c r="I9075" s="2"/>
      <c r="J9075" s="2"/>
    </row>
    <row r="9076" spans="1:10" x14ac:dyDescent="0.35">
      <c r="A9076" s="1"/>
      <c r="C9076" s="1"/>
      <c r="D9076" s="1"/>
      <c r="H9076" s="2"/>
      <c r="I9076" s="2"/>
      <c r="J9076" s="2"/>
    </row>
    <row r="9077" spans="1:10" x14ac:dyDescent="0.35">
      <c r="A9077" s="1"/>
      <c r="C9077" s="1"/>
      <c r="D9077" s="1"/>
      <c r="H9077" s="2"/>
      <c r="I9077" s="2"/>
      <c r="J9077" s="2"/>
    </row>
    <row r="9078" spans="1:10" x14ac:dyDescent="0.35">
      <c r="A9078" s="1"/>
      <c r="C9078" s="1"/>
      <c r="D9078" s="1"/>
      <c r="H9078" s="2"/>
      <c r="I9078" s="2"/>
      <c r="J9078" s="2"/>
    </row>
    <row r="9079" spans="1:10" x14ac:dyDescent="0.35">
      <c r="A9079" s="1"/>
      <c r="C9079" s="1"/>
      <c r="D9079" s="1"/>
      <c r="H9079" s="2"/>
      <c r="I9079" s="2"/>
      <c r="J9079" s="2"/>
    </row>
    <row r="9080" spans="1:10" x14ac:dyDescent="0.35">
      <c r="A9080" s="1"/>
      <c r="D9080" s="1"/>
      <c r="H9080" s="2"/>
      <c r="I9080" s="2"/>
      <c r="J9080" s="2"/>
    </row>
    <row r="9081" spans="1:10" x14ac:dyDescent="0.35">
      <c r="A9081" s="1"/>
      <c r="D9081" s="1"/>
      <c r="H9081" s="2"/>
      <c r="I9081" s="2"/>
      <c r="J9081" s="2"/>
    </row>
    <row r="9082" spans="1:10" x14ac:dyDescent="0.35">
      <c r="A9082" s="1"/>
      <c r="C9082" s="1"/>
      <c r="D9082" s="1"/>
      <c r="H9082" s="2"/>
      <c r="I9082" s="2"/>
      <c r="J9082" s="2"/>
    </row>
    <row r="9083" spans="1:10" x14ac:dyDescent="0.35">
      <c r="A9083" s="1"/>
      <c r="C9083" s="1"/>
      <c r="D9083" s="1"/>
      <c r="H9083" s="2"/>
      <c r="I9083" s="2"/>
      <c r="J9083" s="2"/>
    </row>
    <row r="9084" spans="1:10" x14ac:dyDescent="0.35">
      <c r="A9084" s="1"/>
      <c r="C9084" s="1"/>
      <c r="D9084" s="1"/>
      <c r="H9084" s="2"/>
      <c r="I9084" s="2"/>
      <c r="J9084" s="2"/>
    </row>
    <row r="9085" spans="1:10" x14ac:dyDescent="0.35">
      <c r="A9085" s="1"/>
      <c r="C9085" s="1"/>
      <c r="D9085" s="1"/>
      <c r="H9085" s="2"/>
      <c r="I9085" s="2"/>
      <c r="J9085" s="2"/>
    </row>
    <row r="9086" spans="1:10" x14ac:dyDescent="0.35">
      <c r="A9086" s="1"/>
      <c r="C9086" s="1"/>
      <c r="D9086" s="1"/>
      <c r="H9086" s="2"/>
      <c r="I9086" s="2"/>
      <c r="J9086" s="2"/>
    </row>
    <row r="9087" spans="1:10" x14ac:dyDescent="0.35">
      <c r="A9087" s="1"/>
      <c r="C9087" s="1"/>
      <c r="D9087" s="1"/>
      <c r="H9087" s="2"/>
      <c r="I9087" s="2"/>
      <c r="J9087" s="2"/>
    </row>
    <row r="9088" spans="1:10" x14ac:dyDescent="0.35">
      <c r="A9088" s="1"/>
      <c r="C9088" s="1"/>
      <c r="D9088" s="1"/>
      <c r="H9088" s="2"/>
      <c r="I9088" s="2"/>
      <c r="J9088" s="2"/>
    </row>
    <row r="9089" spans="1:10" x14ac:dyDescent="0.35">
      <c r="A9089" s="1"/>
      <c r="C9089" s="1"/>
      <c r="D9089" s="1"/>
      <c r="H9089" s="2"/>
      <c r="I9089" s="2"/>
      <c r="J9089" s="2"/>
    </row>
    <row r="9090" spans="1:10" x14ac:dyDescent="0.35">
      <c r="A9090" s="1"/>
      <c r="C9090" s="1"/>
      <c r="D9090" s="1"/>
      <c r="H9090" s="2"/>
      <c r="I9090" s="2"/>
      <c r="J9090" s="2"/>
    </row>
    <row r="9091" spans="1:10" x14ac:dyDescent="0.35">
      <c r="A9091" s="1"/>
      <c r="D9091" s="1"/>
      <c r="H9091" s="2"/>
      <c r="I9091" s="2"/>
      <c r="J9091" s="2"/>
    </row>
    <row r="9092" spans="1:10" x14ac:dyDescent="0.35">
      <c r="A9092" s="1"/>
      <c r="C9092" s="1"/>
      <c r="D9092" s="1"/>
      <c r="H9092" s="2"/>
      <c r="I9092" s="2"/>
      <c r="J9092" s="2"/>
    </row>
    <row r="9093" spans="1:10" x14ac:dyDescent="0.35">
      <c r="A9093" s="1"/>
      <c r="C9093" s="1"/>
      <c r="D9093" s="1"/>
      <c r="H9093" s="2"/>
      <c r="I9093" s="2"/>
      <c r="J9093" s="2"/>
    </row>
    <row r="9094" spans="1:10" x14ac:dyDescent="0.35">
      <c r="A9094" s="1"/>
      <c r="C9094" s="1"/>
      <c r="D9094" s="1"/>
      <c r="H9094" s="2"/>
      <c r="I9094" s="2"/>
      <c r="J9094" s="2"/>
    </row>
    <row r="9095" spans="1:10" x14ac:dyDescent="0.35">
      <c r="A9095" s="1"/>
      <c r="C9095" s="1"/>
      <c r="D9095" s="1"/>
      <c r="H9095" s="2"/>
      <c r="I9095" s="2"/>
      <c r="J9095" s="2"/>
    </row>
    <row r="9096" spans="1:10" x14ac:dyDescent="0.35">
      <c r="A9096" s="1"/>
      <c r="C9096" s="1"/>
      <c r="D9096" s="1"/>
      <c r="H9096" s="2"/>
      <c r="I9096" s="2"/>
      <c r="J9096" s="2"/>
    </row>
    <row r="9097" spans="1:10" x14ac:dyDescent="0.35">
      <c r="A9097" s="1"/>
      <c r="C9097" s="1"/>
      <c r="D9097" s="1"/>
      <c r="H9097" s="2"/>
      <c r="I9097" s="2"/>
      <c r="J9097" s="2"/>
    </row>
    <row r="9098" spans="1:10" x14ac:dyDescent="0.35">
      <c r="A9098" s="1"/>
      <c r="C9098" s="1"/>
      <c r="D9098" s="1"/>
      <c r="H9098" s="2"/>
      <c r="I9098" s="2"/>
      <c r="J9098" s="2"/>
    </row>
    <row r="9099" spans="1:10" x14ac:dyDescent="0.35">
      <c r="A9099" s="1"/>
      <c r="C9099" s="1"/>
      <c r="D9099" s="1"/>
      <c r="H9099" s="2"/>
      <c r="I9099" s="2"/>
      <c r="J9099" s="2"/>
    </row>
    <row r="9100" spans="1:10" x14ac:dyDescent="0.35">
      <c r="A9100" s="1"/>
      <c r="C9100" s="1"/>
      <c r="D9100" s="1"/>
      <c r="H9100" s="2"/>
      <c r="I9100" s="2"/>
      <c r="J9100" s="2"/>
    </row>
    <row r="9101" spans="1:10" x14ac:dyDescent="0.35">
      <c r="A9101" s="1"/>
      <c r="C9101" s="1"/>
      <c r="D9101" s="1"/>
      <c r="H9101" s="2"/>
      <c r="I9101" s="2"/>
      <c r="J9101" s="2"/>
    </row>
    <row r="9102" spans="1:10" x14ac:dyDescent="0.35">
      <c r="A9102" s="1"/>
      <c r="C9102" s="1"/>
      <c r="D9102" s="1"/>
      <c r="H9102" s="2"/>
      <c r="I9102" s="2"/>
      <c r="J9102" s="2"/>
    </row>
    <row r="9103" spans="1:10" x14ac:dyDescent="0.35">
      <c r="A9103" s="1"/>
      <c r="C9103" s="1"/>
      <c r="D9103" s="1"/>
      <c r="H9103" s="2"/>
      <c r="I9103" s="2"/>
      <c r="J9103" s="2"/>
    </row>
    <row r="9104" spans="1:10" x14ac:dyDescent="0.35">
      <c r="A9104" s="1"/>
      <c r="C9104" s="1"/>
      <c r="D9104" s="1"/>
      <c r="H9104" s="2"/>
      <c r="I9104" s="2"/>
      <c r="J9104" s="2"/>
    </row>
    <row r="9105" spans="1:10" x14ac:dyDescent="0.35">
      <c r="A9105" s="1"/>
      <c r="C9105" s="1"/>
      <c r="D9105" s="1"/>
      <c r="H9105" s="2"/>
      <c r="I9105" s="2"/>
      <c r="J9105" s="2"/>
    </row>
    <row r="9106" spans="1:10" x14ac:dyDescent="0.35">
      <c r="A9106" s="1"/>
      <c r="C9106" s="1"/>
      <c r="D9106" s="1"/>
      <c r="H9106" s="2"/>
      <c r="I9106" s="2"/>
      <c r="J9106" s="2"/>
    </row>
    <row r="9107" spans="1:10" x14ac:dyDescent="0.35">
      <c r="A9107" s="1"/>
      <c r="C9107" s="1"/>
      <c r="D9107" s="1"/>
      <c r="H9107" s="2"/>
      <c r="I9107" s="2"/>
      <c r="J9107" s="2"/>
    </row>
    <row r="9108" spans="1:10" x14ac:dyDescent="0.35">
      <c r="A9108" s="1"/>
      <c r="C9108" s="1"/>
      <c r="D9108" s="1"/>
      <c r="H9108" s="2"/>
      <c r="I9108" s="2"/>
      <c r="J9108" s="2"/>
    </row>
    <row r="9109" spans="1:10" x14ac:dyDescent="0.35">
      <c r="A9109" s="1"/>
      <c r="C9109" s="1"/>
      <c r="D9109" s="1"/>
      <c r="H9109" s="2"/>
      <c r="I9109" s="2"/>
      <c r="J9109" s="2"/>
    </row>
    <row r="9110" spans="1:10" x14ac:dyDescent="0.35">
      <c r="A9110" s="1"/>
      <c r="C9110" s="1"/>
      <c r="D9110" s="1"/>
      <c r="H9110" s="2"/>
      <c r="I9110" s="2"/>
      <c r="J9110" s="2"/>
    </row>
    <row r="9111" spans="1:10" x14ac:dyDescent="0.35">
      <c r="A9111" s="1"/>
      <c r="C9111" s="1"/>
      <c r="D9111" s="1"/>
      <c r="H9111" s="2"/>
      <c r="I9111" s="2"/>
      <c r="J9111" s="2"/>
    </row>
    <row r="9112" spans="1:10" x14ac:dyDescent="0.35">
      <c r="A9112" s="1"/>
      <c r="C9112" s="1"/>
      <c r="D9112" s="1"/>
      <c r="H9112" s="2"/>
      <c r="I9112" s="2"/>
      <c r="J9112" s="2"/>
    </row>
    <row r="9113" spans="1:10" x14ac:dyDescent="0.35">
      <c r="A9113" s="1"/>
      <c r="C9113" s="1"/>
      <c r="D9113" s="1"/>
      <c r="H9113" s="2"/>
      <c r="I9113" s="2"/>
      <c r="J9113" s="2"/>
    </row>
    <row r="9114" spans="1:10" x14ac:dyDescent="0.35">
      <c r="A9114" s="1"/>
      <c r="C9114" s="1"/>
      <c r="D9114" s="1"/>
      <c r="H9114" s="2"/>
      <c r="I9114" s="2"/>
      <c r="J9114" s="2"/>
    </row>
    <row r="9115" spans="1:10" x14ac:dyDescent="0.35">
      <c r="A9115" s="1"/>
      <c r="C9115" s="1"/>
      <c r="D9115" s="1"/>
      <c r="H9115" s="2"/>
      <c r="I9115" s="2"/>
      <c r="J9115" s="2"/>
    </row>
    <row r="9116" spans="1:10" x14ac:dyDescent="0.35">
      <c r="A9116" s="1"/>
      <c r="C9116" s="1"/>
      <c r="D9116" s="1"/>
      <c r="H9116" s="2"/>
      <c r="I9116" s="2"/>
      <c r="J9116" s="2"/>
    </row>
    <row r="9117" spans="1:10" x14ac:dyDescent="0.35">
      <c r="A9117" s="1"/>
      <c r="C9117" s="1"/>
      <c r="D9117" s="1"/>
      <c r="H9117" s="2"/>
      <c r="I9117" s="2"/>
      <c r="J9117" s="2"/>
    </row>
    <row r="9118" spans="1:10" x14ac:dyDescent="0.35">
      <c r="A9118" s="1"/>
      <c r="C9118" s="1"/>
      <c r="D9118" s="1"/>
      <c r="H9118" s="2"/>
      <c r="I9118" s="2"/>
      <c r="J9118" s="2"/>
    </row>
    <row r="9119" spans="1:10" x14ac:dyDescent="0.35">
      <c r="A9119" s="1"/>
      <c r="C9119" s="1"/>
      <c r="D9119" s="1"/>
      <c r="H9119" s="2"/>
      <c r="I9119" s="2"/>
      <c r="J9119" s="2"/>
    </row>
    <row r="9120" spans="1:10" x14ac:dyDescent="0.35">
      <c r="A9120" s="1"/>
      <c r="C9120" s="1"/>
      <c r="D9120" s="1"/>
      <c r="H9120" s="2"/>
      <c r="I9120" s="2"/>
      <c r="J9120" s="2"/>
    </row>
    <row r="9121" spans="1:10" x14ac:dyDescent="0.35">
      <c r="A9121" s="1"/>
      <c r="C9121" s="1"/>
      <c r="D9121" s="1"/>
      <c r="H9121" s="2"/>
      <c r="I9121" s="2"/>
      <c r="J9121" s="2"/>
    </row>
    <row r="9122" spans="1:10" x14ac:dyDescent="0.35">
      <c r="A9122" s="1"/>
      <c r="C9122" s="1"/>
      <c r="D9122" s="1"/>
      <c r="H9122" s="2"/>
      <c r="I9122" s="2"/>
      <c r="J9122" s="2"/>
    </row>
    <row r="9123" spans="1:10" x14ac:dyDescent="0.35">
      <c r="A9123" s="1"/>
      <c r="C9123" s="1"/>
      <c r="D9123" s="1"/>
      <c r="H9123" s="2"/>
      <c r="I9123" s="2"/>
      <c r="J9123" s="2"/>
    </row>
    <row r="9124" spans="1:10" x14ac:dyDescent="0.35">
      <c r="A9124" s="1"/>
      <c r="C9124" s="1"/>
      <c r="D9124" s="1"/>
      <c r="H9124" s="2"/>
      <c r="I9124" s="2"/>
      <c r="J9124" s="2"/>
    </row>
    <row r="9125" spans="1:10" x14ac:dyDescent="0.35">
      <c r="A9125" s="1"/>
      <c r="C9125" s="1"/>
      <c r="D9125" s="1"/>
      <c r="H9125" s="2"/>
      <c r="I9125" s="2"/>
      <c r="J9125" s="2"/>
    </row>
    <row r="9126" spans="1:10" x14ac:dyDescent="0.35">
      <c r="A9126" s="1"/>
      <c r="C9126" s="1"/>
      <c r="D9126" s="1"/>
      <c r="H9126" s="2"/>
      <c r="I9126" s="2"/>
      <c r="J9126" s="2"/>
    </row>
    <row r="9127" spans="1:10" x14ac:dyDescent="0.35">
      <c r="A9127" s="1"/>
      <c r="C9127" s="1"/>
      <c r="D9127" s="1"/>
      <c r="H9127" s="2"/>
      <c r="I9127" s="2"/>
      <c r="J9127" s="2"/>
    </row>
    <row r="9128" spans="1:10" x14ac:dyDescent="0.35">
      <c r="A9128" s="1"/>
      <c r="C9128" s="1"/>
      <c r="D9128" s="1"/>
      <c r="H9128" s="2"/>
      <c r="I9128" s="2"/>
      <c r="J9128" s="2"/>
    </row>
    <row r="9129" spans="1:10" x14ac:dyDescent="0.35">
      <c r="A9129" s="1"/>
      <c r="C9129" s="1"/>
      <c r="D9129" s="1"/>
      <c r="H9129" s="2"/>
      <c r="I9129" s="2"/>
      <c r="J9129" s="2"/>
    </row>
    <row r="9130" spans="1:10" x14ac:dyDescent="0.35">
      <c r="A9130" s="1"/>
      <c r="C9130" s="1"/>
      <c r="D9130" s="1"/>
      <c r="H9130" s="2"/>
      <c r="I9130" s="2"/>
      <c r="J9130" s="2"/>
    </row>
    <row r="9131" spans="1:10" x14ac:dyDescent="0.35">
      <c r="A9131" s="1"/>
      <c r="C9131" s="1"/>
      <c r="D9131" s="1"/>
      <c r="H9131" s="2"/>
      <c r="I9131" s="2"/>
      <c r="J9131" s="2"/>
    </row>
    <row r="9132" spans="1:10" x14ac:dyDescent="0.35">
      <c r="A9132" s="1"/>
      <c r="C9132" s="1"/>
      <c r="D9132" s="1"/>
      <c r="H9132" s="2"/>
      <c r="I9132" s="2"/>
      <c r="J9132" s="2"/>
    </row>
    <row r="9133" spans="1:10" x14ac:dyDescent="0.35">
      <c r="A9133" s="1"/>
      <c r="C9133" s="1"/>
      <c r="D9133" s="1"/>
      <c r="H9133" s="2"/>
      <c r="I9133" s="2"/>
      <c r="J9133" s="2"/>
    </row>
    <row r="9134" spans="1:10" x14ac:dyDescent="0.35">
      <c r="A9134" s="1"/>
      <c r="C9134" s="1"/>
      <c r="D9134" s="1"/>
      <c r="H9134" s="2"/>
      <c r="I9134" s="2"/>
      <c r="J9134" s="2"/>
    </row>
    <row r="9135" spans="1:10" x14ac:dyDescent="0.35">
      <c r="A9135" s="1"/>
      <c r="C9135" s="1"/>
      <c r="D9135" s="1"/>
      <c r="H9135" s="2"/>
      <c r="I9135" s="2"/>
      <c r="J9135" s="2"/>
    </row>
    <row r="9136" spans="1:10" x14ac:dyDescent="0.35">
      <c r="A9136" s="1"/>
      <c r="C9136" s="1"/>
      <c r="D9136" s="1"/>
      <c r="H9136" s="2"/>
      <c r="I9136" s="2"/>
      <c r="J9136" s="2"/>
    </row>
    <row r="9137" spans="1:10" x14ac:dyDescent="0.35">
      <c r="A9137" s="1"/>
      <c r="C9137" s="1"/>
      <c r="D9137" s="1"/>
      <c r="H9137" s="2"/>
      <c r="I9137" s="2"/>
      <c r="J9137" s="2"/>
    </row>
    <row r="9138" spans="1:10" x14ac:dyDescent="0.35">
      <c r="A9138" s="1"/>
      <c r="C9138" s="1"/>
      <c r="D9138" s="1"/>
      <c r="H9138" s="2"/>
      <c r="I9138" s="2"/>
      <c r="J9138" s="2"/>
    </row>
    <row r="9139" spans="1:10" x14ac:dyDescent="0.35">
      <c r="A9139" s="1"/>
      <c r="C9139" s="1"/>
      <c r="D9139" s="1"/>
      <c r="H9139" s="2"/>
      <c r="I9139" s="2"/>
      <c r="J9139" s="2"/>
    </row>
    <row r="9140" spans="1:10" x14ac:dyDescent="0.35">
      <c r="A9140" s="1"/>
      <c r="C9140" s="1"/>
      <c r="D9140" s="1"/>
      <c r="H9140" s="2"/>
      <c r="I9140" s="2"/>
      <c r="J9140" s="2"/>
    </row>
    <row r="9141" spans="1:10" x14ac:dyDescent="0.35">
      <c r="A9141" s="1"/>
      <c r="C9141" s="1"/>
      <c r="D9141" s="1"/>
      <c r="H9141" s="2"/>
      <c r="I9141" s="2"/>
      <c r="J9141" s="2"/>
    </row>
    <row r="9142" spans="1:10" x14ac:dyDescent="0.35">
      <c r="A9142" s="1"/>
      <c r="C9142" s="1"/>
      <c r="D9142" s="1"/>
      <c r="H9142" s="2"/>
      <c r="I9142" s="2"/>
      <c r="J9142" s="2"/>
    </row>
    <row r="9143" spans="1:10" x14ac:dyDescent="0.35">
      <c r="A9143" s="1"/>
      <c r="C9143" s="1"/>
      <c r="D9143" s="1"/>
      <c r="H9143" s="2"/>
      <c r="I9143" s="2"/>
      <c r="J9143" s="2"/>
    </row>
    <row r="9144" spans="1:10" x14ac:dyDescent="0.35">
      <c r="A9144" s="1"/>
      <c r="C9144" s="1"/>
      <c r="D9144" s="1"/>
      <c r="H9144" s="2"/>
      <c r="I9144" s="2"/>
      <c r="J9144" s="2"/>
    </row>
    <row r="9145" spans="1:10" x14ac:dyDescent="0.35">
      <c r="A9145" s="1"/>
      <c r="C9145" s="1"/>
      <c r="D9145" s="1"/>
      <c r="H9145" s="2"/>
      <c r="I9145" s="2"/>
      <c r="J9145" s="2"/>
    </row>
    <row r="9146" spans="1:10" x14ac:dyDescent="0.35">
      <c r="A9146" s="1"/>
      <c r="C9146" s="1"/>
      <c r="D9146" s="1"/>
      <c r="H9146" s="2"/>
      <c r="I9146" s="2"/>
      <c r="J9146" s="2"/>
    </row>
    <row r="9147" spans="1:10" x14ac:dyDescent="0.35">
      <c r="A9147" s="1"/>
      <c r="C9147" s="1"/>
      <c r="D9147" s="1"/>
      <c r="H9147" s="2"/>
      <c r="I9147" s="2"/>
      <c r="J9147" s="2"/>
    </row>
    <row r="9148" spans="1:10" x14ac:dyDescent="0.35">
      <c r="A9148" s="1"/>
      <c r="C9148" s="1"/>
      <c r="D9148" s="1"/>
      <c r="H9148" s="2"/>
      <c r="I9148" s="2"/>
      <c r="J9148" s="2"/>
    </row>
    <row r="9149" spans="1:10" x14ac:dyDescent="0.35">
      <c r="A9149" s="1"/>
      <c r="C9149" s="1"/>
      <c r="D9149" s="1"/>
      <c r="H9149" s="2"/>
      <c r="I9149" s="2"/>
      <c r="J9149" s="2"/>
    </row>
    <row r="9150" spans="1:10" x14ac:dyDescent="0.35">
      <c r="A9150" s="1"/>
      <c r="C9150" s="1"/>
      <c r="D9150" s="1"/>
      <c r="H9150" s="2"/>
      <c r="I9150" s="2"/>
      <c r="J9150" s="2"/>
    </row>
    <row r="9151" spans="1:10" x14ac:dyDescent="0.35">
      <c r="A9151" s="1"/>
      <c r="C9151" s="1"/>
      <c r="D9151" s="1"/>
      <c r="H9151" s="2"/>
      <c r="I9151" s="2"/>
      <c r="J9151" s="2"/>
    </row>
    <row r="9152" spans="1:10" x14ac:dyDescent="0.35">
      <c r="A9152" s="1"/>
      <c r="C9152" s="1"/>
      <c r="D9152" s="1"/>
      <c r="H9152" s="2"/>
      <c r="I9152" s="2"/>
      <c r="J9152" s="2"/>
    </row>
    <row r="9153" spans="1:10" x14ac:dyDescent="0.35">
      <c r="A9153" s="1"/>
      <c r="C9153" s="1"/>
      <c r="D9153" s="1"/>
      <c r="H9153" s="2"/>
      <c r="I9153" s="2"/>
      <c r="J9153" s="2"/>
    </row>
    <row r="9154" spans="1:10" x14ac:dyDescent="0.35">
      <c r="A9154" s="1"/>
      <c r="C9154" s="1"/>
      <c r="D9154" s="1"/>
      <c r="H9154" s="2"/>
      <c r="I9154" s="2"/>
      <c r="J9154" s="2"/>
    </row>
    <row r="9155" spans="1:10" x14ac:dyDescent="0.35">
      <c r="A9155" s="1"/>
      <c r="C9155" s="1"/>
      <c r="D9155" s="1"/>
      <c r="H9155" s="2"/>
      <c r="I9155" s="2"/>
      <c r="J9155" s="2"/>
    </row>
    <row r="9156" spans="1:10" x14ac:dyDescent="0.35">
      <c r="A9156" s="1"/>
      <c r="C9156" s="1"/>
      <c r="D9156" s="1"/>
      <c r="H9156" s="2"/>
      <c r="I9156" s="2"/>
      <c r="J9156" s="2"/>
    </row>
    <row r="9157" spans="1:10" x14ac:dyDescent="0.35">
      <c r="A9157" s="1"/>
      <c r="C9157" s="1"/>
      <c r="D9157" s="1"/>
      <c r="H9157" s="2"/>
      <c r="I9157" s="2"/>
      <c r="J9157" s="2"/>
    </row>
    <row r="9158" spans="1:10" x14ac:dyDescent="0.35">
      <c r="A9158" s="1"/>
      <c r="C9158" s="1"/>
      <c r="D9158" s="1"/>
      <c r="H9158" s="2"/>
      <c r="I9158" s="2"/>
      <c r="J9158" s="2"/>
    </row>
    <row r="9159" spans="1:10" x14ac:dyDescent="0.35">
      <c r="A9159" s="1"/>
      <c r="C9159" s="1"/>
      <c r="D9159" s="1"/>
      <c r="H9159" s="2"/>
      <c r="I9159" s="2"/>
      <c r="J9159" s="2"/>
    </row>
    <row r="9160" spans="1:10" x14ac:dyDescent="0.35">
      <c r="A9160" s="1"/>
      <c r="C9160" s="1"/>
      <c r="D9160" s="1"/>
      <c r="H9160" s="2"/>
      <c r="I9160" s="2"/>
      <c r="J9160" s="2"/>
    </row>
    <row r="9161" spans="1:10" x14ac:dyDescent="0.35">
      <c r="A9161" s="1"/>
      <c r="C9161" s="1"/>
      <c r="D9161" s="1"/>
      <c r="H9161" s="2"/>
      <c r="I9161" s="2"/>
      <c r="J9161" s="2"/>
    </row>
    <row r="9162" spans="1:10" x14ac:dyDescent="0.35">
      <c r="A9162" s="1"/>
      <c r="C9162" s="1"/>
      <c r="D9162" s="1"/>
      <c r="H9162" s="2"/>
      <c r="I9162" s="2"/>
      <c r="J9162" s="2"/>
    </row>
    <row r="9163" spans="1:10" x14ac:dyDescent="0.35">
      <c r="A9163" s="1"/>
      <c r="C9163" s="1"/>
      <c r="D9163" s="1"/>
      <c r="H9163" s="2"/>
      <c r="I9163" s="2"/>
      <c r="J9163" s="2"/>
    </row>
    <row r="9164" spans="1:10" x14ac:dyDescent="0.35">
      <c r="A9164" s="1"/>
      <c r="C9164" s="1"/>
      <c r="D9164" s="1"/>
      <c r="H9164" s="2"/>
      <c r="I9164" s="2"/>
      <c r="J9164" s="2"/>
    </row>
    <row r="9165" spans="1:10" x14ac:dyDescent="0.35">
      <c r="A9165" s="1"/>
      <c r="C9165" s="1"/>
      <c r="D9165" s="1"/>
      <c r="H9165" s="2"/>
      <c r="I9165" s="2"/>
      <c r="J9165" s="2"/>
    </row>
    <row r="9166" spans="1:10" x14ac:dyDescent="0.35">
      <c r="A9166" s="1"/>
      <c r="C9166" s="1"/>
      <c r="D9166" s="1"/>
      <c r="H9166" s="2"/>
      <c r="I9166" s="2"/>
      <c r="J9166" s="2"/>
    </row>
    <row r="9167" spans="1:10" x14ac:dyDescent="0.35">
      <c r="A9167" s="1"/>
      <c r="C9167" s="1"/>
      <c r="D9167" s="1"/>
      <c r="H9167" s="2"/>
      <c r="I9167" s="2"/>
      <c r="J9167" s="2"/>
    </row>
    <row r="9168" spans="1:10" x14ac:dyDescent="0.35">
      <c r="A9168" s="1"/>
      <c r="C9168" s="1"/>
      <c r="D9168" s="1"/>
      <c r="H9168" s="2"/>
      <c r="I9168" s="2"/>
      <c r="J9168" s="2"/>
    </row>
    <row r="9169" spans="1:10" x14ac:dyDescent="0.35">
      <c r="A9169" s="1"/>
      <c r="C9169" s="1"/>
      <c r="D9169" s="1"/>
      <c r="H9169" s="2"/>
      <c r="I9169" s="2"/>
      <c r="J9169" s="2"/>
    </row>
    <row r="9170" spans="1:10" x14ac:dyDescent="0.35">
      <c r="A9170" s="1"/>
      <c r="C9170" s="1"/>
      <c r="D9170" s="1"/>
      <c r="H9170" s="2"/>
      <c r="I9170" s="2"/>
      <c r="J9170" s="2"/>
    </row>
    <row r="9171" spans="1:10" x14ac:dyDescent="0.35">
      <c r="A9171" s="1"/>
      <c r="C9171" s="1"/>
      <c r="D9171" s="1"/>
      <c r="H9171" s="2"/>
      <c r="I9171" s="2"/>
      <c r="J9171" s="2"/>
    </row>
    <row r="9172" spans="1:10" x14ac:dyDescent="0.35">
      <c r="A9172" s="1"/>
      <c r="C9172" s="1"/>
      <c r="D9172" s="1"/>
      <c r="H9172" s="2"/>
      <c r="I9172" s="2"/>
      <c r="J9172" s="2"/>
    </row>
    <row r="9173" spans="1:10" x14ac:dyDescent="0.35">
      <c r="A9173" s="1"/>
      <c r="C9173" s="1"/>
      <c r="D9173" s="1"/>
      <c r="H9173" s="2"/>
      <c r="I9173" s="2"/>
      <c r="J9173" s="2"/>
    </row>
    <row r="9174" spans="1:10" x14ac:dyDescent="0.35">
      <c r="A9174" s="1"/>
      <c r="C9174" s="1"/>
      <c r="D9174" s="1"/>
      <c r="H9174" s="2"/>
      <c r="I9174" s="2"/>
      <c r="J9174" s="2"/>
    </row>
    <row r="9175" spans="1:10" x14ac:dyDescent="0.35">
      <c r="A9175" s="1"/>
      <c r="C9175" s="1"/>
      <c r="D9175" s="1"/>
      <c r="H9175" s="2"/>
      <c r="I9175" s="2"/>
      <c r="J9175" s="2"/>
    </row>
    <row r="9176" spans="1:10" x14ac:dyDescent="0.35">
      <c r="A9176" s="1"/>
      <c r="C9176" s="1"/>
      <c r="D9176" s="1"/>
      <c r="H9176" s="2"/>
      <c r="I9176" s="2"/>
      <c r="J9176" s="2"/>
    </row>
    <row r="9177" spans="1:10" x14ac:dyDescent="0.35">
      <c r="A9177" s="1"/>
      <c r="C9177" s="1"/>
      <c r="D9177" s="1"/>
      <c r="H9177" s="2"/>
      <c r="I9177" s="2"/>
      <c r="J9177" s="2"/>
    </row>
    <row r="9178" spans="1:10" x14ac:dyDescent="0.35">
      <c r="A9178" s="1"/>
      <c r="C9178" s="1"/>
      <c r="D9178" s="1"/>
      <c r="H9178" s="2"/>
      <c r="I9178" s="2"/>
      <c r="J9178" s="2"/>
    </row>
    <row r="9179" spans="1:10" x14ac:dyDescent="0.35">
      <c r="A9179" s="1"/>
      <c r="C9179" s="1"/>
      <c r="D9179" s="1"/>
      <c r="H9179" s="2"/>
      <c r="I9179" s="2"/>
      <c r="J9179" s="2"/>
    </row>
    <row r="9180" spans="1:10" x14ac:dyDescent="0.35">
      <c r="A9180" s="1"/>
      <c r="C9180" s="1"/>
      <c r="D9180" s="1"/>
      <c r="H9180" s="2"/>
      <c r="I9180" s="2"/>
      <c r="J9180" s="2"/>
    </row>
    <row r="9181" spans="1:10" x14ac:dyDescent="0.35">
      <c r="A9181" s="1"/>
      <c r="C9181" s="1"/>
      <c r="D9181" s="1"/>
      <c r="H9181" s="2"/>
      <c r="I9181" s="2"/>
      <c r="J9181" s="2"/>
    </row>
    <row r="9182" spans="1:10" x14ac:dyDescent="0.35">
      <c r="A9182" s="1"/>
      <c r="C9182" s="1"/>
      <c r="D9182" s="1"/>
      <c r="H9182" s="2"/>
      <c r="I9182" s="2"/>
      <c r="J9182" s="2"/>
    </row>
    <row r="9183" spans="1:10" x14ac:dyDescent="0.35">
      <c r="A9183" s="1"/>
      <c r="C9183" s="1"/>
      <c r="D9183" s="1"/>
      <c r="H9183" s="2"/>
      <c r="I9183" s="2"/>
      <c r="J9183" s="2"/>
    </row>
    <row r="9184" spans="1:10" x14ac:dyDescent="0.35">
      <c r="A9184" s="1"/>
      <c r="C9184" s="1"/>
      <c r="D9184" s="1"/>
      <c r="H9184" s="2"/>
      <c r="I9184" s="2"/>
      <c r="J9184" s="2"/>
    </row>
    <row r="9185" spans="1:10" x14ac:dyDescent="0.35">
      <c r="A9185" s="1"/>
      <c r="C9185" s="1"/>
      <c r="D9185" s="1"/>
      <c r="H9185" s="2"/>
      <c r="I9185" s="2"/>
      <c r="J9185" s="2"/>
    </row>
    <row r="9186" spans="1:10" x14ac:dyDescent="0.35">
      <c r="A9186" s="1"/>
      <c r="C9186" s="1"/>
      <c r="D9186" s="1"/>
      <c r="H9186" s="2"/>
      <c r="I9186" s="2"/>
      <c r="J9186" s="2"/>
    </row>
    <row r="9187" spans="1:10" x14ac:dyDescent="0.35">
      <c r="A9187" s="1"/>
      <c r="C9187" s="1"/>
      <c r="D9187" s="1"/>
      <c r="H9187" s="2"/>
      <c r="I9187" s="2"/>
      <c r="J9187" s="2"/>
    </row>
    <row r="9188" spans="1:10" x14ac:dyDescent="0.35">
      <c r="A9188" s="1"/>
      <c r="C9188" s="1"/>
      <c r="D9188" s="1"/>
      <c r="H9188" s="2"/>
      <c r="I9188" s="2"/>
      <c r="J9188" s="2"/>
    </row>
    <row r="9189" spans="1:10" x14ac:dyDescent="0.35">
      <c r="A9189" s="1"/>
      <c r="C9189" s="1"/>
      <c r="D9189" s="1"/>
      <c r="H9189" s="2"/>
      <c r="I9189" s="2"/>
      <c r="J9189" s="2"/>
    </row>
    <row r="9190" spans="1:10" x14ac:dyDescent="0.35">
      <c r="A9190" s="1"/>
      <c r="C9190" s="1"/>
      <c r="D9190" s="1"/>
      <c r="H9190" s="2"/>
      <c r="I9190" s="2"/>
      <c r="J9190" s="2"/>
    </row>
    <row r="9191" spans="1:10" x14ac:dyDescent="0.35">
      <c r="A9191" s="1"/>
      <c r="C9191" s="1"/>
      <c r="D9191" s="1"/>
      <c r="H9191" s="2"/>
      <c r="I9191" s="2"/>
      <c r="J9191" s="2"/>
    </row>
    <row r="9192" spans="1:10" x14ac:dyDescent="0.35">
      <c r="A9192" s="1"/>
      <c r="C9192" s="1"/>
      <c r="D9192" s="1"/>
      <c r="H9192" s="2"/>
      <c r="I9192" s="2"/>
      <c r="J9192" s="2"/>
    </row>
    <row r="9193" spans="1:10" x14ac:dyDescent="0.35">
      <c r="A9193" s="1"/>
      <c r="C9193" s="1"/>
      <c r="D9193" s="1"/>
      <c r="H9193" s="2"/>
      <c r="I9193" s="2"/>
      <c r="J9193" s="2"/>
    </row>
    <row r="9194" spans="1:10" x14ac:dyDescent="0.35">
      <c r="A9194" s="1"/>
      <c r="C9194" s="1"/>
      <c r="D9194" s="1"/>
      <c r="H9194" s="2"/>
      <c r="I9194" s="2"/>
      <c r="J9194" s="2"/>
    </row>
    <row r="9195" spans="1:10" x14ac:dyDescent="0.35">
      <c r="A9195" s="1"/>
      <c r="C9195" s="1"/>
      <c r="D9195" s="1"/>
      <c r="H9195" s="2"/>
      <c r="I9195" s="2"/>
      <c r="J9195" s="2"/>
    </row>
    <row r="9196" spans="1:10" x14ac:dyDescent="0.35">
      <c r="A9196" s="1"/>
      <c r="C9196" s="1"/>
      <c r="D9196" s="1"/>
      <c r="H9196" s="2"/>
      <c r="I9196" s="2"/>
      <c r="J9196" s="2"/>
    </row>
    <row r="9197" spans="1:10" x14ac:dyDescent="0.35">
      <c r="A9197" s="1"/>
      <c r="C9197" s="1"/>
      <c r="D9197" s="1"/>
      <c r="H9197" s="2"/>
      <c r="I9197" s="2"/>
      <c r="J9197" s="2"/>
    </row>
    <row r="9198" spans="1:10" x14ac:dyDescent="0.35">
      <c r="A9198" s="1"/>
      <c r="C9198" s="1"/>
      <c r="D9198" s="1"/>
      <c r="H9198" s="2"/>
      <c r="I9198" s="2"/>
      <c r="J9198" s="2"/>
    </row>
    <row r="9199" spans="1:10" x14ac:dyDescent="0.35">
      <c r="A9199" s="1"/>
      <c r="C9199" s="1"/>
      <c r="D9199" s="1"/>
      <c r="H9199" s="2"/>
      <c r="I9199" s="2"/>
      <c r="J9199" s="2"/>
    </row>
    <row r="9200" spans="1:10" x14ac:dyDescent="0.35">
      <c r="A9200" s="1"/>
      <c r="C9200" s="1"/>
      <c r="D9200" s="1"/>
      <c r="H9200" s="2"/>
      <c r="I9200" s="2"/>
      <c r="J9200" s="2"/>
    </row>
    <row r="9201" spans="1:10" x14ac:dyDescent="0.35">
      <c r="A9201" s="1"/>
      <c r="C9201" s="1"/>
      <c r="D9201" s="1"/>
      <c r="H9201" s="2"/>
      <c r="I9201" s="2"/>
      <c r="J9201" s="2"/>
    </row>
    <row r="9202" spans="1:10" x14ac:dyDescent="0.35">
      <c r="A9202" s="1"/>
      <c r="C9202" s="1"/>
      <c r="D9202" s="1"/>
      <c r="H9202" s="2"/>
      <c r="I9202" s="2"/>
      <c r="J9202" s="2"/>
    </row>
    <row r="9203" spans="1:10" x14ac:dyDescent="0.35">
      <c r="A9203" s="1"/>
      <c r="C9203" s="1"/>
      <c r="D9203" s="1"/>
      <c r="H9203" s="2"/>
      <c r="I9203" s="2"/>
      <c r="J9203" s="2"/>
    </row>
    <row r="9204" spans="1:10" x14ac:dyDescent="0.35">
      <c r="A9204" s="1"/>
      <c r="C9204" s="1"/>
      <c r="D9204" s="1"/>
      <c r="H9204" s="2"/>
      <c r="I9204" s="2"/>
      <c r="J9204" s="2"/>
    </row>
    <row r="9205" spans="1:10" x14ac:dyDescent="0.35">
      <c r="A9205" s="1"/>
      <c r="C9205" s="1"/>
      <c r="D9205" s="1"/>
      <c r="H9205" s="2"/>
      <c r="I9205" s="2"/>
      <c r="J9205" s="2"/>
    </row>
    <row r="9206" spans="1:10" x14ac:dyDescent="0.35">
      <c r="A9206" s="1"/>
      <c r="C9206" s="1"/>
      <c r="D9206" s="1"/>
      <c r="H9206" s="2"/>
      <c r="I9206" s="2"/>
      <c r="J9206" s="2"/>
    </row>
    <row r="9207" spans="1:10" x14ac:dyDescent="0.35">
      <c r="A9207" s="1"/>
      <c r="C9207" s="1"/>
      <c r="D9207" s="1"/>
      <c r="H9207" s="2"/>
      <c r="I9207" s="2"/>
      <c r="J9207" s="2"/>
    </row>
    <row r="9208" spans="1:10" x14ac:dyDescent="0.35">
      <c r="A9208" s="1"/>
      <c r="C9208" s="1"/>
      <c r="D9208" s="1"/>
      <c r="H9208" s="2"/>
      <c r="I9208" s="2"/>
      <c r="J9208" s="2"/>
    </row>
    <row r="9209" spans="1:10" x14ac:dyDescent="0.35">
      <c r="A9209" s="1"/>
      <c r="C9209" s="1"/>
      <c r="D9209" s="1"/>
      <c r="H9209" s="2"/>
      <c r="I9209" s="2"/>
      <c r="J9209" s="2"/>
    </row>
    <row r="9210" spans="1:10" x14ac:dyDescent="0.35">
      <c r="A9210" s="1"/>
      <c r="C9210" s="1"/>
      <c r="D9210" s="1"/>
      <c r="H9210" s="2"/>
      <c r="I9210" s="2"/>
      <c r="J9210" s="2"/>
    </row>
    <row r="9211" spans="1:10" x14ac:dyDescent="0.35">
      <c r="A9211" s="1"/>
      <c r="C9211" s="1"/>
      <c r="D9211" s="1"/>
      <c r="H9211" s="2"/>
      <c r="I9211" s="2"/>
      <c r="J9211" s="2"/>
    </row>
    <row r="9212" spans="1:10" x14ac:dyDescent="0.35">
      <c r="A9212" s="1"/>
      <c r="C9212" s="1"/>
      <c r="D9212" s="1"/>
      <c r="H9212" s="2"/>
      <c r="I9212" s="2"/>
      <c r="J9212" s="2"/>
    </row>
    <row r="9213" spans="1:10" x14ac:dyDescent="0.35">
      <c r="A9213" s="1"/>
      <c r="C9213" s="1"/>
      <c r="D9213" s="1"/>
      <c r="H9213" s="2"/>
      <c r="I9213" s="2"/>
      <c r="J9213" s="2"/>
    </row>
    <row r="9214" spans="1:10" x14ac:dyDescent="0.35">
      <c r="A9214" s="1"/>
      <c r="C9214" s="1"/>
      <c r="D9214" s="1"/>
      <c r="H9214" s="2"/>
      <c r="I9214" s="2"/>
      <c r="J9214" s="2"/>
    </row>
    <row r="9215" spans="1:10" x14ac:dyDescent="0.35">
      <c r="A9215" s="1"/>
      <c r="C9215" s="1"/>
      <c r="D9215" s="1"/>
      <c r="H9215" s="2"/>
      <c r="I9215" s="2"/>
      <c r="J9215" s="2"/>
    </row>
    <row r="9216" spans="1:10" x14ac:dyDescent="0.35">
      <c r="A9216" s="1"/>
      <c r="C9216" s="1"/>
      <c r="D9216" s="1"/>
      <c r="H9216" s="2"/>
      <c r="I9216" s="2"/>
      <c r="J9216" s="2"/>
    </row>
    <row r="9217" spans="1:10" x14ac:dyDescent="0.35">
      <c r="A9217" s="1"/>
      <c r="C9217" s="1"/>
      <c r="D9217" s="1"/>
      <c r="H9217" s="2"/>
      <c r="I9217" s="2"/>
      <c r="J9217" s="2"/>
    </row>
    <row r="9218" spans="1:10" x14ac:dyDescent="0.35">
      <c r="A9218" s="1"/>
      <c r="C9218" s="1"/>
      <c r="D9218" s="1"/>
      <c r="H9218" s="2"/>
      <c r="I9218" s="2"/>
      <c r="J9218" s="2"/>
    </row>
    <row r="9219" spans="1:10" x14ac:dyDescent="0.35">
      <c r="A9219" s="1"/>
      <c r="C9219" s="1"/>
      <c r="D9219" s="1"/>
      <c r="H9219" s="2"/>
      <c r="I9219" s="2"/>
      <c r="J9219" s="2"/>
    </row>
    <row r="9220" spans="1:10" x14ac:dyDescent="0.35">
      <c r="A9220" s="1"/>
      <c r="C9220" s="1"/>
      <c r="D9220" s="1"/>
      <c r="H9220" s="2"/>
      <c r="I9220" s="2"/>
      <c r="J9220" s="2"/>
    </row>
    <row r="9221" spans="1:10" x14ac:dyDescent="0.35">
      <c r="A9221" s="1"/>
      <c r="C9221" s="1"/>
      <c r="D9221" s="1"/>
      <c r="H9221" s="2"/>
      <c r="I9221" s="2"/>
      <c r="J9221" s="2"/>
    </row>
    <row r="9222" spans="1:10" x14ac:dyDescent="0.35">
      <c r="A9222" s="1"/>
      <c r="C9222" s="1"/>
      <c r="D9222" s="1"/>
      <c r="H9222" s="2"/>
      <c r="I9222" s="2"/>
      <c r="J9222" s="2"/>
    </row>
    <row r="9223" spans="1:10" x14ac:dyDescent="0.35">
      <c r="A9223" s="1"/>
      <c r="C9223" s="1"/>
      <c r="D9223" s="1"/>
      <c r="H9223" s="2"/>
      <c r="I9223" s="2"/>
      <c r="J9223" s="2"/>
    </row>
    <row r="9224" spans="1:10" x14ac:dyDescent="0.35">
      <c r="A9224" s="1"/>
      <c r="C9224" s="1"/>
      <c r="D9224" s="1"/>
      <c r="H9224" s="2"/>
      <c r="I9224" s="2"/>
      <c r="J9224" s="2"/>
    </row>
    <row r="9225" spans="1:10" x14ac:dyDescent="0.35">
      <c r="A9225" s="1"/>
      <c r="C9225" s="1"/>
      <c r="D9225" s="1"/>
      <c r="H9225" s="2"/>
      <c r="I9225" s="2"/>
      <c r="J9225" s="2"/>
    </row>
    <row r="9226" spans="1:10" x14ac:dyDescent="0.35">
      <c r="A9226" s="1"/>
      <c r="C9226" s="1"/>
      <c r="D9226" s="1"/>
      <c r="H9226" s="2"/>
      <c r="I9226" s="2"/>
      <c r="J9226" s="2"/>
    </row>
    <row r="9227" spans="1:10" x14ac:dyDescent="0.35">
      <c r="A9227" s="1"/>
      <c r="C9227" s="1"/>
      <c r="D9227" s="1"/>
      <c r="H9227" s="2"/>
      <c r="I9227" s="2"/>
      <c r="J9227" s="2"/>
    </row>
    <row r="9228" spans="1:10" x14ac:dyDescent="0.35">
      <c r="A9228" s="1"/>
      <c r="C9228" s="1"/>
      <c r="D9228" s="1"/>
      <c r="H9228" s="2"/>
      <c r="I9228" s="2"/>
      <c r="J9228" s="2"/>
    </row>
    <row r="9229" spans="1:10" x14ac:dyDescent="0.35">
      <c r="A9229" s="1"/>
      <c r="C9229" s="1"/>
      <c r="D9229" s="1"/>
      <c r="H9229" s="2"/>
      <c r="I9229" s="2"/>
      <c r="J9229" s="2"/>
    </row>
    <row r="9230" spans="1:10" x14ac:dyDescent="0.35">
      <c r="A9230" s="1"/>
      <c r="C9230" s="1"/>
      <c r="D9230" s="1"/>
      <c r="H9230" s="2"/>
      <c r="I9230" s="2"/>
      <c r="J9230" s="2"/>
    </row>
    <row r="9231" spans="1:10" x14ac:dyDescent="0.35">
      <c r="A9231" s="1"/>
      <c r="C9231" s="1"/>
      <c r="D9231" s="1"/>
      <c r="H9231" s="2"/>
      <c r="I9231" s="2"/>
      <c r="J9231" s="2"/>
    </row>
    <row r="9232" spans="1:10" x14ac:dyDescent="0.35">
      <c r="A9232" s="1"/>
      <c r="C9232" s="1"/>
      <c r="D9232" s="1"/>
      <c r="H9232" s="2"/>
      <c r="I9232" s="2"/>
      <c r="J9232" s="2"/>
    </row>
    <row r="9233" spans="1:10" x14ac:dyDescent="0.35">
      <c r="A9233" s="1"/>
      <c r="C9233" s="1"/>
      <c r="D9233" s="1"/>
      <c r="H9233" s="2"/>
      <c r="I9233" s="2"/>
      <c r="J9233" s="2"/>
    </row>
    <row r="9234" spans="1:10" x14ac:dyDescent="0.35">
      <c r="A9234" s="1"/>
      <c r="D9234" s="1"/>
      <c r="H9234" s="2"/>
      <c r="I9234" s="2"/>
      <c r="J9234" s="2"/>
    </row>
    <row r="9235" spans="1:10" x14ac:dyDescent="0.35">
      <c r="A9235" s="1"/>
      <c r="C9235" s="1"/>
      <c r="D9235" s="1"/>
      <c r="H9235" s="2"/>
      <c r="I9235" s="2"/>
      <c r="J9235" s="2"/>
    </row>
    <row r="9236" spans="1:10" x14ac:dyDescent="0.35">
      <c r="A9236" s="1"/>
      <c r="C9236" s="1"/>
      <c r="D9236" s="1"/>
      <c r="H9236" s="2"/>
      <c r="I9236" s="2"/>
      <c r="J9236" s="2"/>
    </row>
    <row r="9237" spans="1:10" x14ac:dyDescent="0.35">
      <c r="A9237" s="1"/>
      <c r="C9237" s="1"/>
      <c r="D9237" s="1"/>
      <c r="H9237" s="2"/>
      <c r="I9237" s="2"/>
      <c r="J9237" s="2"/>
    </row>
    <row r="9238" spans="1:10" x14ac:dyDescent="0.35">
      <c r="A9238" s="1"/>
      <c r="C9238" s="1"/>
      <c r="D9238" s="1"/>
      <c r="H9238" s="2"/>
      <c r="I9238" s="2"/>
      <c r="J9238" s="2"/>
    </row>
    <row r="9239" spans="1:10" x14ac:dyDescent="0.35">
      <c r="A9239" s="1"/>
      <c r="C9239" s="1"/>
      <c r="D9239" s="1"/>
      <c r="H9239" s="2"/>
      <c r="I9239" s="2"/>
      <c r="J9239" s="2"/>
    </row>
    <row r="9240" spans="1:10" x14ac:dyDescent="0.35">
      <c r="A9240" s="1"/>
      <c r="C9240" s="1"/>
      <c r="D9240" s="1"/>
      <c r="H9240" s="2"/>
      <c r="I9240" s="2"/>
      <c r="J9240" s="2"/>
    </row>
    <row r="9241" spans="1:10" x14ac:dyDescent="0.35">
      <c r="A9241" s="1"/>
      <c r="C9241" s="1"/>
      <c r="D9241" s="1"/>
      <c r="H9241" s="2"/>
      <c r="I9241" s="2"/>
      <c r="J9241" s="2"/>
    </row>
    <row r="9242" spans="1:10" x14ac:dyDescent="0.35">
      <c r="A9242" s="1"/>
      <c r="C9242" s="1"/>
      <c r="D9242" s="1"/>
      <c r="H9242" s="2"/>
      <c r="I9242" s="2"/>
      <c r="J9242" s="2"/>
    </row>
    <row r="9243" spans="1:10" x14ac:dyDescent="0.35">
      <c r="A9243" s="1"/>
      <c r="C9243" s="1"/>
      <c r="D9243" s="1"/>
      <c r="H9243" s="2"/>
      <c r="I9243" s="2"/>
      <c r="J9243" s="2"/>
    </row>
    <row r="9244" spans="1:10" x14ac:dyDescent="0.35">
      <c r="A9244" s="1"/>
      <c r="C9244" s="1"/>
      <c r="D9244" s="1"/>
      <c r="H9244" s="2"/>
      <c r="I9244" s="2"/>
      <c r="J9244" s="2"/>
    </row>
    <row r="9245" spans="1:10" x14ac:dyDescent="0.35">
      <c r="A9245" s="1"/>
      <c r="C9245" s="1"/>
      <c r="D9245" s="1"/>
      <c r="H9245" s="2"/>
      <c r="I9245" s="2"/>
      <c r="J9245" s="2"/>
    </row>
    <row r="9246" spans="1:10" x14ac:dyDescent="0.35">
      <c r="A9246" s="1"/>
      <c r="C9246" s="1"/>
      <c r="D9246" s="1"/>
      <c r="H9246" s="2"/>
      <c r="I9246" s="2"/>
      <c r="J9246" s="2"/>
    </row>
    <row r="9247" spans="1:10" x14ac:dyDescent="0.35">
      <c r="A9247" s="1"/>
      <c r="C9247" s="1"/>
      <c r="D9247" s="1"/>
      <c r="H9247" s="2"/>
      <c r="I9247" s="2"/>
      <c r="J9247" s="2"/>
    </row>
    <row r="9248" spans="1:10" x14ac:dyDescent="0.35">
      <c r="A9248" s="1"/>
      <c r="C9248" s="1"/>
      <c r="D9248" s="1"/>
      <c r="H9248" s="2"/>
      <c r="I9248" s="2"/>
      <c r="J9248" s="2"/>
    </row>
    <row r="9249" spans="1:10" x14ac:dyDescent="0.35">
      <c r="A9249" s="1"/>
      <c r="C9249" s="1"/>
      <c r="D9249" s="1"/>
      <c r="H9249" s="2"/>
      <c r="I9249" s="2"/>
      <c r="J9249" s="2"/>
    </row>
    <row r="9250" spans="1:10" x14ac:dyDescent="0.35">
      <c r="A9250" s="1"/>
      <c r="C9250" s="1"/>
      <c r="D9250" s="1"/>
      <c r="H9250" s="2"/>
      <c r="I9250" s="2"/>
      <c r="J9250" s="2"/>
    </row>
    <row r="9251" spans="1:10" x14ac:dyDescent="0.35">
      <c r="A9251" s="1"/>
      <c r="C9251" s="1"/>
      <c r="D9251" s="1"/>
      <c r="H9251" s="2"/>
      <c r="I9251" s="2"/>
      <c r="J9251" s="2"/>
    </row>
    <row r="9252" spans="1:10" x14ac:dyDescent="0.35">
      <c r="A9252" s="1"/>
      <c r="C9252" s="1"/>
      <c r="D9252" s="1"/>
      <c r="H9252" s="2"/>
      <c r="I9252" s="2"/>
      <c r="J9252" s="2"/>
    </row>
    <row r="9253" spans="1:10" x14ac:dyDescent="0.35">
      <c r="A9253" s="1"/>
      <c r="C9253" s="1"/>
      <c r="D9253" s="1"/>
      <c r="H9253" s="2"/>
      <c r="I9253" s="2"/>
      <c r="J9253" s="2"/>
    </row>
    <row r="9254" spans="1:10" x14ac:dyDescent="0.35">
      <c r="A9254" s="1"/>
      <c r="C9254" s="1"/>
      <c r="D9254" s="1"/>
      <c r="H9254" s="2"/>
      <c r="I9254" s="2"/>
      <c r="J9254" s="2"/>
    </row>
    <row r="9255" spans="1:10" x14ac:dyDescent="0.35">
      <c r="A9255" s="1"/>
      <c r="C9255" s="1"/>
      <c r="D9255" s="1"/>
      <c r="H9255" s="2"/>
      <c r="I9255" s="2"/>
      <c r="J9255" s="2"/>
    </row>
    <row r="9256" spans="1:10" x14ac:dyDescent="0.35">
      <c r="A9256" s="1"/>
      <c r="C9256" s="1"/>
      <c r="D9256" s="1"/>
      <c r="H9256" s="2"/>
      <c r="I9256" s="2"/>
      <c r="J9256" s="2"/>
    </row>
    <row r="9257" spans="1:10" x14ac:dyDescent="0.35">
      <c r="A9257" s="1"/>
      <c r="C9257" s="1"/>
      <c r="D9257" s="1"/>
      <c r="H9257" s="2"/>
      <c r="I9257" s="2"/>
      <c r="J9257" s="2"/>
    </row>
    <row r="9258" spans="1:10" x14ac:dyDescent="0.35">
      <c r="A9258" s="1"/>
      <c r="C9258" s="1"/>
      <c r="D9258" s="1"/>
      <c r="H9258" s="2"/>
      <c r="I9258" s="2"/>
      <c r="J9258" s="2"/>
    </row>
    <row r="9259" spans="1:10" x14ac:dyDescent="0.35">
      <c r="A9259" s="1"/>
      <c r="C9259" s="1"/>
      <c r="D9259" s="1"/>
      <c r="H9259" s="2"/>
      <c r="I9259" s="2"/>
      <c r="J9259" s="2"/>
    </row>
    <row r="9260" spans="1:10" x14ac:dyDescent="0.35">
      <c r="A9260" s="1"/>
      <c r="C9260" s="1"/>
      <c r="D9260" s="1"/>
      <c r="H9260" s="2"/>
      <c r="I9260" s="2"/>
      <c r="J9260" s="2"/>
    </row>
    <row r="9261" spans="1:10" x14ac:dyDescent="0.35">
      <c r="A9261" s="1"/>
      <c r="C9261" s="1"/>
      <c r="D9261" s="1"/>
      <c r="H9261" s="2"/>
      <c r="I9261" s="2"/>
      <c r="J9261" s="2"/>
    </row>
    <row r="9262" spans="1:10" x14ac:dyDescent="0.35">
      <c r="A9262" s="1"/>
      <c r="C9262" s="1"/>
      <c r="D9262" s="1"/>
      <c r="H9262" s="2"/>
      <c r="I9262" s="2"/>
      <c r="J9262" s="2"/>
    </row>
    <row r="9263" spans="1:10" x14ac:dyDescent="0.35">
      <c r="A9263" s="1"/>
      <c r="C9263" s="1"/>
      <c r="D9263" s="1"/>
      <c r="H9263" s="2"/>
      <c r="I9263" s="2"/>
      <c r="J9263" s="2"/>
    </row>
    <row r="9264" spans="1:10" x14ac:dyDescent="0.35">
      <c r="A9264" s="1"/>
      <c r="C9264" s="1"/>
      <c r="D9264" s="1"/>
      <c r="H9264" s="2"/>
      <c r="I9264" s="2"/>
      <c r="J9264" s="2"/>
    </row>
    <row r="9265" spans="1:10" x14ac:dyDescent="0.35">
      <c r="A9265" s="1"/>
      <c r="C9265" s="1"/>
      <c r="D9265" s="1"/>
      <c r="H9265" s="2"/>
      <c r="I9265" s="2"/>
      <c r="J9265" s="2"/>
    </row>
    <row r="9266" spans="1:10" x14ac:dyDescent="0.35">
      <c r="A9266" s="1"/>
      <c r="C9266" s="1"/>
      <c r="D9266" s="1"/>
      <c r="H9266" s="2"/>
      <c r="I9266" s="2"/>
      <c r="J9266" s="2"/>
    </row>
    <row r="9267" spans="1:10" x14ac:dyDescent="0.35">
      <c r="A9267" s="1"/>
      <c r="D9267" s="1"/>
      <c r="H9267" s="2"/>
      <c r="I9267" s="2"/>
      <c r="J9267" s="2"/>
    </row>
    <row r="9268" spans="1:10" x14ac:dyDescent="0.35">
      <c r="A9268" s="1"/>
      <c r="C9268" s="1"/>
      <c r="D9268" s="1"/>
      <c r="H9268" s="2"/>
      <c r="I9268" s="2"/>
      <c r="J9268" s="2"/>
    </row>
    <row r="9269" spans="1:10" x14ac:dyDescent="0.35">
      <c r="A9269" s="1"/>
      <c r="C9269" s="1"/>
      <c r="D9269" s="1"/>
      <c r="H9269" s="2"/>
      <c r="I9269" s="2"/>
      <c r="J9269" s="2"/>
    </row>
    <row r="9270" spans="1:10" x14ac:dyDescent="0.35">
      <c r="A9270" s="1"/>
      <c r="C9270" s="1"/>
      <c r="D9270" s="1"/>
      <c r="H9270" s="2"/>
      <c r="I9270" s="2"/>
      <c r="J9270" s="2"/>
    </row>
    <row r="9271" spans="1:10" x14ac:dyDescent="0.35">
      <c r="A9271" s="1"/>
      <c r="C9271" s="1"/>
      <c r="D9271" s="1"/>
      <c r="H9271" s="2"/>
      <c r="I9271" s="2"/>
      <c r="J9271" s="2"/>
    </row>
    <row r="9272" spans="1:10" x14ac:dyDescent="0.35">
      <c r="A9272" s="1"/>
      <c r="C9272" s="1"/>
      <c r="D9272" s="1"/>
      <c r="H9272" s="2"/>
      <c r="I9272" s="2"/>
      <c r="J9272" s="2"/>
    </row>
    <row r="9273" spans="1:10" x14ac:dyDescent="0.35">
      <c r="A9273" s="1"/>
      <c r="C9273" s="1"/>
      <c r="D9273" s="1"/>
      <c r="H9273" s="2"/>
      <c r="I9273" s="2"/>
      <c r="J9273" s="2"/>
    </row>
    <row r="9274" spans="1:10" x14ac:dyDescent="0.35">
      <c r="A9274" s="1"/>
      <c r="C9274" s="1"/>
      <c r="D9274" s="1"/>
      <c r="H9274" s="2"/>
      <c r="I9274" s="2"/>
      <c r="J9274" s="2"/>
    </row>
    <row r="9275" spans="1:10" x14ac:dyDescent="0.35">
      <c r="A9275" s="1"/>
      <c r="C9275" s="1"/>
      <c r="D9275" s="1"/>
      <c r="H9275" s="2"/>
      <c r="I9275" s="2"/>
      <c r="J9275" s="2"/>
    </row>
    <row r="9276" spans="1:10" x14ac:dyDescent="0.35">
      <c r="A9276" s="1"/>
      <c r="C9276" s="1"/>
      <c r="D9276" s="1"/>
      <c r="H9276" s="2"/>
      <c r="I9276" s="2"/>
      <c r="J9276" s="2"/>
    </row>
    <row r="9277" spans="1:10" x14ac:dyDescent="0.35">
      <c r="A9277" s="1"/>
      <c r="C9277" s="1"/>
      <c r="D9277" s="1"/>
      <c r="H9277" s="2"/>
      <c r="I9277" s="2"/>
      <c r="J9277" s="2"/>
    </row>
    <row r="9278" spans="1:10" x14ac:dyDescent="0.35">
      <c r="A9278" s="1"/>
      <c r="C9278" s="1"/>
      <c r="D9278" s="1"/>
      <c r="H9278" s="2"/>
      <c r="I9278" s="2"/>
      <c r="J9278" s="2"/>
    </row>
    <row r="9279" spans="1:10" x14ac:dyDescent="0.35">
      <c r="A9279" s="1"/>
      <c r="C9279" s="1"/>
      <c r="D9279" s="1"/>
      <c r="H9279" s="2"/>
      <c r="I9279" s="2"/>
      <c r="J9279" s="2"/>
    </row>
    <row r="9280" spans="1:10" x14ac:dyDescent="0.35">
      <c r="A9280" s="1"/>
      <c r="C9280" s="1"/>
      <c r="D9280" s="1"/>
      <c r="H9280" s="2"/>
      <c r="I9280" s="2"/>
      <c r="J9280" s="2"/>
    </row>
    <row r="9281" spans="1:10" x14ac:dyDescent="0.35">
      <c r="A9281" s="1"/>
      <c r="C9281" s="1"/>
      <c r="D9281" s="1"/>
      <c r="H9281" s="2"/>
      <c r="I9281" s="2"/>
      <c r="J9281" s="2"/>
    </row>
    <row r="9282" spans="1:10" x14ac:dyDescent="0.35">
      <c r="A9282" s="1"/>
      <c r="C9282" s="1"/>
      <c r="D9282" s="1"/>
      <c r="H9282" s="2"/>
      <c r="I9282" s="2"/>
      <c r="J9282" s="2"/>
    </row>
    <row r="9283" spans="1:10" x14ac:dyDescent="0.35">
      <c r="A9283" s="1"/>
      <c r="C9283" s="1"/>
      <c r="D9283" s="1"/>
      <c r="H9283" s="2"/>
      <c r="I9283" s="2"/>
      <c r="J9283" s="2"/>
    </row>
    <row r="9284" spans="1:10" x14ac:dyDescent="0.35">
      <c r="A9284" s="1"/>
      <c r="C9284" s="1"/>
      <c r="D9284" s="1"/>
      <c r="H9284" s="2"/>
      <c r="I9284" s="2"/>
      <c r="J9284" s="2"/>
    </row>
    <row r="9285" spans="1:10" x14ac:dyDescent="0.35">
      <c r="A9285" s="1"/>
      <c r="C9285" s="1"/>
      <c r="D9285" s="1"/>
      <c r="H9285" s="2"/>
      <c r="I9285" s="2"/>
      <c r="J9285" s="2"/>
    </row>
    <row r="9286" spans="1:10" x14ac:dyDescent="0.35">
      <c r="A9286" s="1"/>
      <c r="C9286" s="1"/>
      <c r="D9286" s="1"/>
      <c r="H9286" s="2"/>
      <c r="I9286" s="2"/>
      <c r="J9286" s="2"/>
    </row>
    <row r="9287" spans="1:10" x14ac:dyDescent="0.35">
      <c r="A9287" s="1"/>
      <c r="C9287" s="1"/>
      <c r="D9287" s="1"/>
      <c r="H9287" s="2"/>
      <c r="I9287" s="2"/>
      <c r="J9287" s="2"/>
    </row>
    <row r="9288" spans="1:10" x14ac:dyDescent="0.35">
      <c r="A9288" s="1"/>
      <c r="C9288" s="1"/>
      <c r="D9288" s="1"/>
      <c r="H9288" s="2"/>
      <c r="I9288" s="2"/>
      <c r="J9288" s="2"/>
    </row>
    <row r="9289" spans="1:10" x14ac:dyDescent="0.35">
      <c r="A9289" s="1"/>
      <c r="C9289" s="1"/>
      <c r="D9289" s="1"/>
      <c r="H9289" s="2"/>
      <c r="I9289" s="2"/>
      <c r="J9289" s="2"/>
    </row>
    <row r="9290" spans="1:10" x14ac:dyDescent="0.35">
      <c r="A9290" s="1"/>
      <c r="C9290" s="1"/>
      <c r="D9290" s="1"/>
      <c r="H9290" s="2"/>
      <c r="I9290" s="2"/>
      <c r="J9290" s="2"/>
    </row>
    <row r="9291" spans="1:10" x14ac:dyDescent="0.35">
      <c r="A9291" s="1"/>
      <c r="C9291" s="1"/>
      <c r="D9291" s="1"/>
      <c r="H9291" s="2"/>
      <c r="I9291" s="2"/>
      <c r="J9291" s="2"/>
    </row>
    <row r="9292" spans="1:10" x14ac:dyDescent="0.35">
      <c r="A9292" s="1"/>
      <c r="C9292" s="1"/>
      <c r="D9292" s="1"/>
      <c r="H9292" s="2"/>
      <c r="I9292" s="2"/>
      <c r="J9292" s="2"/>
    </row>
    <row r="9293" spans="1:10" x14ac:dyDescent="0.35">
      <c r="A9293" s="1"/>
      <c r="C9293" s="1"/>
      <c r="D9293" s="1"/>
      <c r="H9293" s="2"/>
      <c r="I9293" s="2"/>
      <c r="J9293" s="2"/>
    </row>
    <row r="9294" spans="1:10" x14ac:dyDescent="0.35">
      <c r="A9294" s="1"/>
      <c r="C9294" s="1"/>
      <c r="D9294" s="1"/>
      <c r="H9294" s="2"/>
      <c r="I9294" s="2"/>
      <c r="J9294" s="2"/>
    </row>
    <row r="9295" spans="1:10" x14ac:dyDescent="0.35">
      <c r="A9295" s="1"/>
      <c r="C9295" s="1"/>
      <c r="D9295" s="1"/>
      <c r="H9295" s="2"/>
      <c r="I9295" s="2"/>
      <c r="J9295" s="2"/>
    </row>
    <row r="9296" spans="1:10" x14ac:dyDescent="0.35">
      <c r="A9296" s="1"/>
      <c r="C9296" s="1"/>
      <c r="D9296" s="1"/>
      <c r="H9296" s="2"/>
      <c r="I9296" s="2"/>
      <c r="J9296" s="2"/>
    </row>
    <row r="9297" spans="1:10" x14ac:dyDescent="0.35">
      <c r="A9297" s="1"/>
      <c r="C9297" s="1"/>
      <c r="D9297" s="1"/>
      <c r="H9297" s="2"/>
      <c r="I9297" s="2"/>
      <c r="J9297" s="2"/>
    </row>
    <row r="9298" spans="1:10" x14ac:dyDescent="0.35">
      <c r="A9298" s="1"/>
      <c r="C9298" s="1"/>
      <c r="D9298" s="1"/>
      <c r="H9298" s="2"/>
      <c r="I9298" s="2"/>
      <c r="J9298" s="2"/>
    </row>
    <row r="9299" spans="1:10" x14ac:dyDescent="0.35">
      <c r="A9299" s="1"/>
      <c r="C9299" s="1"/>
      <c r="D9299" s="1"/>
      <c r="H9299" s="2"/>
      <c r="I9299" s="2"/>
      <c r="J9299" s="2"/>
    </row>
    <row r="9300" spans="1:10" x14ac:dyDescent="0.35">
      <c r="A9300" s="1"/>
      <c r="C9300" s="1"/>
      <c r="D9300" s="1"/>
      <c r="H9300" s="2"/>
      <c r="I9300" s="2"/>
      <c r="J9300" s="2"/>
    </row>
    <row r="9301" spans="1:10" x14ac:dyDescent="0.35">
      <c r="A9301" s="1"/>
      <c r="C9301" s="1"/>
      <c r="D9301" s="1"/>
      <c r="H9301" s="2"/>
      <c r="I9301" s="2"/>
      <c r="J9301" s="2"/>
    </row>
    <row r="9302" spans="1:10" x14ac:dyDescent="0.35">
      <c r="A9302" s="1"/>
      <c r="C9302" s="1"/>
      <c r="D9302" s="1"/>
      <c r="H9302" s="2"/>
      <c r="I9302" s="2"/>
      <c r="J9302" s="2"/>
    </row>
    <row r="9303" spans="1:10" x14ac:dyDescent="0.35">
      <c r="A9303" s="1"/>
      <c r="C9303" s="1"/>
      <c r="D9303" s="1"/>
      <c r="H9303" s="2"/>
      <c r="I9303" s="2"/>
      <c r="J9303" s="2"/>
    </row>
    <row r="9304" spans="1:10" x14ac:dyDescent="0.35">
      <c r="A9304" s="1"/>
      <c r="C9304" s="1"/>
      <c r="D9304" s="1"/>
      <c r="H9304" s="2"/>
      <c r="I9304" s="2"/>
      <c r="J9304" s="2"/>
    </row>
    <row r="9305" spans="1:10" x14ac:dyDescent="0.35">
      <c r="A9305" s="1"/>
      <c r="C9305" s="1"/>
      <c r="D9305" s="1"/>
      <c r="H9305" s="2"/>
      <c r="I9305" s="2"/>
      <c r="J9305" s="2"/>
    </row>
    <row r="9306" spans="1:10" x14ac:dyDescent="0.35">
      <c r="A9306" s="1"/>
      <c r="C9306" s="1"/>
      <c r="D9306" s="1"/>
      <c r="H9306" s="2"/>
      <c r="I9306" s="2"/>
      <c r="J9306" s="2"/>
    </row>
    <row r="9307" spans="1:10" x14ac:dyDescent="0.35">
      <c r="A9307" s="1"/>
      <c r="C9307" s="1"/>
      <c r="D9307" s="1"/>
      <c r="H9307" s="2"/>
      <c r="I9307" s="2"/>
      <c r="J9307" s="2"/>
    </row>
    <row r="9308" spans="1:10" x14ac:dyDescent="0.35">
      <c r="A9308" s="1"/>
      <c r="C9308" s="1"/>
      <c r="D9308" s="1"/>
      <c r="H9308" s="2"/>
      <c r="I9308" s="2"/>
      <c r="J9308" s="2"/>
    </row>
    <row r="9309" spans="1:10" x14ac:dyDescent="0.35">
      <c r="A9309" s="1"/>
      <c r="C9309" s="1"/>
      <c r="D9309" s="1"/>
      <c r="H9309" s="2"/>
      <c r="I9309" s="2"/>
      <c r="J9309" s="2"/>
    </row>
    <row r="9310" spans="1:10" x14ac:dyDescent="0.35">
      <c r="A9310" s="1"/>
      <c r="C9310" s="1"/>
      <c r="D9310" s="1"/>
      <c r="H9310" s="2"/>
      <c r="I9310" s="2"/>
      <c r="J9310" s="2"/>
    </row>
    <row r="9311" spans="1:10" x14ac:dyDescent="0.35">
      <c r="A9311" s="1"/>
      <c r="C9311" s="1"/>
      <c r="D9311" s="1"/>
      <c r="H9311" s="2"/>
      <c r="I9311" s="2"/>
      <c r="J9311" s="2"/>
    </row>
    <row r="9312" spans="1:10" x14ac:dyDescent="0.35">
      <c r="A9312" s="1"/>
      <c r="C9312" s="1"/>
      <c r="D9312" s="1"/>
      <c r="H9312" s="2"/>
      <c r="I9312" s="2"/>
      <c r="J9312" s="2"/>
    </row>
    <row r="9313" spans="1:10" x14ac:dyDescent="0.35">
      <c r="A9313" s="1"/>
      <c r="C9313" s="1"/>
      <c r="D9313" s="1"/>
      <c r="H9313" s="2"/>
      <c r="I9313" s="2"/>
      <c r="J9313" s="2"/>
    </row>
    <row r="9314" spans="1:10" x14ac:dyDescent="0.35">
      <c r="A9314" s="1"/>
      <c r="C9314" s="1"/>
      <c r="D9314" s="1"/>
      <c r="H9314" s="2"/>
      <c r="I9314" s="2"/>
      <c r="J9314" s="2"/>
    </row>
    <row r="9315" spans="1:10" x14ac:dyDescent="0.35">
      <c r="A9315" s="1"/>
      <c r="C9315" s="1"/>
      <c r="D9315" s="1"/>
      <c r="H9315" s="2"/>
      <c r="I9315" s="2"/>
      <c r="J9315" s="2"/>
    </row>
    <row r="9316" spans="1:10" x14ac:dyDescent="0.35">
      <c r="A9316" s="1"/>
      <c r="C9316" s="1"/>
      <c r="D9316" s="1"/>
      <c r="H9316" s="2"/>
      <c r="I9316" s="2"/>
      <c r="J9316" s="2"/>
    </row>
    <row r="9317" spans="1:10" x14ac:dyDescent="0.35">
      <c r="A9317" s="1"/>
      <c r="C9317" s="1"/>
      <c r="D9317" s="1"/>
      <c r="H9317" s="2"/>
      <c r="I9317" s="2"/>
      <c r="J9317" s="2"/>
    </row>
    <row r="9318" spans="1:10" x14ac:dyDescent="0.35">
      <c r="A9318" s="1"/>
      <c r="C9318" s="1"/>
      <c r="D9318" s="1"/>
      <c r="H9318" s="2"/>
      <c r="I9318" s="2"/>
      <c r="J9318" s="2"/>
    </row>
    <row r="9319" spans="1:10" x14ac:dyDescent="0.35">
      <c r="A9319" s="1"/>
      <c r="C9319" s="1"/>
      <c r="D9319" s="1"/>
      <c r="H9319" s="2"/>
      <c r="I9319" s="2"/>
      <c r="J9319" s="2"/>
    </row>
    <row r="9320" spans="1:10" x14ac:dyDescent="0.35">
      <c r="A9320" s="1"/>
      <c r="C9320" s="1"/>
      <c r="D9320" s="1"/>
      <c r="H9320" s="2"/>
      <c r="I9320" s="2"/>
      <c r="J9320" s="2"/>
    </row>
    <row r="9321" spans="1:10" x14ac:dyDescent="0.35">
      <c r="A9321" s="1"/>
      <c r="D9321" s="1"/>
      <c r="H9321" s="2"/>
      <c r="I9321" s="2"/>
      <c r="J9321" s="2"/>
    </row>
    <row r="9322" spans="1:10" x14ac:dyDescent="0.35">
      <c r="A9322" s="1"/>
      <c r="C9322" s="1"/>
      <c r="D9322" s="1"/>
      <c r="H9322" s="2"/>
      <c r="I9322" s="2"/>
      <c r="J9322" s="2"/>
    </row>
    <row r="9323" spans="1:10" x14ac:dyDescent="0.35">
      <c r="A9323" s="1"/>
      <c r="C9323" s="1"/>
      <c r="D9323" s="1"/>
      <c r="H9323" s="2"/>
      <c r="I9323" s="2"/>
      <c r="J9323" s="2"/>
    </row>
    <row r="9324" spans="1:10" x14ac:dyDescent="0.35">
      <c r="A9324" s="1"/>
      <c r="C9324" s="1"/>
      <c r="D9324" s="1"/>
      <c r="H9324" s="2"/>
      <c r="I9324" s="2"/>
      <c r="J9324" s="2"/>
    </row>
    <row r="9325" spans="1:10" x14ac:dyDescent="0.35">
      <c r="A9325" s="1"/>
      <c r="C9325" s="1"/>
      <c r="D9325" s="1"/>
      <c r="H9325" s="2"/>
      <c r="I9325" s="2"/>
      <c r="J9325" s="2"/>
    </row>
    <row r="9326" spans="1:10" x14ac:dyDescent="0.35">
      <c r="A9326" s="1"/>
      <c r="C9326" s="1"/>
      <c r="D9326" s="1"/>
      <c r="H9326" s="2"/>
      <c r="I9326" s="2"/>
      <c r="J9326" s="2"/>
    </row>
    <row r="9327" spans="1:10" x14ac:dyDescent="0.35">
      <c r="A9327" s="1"/>
      <c r="C9327" s="1"/>
      <c r="D9327" s="1"/>
      <c r="H9327" s="2"/>
      <c r="I9327" s="2"/>
      <c r="J9327" s="2"/>
    </row>
    <row r="9328" spans="1:10" x14ac:dyDescent="0.35">
      <c r="A9328" s="1"/>
      <c r="C9328" s="1"/>
      <c r="D9328" s="1"/>
      <c r="H9328" s="2"/>
      <c r="I9328" s="2"/>
      <c r="J9328" s="2"/>
    </row>
    <row r="9329" spans="1:10" x14ac:dyDescent="0.35">
      <c r="A9329" s="1"/>
      <c r="C9329" s="1"/>
      <c r="D9329" s="1"/>
      <c r="H9329" s="2"/>
      <c r="I9329" s="2"/>
      <c r="J9329" s="2"/>
    </row>
    <row r="9330" spans="1:10" x14ac:dyDescent="0.35">
      <c r="A9330" s="1"/>
      <c r="C9330" s="1"/>
      <c r="D9330" s="1"/>
      <c r="H9330" s="2"/>
      <c r="I9330" s="2"/>
      <c r="J9330" s="2"/>
    </row>
    <row r="9331" spans="1:10" x14ac:dyDescent="0.35">
      <c r="A9331" s="1"/>
      <c r="C9331" s="1"/>
      <c r="D9331" s="1"/>
      <c r="H9331" s="2"/>
      <c r="I9331" s="2"/>
      <c r="J9331" s="2"/>
    </row>
    <row r="9332" spans="1:10" x14ac:dyDescent="0.35">
      <c r="A9332" s="1"/>
      <c r="C9332" s="1"/>
      <c r="D9332" s="1"/>
      <c r="H9332" s="2"/>
      <c r="I9332" s="2"/>
      <c r="J9332" s="2"/>
    </row>
    <row r="9333" spans="1:10" x14ac:dyDescent="0.35">
      <c r="A9333" s="1"/>
      <c r="C9333" s="1"/>
      <c r="D9333" s="1"/>
      <c r="H9333" s="2"/>
      <c r="I9333" s="2"/>
      <c r="J9333" s="2"/>
    </row>
    <row r="9334" spans="1:10" x14ac:dyDescent="0.35">
      <c r="A9334" s="1"/>
      <c r="C9334" s="1"/>
      <c r="D9334" s="1"/>
      <c r="H9334" s="2"/>
      <c r="I9334" s="2"/>
      <c r="J9334" s="2"/>
    </row>
    <row r="9335" spans="1:10" x14ac:dyDescent="0.35">
      <c r="A9335" s="1"/>
      <c r="C9335" s="1"/>
      <c r="D9335" s="1"/>
      <c r="H9335" s="2"/>
      <c r="I9335" s="2"/>
      <c r="J9335" s="2"/>
    </row>
    <row r="9336" spans="1:10" x14ac:dyDescent="0.35">
      <c r="A9336" s="1"/>
      <c r="C9336" s="1"/>
      <c r="D9336" s="1"/>
      <c r="H9336" s="2"/>
      <c r="I9336" s="2"/>
      <c r="J9336" s="2"/>
    </row>
    <row r="9337" spans="1:10" x14ac:dyDescent="0.35">
      <c r="A9337" s="1"/>
      <c r="C9337" s="1"/>
      <c r="D9337" s="1"/>
      <c r="H9337" s="2"/>
      <c r="I9337" s="2"/>
      <c r="J9337" s="2"/>
    </row>
    <row r="9338" spans="1:10" x14ac:dyDescent="0.35">
      <c r="A9338" s="1"/>
      <c r="C9338" s="1"/>
      <c r="D9338" s="1"/>
      <c r="H9338" s="2"/>
      <c r="I9338" s="2"/>
      <c r="J9338" s="2"/>
    </row>
    <row r="9339" spans="1:10" x14ac:dyDescent="0.35">
      <c r="A9339" s="1"/>
      <c r="C9339" s="1"/>
      <c r="D9339" s="1"/>
      <c r="H9339" s="2"/>
      <c r="I9339" s="2"/>
      <c r="J9339" s="2"/>
    </row>
    <row r="9340" spans="1:10" x14ac:dyDescent="0.35">
      <c r="A9340" s="1"/>
      <c r="C9340" s="1"/>
      <c r="D9340" s="1"/>
      <c r="H9340" s="2"/>
      <c r="I9340" s="2"/>
      <c r="J9340" s="2"/>
    </row>
    <row r="9341" spans="1:10" x14ac:dyDescent="0.35">
      <c r="A9341" s="1"/>
      <c r="C9341" s="1"/>
      <c r="D9341" s="1"/>
      <c r="H9341" s="2"/>
      <c r="I9341" s="2"/>
      <c r="J9341" s="2"/>
    </row>
    <row r="9342" spans="1:10" x14ac:dyDescent="0.35">
      <c r="A9342" s="1"/>
      <c r="C9342" s="1"/>
      <c r="D9342" s="1"/>
      <c r="H9342" s="2"/>
      <c r="I9342" s="2"/>
      <c r="J9342" s="2"/>
    </row>
    <row r="9343" spans="1:10" x14ac:dyDescent="0.35">
      <c r="A9343" s="1"/>
      <c r="C9343" s="1"/>
      <c r="D9343" s="1"/>
      <c r="H9343" s="2"/>
      <c r="I9343" s="2"/>
      <c r="J9343" s="2"/>
    </row>
    <row r="9344" spans="1:10" x14ac:dyDescent="0.35">
      <c r="A9344" s="1"/>
      <c r="C9344" s="1"/>
      <c r="D9344" s="1"/>
      <c r="H9344" s="2"/>
      <c r="I9344" s="2"/>
      <c r="J9344" s="2"/>
    </row>
    <row r="9345" spans="1:10" x14ac:dyDescent="0.35">
      <c r="A9345" s="1"/>
      <c r="C9345" s="1"/>
      <c r="D9345" s="1"/>
      <c r="H9345" s="2"/>
      <c r="I9345" s="2"/>
      <c r="J9345" s="2"/>
    </row>
    <row r="9346" spans="1:10" x14ac:dyDescent="0.35">
      <c r="A9346" s="1"/>
      <c r="C9346" s="1"/>
      <c r="D9346" s="1"/>
      <c r="H9346" s="2"/>
      <c r="I9346" s="2"/>
      <c r="J9346" s="2"/>
    </row>
    <row r="9347" spans="1:10" x14ac:dyDescent="0.35">
      <c r="A9347" s="1"/>
      <c r="C9347" s="1"/>
      <c r="D9347" s="1"/>
      <c r="H9347" s="2"/>
      <c r="I9347" s="2"/>
      <c r="J9347" s="2"/>
    </row>
    <row r="9348" spans="1:10" x14ac:dyDescent="0.35">
      <c r="A9348" s="1"/>
      <c r="C9348" s="1"/>
      <c r="D9348" s="1"/>
      <c r="H9348" s="2"/>
      <c r="I9348" s="2"/>
      <c r="J9348" s="2"/>
    </row>
    <row r="9349" spans="1:10" x14ac:dyDescent="0.35">
      <c r="A9349" s="1"/>
      <c r="C9349" s="1"/>
      <c r="D9349" s="1"/>
      <c r="H9349" s="2"/>
      <c r="I9349" s="2"/>
      <c r="J9349" s="2"/>
    </row>
    <row r="9350" spans="1:10" x14ac:dyDescent="0.35">
      <c r="A9350" s="1"/>
      <c r="C9350" s="1"/>
      <c r="D9350" s="1"/>
      <c r="H9350" s="2"/>
      <c r="I9350" s="2"/>
      <c r="J9350" s="2"/>
    </row>
    <row r="9351" spans="1:10" x14ac:dyDescent="0.35">
      <c r="A9351" s="1"/>
      <c r="C9351" s="1"/>
      <c r="D9351" s="1"/>
      <c r="H9351" s="2"/>
      <c r="I9351" s="2"/>
      <c r="J9351" s="2"/>
    </row>
    <row r="9352" spans="1:10" x14ac:dyDescent="0.35">
      <c r="A9352" s="1"/>
      <c r="C9352" s="1"/>
      <c r="D9352" s="1"/>
      <c r="H9352" s="2"/>
      <c r="I9352" s="2"/>
      <c r="J9352" s="2"/>
    </row>
    <row r="9353" spans="1:10" x14ac:dyDescent="0.35">
      <c r="A9353" s="1"/>
      <c r="C9353" s="1"/>
      <c r="D9353" s="1"/>
      <c r="H9353" s="2"/>
      <c r="I9353" s="2"/>
      <c r="J9353" s="2"/>
    </row>
    <row r="9354" spans="1:10" x14ac:dyDescent="0.35">
      <c r="A9354" s="1"/>
      <c r="C9354" s="1"/>
      <c r="D9354" s="1"/>
      <c r="H9354" s="2"/>
      <c r="I9354" s="2"/>
      <c r="J9354" s="2"/>
    </row>
    <row r="9355" spans="1:10" x14ac:dyDescent="0.35">
      <c r="A9355" s="1"/>
      <c r="C9355" s="1"/>
      <c r="D9355" s="1"/>
      <c r="H9355" s="2"/>
      <c r="I9355" s="2"/>
      <c r="J9355" s="2"/>
    </row>
    <row r="9356" spans="1:10" x14ac:dyDescent="0.35">
      <c r="A9356" s="1"/>
      <c r="C9356" s="1"/>
      <c r="D9356" s="1"/>
      <c r="H9356" s="2"/>
      <c r="I9356" s="2"/>
      <c r="J9356" s="2"/>
    </row>
    <row r="9357" spans="1:10" x14ac:dyDescent="0.35">
      <c r="A9357" s="1"/>
      <c r="C9357" s="1"/>
      <c r="D9357" s="1"/>
      <c r="H9357" s="2"/>
      <c r="I9357" s="2"/>
      <c r="J9357" s="2"/>
    </row>
    <row r="9358" spans="1:10" x14ac:dyDescent="0.35">
      <c r="A9358" s="1"/>
      <c r="C9358" s="1"/>
      <c r="D9358" s="1"/>
      <c r="H9358" s="2"/>
      <c r="I9358" s="2"/>
      <c r="J9358" s="2"/>
    </row>
    <row r="9359" spans="1:10" x14ac:dyDescent="0.35">
      <c r="A9359" s="1"/>
      <c r="C9359" s="1"/>
      <c r="D9359" s="1"/>
      <c r="H9359" s="2"/>
      <c r="I9359" s="2"/>
      <c r="J9359" s="2"/>
    </row>
    <row r="9360" spans="1:10" x14ac:dyDescent="0.35">
      <c r="A9360" s="1"/>
      <c r="C9360" s="1"/>
      <c r="D9360" s="1"/>
      <c r="H9360" s="2"/>
      <c r="I9360" s="2"/>
      <c r="J9360" s="2"/>
    </row>
    <row r="9361" spans="1:10" x14ac:dyDescent="0.35">
      <c r="A9361" s="1"/>
      <c r="C9361" s="1"/>
      <c r="D9361" s="1"/>
      <c r="H9361" s="2"/>
      <c r="I9361" s="2"/>
      <c r="J9361" s="2"/>
    </row>
    <row r="9362" spans="1:10" x14ac:dyDescent="0.35">
      <c r="A9362" s="1"/>
      <c r="C9362" s="1"/>
      <c r="D9362" s="1"/>
      <c r="H9362" s="2"/>
      <c r="I9362" s="2"/>
      <c r="J9362" s="2"/>
    </row>
    <row r="9363" spans="1:10" x14ac:dyDescent="0.35">
      <c r="A9363" s="1"/>
      <c r="C9363" s="1"/>
      <c r="D9363" s="1"/>
      <c r="H9363" s="2"/>
      <c r="I9363" s="2"/>
      <c r="J9363" s="2"/>
    </row>
    <row r="9364" spans="1:10" x14ac:dyDescent="0.35">
      <c r="A9364" s="1"/>
      <c r="C9364" s="1"/>
      <c r="D9364" s="1"/>
      <c r="H9364" s="2"/>
      <c r="I9364" s="2"/>
      <c r="J9364" s="2"/>
    </row>
    <row r="9365" spans="1:10" x14ac:dyDescent="0.35">
      <c r="A9365" s="1"/>
      <c r="C9365" s="1"/>
      <c r="D9365" s="1"/>
      <c r="H9365" s="2"/>
      <c r="I9365" s="2"/>
      <c r="J9365" s="2"/>
    </row>
    <row r="9366" spans="1:10" x14ac:dyDescent="0.35">
      <c r="A9366" s="1"/>
      <c r="C9366" s="1"/>
      <c r="D9366" s="1"/>
      <c r="H9366" s="2"/>
      <c r="I9366" s="2"/>
      <c r="J9366" s="2"/>
    </row>
    <row r="9367" spans="1:10" x14ac:dyDescent="0.35">
      <c r="A9367" s="1"/>
      <c r="C9367" s="1"/>
      <c r="D9367" s="1"/>
      <c r="H9367" s="2"/>
      <c r="I9367" s="2"/>
      <c r="J9367" s="2"/>
    </row>
    <row r="9368" spans="1:10" x14ac:dyDescent="0.35">
      <c r="A9368" s="1"/>
      <c r="C9368" s="1"/>
      <c r="D9368" s="1"/>
      <c r="H9368" s="2"/>
      <c r="I9368" s="2"/>
      <c r="J9368" s="2"/>
    </row>
    <row r="9369" spans="1:10" x14ac:dyDescent="0.35">
      <c r="A9369" s="1"/>
      <c r="C9369" s="1"/>
      <c r="D9369" s="1"/>
      <c r="H9369" s="2"/>
      <c r="I9369" s="2"/>
      <c r="J9369" s="2"/>
    </row>
    <row r="9370" spans="1:10" x14ac:dyDescent="0.35">
      <c r="A9370" s="1"/>
      <c r="C9370" s="1"/>
      <c r="D9370" s="1"/>
      <c r="H9370" s="2"/>
      <c r="I9370" s="2"/>
      <c r="J9370" s="2"/>
    </row>
    <row r="9371" spans="1:10" x14ac:dyDescent="0.35">
      <c r="A9371" s="1"/>
      <c r="C9371" s="1"/>
      <c r="D9371" s="1"/>
      <c r="H9371" s="2"/>
      <c r="I9371" s="2"/>
      <c r="J9371" s="2"/>
    </row>
    <row r="9372" spans="1:10" x14ac:dyDescent="0.35">
      <c r="A9372" s="1"/>
      <c r="C9372" s="1"/>
      <c r="D9372" s="1"/>
      <c r="H9372" s="2"/>
      <c r="I9372" s="2"/>
      <c r="J9372" s="2"/>
    </row>
    <row r="9373" spans="1:10" x14ac:dyDescent="0.35">
      <c r="A9373" s="1"/>
      <c r="C9373" s="1"/>
      <c r="D9373" s="1"/>
      <c r="H9373" s="2"/>
      <c r="I9373" s="2"/>
      <c r="J9373" s="2"/>
    </row>
    <row r="9374" spans="1:10" x14ac:dyDescent="0.35">
      <c r="A9374" s="1"/>
      <c r="C9374" s="1"/>
      <c r="D9374" s="1"/>
      <c r="H9374" s="2"/>
      <c r="I9374" s="2"/>
      <c r="J9374" s="2"/>
    </row>
    <row r="9375" spans="1:10" x14ac:dyDescent="0.35">
      <c r="A9375" s="1"/>
      <c r="C9375" s="1"/>
      <c r="D9375" s="1"/>
      <c r="H9375" s="2"/>
      <c r="I9375" s="2"/>
      <c r="J9375" s="2"/>
    </row>
    <row r="9376" spans="1:10" x14ac:dyDescent="0.35">
      <c r="A9376" s="1"/>
      <c r="C9376" s="1"/>
      <c r="D9376" s="1"/>
      <c r="H9376" s="2"/>
      <c r="I9376" s="2"/>
      <c r="J9376" s="2"/>
    </row>
    <row r="9377" spans="1:10" x14ac:dyDescent="0.35">
      <c r="A9377" s="1"/>
      <c r="C9377" s="1"/>
      <c r="D9377" s="1"/>
      <c r="H9377" s="2"/>
      <c r="I9377" s="2"/>
      <c r="J9377" s="2"/>
    </row>
    <row r="9378" spans="1:10" x14ac:dyDescent="0.35">
      <c r="A9378" s="1"/>
      <c r="C9378" s="1"/>
      <c r="D9378" s="1"/>
      <c r="H9378" s="2"/>
      <c r="I9378" s="2"/>
      <c r="J9378" s="2"/>
    </row>
    <row r="9379" spans="1:10" x14ac:dyDescent="0.35">
      <c r="A9379" s="1"/>
      <c r="C9379" s="1"/>
      <c r="D9379" s="1"/>
      <c r="H9379" s="2"/>
      <c r="I9379" s="2"/>
      <c r="J9379" s="2"/>
    </row>
    <row r="9380" spans="1:10" x14ac:dyDescent="0.35">
      <c r="A9380" s="1"/>
      <c r="C9380" s="1"/>
      <c r="D9380" s="1"/>
      <c r="H9380" s="2"/>
      <c r="I9380" s="2"/>
      <c r="J9380" s="2"/>
    </row>
    <row r="9381" spans="1:10" x14ac:dyDescent="0.35">
      <c r="A9381" s="1"/>
      <c r="C9381" s="1"/>
      <c r="D9381" s="1"/>
      <c r="H9381" s="2"/>
      <c r="I9381" s="2"/>
      <c r="J9381" s="2"/>
    </row>
    <row r="9382" spans="1:10" x14ac:dyDescent="0.35">
      <c r="A9382" s="1"/>
      <c r="C9382" s="1"/>
      <c r="D9382" s="1"/>
      <c r="H9382" s="2"/>
      <c r="I9382" s="2"/>
      <c r="J9382" s="2"/>
    </row>
    <row r="9383" spans="1:10" x14ac:dyDescent="0.35">
      <c r="A9383" s="1"/>
      <c r="C9383" s="1"/>
      <c r="D9383" s="1"/>
      <c r="H9383" s="2"/>
      <c r="I9383" s="2"/>
      <c r="J9383" s="2"/>
    </row>
    <row r="9384" spans="1:10" x14ac:dyDescent="0.35">
      <c r="A9384" s="1"/>
      <c r="C9384" s="1"/>
      <c r="D9384" s="1"/>
      <c r="H9384" s="2"/>
      <c r="I9384" s="2"/>
      <c r="J9384" s="2"/>
    </row>
    <row r="9385" spans="1:10" x14ac:dyDescent="0.35">
      <c r="A9385" s="1"/>
      <c r="C9385" s="1"/>
      <c r="D9385" s="1"/>
      <c r="H9385" s="2"/>
      <c r="I9385" s="2"/>
      <c r="J9385" s="2"/>
    </row>
    <row r="9386" spans="1:10" x14ac:dyDescent="0.35">
      <c r="A9386" s="1"/>
      <c r="C9386" s="1"/>
      <c r="D9386" s="1"/>
      <c r="H9386" s="2"/>
      <c r="I9386" s="2"/>
      <c r="J9386" s="2"/>
    </row>
    <row r="9387" spans="1:10" x14ac:dyDescent="0.35">
      <c r="A9387" s="1"/>
      <c r="C9387" s="1"/>
      <c r="D9387" s="1"/>
      <c r="H9387" s="2"/>
      <c r="I9387" s="2"/>
      <c r="J9387" s="2"/>
    </row>
    <row r="9388" spans="1:10" x14ac:dyDescent="0.35">
      <c r="A9388" s="1"/>
      <c r="C9388" s="1"/>
      <c r="D9388" s="1"/>
      <c r="H9388" s="2"/>
      <c r="I9388" s="2"/>
      <c r="J9388" s="2"/>
    </row>
    <row r="9389" spans="1:10" x14ac:dyDescent="0.35">
      <c r="A9389" s="1"/>
      <c r="C9389" s="1"/>
      <c r="D9389" s="1"/>
      <c r="H9389" s="2"/>
      <c r="I9389" s="2"/>
      <c r="J9389" s="2"/>
    </row>
    <row r="9390" spans="1:10" x14ac:dyDescent="0.35">
      <c r="A9390" s="1"/>
      <c r="D9390" s="1"/>
      <c r="H9390" s="2"/>
      <c r="I9390" s="2"/>
      <c r="J9390" s="2"/>
    </row>
    <row r="9391" spans="1:10" x14ac:dyDescent="0.35">
      <c r="A9391" s="1"/>
      <c r="C9391" s="1"/>
      <c r="D9391" s="1"/>
      <c r="H9391" s="2"/>
      <c r="I9391" s="2"/>
      <c r="J9391" s="2"/>
    </row>
    <row r="9392" spans="1:10" x14ac:dyDescent="0.35">
      <c r="A9392" s="1"/>
      <c r="C9392" s="1"/>
      <c r="D9392" s="1"/>
      <c r="H9392" s="2"/>
      <c r="I9392" s="2"/>
      <c r="J9392" s="2"/>
    </row>
    <row r="9393" spans="1:10" x14ac:dyDescent="0.35">
      <c r="A9393" s="1"/>
      <c r="C9393" s="1"/>
      <c r="D9393" s="1"/>
      <c r="H9393" s="2"/>
      <c r="I9393" s="2"/>
      <c r="J9393" s="2"/>
    </row>
    <row r="9394" spans="1:10" x14ac:dyDescent="0.35">
      <c r="A9394" s="1"/>
      <c r="C9394" s="1"/>
      <c r="D9394" s="1"/>
      <c r="H9394" s="2"/>
      <c r="I9394" s="2"/>
      <c r="J9394" s="2"/>
    </row>
    <row r="9395" spans="1:10" x14ac:dyDescent="0.35">
      <c r="A9395" s="1"/>
      <c r="C9395" s="1"/>
      <c r="D9395" s="1"/>
      <c r="H9395" s="2"/>
      <c r="I9395" s="2"/>
      <c r="J9395" s="2"/>
    </row>
    <row r="9396" spans="1:10" x14ac:dyDescent="0.35">
      <c r="A9396" s="1"/>
      <c r="C9396" s="1"/>
      <c r="D9396" s="1"/>
      <c r="H9396" s="2"/>
      <c r="I9396" s="2"/>
      <c r="J9396" s="2"/>
    </row>
    <row r="9397" spans="1:10" x14ac:dyDescent="0.35">
      <c r="A9397" s="1"/>
      <c r="C9397" s="1"/>
      <c r="D9397" s="1"/>
      <c r="H9397" s="2"/>
      <c r="I9397" s="2"/>
      <c r="J9397" s="2"/>
    </row>
    <row r="9398" spans="1:10" x14ac:dyDescent="0.35">
      <c r="A9398" s="1"/>
      <c r="C9398" s="1"/>
      <c r="D9398" s="1"/>
      <c r="H9398" s="2"/>
      <c r="I9398" s="2"/>
      <c r="J9398" s="2"/>
    </row>
    <row r="9399" spans="1:10" x14ac:dyDescent="0.35">
      <c r="A9399" s="1"/>
      <c r="C9399" s="1"/>
      <c r="D9399" s="1"/>
      <c r="H9399" s="2"/>
      <c r="I9399" s="2"/>
      <c r="J9399" s="2"/>
    </row>
    <row r="9400" spans="1:10" x14ac:dyDescent="0.35">
      <c r="A9400" s="1"/>
      <c r="C9400" s="1"/>
      <c r="D9400" s="1"/>
      <c r="H9400" s="2"/>
      <c r="I9400" s="2"/>
      <c r="J9400" s="2"/>
    </row>
    <row r="9401" spans="1:10" x14ac:dyDescent="0.35">
      <c r="A9401" s="1"/>
      <c r="C9401" s="1"/>
      <c r="D9401" s="1"/>
      <c r="H9401" s="2"/>
      <c r="I9401" s="2"/>
      <c r="J9401" s="2"/>
    </row>
    <row r="9402" spans="1:10" x14ac:dyDescent="0.35">
      <c r="A9402" s="1"/>
      <c r="C9402" s="1"/>
      <c r="D9402" s="1"/>
      <c r="H9402" s="2"/>
      <c r="I9402" s="2"/>
      <c r="J9402" s="2"/>
    </row>
    <row r="9403" spans="1:10" x14ac:dyDescent="0.35">
      <c r="A9403" s="1"/>
      <c r="C9403" s="1"/>
      <c r="D9403" s="1"/>
      <c r="H9403" s="2"/>
      <c r="I9403" s="2"/>
      <c r="J9403" s="2"/>
    </row>
    <row r="9404" spans="1:10" x14ac:dyDescent="0.35">
      <c r="A9404" s="1"/>
      <c r="C9404" s="1"/>
      <c r="D9404" s="1"/>
      <c r="H9404" s="2"/>
      <c r="I9404" s="2"/>
      <c r="J9404" s="2"/>
    </row>
    <row r="9405" spans="1:10" x14ac:dyDescent="0.35">
      <c r="A9405" s="1"/>
      <c r="C9405" s="1"/>
      <c r="D9405" s="1"/>
      <c r="H9405" s="2"/>
      <c r="I9405" s="2"/>
      <c r="J9405" s="2"/>
    </row>
    <row r="9406" spans="1:10" x14ac:dyDescent="0.35">
      <c r="A9406" s="1"/>
      <c r="C9406" s="1"/>
      <c r="D9406" s="1"/>
      <c r="H9406" s="2"/>
      <c r="I9406" s="2"/>
      <c r="J9406" s="2"/>
    </row>
    <row r="9407" spans="1:10" x14ac:dyDescent="0.35">
      <c r="A9407" s="1"/>
      <c r="C9407" s="1"/>
      <c r="D9407" s="1"/>
      <c r="H9407" s="2"/>
      <c r="I9407" s="2"/>
      <c r="J9407" s="2"/>
    </row>
    <row r="9408" spans="1:10" x14ac:dyDescent="0.35">
      <c r="A9408" s="1"/>
      <c r="C9408" s="1"/>
      <c r="D9408" s="1"/>
      <c r="H9408" s="2"/>
      <c r="I9408" s="2"/>
      <c r="J9408" s="2"/>
    </row>
    <row r="9409" spans="1:10" x14ac:dyDescent="0.35">
      <c r="A9409" s="1"/>
      <c r="C9409" s="1"/>
      <c r="D9409" s="1"/>
      <c r="H9409" s="2"/>
      <c r="I9409" s="2"/>
      <c r="J9409" s="2"/>
    </row>
    <row r="9410" spans="1:10" x14ac:dyDescent="0.35">
      <c r="A9410" s="1"/>
      <c r="C9410" s="1"/>
      <c r="D9410" s="1"/>
      <c r="H9410" s="2"/>
      <c r="I9410" s="2"/>
      <c r="J9410" s="2"/>
    </row>
    <row r="9411" spans="1:10" x14ac:dyDescent="0.35">
      <c r="A9411" s="1"/>
      <c r="C9411" s="1"/>
      <c r="D9411" s="1"/>
      <c r="H9411" s="2"/>
      <c r="I9411" s="2"/>
      <c r="J9411" s="2"/>
    </row>
    <row r="9412" spans="1:10" x14ac:dyDescent="0.35">
      <c r="A9412" s="1"/>
      <c r="C9412" s="1"/>
      <c r="D9412" s="1"/>
      <c r="H9412" s="2"/>
      <c r="I9412" s="2"/>
      <c r="J9412" s="2"/>
    </row>
    <row r="9413" spans="1:10" x14ac:dyDescent="0.35">
      <c r="A9413" s="1"/>
      <c r="C9413" s="1"/>
      <c r="D9413" s="1"/>
      <c r="H9413" s="2"/>
      <c r="I9413" s="2"/>
      <c r="J9413" s="2"/>
    </row>
    <row r="9414" spans="1:10" x14ac:dyDescent="0.35">
      <c r="A9414" s="1"/>
      <c r="C9414" s="1"/>
      <c r="D9414" s="1"/>
      <c r="H9414" s="2"/>
      <c r="I9414" s="2"/>
      <c r="J9414" s="2"/>
    </row>
    <row r="9415" spans="1:10" x14ac:dyDescent="0.35">
      <c r="A9415" s="1"/>
      <c r="C9415" s="1"/>
      <c r="D9415" s="1"/>
      <c r="H9415" s="2"/>
      <c r="I9415" s="2"/>
      <c r="J9415" s="2"/>
    </row>
    <row r="9416" spans="1:10" x14ac:dyDescent="0.35">
      <c r="A9416" s="1"/>
      <c r="C9416" s="1"/>
      <c r="D9416" s="1"/>
      <c r="H9416" s="2"/>
      <c r="I9416" s="2"/>
      <c r="J9416" s="2"/>
    </row>
    <row r="9417" spans="1:10" x14ac:dyDescent="0.35">
      <c r="A9417" s="1"/>
      <c r="C9417" s="1"/>
      <c r="D9417" s="1"/>
      <c r="H9417" s="2"/>
      <c r="I9417" s="2"/>
      <c r="J9417" s="2"/>
    </row>
    <row r="9418" spans="1:10" x14ac:dyDescent="0.35">
      <c r="A9418" s="1"/>
      <c r="C9418" s="1"/>
      <c r="D9418" s="1"/>
      <c r="H9418" s="2"/>
      <c r="I9418" s="2"/>
      <c r="J9418" s="2"/>
    </row>
    <row r="9419" spans="1:10" x14ac:dyDescent="0.35">
      <c r="A9419" s="1"/>
      <c r="C9419" s="1"/>
      <c r="D9419" s="1"/>
      <c r="H9419" s="2"/>
      <c r="I9419" s="2"/>
      <c r="J9419" s="2"/>
    </row>
    <row r="9420" spans="1:10" x14ac:dyDescent="0.35">
      <c r="A9420" s="1"/>
      <c r="C9420" s="1"/>
      <c r="D9420" s="1"/>
      <c r="H9420" s="2"/>
      <c r="I9420" s="2"/>
      <c r="J9420" s="2"/>
    </row>
    <row r="9421" spans="1:10" x14ac:dyDescent="0.35">
      <c r="A9421" s="1"/>
      <c r="C9421" s="1"/>
      <c r="D9421" s="1"/>
      <c r="H9421" s="2"/>
      <c r="I9421" s="2"/>
      <c r="J9421" s="2"/>
    </row>
    <row r="9422" spans="1:10" x14ac:dyDescent="0.35">
      <c r="A9422" s="1"/>
      <c r="C9422" s="1"/>
      <c r="D9422" s="1"/>
      <c r="H9422" s="2"/>
      <c r="I9422" s="2"/>
      <c r="J9422" s="2"/>
    </row>
    <row r="9423" spans="1:10" x14ac:dyDescent="0.35">
      <c r="A9423" s="1"/>
      <c r="C9423" s="1"/>
      <c r="D9423" s="1"/>
      <c r="H9423" s="2"/>
      <c r="I9423" s="2"/>
      <c r="J9423" s="2"/>
    </row>
    <row r="9424" spans="1:10" x14ac:dyDescent="0.35">
      <c r="A9424" s="1"/>
      <c r="C9424" s="1"/>
      <c r="D9424" s="1"/>
      <c r="H9424" s="2"/>
      <c r="I9424" s="2"/>
      <c r="J9424" s="2"/>
    </row>
    <row r="9425" spans="1:10" x14ac:dyDescent="0.35">
      <c r="A9425" s="1"/>
      <c r="C9425" s="1"/>
      <c r="D9425" s="1"/>
      <c r="H9425" s="2"/>
      <c r="I9425" s="2"/>
      <c r="J9425" s="2"/>
    </row>
    <row r="9426" spans="1:10" x14ac:dyDescent="0.35">
      <c r="A9426" s="1"/>
      <c r="C9426" s="1"/>
      <c r="D9426" s="1"/>
      <c r="H9426" s="2"/>
      <c r="I9426" s="2"/>
      <c r="J9426" s="2"/>
    </row>
    <row r="9427" spans="1:10" x14ac:dyDescent="0.35">
      <c r="A9427" s="1"/>
      <c r="C9427" s="1"/>
      <c r="D9427" s="1"/>
      <c r="H9427" s="2"/>
      <c r="I9427" s="2"/>
      <c r="J9427" s="2"/>
    </row>
    <row r="9428" spans="1:10" x14ac:dyDescent="0.35">
      <c r="A9428" s="1"/>
      <c r="C9428" s="1"/>
      <c r="D9428" s="1"/>
      <c r="H9428" s="2"/>
      <c r="I9428" s="2"/>
      <c r="J9428" s="2"/>
    </row>
    <row r="9429" spans="1:10" x14ac:dyDescent="0.35">
      <c r="A9429" s="1"/>
      <c r="C9429" s="1"/>
      <c r="D9429" s="1"/>
      <c r="H9429" s="2"/>
      <c r="I9429" s="2"/>
      <c r="J9429" s="2"/>
    </row>
    <row r="9430" spans="1:10" x14ac:dyDescent="0.35">
      <c r="A9430" s="1"/>
      <c r="C9430" s="1"/>
      <c r="D9430" s="1"/>
      <c r="H9430" s="2"/>
      <c r="I9430" s="2"/>
      <c r="J9430" s="2"/>
    </row>
    <row r="9431" spans="1:10" x14ac:dyDescent="0.35">
      <c r="A9431" s="1"/>
      <c r="C9431" s="1"/>
      <c r="D9431" s="1"/>
      <c r="H9431" s="2"/>
      <c r="I9431" s="2"/>
      <c r="J9431" s="2"/>
    </row>
    <row r="9432" spans="1:10" x14ac:dyDescent="0.35">
      <c r="A9432" s="1"/>
      <c r="C9432" s="1"/>
      <c r="D9432" s="1"/>
      <c r="H9432" s="2"/>
      <c r="I9432" s="2"/>
      <c r="J9432" s="2"/>
    </row>
    <row r="9433" spans="1:10" x14ac:dyDescent="0.35">
      <c r="A9433" s="1"/>
      <c r="C9433" s="1"/>
      <c r="D9433" s="1"/>
      <c r="H9433" s="2"/>
      <c r="I9433" s="2"/>
      <c r="J9433" s="2"/>
    </row>
    <row r="9434" spans="1:10" x14ac:dyDescent="0.35">
      <c r="A9434" s="1"/>
      <c r="C9434" s="1"/>
      <c r="D9434" s="1"/>
      <c r="H9434" s="2"/>
      <c r="I9434" s="2"/>
      <c r="J9434" s="2"/>
    </row>
    <row r="9435" spans="1:10" x14ac:dyDescent="0.35">
      <c r="A9435" s="1"/>
      <c r="C9435" s="1"/>
      <c r="D9435" s="1"/>
      <c r="H9435" s="2"/>
      <c r="I9435" s="2"/>
      <c r="J9435" s="2"/>
    </row>
    <row r="9436" spans="1:10" x14ac:dyDescent="0.35">
      <c r="A9436" s="1"/>
      <c r="C9436" s="1"/>
      <c r="D9436" s="1"/>
      <c r="H9436" s="2"/>
      <c r="I9436" s="2"/>
      <c r="J9436" s="2"/>
    </row>
    <row r="9437" spans="1:10" x14ac:dyDescent="0.35">
      <c r="A9437" s="1"/>
      <c r="C9437" s="1"/>
      <c r="D9437" s="1"/>
      <c r="H9437" s="2"/>
      <c r="I9437" s="2"/>
      <c r="J9437" s="2"/>
    </row>
    <row r="9438" spans="1:10" x14ac:dyDescent="0.35">
      <c r="A9438" s="1"/>
      <c r="C9438" s="1"/>
      <c r="D9438" s="1"/>
      <c r="H9438" s="2"/>
      <c r="I9438" s="2"/>
      <c r="J9438" s="2"/>
    </row>
    <row r="9439" spans="1:10" x14ac:dyDescent="0.35">
      <c r="A9439" s="1"/>
      <c r="C9439" s="1"/>
      <c r="D9439" s="1"/>
      <c r="H9439" s="2"/>
      <c r="I9439" s="2"/>
      <c r="J9439" s="2"/>
    </row>
    <row r="9440" spans="1:10" x14ac:dyDescent="0.35">
      <c r="A9440" s="1"/>
      <c r="C9440" s="1"/>
      <c r="D9440" s="1"/>
      <c r="H9440" s="2"/>
      <c r="I9440" s="2"/>
      <c r="J9440" s="2"/>
    </row>
    <row r="9441" spans="1:10" x14ac:dyDescent="0.35">
      <c r="A9441" s="1"/>
      <c r="C9441" s="1"/>
      <c r="D9441" s="1"/>
      <c r="H9441" s="2"/>
      <c r="I9441" s="2"/>
      <c r="J9441" s="2"/>
    </row>
    <row r="9442" spans="1:10" x14ac:dyDescent="0.35">
      <c r="A9442" s="1"/>
      <c r="C9442" s="1"/>
      <c r="D9442" s="1"/>
      <c r="H9442" s="2"/>
      <c r="I9442" s="2"/>
      <c r="J9442" s="2"/>
    </row>
    <row r="9443" spans="1:10" x14ac:dyDescent="0.35">
      <c r="A9443" s="1"/>
      <c r="C9443" s="1"/>
      <c r="D9443" s="1"/>
      <c r="H9443" s="2"/>
      <c r="I9443" s="2"/>
      <c r="J9443" s="2"/>
    </row>
    <row r="9444" spans="1:10" x14ac:dyDescent="0.35">
      <c r="A9444" s="1"/>
      <c r="C9444" s="1"/>
      <c r="D9444" s="1"/>
      <c r="H9444" s="2"/>
      <c r="I9444" s="2"/>
      <c r="J9444" s="2"/>
    </row>
    <row r="9445" spans="1:10" x14ac:dyDescent="0.35">
      <c r="A9445" s="1"/>
      <c r="C9445" s="1"/>
      <c r="D9445" s="1"/>
      <c r="H9445" s="2"/>
      <c r="I9445" s="2"/>
      <c r="J9445" s="2"/>
    </row>
    <row r="9446" spans="1:10" x14ac:dyDescent="0.35">
      <c r="A9446" s="1"/>
      <c r="C9446" s="1"/>
      <c r="D9446" s="1"/>
      <c r="H9446" s="2"/>
      <c r="I9446" s="2"/>
      <c r="J9446" s="2"/>
    </row>
    <row r="9447" spans="1:10" x14ac:dyDescent="0.35">
      <c r="A9447" s="1"/>
      <c r="C9447" s="1"/>
      <c r="D9447" s="1"/>
      <c r="H9447" s="2"/>
      <c r="I9447" s="2"/>
      <c r="J9447" s="2"/>
    </row>
    <row r="9448" spans="1:10" x14ac:dyDescent="0.35">
      <c r="A9448" s="1"/>
      <c r="C9448" s="1"/>
      <c r="D9448" s="1"/>
      <c r="H9448" s="2"/>
      <c r="I9448" s="2"/>
      <c r="J9448" s="2"/>
    </row>
    <row r="9449" spans="1:10" x14ac:dyDescent="0.35">
      <c r="A9449" s="1"/>
      <c r="C9449" s="1"/>
      <c r="D9449" s="1"/>
      <c r="H9449" s="2"/>
      <c r="I9449" s="2"/>
      <c r="J9449" s="2"/>
    </row>
    <row r="9450" spans="1:10" x14ac:dyDescent="0.35">
      <c r="A9450" s="1"/>
      <c r="C9450" s="1"/>
      <c r="D9450" s="1"/>
      <c r="H9450" s="2"/>
      <c r="I9450" s="2"/>
      <c r="J9450" s="2"/>
    </row>
    <row r="9451" spans="1:10" x14ac:dyDescent="0.35">
      <c r="A9451" s="1"/>
      <c r="C9451" s="1"/>
      <c r="D9451" s="1"/>
      <c r="H9451" s="2"/>
      <c r="I9451" s="2"/>
      <c r="J9451" s="2"/>
    </row>
    <row r="9452" spans="1:10" x14ac:dyDescent="0.35">
      <c r="A9452" s="1"/>
      <c r="C9452" s="1"/>
      <c r="D9452" s="1"/>
      <c r="H9452" s="2"/>
      <c r="I9452" s="2"/>
      <c r="J9452" s="2"/>
    </row>
    <row r="9453" spans="1:10" x14ac:dyDescent="0.35">
      <c r="A9453" s="1"/>
      <c r="C9453" s="1"/>
      <c r="D9453" s="1"/>
      <c r="H9453" s="2"/>
      <c r="I9453" s="2"/>
      <c r="J9453" s="2"/>
    </row>
    <row r="9454" spans="1:10" x14ac:dyDescent="0.35">
      <c r="A9454" s="1"/>
      <c r="C9454" s="1"/>
      <c r="D9454" s="1"/>
      <c r="H9454" s="2"/>
      <c r="I9454" s="2"/>
      <c r="J9454" s="2"/>
    </row>
    <row r="9455" spans="1:10" x14ac:dyDescent="0.35">
      <c r="A9455" s="1"/>
      <c r="C9455" s="1"/>
      <c r="D9455" s="1"/>
      <c r="H9455" s="2"/>
      <c r="I9455" s="2"/>
      <c r="J9455" s="2"/>
    </row>
    <row r="9456" spans="1:10" x14ac:dyDescent="0.35">
      <c r="A9456" s="1"/>
      <c r="C9456" s="1"/>
      <c r="D9456" s="1"/>
      <c r="H9456" s="2"/>
      <c r="I9456" s="2"/>
      <c r="J9456" s="2"/>
    </row>
    <row r="9457" spans="1:10" x14ac:dyDescent="0.35">
      <c r="A9457" s="1"/>
      <c r="C9457" s="1"/>
      <c r="D9457" s="1"/>
      <c r="H9457" s="2"/>
      <c r="I9457" s="2"/>
      <c r="J9457" s="2"/>
    </row>
    <row r="9458" spans="1:10" x14ac:dyDescent="0.35">
      <c r="A9458" s="1"/>
      <c r="C9458" s="1"/>
      <c r="D9458" s="1"/>
      <c r="H9458" s="2"/>
      <c r="I9458" s="2"/>
      <c r="J9458" s="2"/>
    </row>
    <row r="9459" spans="1:10" x14ac:dyDescent="0.35">
      <c r="A9459" s="1"/>
      <c r="C9459" s="1"/>
      <c r="D9459" s="1"/>
      <c r="H9459" s="2"/>
      <c r="I9459" s="2"/>
      <c r="J9459" s="2"/>
    </row>
    <row r="9460" spans="1:10" x14ac:dyDescent="0.35">
      <c r="A9460" s="1"/>
      <c r="C9460" s="1"/>
      <c r="D9460" s="1"/>
      <c r="H9460" s="2"/>
      <c r="I9460" s="2"/>
      <c r="J9460" s="2"/>
    </row>
    <row r="9461" spans="1:10" x14ac:dyDescent="0.35">
      <c r="A9461" s="1"/>
      <c r="C9461" s="1"/>
      <c r="D9461" s="1"/>
      <c r="H9461" s="2"/>
      <c r="I9461" s="2"/>
      <c r="J9461" s="2"/>
    </row>
    <row r="9462" spans="1:10" x14ac:dyDescent="0.35">
      <c r="A9462" s="1"/>
      <c r="C9462" s="1"/>
      <c r="D9462" s="1"/>
      <c r="H9462" s="2"/>
      <c r="I9462" s="2"/>
      <c r="J9462" s="2"/>
    </row>
    <row r="9463" spans="1:10" x14ac:dyDescent="0.35">
      <c r="A9463" s="1"/>
      <c r="C9463" s="1"/>
      <c r="D9463" s="1"/>
      <c r="H9463" s="2"/>
      <c r="I9463" s="2"/>
      <c r="J9463" s="2"/>
    </row>
    <row r="9464" spans="1:10" x14ac:dyDescent="0.35">
      <c r="A9464" s="1"/>
      <c r="C9464" s="1"/>
      <c r="D9464" s="1"/>
      <c r="H9464" s="2"/>
      <c r="I9464" s="2"/>
      <c r="J9464" s="2"/>
    </row>
    <row r="9465" spans="1:10" x14ac:dyDescent="0.35">
      <c r="A9465" s="1"/>
      <c r="C9465" s="1"/>
      <c r="D9465" s="1"/>
      <c r="H9465" s="2"/>
      <c r="I9465" s="2"/>
      <c r="J9465" s="2"/>
    </row>
    <row r="9466" spans="1:10" x14ac:dyDescent="0.35">
      <c r="A9466" s="1"/>
      <c r="C9466" s="1"/>
      <c r="D9466" s="1"/>
      <c r="H9466" s="2"/>
      <c r="I9466" s="2"/>
      <c r="J9466" s="2"/>
    </row>
    <row r="9467" spans="1:10" x14ac:dyDescent="0.35">
      <c r="A9467" s="1"/>
      <c r="C9467" s="1"/>
      <c r="D9467" s="1"/>
      <c r="H9467" s="2"/>
      <c r="I9467" s="2"/>
      <c r="J9467" s="2"/>
    </row>
    <row r="9468" spans="1:10" x14ac:dyDescent="0.35">
      <c r="A9468" s="1"/>
      <c r="C9468" s="1"/>
      <c r="D9468" s="1"/>
      <c r="H9468" s="2"/>
      <c r="I9468" s="2"/>
      <c r="J9468" s="2"/>
    </row>
    <row r="9469" spans="1:10" x14ac:dyDescent="0.35">
      <c r="A9469" s="1"/>
      <c r="C9469" s="1"/>
      <c r="D9469" s="1"/>
      <c r="H9469" s="2"/>
      <c r="I9469" s="2"/>
      <c r="J9469" s="2"/>
    </row>
    <row r="9470" spans="1:10" x14ac:dyDescent="0.35">
      <c r="A9470" s="1"/>
      <c r="C9470" s="1"/>
      <c r="D9470" s="1"/>
      <c r="H9470" s="2"/>
      <c r="I9470" s="2"/>
      <c r="J9470" s="2"/>
    </row>
    <row r="9471" spans="1:10" x14ac:dyDescent="0.35">
      <c r="A9471" s="1"/>
      <c r="C9471" s="1"/>
      <c r="D9471" s="1"/>
      <c r="H9471" s="2"/>
      <c r="I9471" s="2"/>
      <c r="J9471" s="2"/>
    </row>
    <row r="9472" spans="1:10" x14ac:dyDescent="0.35">
      <c r="A9472" s="1"/>
      <c r="C9472" s="1"/>
      <c r="D9472" s="1"/>
      <c r="H9472" s="2"/>
      <c r="I9472" s="2"/>
      <c r="J9472" s="2"/>
    </row>
    <row r="9473" spans="1:10" x14ac:dyDescent="0.35">
      <c r="A9473" s="1"/>
      <c r="C9473" s="1"/>
      <c r="D9473" s="1"/>
      <c r="H9473" s="2"/>
      <c r="I9473" s="2"/>
      <c r="J9473" s="2"/>
    </row>
    <row r="9474" spans="1:10" x14ac:dyDescent="0.35">
      <c r="A9474" s="1"/>
      <c r="C9474" s="1"/>
      <c r="D9474" s="1"/>
      <c r="H9474" s="2"/>
      <c r="I9474" s="2"/>
      <c r="J9474" s="2"/>
    </row>
    <row r="9475" spans="1:10" x14ac:dyDescent="0.35">
      <c r="A9475" s="1"/>
      <c r="C9475" s="1"/>
      <c r="D9475" s="1"/>
      <c r="H9475" s="2"/>
      <c r="I9475" s="2"/>
      <c r="J9475" s="2"/>
    </row>
    <row r="9476" spans="1:10" x14ac:dyDescent="0.35">
      <c r="A9476" s="1"/>
      <c r="C9476" s="1"/>
      <c r="D9476" s="1"/>
      <c r="H9476" s="2"/>
      <c r="I9476" s="2"/>
      <c r="J9476" s="2"/>
    </row>
    <row r="9477" spans="1:10" x14ac:dyDescent="0.35">
      <c r="A9477" s="1"/>
      <c r="C9477" s="1"/>
      <c r="D9477" s="1"/>
      <c r="H9477" s="2"/>
      <c r="I9477" s="2"/>
      <c r="J9477" s="2"/>
    </row>
    <row r="9478" spans="1:10" x14ac:dyDescent="0.35">
      <c r="A9478" s="1"/>
      <c r="C9478" s="1"/>
      <c r="D9478" s="1"/>
      <c r="H9478" s="2"/>
      <c r="I9478" s="2"/>
      <c r="J9478" s="2"/>
    </row>
    <row r="9479" spans="1:10" x14ac:dyDescent="0.35">
      <c r="A9479" s="1"/>
      <c r="C9479" s="1"/>
      <c r="D9479" s="1"/>
      <c r="H9479" s="2"/>
      <c r="I9479" s="2"/>
      <c r="J9479" s="2"/>
    </row>
    <row r="9480" spans="1:10" x14ac:dyDescent="0.35">
      <c r="A9480" s="1"/>
      <c r="C9480" s="1"/>
      <c r="D9480" s="1"/>
      <c r="H9480" s="2"/>
      <c r="I9480" s="2"/>
      <c r="J9480" s="2"/>
    </row>
    <row r="9481" spans="1:10" x14ac:dyDescent="0.35">
      <c r="A9481" s="1"/>
      <c r="C9481" s="1"/>
      <c r="D9481" s="1"/>
      <c r="H9481" s="2"/>
      <c r="I9481" s="2"/>
      <c r="J9481" s="2"/>
    </row>
    <row r="9482" spans="1:10" x14ac:dyDescent="0.35">
      <c r="A9482" s="1"/>
      <c r="C9482" s="1"/>
      <c r="D9482" s="1"/>
      <c r="H9482" s="2"/>
      <c r="I9482" s="2"/>
      <c r="J9482" s="2"/>
    </row>
    <row r="9483" spans="1:10" x14ac:dyDescent="0.35">
      <c r="A9483" s="1"/>
      <c r="C9483" s="1"/>
      <c r="D9483" s="1"/>
      <c r="H9483" s="2"/>
      <c r="I9483" s="2"/>
      <c r="J9483" s="2"/>
    </row>
    <row r="9484" spans="1:10" x14ac:dyDescent="0.35">
      <c r="A9484" s="1"/>
      <c r="C9484" s="1"/>
      <c r="D9484" s="1"/>
      <c r="H9484" s="2"/>
      <c r="I9484" s="2"/>
      <c r="J9484" s="2"/>
    </row>
    <row r="9485" spans="1:10" x14ac:dyDescent="0.35">
      <c r="A9485" s="1"/>
      <c r="C9485" s="1"/>
      <c r="D9485" s="1"/>
      <c r="H9485" s="2"/>
      <c r="I9485" s="2"/>
      <c r="J9485" s="2"/>
    </row>
    <row r="9486" spans="1:10" x14ac:dyDescent="0.35">
      <c r="A9486" s="1"/>
      <c r="C9486" s="1"/>
      <c r="D9486" s="1"/>
      <c r="H9486" s="2"/>
      <c r="I9486" s="2"/>
      <c r="J9486" s="2"/>
    </row>
    <row r="9487" spans="1:10" x14ac:dyDescent="0.35">
      <c r="A9487" s="1"/>
      <c r="C9487" s="1"/>
      <c r="D9487" s="1"/>
      <c r="H9487" s="2"/>
      <c r="I9487" s="2"/>
      <c r="J9487" s="2"/>
    </row>
    <row r="9488" spans="1:10" x14ac:dyDescent="0.35">
      <c r="A9488" s="1"/>
      <c r="D9488" s="1"/>
      <c r="H9488" s="2"/>
      <c r="I9488" s="2"/>
      <c r="J9488" s="2"/>
    </row>
    <row r="9489" spans="1:10" x14ac:dyDescent="0.35">
      <c r="A9489" s="1"/>
      <c r="C9489" s="1"/>
      <c r="D9489" s="1"/>
      <c r="H9489" s="2"/>
      <c r="I9489" s="2"/>
      <c r="J9489" s="2"/>
    </row>
    <row r="9490" spans="1:10" x14ac:dyDescent="0.35">
      <c r="A9490" s="1"/>
      <c r="C9490" s="1"/>
      <c r="D9490" s="1"/>
      <c r="H9490" s="2"/>
      <c r="I9490" s="2"/>
      <c r="J9490" s="2"/>
    </row>
    <row r="9491" spans="1:10" x14ac:dyDescent="0.35">
      <c r="A9491" s="1"/>
      <c r="C9491" s="1"/>
      <c r="D9491" s="1"/>
      <c r="H9491" s="2"/>
      <c r="I9491" s="2"/>
      <c r="J9491" s="2"/>
    </row>
    <row r="9492" spans="1:10" x14ac:dyDescent="0.35">
      <c r="A9492" s="1"/>
      <c r="C9492" s="1"/>
      <c r="D9492" s="1"/>
      <c r="H9492" s="2"/>
      <c r="I9492" s="2"/>
      <c r="J9492" s="2"/>
    </row>
    <row r="9493" spans="1:10" x14ac:dyDescent="0.35">
      <c r="A9493" s="1"/>
      <c r="C9493" s="1"/>
      <c r="D9493" s="1"/>
      <c r="H9493" s="2"/>
      <c r="I9493" s="2"/>
      <c r="J9493" s="2"/>
    </row>
    <row r="9494" spans="1:10" x14ac:dyDescent="0.35">
      <c r="A9494" s="1"/>
      <c r="C9494" s="1"/>
      <c r="D9494" s="1"/>
      <c r="H9494" s="2"/>
      <c r="I9494" s="2"/>
      <c r="J9494" s="2"/>
    </row>
    <row r="9495" spans="1:10" x14ac:dyDescent="0.35">
      <c r="A9495" s="1"/>
      <c r="C9495" s="1"/>
      <c r="D9495" s="1"/>
      <c r="H9495" s="2"/>
      <c r="I9495" s="2"/>
      <c r="J9495" s="2"/>
    </row>
    <row r="9496" spans="1:10" x14ac:dyDescent="0.35">
      <c r="A9496" s="1"/>
      <c r="C9496" s="1"/>
      <c r="D9496" s="1"/>
      <c r="H9496" s="2"/>
      <c r="I9496" s="2"/>
      <c r="J9496" s="2"/>
    </row>
    <row r="9497" spans="1:10" x14ac:dyDescent="0.35">
      <c r="A9497" s="1"/>
      <c r="C9497" s="1"/>
      <c r="D9497" s="1"/>
      <c r="H9497" s="2"/>
      <c r="I9497" s="2"/>
      <c r="J9497" s="2"/>
    </row>
    <row r="9498" spans="1:10" x14ac:dyDescent="0.35">
      <c r="A9498" s="1"/>
      <c r="C9498" s="1"/>
      <c r="D9498" s="1"/>
      <c r="H9498" s="2"/>
      <c r="I9498" s="2"/>
      <c r="J9498" s="2"/>
    </row>
    <row r="9499" spans="1:10" x14ac:dyDescent="0.35">
      <c r="A9499" s="1"/>
      <c r="C9499" s="1"/>
      <c r="D9499" s="1"/>
      <c r="H9499" s="2"/>
      <c r="I9499" s="2"/>
      <c r="J9499" s="2"/>
    </row>
    <row r="9500" spans="1:10" x14ac:dyDescent="0.35">
      <c r="A9500" s="1"/>
      <c r="C9500" s="1"/>
      <c r="D9500" s="1"/>
      <c r="H9500" s="2"/>
      <c r="I9500" s="2"/>
      <c r="J9500" s="2"/>
    </row>
    <row r="9501" spans="1:10" x14ac:dyDescent="0.35">
      <c r="A9501" s="1"/>
      <c r="C9501" s="1"/>
      <c r="D9501" s="1"/>
      <c r="H9501" s="2"/>
      <c r="I9501" s="2"/>
      <c r="J9501" s="2"/>
    </row>
    <row r="9502" spans="1:10" x14ac:dyDescent="0.35">
      <c r="A9502" s="1"/>
      <c r="C9502" s="1"/>
      <c r="D9502" s="1"/>
      <c r="H9502" s="2"/>
      <c r="I9502" s="2"/>
      <c r="J9502" s="2"/>
    </row>
    <row r="9503" spans="1:10" x14ac:dyDescent="0.35">
      <c r="A9503" s="1"/>
      <c r="C9503" s="1"/>
      <c r="D9503" s="1"/>
      <c r="H9503" s="2"/>
      <c r="I9503" s="2"/>
      <c r="J9503" s="2"/>
    </row>
    <row r="9504" spans="1:10" x14ac:dyDescent="0.35">
      <c r="A9504" s="1"/>
      <c r="C9504" s="1"/>
      <c r="D9504" s="1"/>
      <c r="H9504" s="2"/>
      <c r="I9504" s="2"/>
      <c r="J9504" s="2"/>
    </row>
    <row r="9505" spans="1:10" x14ac:dyDescent="0.35">
      <c r="A9505" s="1"/>
      <c r="C9505" s="1"/>
      <c r="D9505" s="1"/>
      <c r="H9505" s="2"/>
      <c r="I9505" s="2"/>
      <c r="J9505" s="2"/>
    </row>
    <row r="9506" spans="1:10" x14ac:dyDescent="0.35">
      <c r="A9506" s="1"/>
      <c r="C9506" s="1"/>
      <c r="D9506" s="1"/>
      <c r="H9506" s="2"/>
      <c r="I9506" s="2"/>
      <c r="J9506" s="2"/>
    </row>
    <row r="9507" spans="1:10" x14ac:dyDescent="0.35">
      <c r="A9507" s="1"/>
      <c r="C9507" s="1"/>
      <c r="D9507" s="1"/>
      <c r="H9507" s="2"/>
      <c r="I9507" s="2"/>
      <c r="J9507" s="2"/>
    </row>
    <row r="9508" spans="1:10" x14ac:dyDescent="0.35">
      <c r="A9508" s="1"/>
      <c r="C9508" s="1"/>
      <c r="D9508" s="1"/>
      <c r="H9508" s="2"/>
      <c r="I9508" s="2"/>
      <c r="J9508" s="2"/>
    </row>
    <row r="9509" spans="1:10" x14ac:dyDescent="0.35">
      <c r="A9509" s="1"/>
      <c r="C9509" s="1"/>
      <c r="D9509" s="1"/>
      <c r="H9509" s="2"/>
      <c r="I9509" s="2"/>
      <c r="J9509" s="2"/>
    </row>
    <row r="9510" spans="1:10" x14ac:dyDescent="0.35">
      <c r="A9510" s="1"/>
      <c r="C9510" s="1"/>
      <c r="D9510" s="1"/>
      <c r="H9510" s="2"/>
      <c r="I9510" s="2"/>
      <c r="J9510" s="2"/>
    </row>
    <row r="9511" spans="1:10" x14ac:dyDescent="0.35">
      <c r="A9511" s="1"/>
      <c r="C9511" s="1"/>
      <c r="D9511" s="1"/>
      <c r="H9511" s="2"/>
      <c r="I9511" s="2"/>
      <c r="J9511" s="2"/>
    </row>
    <row r="9512" spans="1:10" x14ac:dyDescent="0.35">
      <c r="A9512" s="1"/>
      <c r="C9512" s="1"/>
      <c r="D9512" s="1"/>
      <c r="H9512" s="2"/>
      <c r="I9512" s="2"/>
      <c r="J9512" s="2"/>
    </row>
    <row r="9513" spans="1:10" x14ac:dyDescent="0.35">
      <c r="A9513" s="1"/>
      <c r="C9513" s="1"/>
      <c r="D9513" s="1"/>
      <c r="H9513" s="2"/>
      <c r="I9513" s="2"/>
      <c r="J9513" s="2"/>
    </row>
    <row r="9514" spans="1:10" x14ac:dyDescent="0.35">
      <c r="A9514" s="1"/>
      <c r="C9514" s="1"/>
      <c r="D9514" s="1"/>
      <c r="H9514" s="2"/>
      <c r="I9514" s="2"/>
      <c r="J9514" s="2"/>
    </row>
    <row r="9515" spans="1:10" x14ac:dyDescent="0.35">
      <c r="A9515" s="1"/>
      <c r="D9515" s="1"/>
      <c r="H9515" s="2"/>
      <c r="I9515" s="2"/>
      <c r="J9515" s="2"/>
    </row>
    <row r="9516" spans="1:10" x14ac:dyDescent="0.35">
      <c r="A9516" s="1"/>
      <c r="D9516" s="1"/>
      <c r="H9516" s="2"/>
      <c r="I9516" s="2"/>
      <c r="J9516" s="2"/>
    </row>
    <row r="9517" spans="1:10" x14ac:dyDescent="0.35">
      <c r="A9517" s="1"/>
      <c r="C9517" s="1"/>
      <c r="D9517" s="1"/>
      <c r="H9517" s="2"/>
      <c r="I9517" s="2"/>
      <c r="J9517" s="2"/>
    </row>
    <row r="9518" spans="1:10" x14ac:dyDescent="0.35">
      <c r="A9518" s="1"/>
      <c r="C9518" s="1"/>
      <c r="D9518" s="1"/>
      <c r="H9518" s="2"/>
      <c r="I9518" s="2"/>
      <c r="J9518" s="2"/>
    </row>
    <row r="9519" spans="1:10" x14ac:dyDescent="0.35">
      <c r="A9519" s="1"/>
      <c r="C9519" s="1"/>
      <c r="D9519" s="1"/>
      <c r="H9519" s="2"/>
      <c r="I9519" s="2"/>
      <c r="J9519" s="2"/>
    </row>
    <row r="9520" spans="1:10" x14ac:dyDescent="0.35">
      <c r="A9520" s="1"/>
      <c r="C9520" s="1"/>
      <c r="D9520" s="1"/>
      <c r="H9520" s="2"/>
      <c r="I9520" s="2"/>
      <c r="J9520" s="2"/>
    </row>
    <row r="9521" spans="1:10" x14ac:dyDescent="0.35">
      <c r="A9521" s="1"/>
      <c r="C9521" s="1"/>
      <c r="D9521" s="1"/>
      <c r="H9521" s="2"/>
      <c r="I9521" s="2"/>
      <c r="J9521" s="2"/>
    </row>
    <row r="9522" spans="1:10" x14ac:dyDescent="0.35">
      <c r="A9522" s="1"/>
      <c r="C9522" s="1"/>
      <c r="D9522" s="1"/>
      <c r="H9522" s="2"/>
      <c r="I9522" s="2"/>
      <c r="J9522" s="2"/>
    </row>
    <row r="9523" spans="1:10" x14ac:dyDescent="0.35">
      <c r="A9523" s="1"/>
      <c r="C9523" s="1"/>
      <c r="D9523" s="1"/>
      <c r="H9523" s="2"/>
      <c r="I9523" s="2"/>
      <c r="J9523" s="2"/>
    </row>
    <row r="9524" spans="1:10" x14ac:dyDescent="0.35">
      <c r="A9524" s="1"/>
      <c r="C9524" s="1"/>
      <c r="D9524" s="1"/>
      <c r="H9524" s="2"/>
      <c r="I9524" s="2"/>
      <c r="J9524" s="2"/>
    </row>
    <row r="9525" spans="1:10" x14ac:dyDescent="0.35">
      <c r="A9525" s="1"/>
      <c r="C9525" s="1"/>
      <c r="D9525" s="1"/>
      <c r="H9525" s="2"/>
      <c r="I9525" s="2"/>
      <c r="J9525" s="2"/>
    </row>
    <row r="9526" spans="1:10" x14ac:dyDescent="0.35">
      <c r="A9526" s="1"/>
      <c r="C9526" s="1"/>
      <c r="D9526" s="1"/>
      <c r="H9526" s="2"/>
      <c r="I9526" s="2"/>
      <c r="J9526" s="2"/>
    </row>
    <row r="9527" spans="1:10" x14ac:dyDescent="0.35">
      <c r="A9527" s="1"/>
      <c r="C9527" s="1"/>
      <c r="D9527" s="1"/>
      <c r="H9527" s="2"/>
      <c r="I9527" s="2"/>
      <c r="J9527" s="2"/>
    </row>
    <row r="9528" spans="1:10" x14ac:dyDescent="0.35">
      <c r="A9528" s="1"/>
      <c r="C9528" s="1"/>
      <c r="D9528" s="1"/>
      <c r="H9528" s="2"/>
      <c r="I9528" s="2"/>
      <c r="J9528" s="2"/>
    </row>
    <row r="9529" spans="1:10" x14ac:dyDescent="0.35">
      <c r="A9529" s="1"/>
      <c r="C9529" s="1"/>
      <c r="D9529" s="1"/>
      <c r="H9529" s="2"/>
      <c r="I9529" s="2"/>
      <c r="J9529" s="2"/>
    </row>
    <row r="9530" spans="1:10" x14ac:dyDescent="0.35">
      <c r="A9530" s="1"/>
      <c r="C9530" s="1"/>
      <c r="D9530" s="1"/>
      <c r="H9530" s="2"/>
      <c r="I9530" s="2"/>
      <c r="J9530" s="2"/>
    </row>
    <row r="9531" spans="1:10" x14ac:dyDescent="0.35">
      <c r="A9531" s="1"/>
      <c r="C9531" s="1"/>
      <c r="D9531" s="1"/>
      <c r="H9531" s="2"/>
      <c r="I9531" s="2"/>
      <c r="J9531" s="2"/>
    </row>
    <row r="9532" spans="1:10" x14ac:dyDescent="0.35">
      <c r="A9532" s="1"/>
      <c r="C9532" s="1"/>
      <c r="D9532" s="1"/>
      <c r="H9532" s="2"/>
      <c r="I9532" s="2"/>
      <c r="J9532" s="2"/>
    </row>
    <row r="9533" spans="1:10" x14ac:dyDescent="0.35">
      <c r="A9533" s="1"/>
      <c r="C9533" s="1"/>
      <c r="D9533" s="1"/>
      <c r="H9533" s="2"/>
      <c r="I9533" s="2"/>
      <c r="J9533" s="2"/>
    </row>
    <row r="9534" spans="1:10" x14ac:dyDescent="0.35">
      <c r="A9534" s="1"/>
      <c r="D9534" s="1"/>
      <c r="H9534" s="2"/>
      <c r="I9534" s="2"/>
      <c r="J9534" s="2"/>
    </row>
    <row r="9535" spans="1:10" x14ac:dyDescent="0.35">
      <c r="A9535" s="1"/>
      <c r="C9535" s="1"/>
      <c r="D9535" s="1"/>
      <c r="H9535" s="2"/>
      <c r="I9535" s="2"/>
      <c r="J9535" s="2"/>
    </row>
    <row r="9536" spans="1:10" x14ac:dyDescent="0.35">
      <c r="A9536" s="1"/>
      <c r="C9536" s="1"/>
      <c r="D9536" s="1"/>
      <c r="H9536" s="2"/>
      <c r="I9536" s="2"/>
      <c r="J9536" s="2"/>
    </row>
    <row r="9537" spans="1:10" x14ac:dyDescent="0.35">
      <c r="A9537" s="1"/>
      <c r="C9537" s="1"/>
      <c r="D9537" s="1"/>
      <c r="H9537" s="2"/>
      <c r="I9537" s="2"/>
      <c r="J9537" s="2"/>
    </row>
    <row r="9538" spans="1:10" x14ac:dyDescent="0.35">
      <c r="A9538" s="1"/>
      <c r="C9538" s="1"/>
      <c r="D9538" s="1"/>
      <c r="H9538" s="2"/>
      <c r="I9538" s="2"/>
      <c r="J9538" s="2"/>
    </row>
    <row r="9539" spans="1:10" x14ac:dyDescent="0.35">
      <c r="A9539" s="1"/>
      <c r="C9539" s="1"/>
      <c r="D9539" s="1"/>
      <c r="H9539" s="2"/>
      <c r="I9539" s="2"/>
      <c r="J9539" s="2"/>
    </row>
    <row r="9540" spans="1:10" x14ac:dyDescent="0.35">
      <c r="A9540" s="1"/>
      <c r="C9540" s="1"/>
      <c r="D9540" s="1"/>
      <c r="H9540" s="2"/>
      <c r="I9540" s="2"/>
      <c r="J9540" s="2"/>
    </row>
    <row r="9541" spans="1:10" x14ac:dyDescent="0.35">
      <c r="A9541" s="1"/>
      <c r="C9541" s="1"/>
      <c r="D9541" s="1"/>
      <c r="H9541" s="2"/>
      <c r="I9541" s="2"/>
      <c r="J9541" s="2"/>
    </row>
    <row r="9542" spans="1:10" x14ac:dyDescent="0.35">
      <c r="A9542" s="1"/>
      <c r="C9542" s="1"/>
      <c r="D9542" s="1"/>
      <c r="H9542" s="2"/>
      <c r="I9542" s="2"/>
      <c r="J9542" s="2"/>
    </row>
    <row r="9543" spans="1:10" x14ac:dyDescent="0.35">
      <c r="A9543" s="1"/>
      <c r="C9543" s="1"/>
      <c r="D9543" s="1"/>
      <c r="H9543" s="2"/>
      <c r="I9543" s="2"/>
      <c r="J9543" s="2"/>
    </row>
    <row r="9544" spans="1:10" x14ac:dyDescent="0.35">
      <c r="A9544" s="1"/>
      <c r="C9544" s="1"/>
      <c r="D9544" s="1"/>
      <c r="H9544" s="2"/>
      <c r="I9544" s="2"/>
      <c r="J9544" s="2"/>
    </row>
    <row r="9545" spans="1:10" x14ac:dyDescent="0.35">
      <c r="A9545" s="1"/>
      <c r="C9545" s="1"/>
      <c r="D9545" s="1"/>
      <c r="H9545" s="2"/>
      <c r="I9545" s="2"/>
      <c r="J9545" s="2"/>
    </row>
    <row r="9546" spans="1:10" x14ac:dyDescent="0.35">
      <c r="A9546" s="1"/>
      <c r="C9546" s="1"/>
      <c r="D9546" s="1"/>
      <c r="H9546" s="2"/>
      <c r="I9546" s="2"/>
      <c r="J9546" s="2"/>
    </row>
    <row r="9547" spans="1:10" x14ac:dyDescent="0.35">
      <c r="A9547" s="1"/>
      <c r="C9547" s="1"/>
      <c r="D9547" s="1"/>
      <c r="H9547" s="2"/>
      <c r="I9547" s="2"/>
      <c r="J9547" s="2"/>
    </row>
    <row r="9548" spans="1:10" x14ac:dyDescent="0.35">
      <c r="A9548" s="1"/>
      <c r="C9548" s="1"/>
      <c r="D9548" s="1"/>
      <c r="H9548" s="2"/>
      <c r="I9548" s="2"/>
      <c r="J9548" s="2"/>
    </row>
    <row r="9549" spans="1:10" x14ac:dyDescent="0.35">
      <c r="A9549" s="1"/>
      <c r="C9549" s="1"/>
      <c r="D9549" s="1"/>
      <c r="H9549" s="2"/>
      <c r="I9549" s="2"/>
      <c r="J9549" s="2"/>
    </row>
    <row r="9550" spans="1:10" x14ac:dyDescent="0.35">
      <c r="A9550" s="1"/>
      <c r="C9550" s="1"/>
      <c r="D9550" s="1"/>
      <c r="H9550" s="2"/>
      <c r="I9550" s="2"/>
      <c r="J9550" s="2"/>
    </row>
    <row r="9551" spans="1:10" x14ac:dyDescent="0.35">
      <c r="A9551" s="1"/>
      <c r="C9551" s="1"/>
      <c r="D9551" s="1"/>
      <c r="H9551" s="2"/>
      <c r="I9551" s="2"/>
      <c r="J9551" s="2"/>
    </row>
    <row r="9552" spans="1:10" x14ac:dyDescent="0.35">
      <c r="A9552" s="1"/>
      <c r="C9552" s="1"/>
      <c r="D9552" s="1"/>
      <c r="H9552" s="2"/>
      <c r="I9552" s="2"/>
      <c r="J9552" s="2"/>
    </row>
    <row r="9553" spans="1:10" x14ac:dyDescent="0.35">
      <c r="A9553" s="1"/>
      <c r="C9553" s="1"/>
      <c r="D9553" s="1"/>
      <c r="H9553" s="2"/>
      <c r="I9553" s="2"/>
      <c r="J9553" s="2"/>
    </row>
    <row r="9554" spans="1:10" x14ac:dyDescent="0.35">
      <c r="A9554" s="1"/>
      <c r="C9554" s="1"/>
      <c r="D9554" s="1"/>
      <c r="H9554" s="2"/>
      <c r="I9554" s="2"/>
      <c r="J9554" s="2"/>
    </row>
    <row r="9555" spans="1:10" x14ac:dyDescent="0.35">
      <c r="A9555" s="1"/>
      <c r="C9555" s="1"/>
      <c r="D9555" s="1"/>
      <c r="H9555" s="2"/>
      <c r="I9555" s="2"/>
      <c r="J9555" s="2"/>
    </row>
    <row r="9556" spans="1:10" x14ac:dyDescent="0.35">
      <c r="A9556" s="1"/>
      <c r="C9556" s="1"/>
      <c r="D9556" s="1"/>
      <c r="H9556" s="2"/>
      <c r="I9556" s="2"/>
      <c r="J9556" s="2"/>
    </row>
    <row r="9557" spans="1:10" x14ac:dyDescent="0.35">
      <c r="A9557" s="1"/>
      <c r="C9557" s="1"/>
      <c r="D9557" s="1"/>
      <c r="H9557" s="2"/>
      <c r="I9557" s="2"/>
      <c r="J9557" s="2"/>
    </row>
    <row r="9558" spans="1:10" x14ac:dyDescent="0.35">
      <c r="A9558" s="1"/>
      <c r="C9558" s="1"/>
      <c r="D9558" s="1"/>
      <c r="H9558" s="2"/>
      <c r="I9558" s="2"/>
      <c r="J9558" s="2"/>
    </row>
    <row r="9559" spans="1:10" x14ac:dyDescent="0.35">
      <c r="A9559" s="1"/>
      <c r="C9559" s="1"/>
      <c r="D9559" s="1"/>
      <c r="H9559" s="2"/>
      <c r="I9559" s="2"/>
      <c r="J9559" s="2"/>
    </row>
    <row r="9560" spans="1:10" x14ac:dyDescent="0.35">
      <c r="A9560" s="1"/>
      <c r="C9560" s="1"/>
      <c r="D9560" s="1"/>
      <c r="H9560" s="2"/>
      <c r="I9560" s="2"/>
      <c r="J9560" s="2"/>
    </row>
    <row r="9561" spans="1:10" x14ac:dyDescent="0.35">
      <c r="A9561" s="1"/>
      <c r="C9561" s="1"/>
      <c r="D9561" s="1"/>
      <c r="H9561" s="2"/>
      <c r="I9561" s="2"/>
      <c r="J9561" s="2"/>
    </row>
    <row r="9562" spans="1:10" x14ac:dyDescent="0.35">
      <c r="A9562" s="1"/>
      <c r="C9562" s="1"/>
      <c r="D9562" s="1"/>
      <c r="H9562" s="2"/>
      <c r="I9562" s="2"/>
      <c r="J9562" s="2"/>
    </row>
    <row r="9563" spans="1:10" x14ac:dyDescent="0.35">
      <c r="A9563" s="1"/>
      <c r="C9563" s="1"/>
      <c r="D9563" s="1"/>
      <c r="H9563" s="2"/>
      <c r="I9563" s="2"/>
      <c r="J9563" s="2"/>
    </row>
    <row r="9564" spans="1:10" x14ac:dyDescent="0.35">
      <c r="A9564" s="1"/>
      <c r="C9564" s="1"/>
      <c r="D9564" s="1"/>
      <c r="H9564" s="2"/>
      <c r="I9564" s="2"/>
      <c r="J9564" s="2"/>
    </row>
    <row r="9565" spans="1:10" x14ac:dyDescent="0.35">
      <c r="A9565" s="1"/>
      <c r="C9565" s="1"/>
      <c r="D9565" s="1"/>
      <c r="H9565" s="2"/>
      <c r="I9565" s="2"/>
      <c r="J9565" s="2"/>
    </row>
    <row r="9566" spans="1:10" x14ac:dyDescent="0.35">
      <c r="A9566" s="1"/>
      <c r="C9566" s="1"/>
      <c r="D9566" s="1"/>
      <c r="H9566" s="2"/>
      <c r="I9566" s="2"/>
      <c r="J9566" s="2"/>
    </row>
    <row r="9567" spans="1:10" x14ac:dyDescent="0.35">
      <c r="A9567" s="1"/>
      <c r="D9567" s="1"/>
      <c r="H9567" s="2"/>
      <c r="I9567" s="2"/>
      <c r="J9567" s="2"/>
    </row>
    <row r="9568" spans="1:10" x14ac:dyDescent="0.35">
      <c r="A9568" s="1"/>
      <c r="C9568" s="1"/>
      <c r="D9568" s="1"/>
      <c r="H9568" s="2"/>
      <c r="I9568" s="2"/>
      <c r="J9568" s="2"/>
    </row>
    <row r="9569" spans="1:10" x14ac:dyDescent="0.35">
      <c r="A9569" s="1"/>
      <c r="D9569" s="1"/>
      <c r="H9569" s="2"/>
      <c r="I9569" s="2"/>
      <c r="J9569" s="2"/>
    </row>
    <row r="9570" spans="1:10" x14ac:dyDescent="0.35">
      <c r="A9570" s="1"/>
      <c r="C9570" s="1"/>
      <c r="D9570" s="1"/>
      <c r="H9570" s="2"/>
      <c r="I9570" s="2"/>
      <c r="J9570" s="2"/>
    </row>
    <row r="9571" spans="1:10" x14ac:dyDescent="0.35">
      <c r="A9571" s="1"/>
      <c r="C9571" s="1"/>
      <c r="D9571" s="1"/>
      <c r="H9571" s="2"/>
      <c r="I9571" s="2"/>
      <c r="J9571" s="2"/>
    </row>
    <row r="9572" spans="1:10" x14ac:dyDescent="0.35">
      <c r="A9572" s="1"/>
      <c r="D9572" s="1"/>
      <c r="H9572" s="2"/>
      <c r="I9572" s="2"/>
      <c r="J9572" s="2"/>
    </row>
    <row r="9573" spans="1:10" x14ac:dyDescent="0.35">
      <c r="A9573" s="1"/>
      <c r="C9573" s="1"/>
      <c r="D9573" s="1"/>
      <c r="H9573" s="2"/>
      <c r="I9573" s="2"/>
      <c r="J9573" s="2"/>
    </row>
    <row r="9574" spans="1:10" x14ac:dyDescent="0.35">
      <c r="A9574" s="1"/>
      <c r="C9574" s="1"/>
      <c r="D9574" s="1"/>
      <c r="H9574" s="2"/>
      <c r="I9574" s="2"/>
      <c r="J9574" s="2"/>
    </row>
    <row r="9575" spans="1:10" x14ac:dyDescent="0.35">
      <c r="A9575" s="1"/>
      <c r="C9575" s="1"/>
      <c r="D9575" s="1"/>
      <c r="H9575" s="2"/>
      <c r="I9575" s="2"/>
      <c r="J9575" s="2"/>
    </row>
    <row r="9576" spans="1:10" x14ac:dyDescent="0.35">
      <c r="A9576" s="1"/>
      <c r="C9576" s="1"/>
      <c r="D9576" s="1"/>
      <c r="H9576" s="2"/>
      <c r="I9576" s="2"/>
      <c r="J9576" s="2"/>
    </row>
    <row r="9577" spans="1:10" x14ac:dyDescent="0.35">
      <c r="A9577" s="1"/>
      <c r="C9577" s="1"/>
      <c r="D9577" s="1"/>
      <c r="H9577" s="2"/>
      <c r="I9577" s="2"/>
      <c r="J9577" s="2"/>
    </row>
    <row r="9578" spans="1:10" x14ac:dyDescent="0.35">
      <c r="A9578" s="1"/>
      <c r="C9578" s="1"/>
      <c r="D9578" s="1"/>
      <c r="H9578" s="2"/>
      <c r="I9578" s="2"/>
      <c r="J9578" s="2"/>
    </row>
    <row r="9579" spans="1:10" x14ac:dyDescent="0.35">
      <c r="A9579" s="1"/>
      <c r="C9579" s="1"/>
      <c r="D9579" s="1"/>
      <c r="H9579" s="2"/>
      <c r="I9579" s="2"/>
      <c r="J9579" s="2"/>
    </row>
    <row r="9580" spans="1:10" x14ac:dyDescent="0.35">
      <c r="A9580" s="1"/>
      <c r="C9580" s="1"/>
      <c r="D9580" s="1"/>
      <c r="H9580" s="2"/>
      <c r="I9580" s="2"/>
      <c r="J9580" s="2"/>
    </row>
    <row r="9581" spans="1:10" x14ac:dyDescent="0.35">
      <c r="A9581" s="1"/>
      <c r="C9581" s="1"/>
      <c r="D9581" s="1"/>
      <c r="H9581" s="2"/>
      <c r="I9581" s="2"/>
      <c r="J9581" s="2"/>
    </row>
    <row r="9582" spans="1:10" x14ac:dyDescent="0.35">
      <c r="A9582" s="1"/>
      <c r="C9582" s="1"/>
      <c r="D9582" s="1"/>
      <c r="H9582" s="2"/>
      <c r="I9582" s="2"/>
      <c r="J9582" s="2"/>
    </row>
    <row r="9583" spans="1:10" x14ac:dyDescent="0.35">
      <c r="A9583" s="1"/>
      <c r="C9583" s="1"/>
      <c r="D9583" s="1"/>
      <c r="H9583" s="2"/>
      <c r="I9583" s="2"/>
      <c r="J9583" s="2"/>
    </row>
    <row r="9584" spans="1:10" x14ac:dyDescent="0.35">
      <c r="A9584" s="1"/>
      <c r="C9584" s="1"/>
      <c r="D9584" s="1"/>
      <c r="H9584" s="2"/>
      <c r="I9584" s="2"/>
      <c r="J9584" s="2"/>
    </row>
    <row r="9585" spans="1:10" x14ac:dyDescent="0.35">
      <c r="A9585" s="1"/>
      <c r="C9585" s="1"/>
      <c r="D9585" s="1"/>
      <c r="H9585" s="2"/>
      <c r="I9585" s="2"/>
      <c r="J9585" s="2"/>
    </row>
    <row r="9586" spans="1:10" x14ac:dyDescent="0.35">
      <c r="A9586" s="1"/>
      <c r="C9586" s="1"/>
      <c r="D9586" s="1"/>
      <c r="H9586" s="2"/>
      <c r="I9586" s="2"/>
      <c r="J9586" s="2"/>
    </row>
    <row r="9587" spans="1:10" x14ac:dyDescent="0.35">
      <c r="A9587" s="1"/>
      <c r="C9587" s="1"/>
      <c r="D9587" s="1"/>
      <c r="H9587" s="2"/>
      <c r="I9587" s="2"/>
      <c r="J9587" s="2"/>
    </row>
    <row r="9588" spans="1:10" x14ac:dyDescent="0.35">
      <c r="A9588" s="1"/>
      <c r="C9588" s="1"/>
      <c r="D9588" s="1"/>
      <c r="H9588" s="2"/>
      <c r="I9588" s="2"/>
      <c r="J9588" s="2"/>
    </row>
    <row r="9589" spans="1:10" x14ac:dyDescent="0.35">
      <c r="A9589" s="1"/>
      <c r="C9589" s="1"/>
      <c r="D9589" s="1"/>
      <c r="H9589" s="2"/>
      <c r="I9589" s="2"/>
      <c r="J9589" s="2"/>
    </row>
    <row r="9590" spans="1:10" x14ac:dyDescent="0.35">
      <c r="A9590" s="1"/>
      <c r="C9590" s="1"/>
      <c r="D9590" s="1"/>
      <c r="H9590" s="2"/>
      <c r="I9590" s="2"/>
      <c r="J9590" s="2"/>
    </row>
    <row r="9591" spans="1:10" x14ac:dyDescent="0.35">
      <c r="A9591" s="1"/>
      <c r="C9591" s="1"/>
      <c r="D9591" s="1"/>
      <c r="H9591" s="2"/>
      <c r="I9591" s="2"/>
      <c r="J9591" s="2"/>
    </row>
    <row r="9592" spans="1:10" x14ac:dyDescent="0.35">
      <c r="A9592" s="1"/>
      <c r="C9592" s="1"/>
      <c r="D9592" s="1"/>
      <c r="H9592" s="2"/>
      <c r="I9592" s="2"/>
      <c r="J9592" s="2"/>
    </row>
    <row r="9593" spans="1:10" x14ac:dyDescent="0.35">
      <c r="A9593" s="1"/>
      <c r="C9593" s="1"/>
      <c r="D9593" s="1"/>
      <c r="H9593" s="2"/>
      <c r="I9593" s="2"/>
      <c r="J9593" s="2"/>
    </row>
    <row r="9594" spans="1:10" x14ac:dyDescent="0.35">
      <c r="A9594" s="1"/>
      <c r="C9594" s="1"/>
      <c r="D9594" s="1"/>
      <c r="H9594" s="2"/>
      <c r="I9594" s="2"/>
      <c r="J9594" s="2"/>
    </row>
    <row r="9595" spans="1:10" x14ac:dyDescent="0.35">
      <c r="A9595" s="1"/>
      <c r="C9595" s="1"/>
      <c r="D9595" s="1"/>
      <c r="H9595" s="2"/>
      <c r="I9595" s="2"/>
      <c r="J9595" s="2"/>
    </row>
    <row r="9596" spans="1:10" x14ac:dyDescent="0.35">
      <c r="A9596" s="1"/>
      <c r="C9596" s="1"/>
      <c r="D9596" s="1"/>
      <c r="H9596" s="2"/>
      <c r="I9596" s="2"/>
      <c r="J9596" s="2"/>
    </row>
    <row r="9597" spans="1:10" x14ac:dyDescent="0.35">
      <c r="A9597" s="1"/>
      <c r="C9597" s="1"/>
      <c r="D9597" s="1"/>
      <c r="H9597" s="2"/>
      <c r="I9597" s="2"/>
      <c r="J9597" s="2"/>
    </row>
    <row r="9598" spans="1:10" x14ac:dyDescent="0.35">
      <c r="A9598" s="1"/>
      <c r="C9598" s="1"/>
      <c r="D9598" s="1"/>
      <c r="H9598" s="2"/>
      <c r="I9598" s="2"/>
      <c r="J9598" s="2"/>
    </row>
    <row r="9599" spans="1:10" x14ac:dyDescent="0.35">
      <c r="A9599" s="1"/>
      <c r="C9599" s="1"/>
      <c r="D9599" s="1"/>
      <c r="H9599" s="2"/>
      <c r="I9599" s="2"/>
      <c r="J9599" s="2"/>
    </row>
    <row r="9600" spans="1:10" x14ac:dyDescent="0.35">
      <c r="A9600" s="1"/>
      <c r="C9600" s="1"/>
      <c r="D9600" s="1"/>
      <c r="H9600" s="2"/>
      <c r="I9600" s="2"/>
      <c r="J9600" s="2"/>
    </row>
    <row r="9601" spans="1:10" x14ac:dyDescent="0.35">
      <c r="A9601" s="1"/>
      <c r="C9601" s="1"/>
      <c r="D9601" s="1"/>
      <c r="H9601" s="2"/>
      <c r="I9601" s="2"/>
      <c r="J9601" s="2"/>
    </row>
    <row r="9602" spans="1:10" x14ac:dyDescent="0.35">
      <c r="A9602" s="1"/>
      <c r="C9602" s="1"/>
      <c r="D9602" s="1"/>
      <c r="H9602" s="2"/>
      <c r="I9602" s="2"/>
      <c r="J9602" s="2"/>
    </row>
    <row r="9603" spans="1:10" x14ac:dyDescent="0.35">
      <c r="A9603" s="1"/>
      <c r="C9603" s="1"/>
      <c r="D9603" s="1"/>
      <c r="H9603" s="2"/>
      <c r="I9603" s="2"/>
      <c r="J9603" s="2"/>
    </row>
    <row r="9604" spans="1:10" x14ac:dyDescent="0.35">
      <c r="A9604" s="1"/>
      <c r="C9604" s="1"/>
      <c r="D9604" s="1"/>
      <c r="H9604" s="2"/>
      <c r="I9604" s="2"/>
      <c r="J9604" s="2"/>
    </row>
    <row r="9605" spans="1:10" x14ac:dyDescent="0.35">
      <c r="A9605" s="1"/>
      <c r="C9605" s="1"/>
      <c r="D9605" s="1"/>
      <c r="H9605" s="2"/>
      <c r="I9605" s="2"/>
      <c r="J9605" s="2"/>
    </row>
    <row r="9606" spans="1:10" x14ac:dyDescent="0.35">
      <c r="A9606" s="1"/>
      <c r="C9606" s="1"/>
      <c r="D9606" s="1"/>
      <c r="H9606" s="2"/>
      <c r="I9606" s="2"/>
      <c r="J9606" s="2"/>
    </row>
    <row r="9607" spans="1:10" x14ac:dyDescent="0.35">
      <c r="A9607" s="1"/>
      <c r="C9607" s="1"/>
      <c r="D9607" s="1"/>
      <c r="H9607" s="2"/>
      <c r="I9607" s="2"/>
      <c r="J9607" s="2"/>
    </row>
    <row r="9608" spans="1:10" x14ac:dyDescent="0.35">
      <c r="A9608" s="1"/>
      <c r="C9608" s="1"/>
      <c r="D9608" s="1"/>
      <c r="H9608" s="2"/>
      <c r="I9608" s="2"/>
      <c r="J9608" s="2"/>
    </row>
    <row r="9609" spans="1:10" x14ac:dyDescent="0.35">
      <c r="A9609" s="1"/>
      <c r="C9609" s="1"/>
      <c r="D9609" s="1"/>
      <c r="H9609" s="2"/>
      <c r="I9609" s="2"/>
      <c r="J9609" s="2"/>
    </row>
    <row r="9610" spans="1:10" x14ac:dyDescent="0.35">
      <c r="A9610" s="1"/>
      <c r="C9610" s="1"/>
      <c r="D9610" s="1"/>
      <c r="H9610" s="2"/>
      <c r="I9610" s="2"/>
      <c r="J9610" s="2"/>
    </row>
    <row r="9611" spans="1:10" x14ac:dyDescent="0.35">
      <c r="A9611" s="1"/>
      <c r="C9611" s="1"/>
      <c r="D9611" s="1"/>
      <c r="H9611" s="2"/>
      <c r="I9611" s="2"/>
      <c r="J9611" s="2"/>
    </row>
    <row r="9612" spans="1:10" x14ac:dyDescent="0.35">
      <c r="A9612" s="1"/>
      <c r="C9612" s="1"/>
      <c r="D9612" s="1"/>
      <c r="H9612" s="2"/>
      <c r="I9612" s="2"/>
      <c r="J9612" s="2"/>
    </row>
    <row r="9613" spans="1:10" x14ac:dyDescent="0.35">
      <c r="A9613" s="1"/>
      <c r="C9613" s="1"/>
      <c r="D9613" s="1"/>
      <c r="H9613" s="2"/>
      <c r="I9613" s="2"/>
      <c r="J9613" s="2"/>
    </row>
    <row r="9614" spans="1:10" x14ac:dyDescent="0.35">
      <c r="A9614" s="1"/>
      <c r="C9614" s="1"/>
      <c r="D9614" s="1"/>
      <c r="H9614" s="2"/>
      <c r="I9614" s="2"/>
      <c r="J9614" s="2"/>
    </row>
    <row r="9615" spans="1:10" x14ac:dyDescent="0.35">
      <c r="A9615" s="1"/>
      <c r="C9615" s="1"/>
      <c r="D9615" s="1"/>
      <c r="H9615" s="2"/>
      <c r="I9615" s="2"/>
      <c r="J9615" s="2"/>
    </row>
    <row r="9616" spans="1:10" x14ac:dyDescent="0.35">
      <c r="A9616" s="1"/>
      <c r="C9616" s="1"/>
      <c r="D9616" s="1"/>
      <c r="H9616" s="2"/>
      <c r="I9616" s="2"/>
      <c r="J9616" s="2"/>
    </row>
    <row r="9617" spans="1:10" x14ac:dyDescent="0.35">
      <c r="A9617" s="1"/>
      <c r="C9617" s="1"/>
      <c r="D9617" s="1"/>
      <c r="H9617" s="2"/>
      <c r="I9617" s="2"/>
      <c r="J9617" s="2"/>
    </row>
    <row r="9618" spans="1:10" x14ac:dyDescent="0.35">
      <c r="A9618" s="1"/>
      <c r="C9618" s="1"/>
      <c r="D9618" s="1"/>
      <c r="H9618" s="2"/>
      <c r="I9618" s="2"/>
      <c r="J9618" s="2"/>
    </row>
    <row r="9619" spans="1:10" x14ac:dyDescent="0.35">
      <c r="A9619" s="1"/>
      <c r="C9619" s="1"/>
      <c r="D9619" s="1"/>
      <c r="H9619" s="2"/>
      <c r="I9619" s="2"/>
      <c r="J9619" s="2"/>
    </row>
    <row r="9620" spans="1:10" x14ac:dyDescent="0.35">
      <c r="A9620" s="1"/>
      <c r="C9620" s="1"/>
      <c r="D9620" s="1"/>
      <c r="H9620" s="2"/>
      <c r="I9620" s="2"/>
      <c r="J9620" s="2"/>
    </row>
    <row r="9621" spans="1:10" x14ac:dyDescent="0.35">
      <c r="A9621" s="1"/>
      <c r="C9621" s="1"/>
      <c r="D9621" s="1"/>
      <c r="H9621" s="2"/>
      <c r="I9621" s="2"/>
      <c r="J9621" s="2"/>
    </row>
    <row r="9622" spans="1:10" x14ac:dyDescent="0.35">
      <c r="A9622" s="1"/>
      <c r="C9622" s="1"/>
      <c r="D9622" s="1"/>
      <c r="H9622" s="2"/>
      <c r="I9622" s="2"/>
      <c r="J9622" s="2"/>
    </row>
    <row r="9623" spans="1:10" x14ac:dyDescent="0.35">
      <c r="A9623" s="1"/>
      <c r="C9623" s="1"/>
      <c r="D9623" s="1"/>
      <c r="H9623" s="2"/>
      <c r="I9623" s="2"/>
      <c r="J9623" s="2"/>
    </row>
    <row r="9624" spans="1:10" x14ac:dyDescent="0.35">
      <c r="A9624" s="1"/>
      <c r="C9624" s="1"/>
      <c r="D9624" s="1"/>
      <c r="H9624" s="2"/>
      <c r="I9624" s="2"/>
      <c r="J9624" s="2"/>
    </row>
    <row r="9625" spans="1:10" x14ac:dyDescent="0.35">
      <c r="A9625" s="1"/>
      <c r="C9625" s="1"/>
      <c r="D9625" s="1"/>
      <c r="H9625" s="2"/>
      <c r="I9625" s="2"/>
      <c r="J9625" s="2"/>
    </row>
    <row r="9626" spans="1:10" x14ac:dyDescent="0.35">
      <c r="A9626" s="1"/>
      <c r="C9626" s="1"/>
      <c r="D9626" s="1"/>
      <c r="H9626" s="2"/>
      <c r="I9626" s="2"/>
      <c r="J9626" s="2"/>
    </row>
    <row r="9627" spans="1:10" x14ac:dyDescent="0.35">
      <c r="A9627" s="1"/>
      <c r="C9627" s="1"/>
      <c r="D9627" s="1"/>
      <c r="H9627" s="2"/>
      <c r="I9627" s="2"/>
      <c r="J9627" s="2"/>
    </row>
    <row r="9628" spans="1:10" x14ac:dyDescent="0.35">
      <c r="A9628" s="1"/>
      <c r="C9628" s="1"/>
      <c r="D9628" s="1"/>
      <c r="H9628" s="2"/>
      <c r="I9628" s="2"/>
      <c r="J9628" s="2"/>
    </row>
    <row r="9629" spans="1:10" x14ac:dyDescent="0.35">
      <c r="A9629" s="1"/>
      <c r="C9629" s="1"/>
      <c r="D9629" s="1"/>
      <c r="H9629" s="2"/>
      <c r="I9629" s="2"/>
      <c r="J9629" s="2"/>
    </row>
    <row r="9630" spans="1:10" x14ac:dyDescent="0.35">
      <c r="A9630" s="1"/>
      <c r="C9630" s="1"/>
      <c r="D9630" s="1"/>
      <c r="H9630" s="2"/>
      <c r="I9630" s="2"/>
      <c r="J9630" s="2"/>
    </row>
    <row r="9631" spans="1:10" x14ac:dyDescent="0.35">
      <c r="A9631" s="1"/>
      <c r="C9631" s="1"/>
      <c r="D9631" s="1"/>
      <c r="H9631" s="2"/>
      <c r="I9631" s="2"/>
      <c r="J9631" s="2"/>
    </row>
    <row r="9632" spans="1:10" x14ac:dyDescent="0.35">
      <c r="A9632" s="1"/>
      <c r="C9632" s="1"/>
      <c r="D9632" s="1"/>
      <c r="H9632" s="2"/>
      <c r="I9632" s="2"/>
      <c r="J9632" s="2"/>
    </row>
    <row r="9633" spans="1:10" x14ac:dyDescent="0.35">
      <c r="A9633" s="1"/>
      <c r="C9633" s="1"/>
      <c r="D9633" s="1"/>
      <c r="H9633" s="2"/>
      <c r="I9633" s="2"/>
      <c r="J9633" s="2"/>
    </row>
    <row r="9634" spans="1:10" x14ac:dyDescent="0.35">
      <c r="A9634" s="1"/>
      <c r="C9634" s="1"/>
      <c r="D9634" s="1"/>
      <c r="H9634" s="2"/>
      <c r="I9634" s="2"/>
      <c r="J9634" s="2"/>
    </row>
    <row r="9635" spans="1:10" x14ac:dyDescent="0.35">
      <c r="A9635" s="1"/>
      <c r="C9635" s="1"/>
      <c r="D9635" s="1"/>
      <c r="H9635" s="2"/>
      <c r="I9635" s="2"/>
      <c r="J9635" s="2"/>
    </row>
    <row r="9636" spans="1:10" x14ac:dyDescent="0.35">
      <c r="A9636" s="1"/>
      <c r="C9636" s="1"/>
      <c r="D9636" s="1"/>
      <c r="H9636" s="2"/>
      <c r="I9636" s="2"/>
      <c r="J9636" s="2"/>
    </row>
    <row r="9637" spans="1:10" x14ac:dyDescent="0.35">
      <c r="A9637" s="1"/>
      <c r="C9637" s="1"/>
      <c r="D9637" s="1"/>
      <c r="H9637" s="2"/>
      <c r="I9637" s="2"/>
      <c r="J9637" s="2"/>
    </row>
    <row r="9638" spans="1:10" x14ac:dyDescent="0.35">
      <c r="A9638" s="1"/>
      <c r="C9638" s="1"/>
      <c r="D9638" s="1"/>
      <c r="H9638" s="2"/>
      <c r="I9638" s="2"/>
      <c r="J9638" s="2"/>
    </row>
    <row r="9639" spans="1:10" x14ac:dyDescent="0.35">
      <c r="A9639" s="1"/>
      <c r="C9639" s="1"/>
      <c r="D9639" s="1"/>
      <c r="H9639" s="2"/>
      <c r="I9639" s="2"/>
      <c r="J9639" s="2"/>
    </row>
    <row r="9640" spans="1:10" x14ac:dyDescent="0.35">
      <c r="A9640" s="1"/>
      <c r="C9640" s="1"/>
      <c r="D9640" s="1"/>
      <c r="H9640" s="2"/>
      <c r="I9640" s="2"/>
      <c r="J9640" s="2"/>
    </row>
    <row r="9641" spans="1:10" x14ac:dyDescent="0.35">
      <c r="A9641" s="1"/>
      <c r="C9641" s="1"/>
      <c r="D9641" s="1"/>
      <c r="H9641" s="2"/>
      <c r="I9641" s="2"/>
      <c r="J9641" s="2"/>
    </row>
    <row r="9642" spans="1:10" x14ac:dyDescent="0.35">
      <c r="A9642" s="1"/>
      <c r="C9642" s="1"/>
      <c r="D9642" s="1"/>
      <c r="H9642" s="2"/>
      <c r="I9642" s="2"/>
      <c r="J9642" s="2"/>
    </row>
    <row r="9643" spans="1:10" x14ac:dyDescent="0.35">
      <c r="A9643" s="1"/>
      <c r="C9643" s="1"/>
      <c r="D9643" s="1"/>
      <c r="H9643" s="2"/>
      <c r="I9643" s="2"/>
      <c r="J9643" s="2"/>
    </row>
    <row r="9644" spans="1:10" x14ac:dyDescent="0.35">
      <c r="A9644" s="1"/>
      <c r="D9644" s="1"/>
      <c r="H9644" s="2"/>
      <c r="I9644" s="2"/>
      <c r="J9644" s="2"/>
    </row>
    <row r="9645" spans="1:10" x14ac:dyDescent="0.35">
      <c r="A9645" s="1"/>
      <c r="C9645" s="1"/>
      <c r="D9645" s="1"/>
      <c r="H9645" s="2"/>
      <c r="I9645" s="2"/>
      <c r="J9645" s="2"/>
    </row>
    <row r="9646" spans="1:10" x14ac:dyDescent="0.35">
      <c r="A9646" s="1"/>
      <c r="C9646" s="1"/>
      <c r="D9646" s="1"/>
      <c r="H9646" s="2"/>
      <c r="I9646" s="2"/>
      <c r="J9646" s="2"/>
    </row>
    <row r="9647" spans="1:10" x14ac:dyDescent="0.35">
      <c r="A9647" s="1"/>
      <c r="C9647" s="1"/>
      <c r="D9647" s="1"/>
      <c r="H9647" s="2"/>
      <c r="I9647" s="2"/>
      <c r="J9647" s="2"/>
    </row>
    <row r="9648" spans="1:10" x14ac:dyDescent="0.35">
      <c r="A9648" s="1"/>
      <c r="C9648" s="1"/>
      <c r="D9648" s="1"/>
      <c r="H9648" s="2"/>
      <c r="I9648" s="2"/>
      <c r="J9648" s="2"/>
    </row>
    <row r="9649" spans="1:10" x14ac:dyDescent="0.35">
      <c r="A9649" s="1"/>
      <c r="C9649" s="1"/>
      <c r="D9649" s="1"/>
      <c r="H9649" s="2"/>
      <c r="I9649" s="2"/>
      <c r="J9649" s="2"/>
    </row>
    <row r="9650" spans="1:10" x14ac:dyDescent="0.35">
      <c r="A9650" s="1"/>
      <c r="C9650" s="1"/>
      <c r="D9650" s="1"/>
      <c r="H9650" s="2"/>
      <c r="I9650" s="2"/>
      <c r="J9650" s="2"/>
    </row>
    <row r="9651" spans="1:10" x14ac:dyDescent="0.35">
      <c r="A9651" s="1"/>
      <c r="C9651" s="1"/>
      <c r="D9651" s="1"/>
      <c r="H9651" s="2"/>
      <c r="I9651" s="2"/>
      <c r="J9651" s="2"/>
    </row>
    <row r="9652" spans="1:10" x14ac:dyDescent="0.35">
      <c r="A9652" s="1"/>
      <c r="C9652" s="1"/>
      <c r="D9652" s="1"/>
      <c r="H9652" s="2"/>
      <c r="I9652" s="2"/>
      <c r="J9652" s="2"/>
    </row>
    <row r="9653" spans="1:10" x14ac:dyDescent="0.35">
      <c r="A9653" s="1"/>
      <c r="C9653" s="1"/>
      <c r="D9653" s="1"/>
      <c r="H9653" s="2"/>
      <c r="I9653" s="2"/>
      <c r="J9653" s="2"/>
    </row>
    <row r="9654" spans="1:10" x14ac:dyDescent="0.35">
      <c r="A9654" s="1"/>
      <c r="C9654" s="1"/>
      <c r="D9654" s="1"/>
      <c r="H9654" s="2"/>
      <c r="I9654" s="2"/>
      <c r="J9654" s="2"/>
    </row>
    <row r="9655" spans="1:10" x14ac:dyDescent="0.35">
      <c r="A9655" s="1"/>
      <c r="C9655" s="1"/>
      <c r="D9655" s="1"/>
      <c r="H9655" s="2"/>
      <c r="I9655" s="2"/>
      <c r="J9655" s="2"/>
    </row>
    <row r="9656" spans="1:10" x14ac:dyDescent="0.35">
      <c r="A9656" s="1"/>
      <c r="C9656" s="1"/>
      <c r="D9656" s="1"/>
      <c r="H9656" s="2"/>
      <c r="I9656" s="2"/>
      <c r="J9656" s="2"/>
    </row>
    <row r="9657" spans="1:10" x14ac:dyDescent="0.35">
      <c r="A9657" s="1"/>
      <c r="C9657" s="1"/>
      <c r="D9657" s="1"/>
      <c r="H9657" s="2"/>
      <c r="I9657" s="2"/>
      <c r="J9657" s="2"/>
    </row>
    <row r="9658" spans="1:10" x14ac:dyDescent="0.35">
      <c r="A9658" s="1"/>
      <c r="C9658" s="1"/>
      <c r="D9658" s="1"/>
      <c r="H9658" s="2"/>
      <c r="I9658" s="2"/>
      <c r="J9658" s="2"/>
    </row>
    <row r="9659" spans="1:10" x14ac:dyDescent="0.35">
      <c r="A9659" s="1"/>
      <c r="C9659" s="1"/>
      <c r="D9659" s="1"/>
      <c r="H9659" s="2"/>
      <c r="I9659" s="2"/>
      <c r="J9659" s="2"/>
    </row>
    <row r="9660" spans="1:10" x14ac:dyDescent="0.35">
      <c r="A9660" s="1"/>
      <c r="C9660" s="1"/>
      <c r="D9660" s="1"/>
      <c r="H9660" s="2"/>
      <c r="I9660" s="2"/>
      <c r="J9660" s="2"/>
    </row>
    <row r="9661" spans="1:10" x14ac:dyDescent="0.35">
      <c r="A9661" s="1"/>
      <c r="C9661" s="1"/>
      <c r="D9661" s="1"/>
      <c r="H9661" s="2"/>
      <c r="I9661" s="2"/>
      <c r="J9661" s="2"/>
    </row>
    <row r="9662" spans="1:10" x14ac:dyDescent="0.35">
      <c r="A9662" s="1"/>
      <c r="C9662" s="1"/>
      <c r="D9662" s="1"/>
      <c r="H9662" s="2"/>
      <c r="I9662" s="2"/>
      <c r="J9662" s="2"/>
    </row>
    <row r="9663" spans="1:10" x14ac:dyDescent="0.35">
      <c r="A9663" s="1"/>
      <c r="C9663" s="1"/>
      <c r="D9663" s="1"/>
      <c r="H9663" s="2"/>
      <c r="I9663" s="2"/>
      <c r="J9663" s="2"/>
    </row>
    <row r="9664" spans="1:10" x14ac:dyDescent="0.35">
      <c r="A9664" s="1"/>
      <c r="C9664" s="1"/>
      <c r="D9664" s="1"/>
      <c r="H9664" s="2"/>
      <c r="I9664" s="2"/>
      <c r="J9664" s="2"/>
    </row>
    <row r="9665" spans="1:10" x14ac:dyDescent="0.35">
      <c r="A9665" s="1"/>
      <c r="C9665" s="1"/>
      <c r="D9665" s="1"/>
      <c r="H9665" s="2"/>
      <c r="I9665" s="2"/>
      <c r="J9665" s="2"/>
    </row>
    <row r="9666" spans="1:10" x14ac:dyDescent="0.35">
      <c r="A9666" s="1"/>
      <c r="C9666" s="1"/>
      <c r="D9666" s="1"/>
      <c r="H9666" s="2"/>
      <c r="I9666" s="2"/>
      <c r="J9666" s="2"/>
    </row>
    <row r="9667" spans="1:10" x14ac:dyDescent="0.35">
      <c r="A9667" s="1"/>
      <c r="C9667" s="1"/>
      <c r="D9667" s="1"/>
      <c r="H9667" s="2"/>
      <c r="I9667" s="2"/>
      <c r="J9667" s="2"/>
    </row>
    <row r="9668" spans="1:10" x14ac:dyDescent="0.35">
      <c r="A9668" s="1"/>
      <c r="C9668" s="1"/>
      <c r="D9668" s="1"/>
      <c r="H9668" s="2"/>
      <c r="I9668" s="2"/>
      <c r="J9668" s="2"/>
    </row>
    <row r="9669" spans="1:10" x14ac:dyDescent="0.35">
      <c r="A9669" s="1"/>
      <c r="C9669" s="1"/>
      <c r="D9669" s="1"/>
      <c r="H9669" s="2"/>
      <c r="I9669" s="2"/>
      <c r="J9669" s="2"/>
    </row>
    <row r="9670" spans="1:10" x14ac:dyDescent="0.35">
      <c r="A9670" s="1"/>
      <c r="C9670" s="1"/>
      <c r="D9670" s="1"/>
      <c r="H9670" s="2"/>
      <c r="I9670" s="2"/>
      <c r="J9670" s="2"/>
    </row>
    <row r="9671" spans="1:10" x14ac:dyDescent="0.35">
      <c r="A9671" s="1"/>
      <c r="C9671" s="1"/>
      <c r="D9671" s="1"/>
      <c r="H9671" s="2"/>
      <c r="I9671" s="2"/>
      <c r="J9671" s="2"/>
    </row>
    <row r="9672" spans="1:10" x14ac:dyDescent="0.35">
      <c r="A9672" s="1"/>
      <c r="C9672" s="1"/>
      <c r="D9672" s="1"/>
      <c r="H9672" s="2"/>
      <c r="I9672" s="2"/>
      <c r="J9672" s="2"/>
    </row>
    <row r="9673" spans="1:10" x14ac:dyDescent="0.35">
      <c r="A9673" s="1"/>
      <c r="C9673" s="1"/>
      <c r="D9673" s="1"/>
      <c r="H9673" s="2"/>
      <c r="I9673" s="2"/>
      <c r="J9673" s="2"/>
    </row>
    <row r="9674" spans="1:10" x14ac:dyDescent="0.35">
      <c r="A9674" s="1"/>
      <c r="C9674" s="1"/>
      <c r="D9674" s="1"/>
      <c r="H9674" s="2"/>
      <c r="I9674" s="2"/>
      <c r="J9674" s="2"/>
    </row>
    <row r="9675" spans="1:10" x14ac:dyDescent="0.35">
      <c r="A9675" s="1"/>
      <c r="C9675" s="1"/>
      <c r="D9675" s="1"/>
      <c r="H9675" s="2"/>
      <c r="I9675" s="2"/>
      <c r="J9675" s="2"/>
    </row>
    <row r="9676" spans="1:10" x14ac:dyDescent="0.35">
      <c r="A9676" s="1"/>
      <c r="C9676" s="1"/>
      <c r="D9676" s="1"/>
      <c r="H9676" s="2"/>
      <c r="I9676" s="2"/>
      <c r="J9676" s="2"/>
    </row>
    <row r="9677" spans="1:10" x14ac:dyDescent="0.35">
      <c r="A9677" s="1"/>
      <c r="C9677" s="1"/>
      <c r="D9677" s="1"/>
      <c r="H9677" s="2"/>
      <c r="I9677" s="2"/>
      <c r="J9677" s="2"/>
    </row>
    <row r="9678" spans="1:10" x14ac:dyDescent="0.35">
      <c r="A9678" s="1"/>
      <c r="C9678" s="1"/>
      <c r="D9678" s="1"/>
      <c r="H9678" s="2"/>
      <c r="I9678" s="2"/>
      <c r="J9678" s="2"/>
    </row>
    <row r="9679" spans="1:10" x14ac:dyDescent="0.35">
      <c r="A9679" s="1"/>
      <c r="C9679" s="1"/>
      <c r="D9679" s="1"/>
      <c r="H9679" s="2"/>
      <c r="I9679" s="2"/>
      <c r="J9679" s="2"/>
    </row>
    <row r="9680" spans="1:10" x14ac:dyDescent="0.35">
      <c r="A9680" s="1"/>
      <c r="C9680" s="1"/>
      <c r="D9680" s="1"/>
      <c r="H9680" s="2"/>
      <c r="I9680" s="2"/>
      <c r="J9680" s="2"/>
    </row>
    <row r="9681" spans="1:10" x14ac:dyDescent="0.35">
      <c r="A9681" s="1"/>
      <c r="C9681" s="1"/>
      <c r="D9681" s="1"/>
      <c r="H9681" s="2"/>
      <c r="I9681" s="2"/>
      <c r="J9681" s="2"/>
    </row>
    <row r="9682" spans="1:10" x14ac:dyDescent="0.35">
      <c r="A9682" s="1"/>
      <c r="C9682" s="1"/>
      <c r="D9682" s="1"/>
      <c r="H9682" s="2"/>
      <c r="I9682" s="2"/>
      <c r="J9682" s="2"/>
    </row>
    <row r="9683" spans="1:10" x14ac:dyDescent="0.35">
      <c r="A9683" s="1"/>
      <c r="C9683" s="1"/>
      <c r="D9683" s="1"/>
      <c r="H9683" s="2"/>
      <c r="I9683" s="2"/>
      <c r="J9683" s="2"/>
    </row>
    <row r="9684" spans="1:10" x14ac:dyDescent="0.35">
      <c r="A9684" s="1"/>
      <c r="C9684" s="1"/>
      <c r="D9684" s="1"/>
      <c r="H9684" s="2"/>
      <c r="I9684" s="2"/>
      <c r="J9684" s="2"/>
    </row>
    <row r="9685" spans="1:10" x14ac:dyDescent="0.35">
      <c r="A9685" s="1"/>
      <c r="C9685" s="1"/>
      <c r="D9685" s="1"/>
      <c r="H9685" s="2"/>
      <c r="I9685" s="2"/>
      <c r="J9685" s="2"/>
    </row>
    <row r="9686" spans="1:10" x14ac:dyDescent="0.35">
      <c r="A9686" s="1"/>
      <c r="C9686" s="1"/>
      <c r="D9686" s="1"/>
      <c r="H9686" s="2"/>
      <c r="I9686" s="2"/>
      <c r="J9686" s="2"/>
    </row>
    <row r="9687" spans="1:10" x14ac:dyDescent="0.35">
      <c r="A9687" s="1"/>
      <c r="C9687" s="1"/>
      <c r="D9687" s="1"/>
      <c r="H9687" s="2"/>
      <c r="I9687" s="2"/>
      <c r="J9687" s="2"/>
    </row>
    <row r="9688" spans="1:10" x14ac:dyDescent="0.35">
      <c r="A9688" s="1"/>
      <c r="C9688" s="1"/>
      <c r="D9688" s="1"/>
      <c r="H9688" s="2"/>
      <c r="I9688" s="2"/>
      <c r="J9688" s="2"/>
    </row>
    <row r="9689" spans="1:10" x14ac:dyDescent="0.35">
      <c r="A9689" s="1"/>
      <c r="C9689" s="1"/>
      <c r="D9689" s="1"/>
      <c r="H9689" s="2"/>
      <c r="I9689" s="2"/>
      <c r="J9689" s="2"/>
    </row>
    <row r="9690" spans="1:10" x14ac:dyDescent="0.35">
      <c r="A9690" s="1"/>
      <c r="C9690" s="1"/>
      <c r="D9690" s="1"/>
      <c r="H9690" s="2"/>
      <c r="I9690" s="2"/>
      <c r="J9690" s="2"/>
    </row>
    <row r="9691" spans="1:10" x14ac:dyDescent="0.35">
      <c r="A9691" s="1"/>
      <c r="C9691" s="1"/>
      <c r="D9691" s="1"/>
      <c r="H9691" s="2"/>
      <c r="I9691" s="2"/>
      <c r="J9691" s="2"/>
    </row>
    <row r="9692" spans="1:10" x14ac:dyDescent="0.35">
      <c r="A9692" s="1"/>
      <c r="C9692" s="1"/>
      <c r="D9692" s="1"/>
      <c r="H9692" s="2"/>
      <c r="I9692" s="2"/>
      <c r="J9692" s="2"/>
    </row>
    <row r="9693" spans="1:10" x14ac:dyDescent="0.35">
      <c r="A9693" s="1"/>
      <c r="C9693" s="1"/>
      <c r="D9693" s="1"/>
      <c r="H9693" s="2"/>
      <c r="I9693" s="2"/>
      <c r="J9693" s="2"/>
    </row>
    <row r="9694" spans="1:10" x14ac:dyDescent="0.35">
      <c r="A9694" s="1"/>
      <c r="C9694" s="1"/>
      <c r="D9694" s="1"/>
      <c r="H9694" s="2"/>
      <c r="I9694" s="2"/>
      <c r="J9694" s="2"/>
    </row>
    <row r="9695" spans="1:10" x14ac:dyDescent="0.35">
      <c r="A9695" s="1"/>
      <c r="C9695" s="1"/>
      <c r="D9695" s="1"/>
      <c r="H9695" s="2"/>
      <c r="I9695" s="2"/>
      <c r="J9695" s="2"/>
    </row>
    <row r="9696" spans="1:10" x14ac:dyDescent="0.35">
      <c r="A9696" s="1"/>
      <c r="C9696" s="1"/>
      <c r="D9696" s="1"/>
      <c r="H9696" s="2"/>
      <c r="I9696" s="2"/>
      <c r="J9696" s="2"/>
    </row>
    <row r="9697" spans="1:10" x14ac:dyDescent="0.35">
      <c r="A9697" s="1"/>
      <c r="C9697" s="1"/>
      <c r="D9697" s="1"/>
      <c r="H9697" s="2"/>
      <c r="I9697" s="2"/>
      <c r="J9697" s="2"/>
    </row>
    <row r="9698" spans="1:10" x14ac:dyDescent="0.35">
      <c r="A9698" s="1"/>
      <c r="C9698" s="1"/>
      <c r="D9698" s="1"/>
      <c r="H9698" s="2"/>
      <c r="I9698" s="2"/>
      <c r="J9698" s="2"/>
    </row>
    <row r="9699" spans="1:10" x14ac:dyDescent="0.35">
      <c r="A9699" s="1"/>
      <c r="C9699" s="1"/>
      <c r="D9699" s="1"/>
      <c r="H9699" s="2"/>
      <c r="I9699" s="2"/>
      <c r="J9699" s="2"/>
    </row>
    <row r="9700" spans="1:10" x14ac:dyDescent="0.35">
      <c r="A9700" s="1"/>
      <c r="C9700" s="1"/>
      <c r="D9700" s="1"/>
      <c r="H9700" s="2"/>
      <c r="I9700" s="2"/>
      <c r="J9700" s="2"/>
    </row>
    <row r="9701" spans="1:10" x14ac:dyDescent="0.35">
      <c r="A9701" s="1"/>
      <c r="C9701" s="1"/>
      <c r="D9701" s="1"/>
      <c r="H9701" s="2"/>
      <c r="I9701" s="2"/>
      <c r="J9701" s="2"/>
    </row>
    <row r="9702" spans="1:10" x14ac:dyDescent="0.35">
      <c r="A9702" s="1"/>
      <c r="C9702" s="1"/>
      <c r="D9702" s="1"/>
      <c r="H9702" s="2"/>
      <c r="I9702" s="2"/>
      <c r="J9702" s="2"/>
    </row>
    <row r="9703" spans="1:10" x14ac:dyDescent="0.35">
      <c r="A9703" s="1"/>
      <c r="C9703" s="1"/>
      <c r="D9703" s="1"/>
      <c r="H9703" s="2"/>
      <c r="I9703" s="2"/>
      <c r="J9703" s="2"/>
    </row>
    <row r="9704" spans="1:10" x14ac:dyDescent="0.35">
      <c r="A9704" s="1"/>
      <c r="C9704" s="1"/>
      <c r="D9704" s="1"/>
      <c r="H9704" s="2"/>
      <c r="I9704" s="2"/>
      <c r="J9704" s="2"/>
    </row>
    <row r="9705" spans="1:10" x14ac:dyDescent="0.35">
      <c r="A9705" s="1"/>
      <c r="C9705" s="1"/>
      <c r="D9705" s="1"/>
      <c r="H9705" s="2"/>
      <c r="I9705" s="2"/>
      <c r="J9705" s="2"/>
    </row>
    <row r="9706" spans="1:10" x14ac:dyDescent="0.35">
      <c r="A9706" s="1"/>
      <c r="C9706" s="1"/>
      <c r="D9706" s="1"/>
      <c r="H9706" s="2"/>
      <c r="I9706" s="2"/>
      <c r="J9706" s="2"/>
    </row>
    <row r="9707" spans="1:10" x14ac:dyDescent="0.35">
      <c r="A9707" s="1"/>
      <c r="C9707" s="1"/>
      <c r="D9707" s="1"/>
      <c r="H9707" s="2"/>
      <c r="I9707" s="2"/>
      <c r="J9707" s="2"/>
    </row>
    <row r="9708" spans="1:10" x14ac:dyDescent="0.35">
      <c r="A9708" s="1"/>
      <c r="C9708" s="1"/>
      <c r="D9708" s="1"/>
      <c r="H9708" s="2"/>
      <c r="I9708" s="2"/>
      <c r="J9708" s="2"/>
    </row>
    <row r="9709" spans="1:10" x14ac:dyDescent="0.35">
      <c r="A9709" s="1"/>
      <c r="D9709" s="1"/>
      <c r="H9709" s="2"/>
      <c r="I9709" s="2"/>
      <c r="J9709" s="2"/>
    </row>
    <row r="9710" spans="1:10" x14ac:dyDescent="0.35">
      <c r="A9710" s="1"/>
      <c r="C9710" s="1"/>
      <c r="D9710" s="1"/>
      <c r="H9710" s="2"/>
      <c r="I9710" s="2"/>
      <c r="J9710" s="2"/>
    </row>
    <row r="9711" spans="1:10" x14ac:dyDescent="0.35">
      <c r="A9711" s="1"/>
      <c r="C9711" s="1"/>
      <c r="D9711" s="1"/>
      <c r="H9711" s="2"/>
      <c r="I9711" s="2"/>
      <c r="J9711" s="2"/>
    </row>
    <row r="9712" spans="1:10" x14ac:dyDescent="0.35">
      <c r="A9712" s="1"/>
      <c r="C9712" s="1"/>
      <c r="D9712" s="1"/>
      <c r="H9712" s="2"/>
      <c r="I9712" s="2"/>
      <c r="J9712" s="2"/>
    </row>
    <row r="9713" spans="1:10" x14ac:dyDescent="0.35">
      <c r="A9713" s="1"/>
      <c r="C9713" s="1"/>
      <c r="D9713" s="1"/>
      <c r="H9713" s="2"/>
      <c r="I9713" s="2"/>
      <c r="J9713" s="2"/>
    </row>
    <row r="9714" spans="1:10" x14ac:dyDescent="0.35">
      <c r="A9714" s="1"/>
      <c r="C9714" s="1"/>
      <c r="D9714" s="1"/>
      <c r="H9714" s="2"/>
      <c r="I9714" s="2"/>
      <c r="J9714" s="2"/>
    </row>
    <row r="9715" spans="1:10" x14ac:dyDescent="0.35">
      <c r="A9715" s="1"/>
      <c r="C9715" s="1"/>
      <c r="D9715" s="1"/>
      <c r="H9715" s="2"/>
      <c r="I9715" s="2"/>
      <c r="J9715" s="2"/>
    </row>
    <row r="9716" spans="1:10" x14ac:dyDescent="0.35">
      <c r="A9716" s="1"/>
      <c r="C9716" s="1"/>
      <c r="D9716" s="1"/>
      <c r="H9716" s="2"/>
      <c r="I9716" s="2"/>
      <c r="J9716" s="2"/>
    </row>
    <row r="9717" spans="1:10" x14ac:dyDescent="0.35">
      <c r="A9717" s="1"/>
      <c r="C9717" s="1"/>
      <c r="D9717" s="1"/>
      <c r="H9717" s="2"/>
      <c r="I9717" s="2"/>
      <c r="J9717" s="2"/>
    </row>
    <row r="9718" spans="1:10" x14ac:dyDescent="0.35">
      <c r="A9718" s="1"/>
      <c r="C9718" s="1"/>
      <c r="D9718" s="1"/>
      <c r="H9718" s="2"/>
      <c r="I9718" s="2"/>
      <c r="J9718" s="2"/>
    </row>
    <row r="9719" spans="1:10" x14ac:dyDescent="0.35">
      <c r="A9719" s="1"/>
      <c r="C9719" s="1"/>
      <c r="D9719" s="1"/>
      <c r="H9719" s="2"/>
      <c r="I9719" s="2"/>
      <c r="J9719" s="2"/>
    </row>
    <row r="9720" spans="1:10" x14ac:dyDescent="0.35">
      <c r="A9720" s="1"/>
      <c r="C9720" s="1"/>
      <c r="D9720" s="1"/>
      <c r="H9720" s="2"/>
      <c r="I9720" s="2"/>
      <c r="J9720" s="2"/>
    </row>
    <row r="9721" spans="1:10" x14ac:dyDescent="0.35">
      <c r="A9721" s="1"/>
      <c r="C9721" s="1"/>
      <c r="D9721" s="1"/>
      <c r="H9721" s="2"/>
      <c r="I9721" s="2"/>
      <c r="J9721" s="2"/>
    </row>
    <row r="9722" spans="1:10" x14ac:dyDescent="0.35">
      <c r="A9722" s="1"/>
      <c r="C9722" s="1"/>
      <c r="D9722" s="1"/>
      <c r="H9722" s="2"/>
      <c r="I9722" s="2"/>
      <c r="J9722" s="2"/>
    </row>
    <row r="9723" spans="1:10" x14ac:dyDescent="0.35">
      <c r="A9723" s="1"/>
      <c r="C9723" s="1"/>
      <c r="D9723" s="1"/>
      <c r="H9723" s="2"/>
      <c r="I9723" s="2"/>
      <c r="J9723" s="2"/>
    </row>
    <row r="9724" spans="1:10" x14ac:dyDescent="0.35">
      <c r="A9724" s="1"/>
      <c r="C9724" s="1"/>
      <c r="D9724" s="1"/>
      <c r="H9724" s="2"/>
      <c r="I9724" s="2"/>
      <c r="J9724" s="2"/>
    </row>
    <row r="9725" spans="1:10" x14ac:dyDescent="0.35">
      <c r="A9725" s="1"/>
      <c r="C9725" s="1"/>
      <c r="D9725" s="1"/>
      <c r="H9725" s="2"/>
      <c r="I9725" s="2"/>
      <c r="J9725" s="2"/>
    </row>
    <row r="9726" spans="1:10" x14ac:dyDescent="0.35">
      <c r="A9726" s="1"/>
      <c r="C9726" s="1"/>
      <c r="D9726" s="1"/>
      <c r="H9726" s="2"/>
      <c r="I9726" s="2"/>
      <c r="J9726" s="2"/>
    </row>
    <row r="9727" spans="1:10" x14ac:dyDescent="0.35">
      <c r="A9727" s="1"/>
      <c r="C9727" s="1"/>
      <c r="D9727" s="1"/>
      <c r="H9727" s="2"/>
      <c r="I9727" s="2"/>
      <c r="J9727" s="2"/>
    </row>
    <row r="9728" spans="1:10" x14ac:dyDescent="0.35">
      <c r="A9728" s="1"/>
      <c r="C9728" s="1"/>
      <c r="D9728" s="1"/>
      <c r="H9728" s="2"/>
      <c r="I9728" s="2"/>
      <c r="J9728" s="2"/>
    </row>
    <row r="9729" spans="1:10" x14ac:dyDescent="0.35">
      <c r="A9729" s="1"/>
      <c r="C9729" s="1"/>
      <c r="D9729" s="1"/>
      <c r="H9729" s="2"/>
      <c r="I9729" s="2"/>
      <c r="J9729" s="2"/>
    </row>
    <row r="9730" spans="1:10" x14ac:dyDescent="0.35">
      <c r="A9730" s="1"/>
      <c r="C9730" s="1"/>
      <c r="D9730" s="1"/>
      <c r="H9730" s="2"/>
      <c r="I9730" s="2"/>
      <c r="J9730" s="2"/>
    </row>
    <row r="9731" spans="1:10" x14ac:dyDescent="0.35">
      <c r="A9731" s="1"/>
      <c r="C9731" s="1"/>
      <c r="D9731" s="1"/>
      <c r="H9731" s="2"/>
      <c r="I9731" s="2"/>
      <c r="J9731" s="2"/>
    </row>
    <row r="9732" spans="1:10" x14ac:dyDescent="0.35">
      <c r="A9732" s="1"/>
      <c r="C9732" s="1"/>
      <c r="D9732" s="1"/>
      <c r="H9732" s="2"/>
      <c r="I9732" s="2"/>
      <c r="J9732" s="2"/>
    </row>
    <row r="9733" spans="1:10" x14ac:dyDescent="0.35">
      <c r="A9733" s="1"/>
      <c r="C9733" s="1"/>
      <c r="D9733" s="1"/>
      <c r="H9733" s="2"/>
      <c r="I9733" s="2"/>
      <c r="J9733" s="2"/>
    </row>
    <row r="9734" spans="1:10" x14ac:dyDescent="0.35">
      <c r="A9734" s="1"/>
      <c r="C9734" s="1"/>
      <c r="D9734" s="1"/>
      <c r="H9734" s="2"/>
      <c r="I9734" s="2"/>
      <c r="J9734" s="2"/>
    </row>
    <row r="9735" spans="1:10" x14ac:dyDescent="0.35">
      <c r="A9735" s="1"/>
      <c r="C9735" s="1"/>
      <c r="D9735" s="1"/>
      <c r="H9735" s="2"/>
      <c r="I9735" s="2"/>
      <c r="J9735" s="2"/>
    </row>
    <row r="9736" spans="1:10" x14ac:dyDescent="0.35">
      <c r="A9736" s="1"/>
      <c r="C9736" s="1"/>
      <c r="D9736" s="1"/>
      <c r="H9736" s="2"/>
      <c r="I9736" s="2"/>
      <c r="J9736" s="2"/>
    </row>
    <row r="9737" spans="1:10" x14ac:dyDescent="0.35">
      <c r="A9737" s="1"/>
      <c r="C9737" s="1"/>
      <c r="D9737" s="1"/>
      <c r="H9737" s="2"/>
      <c r="I9737" s="2"/>
      <c r="J9737" s="2"/>
    </row>
    <row r="9738" spans="1:10" x14ac:dyDescent="0.35">
      <c r="A9738" s="1"/>
      <c r="C9738" s="1"/>
      <c r="D9738" s="1"/>
      <c r="H9738" s="2"/>
      <c r="I9738" s="2"/>
      <c r="J9738" s="2"/>
    </row>
    <row r="9739" spans="1:10" x14ac:dyDescent="0.35">
      <c r="A9739" s="1"/>
      <c r="C9739" s="1"/>
      <c r="D9739" s="1"/>
      <c r="H9739" s="2"/>
      <c r="I9739" s="2"/>
      <c r="J9739" s="2"/>
    </row>
    <row r="9740" spans="1:10" x14ac:dyDescent="0.35">
      <c r="A9740" s="1"/>
      <c r="C9740" s="1"/>
      <c r="D9740" s="1"/>
      <c r="H9740" s="2"/>
      <c r="I9740" s="2"/>
      <c r="J9740" s="2"/>
    </row>
    <row r="9741" spans="1:10" x14ac:dyDescent="0.35">
      <c r="A9741" s="1"/>
      <c r="C9741" s="1"/>
      <c r="D9741" s="1"/>
      <c r="H9741" s="2"/>
      <c r="I9741" s="2"/>
      <c r="J9741" s="2"/>
    </row>
    <row r="9742" spans="1:10" x14ac:dyDescent="0.35">
      <c r="A9742" s="1"/>
      <c r="C9742" s="1"/>
      <c r="D9742" s="1"/>
      <c r="H9742" s="2"/>
      <c r="I9742" s="2"/>
      <c r="J9742" s="2"/>
    </row>
    <row r="9743" spans="1:10" x14ac:dyDescent="0.35">
      <c r="A9743" s="1"/>
      <c r="C9743" s="1"/>
      <c r="D9743" s="1"/>
      <c r="H9743" s="2"/>
      <c r="I9743" s="2"/>
      <c r="J9743" s="2"/>
    </row>
    <row r="9744" spans="1:10" x14ac:dyDescent="0.35">
      <c r="A9744" s="1"/>
      <c r="C9744" s="1"/>
      <c r="D9744" s="1"/>
      <c r="H9744" s="2"/>
      <c r="I9744" s="2"/>
      <c r="J9744" s="2"/>
    </row>
    <row r="9745" spans="1:10" x14ac:dyDescent="0.35">
      <c r="A9745" s="1"/>
      <c r="C9745" s="1"/>
      <c r="D9745" s="1"/>
      <c r="H9745" s="2"/>
      <c r="I9745" s="2"/>
      <c r="J9745" s="2"/>
    </row>
    <row r="9746" spans="1:10" x14ac:dyDescent="0.35">
      <c r="A9746" s="1"/>
      <c r="C9746" s="1"/>
      <c r="D9746" s="1"/>
      <c r="H9746" s="2"/>
      <c r="I9746" s="2"/>
      <c r="J9746" s="2"/>
    </row>
    <row r="9747" spans="1:10" x14ac:dyDescent="0.35">
      <c r="A9747" s="1"/>
      <c r="C9747" s="1"/>
      <c r="D9747" s="1"/>
      <c r="H9747" s="2"/>
      <c r="I9747" s="2"/>
      <c r="J9747" s="2"/>
    </row>
    <row r="9748" spans="1:10" x14ac:dyDescent="0.35">
      <c r="A9748" s="1"/>
      <c r="C9748" s="1"/>
      <c r="D9748" s="1"/>
      <c r="H9748" s="2"/>
      <c r="I9748" s="2"/>
      <c r="J9748" s="2"/>
    </row>
    <row r="9749" spans="1:10" x14ac:dyDescent="0.35">
      <c r="A9749" s="1"/>
      <c r="C9749" s="1"/>
      <c r="D9749" s="1"/>
      <c r="H9749" s="2"/>
      <c r="I9749" s="2"/>
      <c r="J9749" s="2"/>
    </row>
    <row r="9750" spans="1:10" x14ac:dyDescent="0.35">
      <c r="A9750" s="1"/>
      <c r="C9750" s="1"/>
      <c r="D9750" s="1"/>
      <c r="H9750" s="2"/>
      <c r="I9750" s="2"/>
      <c r="J9750" s="2"/>
    </row>
    <row r="9751" spans="1:10" x14ac:dyDescent="0.35">
      <c r="A9751" s="1"/>
      <c r="C9751" s="1"/>
      <c r="D9751" s="1"/>
      <c r="H9751" s="2"/>
      <c r="I9751" s="2"/>
      <c r="J9751" s="2"/>
    </row>
    <row r="9752" spans="1:10" x14ac:dyDescent="0.35">
      <c r="A9752" s="1"/>
      <c r="C9752" s="1"/>
      <c r="D9752" s="1"/>
      <c r="H9752" s="2"/>
      <c r="I9752" s="2"/>
      <c r="J9752" s="2"/>
    </row>
    <row r="9753" spans="1:10" x14ac:dyDescent="0.35">
      <c r="A9753" s="1"/>
      <c r="C9753" s="1"/>
      <c r="D9753" s="1"/>
      <c r="H9753" s="2"/>
      <c r="I9753" s="2"/>
      <c r="J9753" s="2"/>
    </row>
    <row r="9754" spans="1:10" x14ac:dyDescent="0.35">
      <c r="A9754" s="1"/>
      <c r="C9754" s="1"/>
      <c r="D9754" s="1"/>
      <c r="H9754" s="2"/>
      <c r="I9754" s="2"/>
      <c r="J9754" s="2"/>
    </row>
    <row r="9755" spans="1:10" x14ac:dyDescent="0.35">
      <c r="A9755" s="1"/>
      <c r="C9755" s="1"/>
      <c r="D9755" s="1"/>
      <c r="H9755" s="2"/>
      <c r="I9755" s="2"/>
      <c r="J9755" s="2"/>
    </row>
    <row r="9756" spans="1:10" x14ac:dyDescent="0.35">
      <c r="A9756" s="1"/>
      <c r="C9756" s="1"/>
      <c r="D9756" s="1"/>
      <c r="H9756" s="2"/>
      <c r="I9756" s="2"/>
      <c r="J9756" s="2"/>
    </row>
    <row r="9757" spans="1:10" x14ac:dyDescent="0.35">
      <c r="A9757" s="1"/>
      <c r="C9757" s="1"/>
      <c r="D9757" s="1"/>
      <c r="H9757" s="2"/>
      <c r="I9757" s="2"/>
      <c r="J9757" s="2"/>
    </row>
    <row r="9758" spans="1:10" x14ac:dyDescent="0.35">
      <c r="A9758" s="1"/>
      <c r="C9758" s="1"/>
      <c r="D9758" s="1"/>
      <c r="H9758" s="2"/>
      <c r="I9758" s="2"/>
      <c r="J9758" s="2"/>
    </row>
    <row r="9759" spans="1:10" x14ac:dyDescent="0.35">
      <c r="A9759" s="1"/>
      <c r="C9759" s="1"/>
      <c r="D9759" s="1"/>
      <c r="H9759" s="2"/>
      <c r="I9759" s="2"/>
      <c r="J9759" s="2"/>
    </row>
    <row r="9760" spans="1:10" x14ac:dyDescent="0.35">
      <c r="A9760" s="1"/>
      <c r="C9760" s="1"/>
      <c r="D9760" s="1"/>
      <c r="H9760" s="2"/>
      <c r="I9760" s="2"/>
      <c r="J9760" s="2"/>
    </row>
    <row r="9761" spans="1:10" x14ac:dyDescent="0.35">
      <c r="A9761" s="1"/>
      <c r="C9761" s="1"/>
      <c r="D9761" s="1"/>
      <c r="H9761" s="2"/>
      <c r="I9761" s="2"/>
      <c r="J9761" s="2"/>
    </row>
    <row r="9762" spans="1:10" x14ac:dyDescent="0.35">
      <c r="A9762" s="1"/>
      <c r="C9762" s="1"/>
      <c r="D9762" s="1"/>
      <c r="H9762" s="2"/>
      <c r="I9762" s="2"/>
      <c r="J9762" s="2"/>
    </row>
    <row r="9763" spans="1:10" x14ac:dyDescent="0.35">
      <c r="A9763" s="1"/>
      <c r="C9763" s="1"/>
      <c r="D9763" s="1"/>
      <c r="H9763" s="2"/>
      <c r="I9763" s="2"/>
      <c r="J9763" s="2"/>
    </row>
    <row r="9764" spans="1:10" x14ac:dyDescent="0.35">
      <c r="A9764" s="1"/>
      <c r="C9764" s="1"/>
      <c r="D9764" s="1"/>
      <c r="H9764" s="2"/>
      <c r="I9764" s="2"/>
      <c r="J9764" s="2"/>
    </row>
    <row r="9765" spans="1:10" x14ac:dyDescent="0.35">
      <c r="A9765" s="1"/>
      <c r="C9765" s="1"/>
      <c r="D9765" s="1"/>
      <c r="H9765" s="2"/>
      <c r="I9765" s="2"/>
      <c r="J9765" s="2"/>
    </row>
    <row r="9766" spans="1:10" x14ac:dyDescent="0.35">
      <c r="A9766" s="1"/>
      <c r="C9766" s="1"/>
      <c r="D9766" s="1"/>
      <c r="H9766" s="2"/>
      <c r="I9766" s="2"/>
      <c r="J9766" s="2"/>
    </row>
    <row r="9767" spans="1:10" x14ac:dyDescent="0.35">
      <c r="A9767" s="1"/>
      <c r="C9767" s="1"/>
      <c r="D9767" s="1"/>
      <c r="H9767" s="2"/>
      <c r="I9767" s="2"/>
      <c r="J9767" s="2"/>
    </row>
    <row r="9768" spans="1:10" x14ac:dyDescent="0.35">
      <c r="A9768" s="1"/>
      <c r="C9768" s="1"/>
      <c r="D9768" s="1"/>
      <c r="H9768" s="2"/>
      <c r="I9768" s="2"/>
      <c r="J9768" s="2"/>
    </row>
    <row r="9769" spans="1:10" x14ac:dyDescent="0.35">
      <c r="A9769" s="1"/>
      <c r="D9769" s="1"/>
      <c r="H9769" s="2"/>
      <c r="I9769" s="2"/>
      <c r="J9769" s="2"/>
    </row>
    <row r="9770" spans="1:10" x14ac:dyDescent="0.35">
      <c r="A9770" s="1"/>
      <c r="C9770" s="1"/>
      <c r="D9770" s="1"/>
      <c r="H9770" s="2"/>
      <c r="I9770" s="2"/>
      <c r="J9770" s="2"/>
    </row>
    <row r="9771" spans="1:10" x14ac:dyDescent="0.35">
      <c r="A9771" s="1"/>
      <c r="C9771" s="1"/>
      <c r="D9771" s="1"/>
      <c r="H9771" s="2"/>
      <c r="I9771" s="2"/>
      <c r="J9771" s="2"/>
    </row>
    <row r="9772" spans="1:10" x14ac:dyDescent="0.35">
      <c r="A9772" s="1"/>
      <c r="C9772" s="1"/>
      <c r="D9772" s="1"/>
      <c r="H9772" s="2"/>
      <c r="I9772" s="2"/>
      <c r="J9772" s="2"/>
    </row>
    <row r="9773" spans="1:10" x14ac:dyDescent="0.35">
      <c r="A9773" s="1"/>
      <c r="C9773" s="1"/>
      <c r="D9773" s="1"/>
      <c r="H9773" s="2"/>
      <c r="I9773" s="2"/>
      <c r="J9773" s="2"/>
    </row>
    <row r="9774" spans="1:10" x14ac:dyDescent="0.35">
      <c r="A9774" s="1"/>
      <c r="C9774" s="1"/>
      <c r="D9774" s="1"/>
      <c r="H9774" s="2"/>
      <c r="I9774" s="2"/>
      <c r="J9774" s="2"/>
    </row>
    <row r="9775" spans="1:10" x14ac:dyDescent="0.35">
      <c r="A9775" s="1"/>
      <c r="C9775" s="1"/>
      <c r="D9775" s="1"/>
      <c r="H9775" s="2"/>
      <c r="I9775" s="2"/>
      <c r="J9775" s="2"/>
    </row>
    <row r="9776" spans="1:10" x14ac:dyDescent="0.35">
      <c r="A9776" s="1"/>
      <c r="C9776" s="1"/>
      <c r="D9776" s="1"/>
      <c r="H9776" s="2"/>
      <c r="I9776" s="2"/>
      <c r="J9776" s="2"/>
    </row>
    <row r="9777" spans="1:10" x14ac:dyDescent="0.35">
      <c r="A9777" s="1"/>
      <c r="C9777" s="1"/>
      <c r="D9777" s="1"/>
      <c r="H9777" s="2"/>
      <c r="I9777" s="2"/>
      <c r="J9777" s="2"/>
    </row>
    <row r="9778" spans="1:10" x14ac:dyDescent="0.35">
      <c r="A9778" s="1"/>
      <c r="C9778" s="1"/>
      <c r="D9778" s="1"/>
      <c r="H9778" s="2"/>
      <c r="I9778" s="2"/>
      <c r="J9778" s="2"/>
    </row>
    <row r="9779" spans="1:10" x14ac:dyDescent="0.35">
      <c r="A9779" s="1"/>
      <c r="C9779" s="1"/>
      <c r="D9779" s="1"/>
      <c r="H9779" s="2"/>
      <c r="I9779" s="2"/>
      <c r="J9779" s="2"/>
    </row>
    <row r="9780" spans="1:10" x14ac:dyDescent="0.35">
      <c r="A9780" s="1"/>
      <c r="C9780" s="1"/>
      <c r="D9780" s="1"/>
      <c r="H9780" s="2"/>
      <c r="I9780" s="2"/>
      <c r="J9780" s="2"/>
    </row>
    <row r="9781" spans="1:10" x14ac:dyDescent="0.35">
      <c r="A9781" s="1"/>
      <c r="C9781" s="1"/>
      <c r="D9781" s="1"/>
      <c r="H9781" s="2"/>
      <c r="I9781" s="2"/>
      <c r="J9781" s="2"/>
    </row>
    <row r="9782" spans="1:10" x14ac:dyDescent="0.35">
      <c r="A9782" s="1"/>
      <c r="C9782" s="1"/>
      <c r="D9782" s="1"/>
      <c r="H9782" s="2"/>
      <c r="I9782" s="2"/>
      <c r="J9782" s="2"/>
    </row>
    <row r="9783" spans="1:10" x14ac:dyDescent="0.35">
      <c r="A9783" s="1"/>
      <c r="C9783" s="1"/>
      <c r="D9783" s="1"/>
      <c r="H9783" s="2"/>
      <c r="I9783" s="2"/>
      <c r="J9783" s="2"/>
    </row>
    <row r="9784" spans="1:10" x14ac:dyDescent="0.35">
      <c r="A9784" s="1"/>
      <c r="C9784" s="1"/>
      <c r="D9784" s="1"/>
      <c r="H9784" s="2"/>
      <c r="I9784" s="2"/>
      <c r="J9784" s="2"/>
    </row>
    <row r="9785" spans="1:10" x14ac:dyDescent="0.35">
      <c r="A9785" s="1"/>
      <c r="C9785" s="1"/>
      <c r="D9785" s="1"/>
      <c r="H9785" s="2"/>
      <c r="I9785" s="2"/>
      <c r="J9785" s="2"/>
    </row>
    <row r="9786" spans="1:10" x14ac:dyDescent="0.35">
      <c r="A9786" s="1"/>
      <c r="C9786" s="1"/>
      <c r="D9786" s="1"/>
      <c r="H9786" s="2"/>
      <c r="I9786" s="2"/>
      <c r="J9786" s="2"/>
    </row>
    <row r="9787" spans="1:10" x14ac:dyDescent="0.35">
      <c r="A9787" s="1"/>
      <c r="C9787" s="1"/>
      <c r="D9787" s="1"/>
      <c r="H9787" s="2"/>
      <c r="I9787" s="2"/>
      <c r="J9787" s="2"/>
    </row>
    <row r="9788" spans="1:10" x14ac:dyDescent="0.35">
      <c r="A9788" s="1"/>
      <c r="C9788" s="1"/>
      <c r="D9788" s="1"/>
      <c r="H9788" s="2"/>
      <c r="I9788" s="2"/>
      <c r="J9788" s="2"/>
    </row>
    <row r="9789" spans="1:10" x14ac:dyDescent="0.35">
      <c r="A9789" s="1"/>
      <c r="C9789" s="1"/>
      <c r="D9789" s="1"/>
      <c r="H9789" s="2"/>
      <c r="I9789" s="2"/>
      <c r="J9789" s="2"/>
    </row>
    <row r="9790" spans="1:10" x14ac:dyDescent="0.35">
      <c r="A9790" s="1"/>
      <c r="C9790" s="1"/>
      <c r="D9790" s="1"/>
      <c r="H9790" s="2"/>
      <c r="I9790" s="2"/>
      <c r="J9790" s="2"/>
    </row>
    <row r="9791" spans="1:10" x14ac:dyDescent="0.35">
      <c r="A9791" s="1"/>
      <c r="C9791" s="1"/>
      <c r="D9791" s="1"/>
      <c r="H9791" s="2"/>
      <c r="I9791" s="2"/>
      <c r="J9791" s="2"/>
    </row>
    <row r="9792" spans="1:10" x14ac:dyDescent="0.35">
      <c r="A9792" s="1"/>
      <c r="C9792" s="1"/>
      <c r="D9792" s="1"/>
      <c r="H9792" s="2"/>
      <c r="I9792" s="2"/>
      <c r="J9792" s="2"/>
    </row>
    <row r="9793" spans="1:10" x14ac:dyDescent="0.35">
      <c r="A9793" s="1"/>
      <c r="C9793" s="1"/>
      <c r="D9793" s="1"/>
      <c r="H9793" s="2"/>
      <c r="I9793" s="2"/>
      <c r="J9793" s="2"/>
    </row>
    <row r="9794" spans="1:10" x14ac:dyDescent="0.35">
      <c r="A9794" s="1"/>
      <c r="C9794" s="1"/>
      <c r="D9794" s="1"/>
      <c r="H9794" s="2"/>
      <c r="I9794" s="2"/>
      <c r="J9794" s="2"/>
    </row>
    <row r="9795" spans="1:10" x14ac:dyDescent="0.35">
      <c r="A9795" s="1"/>
      <c r="C9795" s="1"/>
      <c r="D9795" s="1"/>
      <c r="H9795" s="2"/>
      <c r="I9795" s="2"/>
      <c r="J9795" s="2"/>
    </row>
    <row r="9796" spans="1:10" x14ac:dyDescent="0.35">
      <c r="A9796" s="1"/>
      <c r="C9796" s="1"/>
      <c r="D9796" s="1"/>
      <c r="H9796" s="2"/>
      <c r="I9796" s="2"/>
      <c r="J9796" s="2"/>
    </row>
    <row r="9797" spans="1:10" x14ac:dyDescent="0.35">
      <c r="A9797" s="1"/>
      <c r="C9797" s="1"/>
      <c r="D9797" s="1"/>
      <c r="H9797" s="2"/>
      <c r="I9797" s="2"/>
      <c r="J9797" s="2"/>
    </row>
    <row r="9798" spans="1:10" x14ac:dyDescent="0.35">
      <c r="A9798" s="1"/>
      <c r="C9798" s="1"/>
      <c r="D9798" s="1"/>
      <c r="H9798" s="2"/>
      <c r="I9798" s="2"/>
      <c r="J9798" s="2"/>
    </row>
    <row r="9799" spans="1:10" x14ac:dyDescent="0.35">
      <c r="A9799" s="1"/>
      <c r="C9799" s="1"/>
      <c r="D9799" s="1"/>
      <c r="H9799" s="2"/>
      <c r="I9799" s="2"/>
      <c r="J9799" s="2"/>
    </row>
    <row r="9800" spans="1:10" x14ac:dyDescent="0.35">
      <c r="A9800" s="1"/>
      <c r="C9800" s="1"/>
      <c r="D9800" s="1"/>
      <c r="H9800" s="2"/>
      <c r="I9800" s="2"/>
      <c r="J9800" s="2"/>
    </row>
    <row r="9801" spans="1:10" x14ac:dyDescent="0.35">
      <c r="A9801" s="1"/>
      <c r="C9801" s="1"/>
      <c r="D9801" s="1"/>
      <c r="H9801" s="2"/>
      <c r="I9801" s="2"/>
      <c r="J9801" s="2"/>
    </row>
    <row r="9802" spans="1:10" x14ac:dyDescent="0.35">
      <c r="A9802" s="1"/>
      <c r="C9802" s="1"/>
      <c r="D9802" s="1"/>
      <c r="H9802" s="2"/>
      <c r="I9802" s="2"/>
      <c r="J9802" s="2"/>
    </row>
    <row r="9803" spans="1:10" x14ac:dyDescent="0.35">
      <c r="A9803" s="1"/>
      <c r="C9803" s="1"/>
      <c r="D9803" s="1"/>
      <c r="H9803" s="2"/>
      <c r="I9803" s="2"/>
      <c r="J9803" s="2"/>
    </row>
    <row r="9804" spans="1:10" x14ac:dyDescent="0.35">
      <c r="A9804" s="1"/>
      <c r="C9804" s="1"/>
      <c r="D9804" s="1"/>
      <c r="H9804" s="2"/>
      <c r="I9804" s="2"/>
      <c r="J9804" s="2"/>
    </row>
    <row r="9805" spans="1:10" x14ac:dyDescent="0.35">
      <c r="A9805" s="1"/>
      <c r="C9805" s="1"/>
      <c r="D9805" s="1"/>
      <c r="H9805" s="2"/>
      <c r="I9805" s="2"/>
      <c r="J9805" s="2"/>
    </row>
    <row r="9806" spans="1:10" x14ac:dyDescent="0.35">
      <c r="A9806" s="1"/>
      <c r="C9806" s="1"/>
      <c r="D9806" s="1"/>
      <c r="H9806" s="2"/>
      <c r="I9806" s="2"/>
      <c r="J9806" s="2"/>
    </row>
    <row r="9807" spans="1:10" x14ac:dyDescent="0.35">
      <c r="A9807" s="1"/>
      <c r="C9807" s="1"/>
      <c r="D9807" s="1"/>
      <c r="H9807" s="2"/>
      <c r="I9807" s="2"/>
      <c r="J9807" s="2"/>
    </row>
    <row r="9808" spans="1:10" x14ac:dyDescent="0.35">
      <c r="A9808" s="1"/>
      <c r="C9808" s="1"/>
      <c r="D9808" s="1"/>
      <c r="H9808" s="2"/>
      <c r="I9808" s="2"/>
      <c r="J9808" s="2"/>
    </row>
    <row r="9809" spans="1:10" x14ac:dyDescent="0.35">
      <c r="A9809" s="1"/>
      <c r="C9809" s="1"/>
      <c r="D9809" s="1"/>
      <c r="H9809" s="2"/>
      <c r="I9809" s="2"/>
      <c r="J9809" s="2"/>
    </row>
    <row r="9810" spans="1:10" x14ac:dyDescent="0.35">
      <c r="A9810" s="1"/>
      <c r="C9810" s="1"/>
      <c r="D9810" s="1"/>
      <c r="H9810" s="2"/>
      <c r="I9810" s="2"/>
      <c r="J9810" s="2"/>
    </row>
    <row r="9811" spans="1:10" x14ac:dyDescent="0.35">
      <c r="A9811" s="1"/>
      <c r="C9811" s="1"/>
      <c r="D9811" s="1"/>
      <c r="H9811" s="2"/>
      <c r="I9811" s="2"/>
      <c r="J9811" s="2"/>
    </row>
    <row r="9812" spans="1:10" x14ac:dyDescent="0.35">
      <c r="A9812" s="1"/>
      <c r="C9812" s="1"/>
      <c r="D9812" s="1"/>
      <c r="H9812" s="2"/>
      <c r="I9812" s="2"/>
      <c r="J9812" s="2"/>
    </row>
    <row r="9813" spans="1:10" x14ac:dyDescent="0.35">
      <c r="A9813" s="1"/>
      <c r="C9813" s="1"/>
      <c r="D9813" s="1"/>
      <c r="H9813" s="2"/>
      <c r="I9813" s="2"/>
      <c r="J9813" s="2"/>
    </row>
    <row r="9814" spans="1:10" x14ac:dyDescent="0.35">
      <c r="A9814" s="1"/>
      <c r="C9814" s="1"/>
      <c r="D9814" s="1"/>
      <c r="H9814" s="2"/>
      <c r="I9814" s="2"/>
      <c r="J9814" s="2"/>
    </row>
    <row r="9815" spans="1:10" x14ac:dyDescent="0.35">
      <c r="A9815" s="1"/>
      <c r="C9815" s="1"/>
      <c r="D9815" s="1"/>
      <c r="H9815" s="2"/>
      <c r="I9815" s="2"/>
      <c r="J9815" s="2"/>
    </row>
    <row r="9816" spans="1:10" x14ac:dyDescent="0.35">
      <c r="A9816" s="1"/>
      <c r="C9816" s="1"/>
      <c r="D9816" s="1"/>
      <c r="H9816" s="2"/>
      <c r="I9816" s="2"/>
      <c r="J9816" s="2"/>
    </row>
    <row r="9817" spans="1:10" x14ac:dyDescent="0.35">
      <c r="A9817" s="1"/>
      <c r="C9817" s="1"/>
      <c r="D9817" s="1"/>
      <c r="H9817" s="2"/>
      <c r="I9817" s="2"/>
      <c r="J9817" s="2"/>
    </row>
    <row r="9818" spans="1:10" x14ac:dyDescent="0.35">
      <c r="A9818" s="1"/>
      <c r="C9818" s="1"/>
      <c r="D9818" s="1"/>
      <c r="H9818" s="2"/>
      <c r="I9818" s="2"/>
      <c r="J9818" s="2"/>
    </row>
    <row r="9819" spans="1:10" x14ac:dyDescent="0.35">
      <c r="A9819" s="1"/>
      <c r="C9819" s="1"/>
      <c r="D9819" s="1"/>
      <c r="H9819" s="2"/>
      <c r="I9819" s="2"/>
      <c r="J9819" s="2"/>
    </row>
    <row r="9820" spans="1:10" x14ac:dyDescent="0.35">
      <c r="A9820" s="1"/>
      <c r="C9820" s="1"/>
      <c r="D9820" s="1"/>
      <c r="H9820" s="2"/>
      <c r="I9820" s="2"/>
      <c r="J9820" s="2"/>
    </row>
    <row r="9821" spans="1:10" x14ac:dyDescent="0.35">
      <c r="A9821" s="1"/>
      <c r="C9821" s="1"/>
      <c r="D9821" s="1"/>
      <c r="H9821" s="2"/>
      <c r="I9821" s="2"/>
      <c r="J9821" s="2"/>
    </row>
    <row r="9822" spans="1:10" x14ac:dyDescent="0.35">
      <c r="A9822" s="1"/>
      <c r="C9822" s="1"/>
      <c r="D9822" s="1"/>
      <c r="H9822" s="2"/>
      <c r="I9822" s="2"/>
      <c r="J9822" s="2"/>
    </row>
    <row r="9823" spans="1:10" x14ac:dyDescent="0.35">
      <c r="A9823" s="1"/>
      <c r="C9823" s="1"/>
      <c r="D9823" s="1"/>
      <c r="H9823" s="2"/>
      <c r="I9823" s="2"/>
      <c r="J9823" s="2"/>
    </row>
    <row r="9824" spans="1:10" x14ac:dyDescent="0.35">
      <c r="A9824" s="1"/>
      <c r="C9824" s="1"/>
      <c r="D9824" s="1"/>
      <c r="H9824" s="2"/>
      <c r="I9824" s="2"/>
      <c r="J9824" s="2"/>
    </row>
    <row r="9825" spans="1:10" x14ac:dyDescent="0.35">
      <c r="A9825" s="1"/>
      <c r="C9825" s="1"/>
      <c r="D9825" s="1"/>
      <c r="H9825" s="2"/>
      <c r="I9825" s="2"/>
      <c r="J9825" s="2"/>
    </row>
    <row r="9826" spans="1:10" x14ac:dyDescent="0.35">
      <c r="A9826" s="1"/>
      <c r="C9826" s="1"/>
      <c r="D9826" s="1"/>
      <c r="H9826" s="2"/>
      <c r="I9826" s="2"/>
      <c r="J9826" s="2"/>
    </row>
    <row r="9827" spans="1:10" x14ac:dyDescent="0.35">
      <c r="A9827" s="1"/>
      <c r="C9827" s="1"/>
      <c r="D9827" s="1"/>
      <c r="H9827" s="2"/>
      <c r="I9827" s="2"/>
      <c r="J9827" s="2"/>
    </row>
    <row r="9828" spans="1:10" x14ac:dyDescent="0.35">
      <c r="A9828" s="1"/>
      <c r="C9828" s="1"/>
      <c r="D9828" s="1"/>
      <c r="H9828" s="2"/>
      <c r="I9828" s="2"/>
      <c r="J9828" s="2"/>
    </row>
    <row r="9829" spans="1:10" x14ac:dyDescent="0.35">
      <c r="A9829" s="1"/>
      <c r="C9829" s="1"/>
      <c r="D9829" s="1"/>
      <c r="H9829" s="2"/>
      <c r="I9829" s="2"/>
      <c r="J9829" s="2"/>
    </row>
    <row r="9830" spans="1:10" x14ac:dyDescent="0.35">
      <c r="A9830" s="1"/>
      <c r="C9830" s="1"/>
      <c r="D9830" s="1"/>
      <c r="H9830" s="2"/>
      <c r="I9830" s="2"/>
      <c r="J9830" s="2"/>
    </row>
    <row r="9831" spans="1:10" x14ac:dyDescent="0.35">
      <c r="A9831" s="1"/>
      <c r="C9831" s="1"/>
      <c r="D9831" s="1"/>
      <c r="H9831" s="2"/>
      <c r="I9831" s="2"/>
      <c r="J9831" s="2"/>
    </row>
    <row r="9832" spans="1:10" x14ac:dyDescent="0.35">
      <c r="A9832" s="1"/>
      <c r="C9832" s="1"/>
      <c r="D9832" s="1"/>
      <c r="H9832" s="2"/>
      <c r="I9832" s="2"/>
      <c r="J9832" s="2"/>
    </row>
    <row r="9833" spans="1:10" x14ac:dyDescent="0.35">
      <c r="A9833" s="1"/>
      <c r="C9833" s="1"/>
      <c r="D9833" s="1"/>
      <c r="H9833" s="2"/>
      <c r="I9833" s="2"/>
      <c r="J9833" s="2"/>
    </row>
    <row r="9834" spans="1:10" x14ac:dyDescent="0.35">
      <c r="A9834" s="1"/>
      <c r="C9834" s="1"/>
      <c r="D9834" s="1"/>
      <c r="H9834" s="2"/>
      <c r="I9834" s="2"/>
      <c r="J9834" s="2"/>
    </row>
    <row r="9835" spans="1:10" x14ac:dyDescent="0.35">
      <c r="A9835" s="1"/>
      <c r="C9835" s="1"/>
      <c r="D9835" s="1"/>
      <c r="H9835" s="2"/>
      <c r="I9835" s="2"/>
      <c r="J9835" s="2"/>
    </row>
    <row r="9836" spans="1:10" x14ac:dyDescent="0.35">
      <c r="A9836" s="1"/>
      <c r="C9836" s="1"/>
      <c r="D9836" s="1"/>
      <c r="H9836" s="2"/>
      <c r="I9836" s="2"/>
      <c r="J9836" s="2"/>
    </row>
    <row r="9837" spans="1:10" x14ac:dyDescent="0.35">
      <c r="A9837" s="1"/>
      <c r="C9837" s="1"/>
      <c r="D9837" s="1"/>
      <c r="H9837" s="2"/>
      <c r="I9837" s="2"/>
      <c r="J9837" s="2"/>
    </row>
    <row r="9838" spans="1:10" x14ac:dyDescent="0.35">
      <c r="A9838" s="1"/>
      <c r="D9838" s="1"/>
      <c r="H9838" s="2"/>
      <c r="I9838" s="2"/>
      <c r="J9838" s="2"/>
    </row>
    <row r="9839" spans="1:10" x14ac:dyDescent="0.35">
      <c r="A9839" s="1"/>
      <c r="D9839" s="1"/>
      <c r="H9839" s="2"/>
      <c r="I9839" s="2"/>
      <c r="J9839" s="2"/>
    </row>
    <row r="9840" spans="1:10" x14ac:dyDescent="0.35">
      <c r="A9840" s="1"/>
      <c r="C9840" s="1"/>
      <c r="D9840" s="1"/>
      <c r="H9840" s="2"/>
      <c r="I9840" s="2"/>
      <c r="J9840" s="2"/>
    </row>
    <row r="9841" spans="1:10" x14ac:dyDescent="0.35">
      <c r="A9841" s="1"/>
      <c r="C9841" s="1"/>
      <c r="D9841" s="1"/>
      <c r="H9841" s="2"/>
      <c r="I9841" s="2"/>
      <c r="J9841" s="2"/>
    </row>
    <row r="9842" spans="1:10" x14ac:dyDescent="0.35">
      <c r="A9842" s="1"/>
      <c r="C9842" s="1"/>
      <c r="D9842" s="1"/>
      <c r="H9842" s="2"/>
      <c r="I9842" s="2"/>
      <c r="J9842" s="2"/>
    </row>
    <row r="9843" spans="1:10" x14ac:dyDescent="0.35">
      <c r="A9843" s="1"/>
      <c r="C9843" s="1"/>
      <c r="D9843" s="1"/>
      <c r="H9843" s="2"/>
      <c r="I9843" s="2"/>
      <c r="J9843" s="2"/>
    </row>
    <row r="9844" spans="1:10" x14ac:dyDescent="0.35">
      <c r="A9844" s="1"/>
      <c r="C9844" s="1"/>
      <c r="D9844" s="1"/>
      <c r="H9844" s="2"/>
      <c r="I9844" s="2"/>
      <c r="J9844" s="2"/>
    </row>
    <row r="9845" spans="1:10" x14ac:dyDescent="0.35">
      <c r="A9845" s="1"/>
      <c r="C9845" s="1"/>
      <c r="D9845" s="1"/>
      <c r="H9845" s="2"/>
      <c r="I9845" s="2"/>
      <c r="J9845" s="2"/>
    </row>
    <row r="9846" spans="1:10" x14ac:dyDescent="0.35">
      <c r="A9846" s="1"/>
      <c r="C9846" s="1"/>
      <c r="D9846" s="1"/>
      <c r="H9846" s="2"/>
      <c r="I9846" s="2"/>
      <c r="J9846" s="2"/>
    </row>
    <row r="9847" spans="1:10" x14ac:dyDescent="0.35">
      <c r="A9847" s="1"/>
      <c r="C9847" s="1"/>
      <c r="D9847" s="1"/>
      <c r="H9847" s="2"/>
      <c r="I9847" s="2"/>
      <c r="J9847" s="2"/>
    </row>
    <row r="9848" spans="1:10" x14ac:dyDescent="0.35">
      <c r="A9848" s="1"/>
      <c r="C9848" s="1"/>
      <c r="D9848" s="1"/>
      <c r="H9848" s="2"/>
      <c r="I9848" s="2"/>
      <c r="J9848" s="2"/>
    </row>
    <row r="9849" spans="1:10" x14ac:dyDescent="0.35">
      <c r="A9849" s="1"/>
      <c r="C9849" s="1"/>
      <c r="D9849" s="1"/>
      <c r="H9849" s="2"/>
      <c r="I9849" s="2"/>
      <c r="J9849" s="2"/>
    </row>
    <row r="9850" spans="1:10" x14ac:dyDescent="0.35">
      <c r="A9850" s="1"/>
      <c r="C9850" s="1"/>
      <c r="D9850" s="1"/>
      <c r="H9850" s="2"/>
      <c r="I9850" s="2"/>
      <c r="J9850" s="2"/>
    </row>
    <row r="9851" spans="1:10" x14ac:dyDescent="0.35">
      <c r="A9851" s="1"/>
      <c r="C9851" s="1"/>
      <c r="D9851" s="1"/>
      <c r="H9851" s="2"/>
      <c r="I9851" s="2"/>
      <c r="J9851" s="2"/>
    </row>
    <row r="9852" spans="1:10" x14ac:dyDescent="0.35">
      <c r="A9852" s="1"/>
      <c r="C9852" s="1"/>
      <c r="D9852" s="1"/>
      <c r="H9852" s="2"/>
      <c r="I9852" s="2"/>
      <c r="J9852" s="2"/>
    </row>
    <row r="9853" spans="1:10" x14ac:dyDescent="0.35">
      <c r="A9853" s="1"/>
      <c r="C9853" s="1"/>
      <c r="D9853" s="1"/>
      <c r="H9853" s="2"/>
      <c r="I9853" s="2"/>
      <c r="J9853" s="2"/>
    </row>
    <row r="9854" spans="1:10" x14ac:dyDescent="0.35">
      <c r="A9854" s="1"/>
      <c r="C9854" s="1"/>
      <c r="D9854" s="1"/>
      <c r="H9854" s="2"/>
      <c r="I9854" s="2"/>
      <c r="J9854" s="2"/>
    </row>
    <row r="9855" spans="1:10" x14ac:dyDescent="0.35">
      <c r="A9855" s="1"/>
      <c r="C9855" s="1"/>
      <c r="D9855" s="1"/>
      <c r="H9855" s="2"/>
      <c r="I9855" s="2"/>
      <c r="J9855" s="2"/>
    </row>
    <row r="9856" spans="1:10" x14ac:dyDescent="0.35">
      <c r="A9856" s="1"/>
      <c r="C9856" s="1"/>
      <c r="D9856" s="1"/>
      <c r="H9856" s="2"/>
      <c r="I9856" s="2"/>
      <c r="J9856" s="2"/>
    </row>
    <row r="9857" spans="1:10" x14ac:dyDescent="0.35">
      <c r="A9857" s="1"/>
      <c r="C9857" s="1"/>
      <c r="D9857" s="1"/>
      <c r="H9857" s="2"/>
      <c r="I9857" s="2"/>
      <c r="J9857" s="2"/>
    </row>
    <row r="9858" spans="1:10" x14ac:dyDescent="0.35">
      <c r="A9858" s="1"/>
      <c r="C9858" s="1"/>
      <c r="D9858" s="1"/>
      <c r="H9858" s="2"/>
      <c r="I9858" s="2"/>
      <c r="J9858" s="2"/>
    </row>
    <row r="9859" spans="1:10" x14ac:dyDescent="0.35">
      <c r="A9859" s="1"/>
      <c r="C9859" s="1"/>
      <c r="D9859" s="1"/>
      <c r="H9859" s="2"/>
      <c r="I9859" s="2"/>
      <c r="J9859" s="2"/>
    </row>
    <row r="9860" spans="1:10" x14ac:dyDescent="0.35">
      <c r="A9860" s="1"/>
      <c r="C9860" s="1"/>
      <c r="D9860" s="1"/>
      <c r="H9860" s="2"/>
      <c r="I9860" s="2"/>
      <c r="J9860" s="2"/>
    </row>
    <row r="9861" spans="1:10" x14ac:dyDescent="0.35">
      <c r="A9861" s="1"/>
      <c r="C9861" s="1"/>
      <c r="D9861" s="1"/>
      <c r="H9861" s="2"/>
      <c r="I9861" s="2"/>
      <c r="J9861" s="2"/>
    </row>
    <row r="9862" spans="1:10" x14ac:dyDescent="0.35">
      <c r="A9862" s="1"/>
      <c r="C9862" s="1"/>
      <c r="D9862" s="1"/>
      <c r="H9862" s="2"/>
      <c r="I9862" s="2"/>
      <c r="J9862" s="2"/>
    </row>
    <row r="9863" spans="1:10" x14ac:dyDescent="0.35">
      <c r="A9863" s="1"/>
      <c r="C9863" s="1"/>
      <c r="D9863" s="1"/>
      <c r="H9863" s="2"/>
      <c r="I9863" s="2"/>
      <c r="J9863" s="2"/>
    </row>
    <row r="9864" spans="1:10" x14ac:dyDescent="0.35">
      <c r="A9864" s="1"/>
      <c r="C9864" s="1"/>
      <c r="D9864" s="1"/>
      <c r="H9864" s="2"/>
      <c r="I9864" s="2"/>
      <c r="J9864" s="2"/>
    </row>
    <row r="9865" spans="1:10" x14ac:dyDescent="0.35">
      <c r="A9865" s="1"/>
      <c r="C9865" s="1"/>
      <c r="D9865" s="1"/>
      <c r="H9865" s="2"/>
      <c r="I9865" s="2"/>
      <c r="J9865" s="2"/>
    </row>
    <row r="9866" spans="1:10" x14ac:dyDescent="0.35">
      <c r="A9866" s="1"/>
      <c r="C9866" s="1"/>
      <c r="D9866" s="1"/>
      <c r="H9866" s="2"/>
      <c r="I9866" s="2"/>
      <c r="J9866" s="2"/>
    </row>
    <row r="9867" spans="1:10" x14ac:dyDescent="0.35">
      <c r="A9867" s="1"/>
      <c r="C9867" s="1"/>
      <c r="D9867" s="1"/>
      <c r="H9867" s="2"/>
      <c r="I9867" s="2"/>
      <c r="J9867" s="2"/>
    </row>
    <row r="9868" spans="1:10" x14ac:dyDescent="0.35">
      <c r="A9868" s="1"/>
      <c r="C9868" s="1"/>
      <c r="D9868" s="1"/>
      <c r="H9868" s="2"/>
      <c r="I9868" s="2"/>
      <c r="J9868" s="2"/>
    </row>
    <row r="9869" spans="1:10" x14ac:dyDescent="0.35">
      <c r="A9869" s="1"/>
      <c r="C9869" s="1"/>
      <c r="D9869" s="1"/>
      <c r="H9869" s="2"/>
      <c r="I9869" s="2"/>
      <c r="J9869" s="2"/>
    </row>
    <row r="9870" spans="1:10" x14ac:dyDescent="0.35">
      <c r="A9870" s="1"/>
      <c r="C9870" s="1"/>
      <c r="D9870" s="1"/>
      <c r="H9870" s="2"/>
      <c r="I9870" s="2"/>
      <c r="J9870" s="2"/>
    </row>
    <row r="9871" spans="1:10" x14ac:dyDescent="0.35">
      <c r="A9871" s="1"/>
      <c r="C9871" s="1"/>
      <c r="D9871" s="1"/>
      <c r="H9871" s="2"/>
      <c r="I9871" s="2"/>
      <c r="J9871" s="2"/>
    </row>
    <row r="9872" spans="1:10" x14ac:dyDescent="0.35">
      <c r="A9872" s="1"/>
      <c r="C9872" s="1"/>
      <c r="D9872" s="1"/>
      <c r="H9872" s="2"/>
      <c r="I9872" s="2"/>
      <c r="J9872" s="2"/>
    </row>
    <row r="9873" spans="1:10" x14ac:dyDescent="0.35">
      <c r="A9873" s="1"/>
      <c r="C9873" s="1"/>
      <c r="D9873" s="1"/>
      <c r="H9873" s="2"/>
      <c r="I9873" s="2"/>
      <c r="J9873" s="2"/>
    </row>
    <row r="9874" spans="1:10" x14ac:dyDescent="0.35">
      <c r="A9874" s="1"/>
      <c r="C9874" s="1"/>
      <c r="D9874" s="1"/>
      <c r="H9874" s="2"/>
      <c r="I9874" s="2"/>
      <c r="J9874" s="2"/>
    </row>
    <row r="9875" spans="1:10" x14ac:dyDescent="0.35">
      <c r="A9875" s="1"/>
      <c r="C9875" s="1"/>
      <c r="D9875" s="1"/>
      <c r="H9875" s="2"/>
      <c r="I9875" s="2"/>
      <c r="J9875" s="2"/>
    </row>
    <row r="9876" spans="1:10" x14ac:dyDescent="0.35">
      <c r="A9876" s="1"/>
      <c r="C9876" s="1"/>
      <c r="D9876" s="1"/>
      <c r="H9876" s="2"/>
      <c r="I9876" s="2"/>
      <c r="J9876" s="2"/>
    </row>
    <row r="9877" spans="1:10" x14ac:dyDescent="0.35">
      <c r="A9877" s="1"/>
      <c r="C9877" s="1"/>
      <c r="D9877" s="1"/>
      <c r="H9877" s="2"/>
      <c r="I9877" s="2"/>
      <c r="J9877" s="2"/>
    </row>
    <row r="9878" spans="1:10" x14ac:dyDescent="0.35">
      <c r="A9878" s="1"/>
      <c r="C9878" s="1"/>
      <c r="D9878" s="1"/>
      <c r="H9878" s="2"/>
      <c r="I9878" s="2"/>
      <c r="J9878" s="2"/>
    </row>
    <row r="9879" spans="1:10" x14ac:dyDescent="0.35">
      <c r="A9879" s="1"/>
      <c r="C9879" s="1"/>
      <c r="D9879" s="1"/>
      <c r="H9879" s="2"/>
      <c r="I9879" s="2"/>
      <c r="J9879" s="2"/>
    </row>
    <row r="9880" spans="1:10" x14ac:dyDescent="0.35">
      <c r="A9880" s="1"/>
      <c r="C9880" s="1"/>
      <c r="D9880" s="1"/>
      <c r="H9880" s="2"/>
      <c r="I9880" s="2"/>
      <c r="J9880" s="2"/>
    </row>
    <row r="9881" spans="1:10" x14ac:dyDescent="0.35">
      <c r="A9881" s="1"/>
      <c r="C9881" s="1"/>
      <c r="D9881" s="1"/>
      <c r="H9881" s="2"/>
      <c r="I9881" s="2"/>
      <c r="J9881" s="2"/>
    </row>
    <row r="9882" spans="1:10" x14ac:dyDescent="0.35">
      <c r="A9882" s="1"/>
      <c r="C9882" s="1"/>
      <c r="D9882" s="1"/>
      <c r="H9882" s="2"/>
      <c r="I9882" s="2"/>
      <c r="J9882" s="2"/>
    </row>
    <row r="9883" spans="1:10" x14ac:dyDescent="0.35">
      <c r="A9883" s="1"/>
      <c r="C9883" s="1"/>
      <c r="D9883" s="1"/>
      <c r="H9883" s="2"/>
      <c r="I9883" s="2"/>
      <c r="J9883" s="2"/>
    </row>
    <row r="9884" spans="1:10" x14ac:dyDescent="0.35">
      <c r="A9884" s="1"/>
      <c r="C9884" s="1"/>
      <c r="D9884" s="1"/>
      <c r="H9884" s="2"/>
      <c r="I9884" s="2"/>
      <c r="J9884" s="2"/>
    </row>
    <row r="9885" spans="1:10" x14ac:dyDescent="0.35">
      <c r="A9885" s="1"/>
      <c r="C9885" s="1"/>
      <c r="D9885" s="1"/>
      <c r="H9885" s="2"/>
      <c r="I9885" s="2"/>
      <c r="J9885" s="2"/>
    </row>
    <row r="9886" spans="1:10" x14ac:dyDescent="0.35">
      <c r="A9886" s="1"/>
      <c r="C9886" s="1"/>
      <c r="D9886" s="1"/>
      <c r="H9886" s="2"/>
      <c r="I9886" s="2"/>
      <c r="J9886" s="2"/>
    </row>
    <row r="9887" spans="1:10" x14ac:dyDescent="0.35">
      <c r="A9887" s="1"/>
      <c r="C9887" s="1"/>
      <c r="D9887" s="1"/>
      <c r="H9887" s="2"/>
      <c r="I9887" s="2"/>
      <c r="J9887" s="2"/>
    </row>
    <row r="9888" spans="1:10" x14ac:dyDescent="0.35">
      <c r="A9888" s="1"/>
      <c r="C9888" s="1"/>
      <c r="D9888" s="1"/>
      <c r="H9888" s="2"/>
      <c r="I9888" s="2"/>
      <c r="J9888" s="2"/>
    </row>
    <row r="9889" spans="1:10" x14ac:dyDescent="0.35">
      <c r="A9889" s="1"/>
      <c r="D9889" s="1"/>
      <c r="H9889" s="2"/>
      <c r="I9889" s="2"/>
      <c r="J9889" s="2"/>
    </row>
    <row r="9890" spans="1:10" x14ac:dyDescent="0.35">
      <c r="A9890" s="1"/>
      <c r="C9890" s="1"/>
      <c r="D9890" s="1"/>
      <c r="H9890" s="2"/>
      <c r="I9890" s="2"/>
      <c r="J9890" s="2"/>
    </row>
    <row r="9891" spans="1:10" x14ac:dyDescent="0.35">
      <c r="A9891" s="1"/>
      <c r="C9891" s="1"/>
      <c r="D9891" s="1"/>
      <c r="H9891" s="2"/>
      <c r="I9891" s="2"/>
      <c r="J9891" s="2"/>
    </row>
    <row r="9892" spans="1:10" x14ac:dyDescent="0.35">
      <c r="A9892" s="1"/>
      <c r="C9892" s="1"/>
      <c r="D9892" s="1"/>
      <c r="H9892" s="2"/>
      <c r="I9892" s="2"/>
      <c r="J9892" s="2"/>
    </row>
    <row r="9893" spans="1:10" x14ac:dyDescent="0.35">
      <c r="A9893" s="1"/>
      <c r="C9893" s="1"/>
      <c r="D9893" s="1"/>
      <c r="H9893" s="2"/>
      <c r="I9893" s="2"/>
      <c r="J9893" s="2"/>
    </row>
    <row r="9894" spans="1:10" x14ac:dyDescent="0.35">
      <c r="A9894" s="1"/>
      <c r="C9894" s="1"/>
      <c r="D9894" s="1"/>
      <c r="H9894" s="2"/>
      <c r="I9894" s="2"/>
      <c r="J9894" s="2"/>
    </row>
    <row r="9895" spans="1:10" x14ac:dyDescent="0.35">
      <c r="A9895" s="1"/>
      <c r="C9895" s="1"/>
      <c r="D9895" s="1"/>
      <c r="H9895" s="2"/>
      <c r="I9895" s="2"/>
      <c r="J9895" s="2"/>
    </row>
    <row r="9896" spans="1:10" x14ac:dyDescent="0.35">
      <c r="A9896" s="1"/>
      <c r="C9896" s="1"/>
      <c r="D9896" s="1"/>
      <c r="H9896" s="2"/>
      <c r="I9896" s="2"/>
      <c r="J9896" s="2"/>
    </row>
    <row r="9897" spans="1:10" x14ac:dyDescent="0.35">
      <c r="A9897" s="1"/>
      <c r="C9897" s="1"/>
      <c r="D9897" s="1"/>
      <c r="H9897" s="2"/>
      <c r="I9897" s="2"/>
      <c r="J9897" s="2"/>
    </row>
    <row r="9898" spans="1:10" x14ac:dyDescent="0.35">
      <c r="A9898" s="1"/>
      <c r="C9898" s="1"/>
      <c r="D9898" s="1"/>
      <c r="H9898" s="2"/>
      <c r="I9898" s="2"/>
      <c r="J9898" s="2"/>
    </row>
    <row r="9899" spans="1:10" x14ac:dyDescent="0.35">
      <c r="A9899" s="1"/>
      <c r="C9899" s="1"/>
      <c r="D9899" s="1"/>
      <c r="H9899" s="2"/>
      <c r="I9899" s="2"/>
      <c r="J9899" s="2"/>
    </row>
    <row r="9900" spans="1:10" x14ac:dyDescent="0.35">
      <c r="A9900" s="1"/>
      <c r="C9900" s="1"/>
      <c r="D9900" s="1"/>
      <c r="H9900" s="2"/>
      <c r="I9900" s="2"/>
      <c r="J9900" s="2"/>
    </row>
    <row r="9901" spans="1:10" x14ac:dyDescent="0.35">
      <c r="A9901" s="1"/>
      <c r="C9901" s="1"/>
      <c r="D9901" s="1"/>
      <c r="H9901" s="2"/>
      <c r="I9901" s="2"/>
      <c r="J9901" s="2"/>
    </row>
    <row r="9902" spans="1:10" x14ac:dyDescent="0.35">
      <c r="A9902" s="1"/>
      <c r="C9902" s="1"/>
      <c r="D9902" s="1"/>
      <c r="H9902" s="2"/>
      <c r="I9902" s="2"/>
      <c r="J9902" s="2"/>
    </row>
    <row r="9903" spans="1:10" x14ac:dyDescent="0.35">
      <c r="A9903" s="1"/>
      <c r="D9903" s="1"/>
      <c r="H9903" s="2"/>
      <c r="I9903" s="2"/>
      <c r="J9903" s="2"/>
    </row>
    <row r="9904" spans="1:10" x14ac:dyDescent="0.35">
      <c r="A9904" s="1"/>
      <c r="D9904" s="1"/>
      <c r="H9904" s="2"/>
      <c r="I9904" s="2"/>
      <c r="J9904" s="2"/>
    </row>
    <row r="9905" spans="1:10" x14ac:dyDescent="0.35">
      <c r="A9905" s="1"/>
      <c r="C9905" s="1"/>
      <c r="D9905" s="1"/>
      <c r="H9905" s="2"/>
      <c r="I9905" s="2"/>
      <c r="J9905" s="2"/>
    </row>
    <row r="9906" spans="1:10" x14ac:dyDescent="0.35">
      <c r="A9906" s="1"/>
      <c r="C9906" s="1"/>
      <c r="D9906" s="1"/>
      <c r="H9906" s="2"/>
      <c r="I9906" s="2"/>
      <c r="J9906" s="2"/>
    </row>
    <row r="9907" spans="1:10" x14ac:dyDescent="0.35">
      <c r="A9907" s="1"/>
      <c r="C9907" s="1"/>
      <c r="D9907" s="1"/>
      <c r="H9907" s="2"/>
      <c r="I9907" s="2"/>
      <c r="J9907" s="2"/>
    </row>
    <row r="9908" spans="1:10" x14ac:dyDescent="0.35">
      <c r="A9908" s="1"/>
      <c r="C9908" s="1"/>
      <c r="D9908" s="1"/>
      <c r="H9908" s="2"/>
      <c r="I9908" s="2"/>
      <c r="J9908" s="2"/>
    </row>
    <row r="9909" spans="1:10" x14ac:dyDescent="0.35">
      <c r="A9909" s="1"/>
      <c r="C9909" s="1"/>
      <c r="D9909" s="1"/>
      <c r="H9909" s="2"/>
      <c r="I9909" s="2"/>
      <c r="J9909" s="2"/>
    </row>
    <row r="9910" spans="1:10" x14ac:dyDescent="0.35">
      <c r="A9910" s="1"/>
      <c r="C9910" s="1"/>
      <c r="D9910" s="1"/>
      <c r="H9910" s="2"/>
      <c r="I9910" s="2"/>
      <c r="J9910" s="2"/>
    </row>
    <row r="9911" spans="1:10" x14ac:dyDescent="0.35">
      <c r="A9911" s="1"/>
      <c r="C9911" s="1"/>
      <c r="D9911" s="1"/>
      <c r="H9911" s="2"/>
      <c r="I9911" s="2"/>
      <c r="J9911" s="2"/>
    </row>
    <row r="9912" spans="1:10" x14ac:dyDescent="0.35">
      <c r="A9912" s="1"/>
      <c r="C9912" s="1"/>
      <c r="D9912" s="1"/>
      <c r="H9912" s="2"/>
      <c r="I9912" s="2"/>
      <c r="J9912" s="2"/>
    </row>
    <row r="9913" spans="1:10" x14ac:dyDescent="0.35">
      <c r="A9913" s="1"/>
      <c r="C9913" s="1"/>
      <c r="D9913" s="1"/>
      <c r="H9913" s="2"/>
      <c r="I9913" s="2"/>
      <c r="J9913" s="2"/>
    </row>
    <row r="9914" spans="1:10" x14ac:dyDescent="0.35">
      <c r="A9914" s="1"/>
      <c r="C9914" s="1"/>
      <c r="D9914" s="1"/>
      <c r="H9914" s="2"/>
      <c r="I9914" s="2"/>
      <c r="J9914" s="2"/>
    </row>
    <row r="9915" spans="1:10" x14ac:dyDescent="0.35">
      <c r="A9915" s="1"/>
      <c r="C9915" s="1"/>
      <c r="D9915" s="1"/>
      <c r="H9915" s="2"/>
      <c r="I9915" s="2"/>
      <c r="J9915" s="2"/>
    </row>
    <row r="9916" spans="1:10" x14ac:dyDescent="0.35">
      <c r="A9916" s="1"/>
      <c r="C9916" s="1"/>
      <c r="D9916" s="1"/>
      <c r="H9916" s="2"/>
      <c r="I9916" s="2"/>
      <c r="J9916" s="2"/>
    </row>
    <row r="9917" spans="1:10" x14ac:dyDescent="0.35">
      <c r="A9917" s="1"/>
      <c r="C9917" s="1"/>
      <c r="D9917" s="1"/>
      <c r="H9917" s="2"/>
      <c r="I9917" s="2"/>
      <c r="J9917" s="2"/>
    </row>
    <row r="9918" spans="1:10" x14ac:dyDescent="0.35">
      <c r="A9918" s="1"/>
      <c r="C9918" s="1"/>
      <c r="D9918" s="1"/>
      <c r="H9918" s="2"/>
      <c r="I9918" s="2"/>
      <c r="J9918" s="2"/>
    </row>
    <row r="9919" spans="1:10" x14ac:dyDescent="0.35">
      <c r="A9919" s="1"/>
      <c r="C9919" s="1"/>
      <c r="D9919" s="1"/>
      <c r="H9919" s="2"/>
      <c r="I9919" s="2"/>
      <c r="J9919" s="2"/>
    </row>
    <row r="9920" spans="1:10" x14ac:dyDescent="0.35">
      <c r="A9920" s="1"/>
      <c r="C9920" s="1"/>
      <c r="D9920" s="1"/>
      <c r="H9920" s="2"/>
      <c r="I9920" s="2"/>
      <c r="J9920" s="2"/>
    </row>
    <row r="9921" spans="1:10" x14ac:dyDescent="0.35">
      <c r="A9921" s="1"/>
      <c r="C9921" s="1"/>
      <c r="D9921" s="1"/>
      <c r="H9921" s="2"/>
      <c r="I9921" s="2"/>
      <c r="J9921" s="2"/>
    </row>
    <row r="9922" spans="1:10" x14ac:dyDescent="0.35">
      <c r="A9922" s="1"/>
      <c r="C9922" s="1"/>
      <c r="D9922" s="1"/>
      <c r="H9922" s="2"/>
      <c r="I9922" s="2"/>
      <c r="J9922" s="2"/>
    </row>
    <row r="9923" spans="1:10" x14ac:dyDescent="0.35">
      <c r="A9923" s="1"/>
      <c r="C9923" s="1"/>
      <c r="D9923" s="1"/>
      <c r="H9923" s="2"/>
      <c r="I9923" s="2"/>
      <c r="J9923" s="2"/>
    </row>
    <row r="9924" spans="1:10" x14ac:dyDescent="0.35">
      <c r="A9924" s="1"/>
      <c r="C9924" s="1"/>
      <c r="D9924" s="1"/>
      <c r="H9924" s="2"/>
      <c r="I9924" s="2"/>
      <c r="J9924" s="2"/>
    </row>
    <row r="9925" spans="1:10" x14ac:dyDescent="0.35">
      <c r="A9925" s="1"/>
      <c r="C9925" s="1"/>
      <c r="D9925" s="1"/>
      <c r="H9925" s="2"/>
      <c r="I9925" s="2"/>
      <c r="J9925" s="2"/>
    </row>
    <row r="9926" spans="1:10" x14ac:dyDescent="0.35">
      <c r="A9926" s="1"/>
      <c r="C9926" s="1"/>
      <c r="D9926" s="1"/>
      <c r="H9926" s="2"/>
      <c r="I9926" s="2"/>
      <c r="J9926" s="2"/>
    </row>
    <row r="9927" spans="1:10" x14ac:dyDescent="0.35">
      <c r="A9927" s="1"/>
      <c r="C9927" s="1"/>
      <c r="D9927" s="1"/>
      <c r="H9927" s="2"/>
      <c r="I9927" s="2"/>
      <c r="J9927" s="2"/>
    </row>
    <row r="9928" spans="1:10" x14ac:dyDescent="0.35">
      <c r="A9928" s="1"/>
      <c r="C9928" s="1"/>
      <c r="D9928" s="1"/>
      <c r="H9928" s="2"/>
      <c r="I9928" s="2"/>
      <c r="J9928" s="2"/>
    </row>
    <row r="9929" spans="1:10" x14ac:dyDescent="0.35">
      <c r="A9929" s="1"/>
      <c r="C9929" s="1"/>
      <c r="D9929" s="1"/>
      <c r="H9929" s="2"/>
      <c r="I9929" s="2"/>
      <c r="J9929" s="2"/>
    </row>
    <row r="9930" spans="1:10" x14ac:dyDescent="0.35">
      <c r="A9930" s="1"/>
      <c r="C9930" s="1"/>
      <c r="D9930" s="1"/>
      <c r="H9930" s="2"/>
      <c r="I9930" s="2"/>
      <c r="J9930" s="2"/>
    </row>
    <row r="9931" spans="1:10" x14ac:dyDescent="0.35">
      <c r="A9931" s="1"/>
      <c r="C9931" s="1"/>
      <c r="D9931" s="1"/>
      <c r="H9931" s="2"/>
      <c r="I9931" s="2"/>
      <c r="J9931" s="2"/>
    </row>
    <row r="9932" spans="1:10" x14ac:dyDescent="0.35">
      <c r="A9932" s="1"/>
      <c r="C9932" s="1"/>
      <c r="D9932" s="1"/>
      <c r="H9932" s="2"/>
      <c r="I9932" s="2"/>
      <c r="J9932" s="2"/>
    </row>
    <row r="9933" spans="1:10" x14ac:dyDescent="0.35">
      <c r="A9933" s="1"/>
      <c r="C9933" s="1"/>
      <c r="D9933" s="1"/>
      <c r="H9933" s="2"/>
      <c r="I9933" s="2"/>
      <c r="J9933" s="2"/>
    </row>
    <row r="9934" spans="1:10" x14ac:dyDescent="0.35">
      <c r="A9934" s="1"/>
      <c r="C9934" s="1"/>
      <c r="D9934" s="1"/>
      <c r="H9934" s="2"/>
      <c r="I9934" s="2"/>
      <c r="J9934" s="2"/>
    </row>
    <row r="9935" spans="1:10" x14ac:dyDescent="0.35">
      <c r="A9935" s="1"/>
      <c r="C9935" s="1"/>
      <c r="D9935" s="1"/>
      <c r="H9935" s="2"/>
      <c r="I9935" s="2"/>
      <c r="J9935" s="2"/>
    </row>
    <row r="9936" spans="1:10" x14ac:dyDescent="0.35">
      <c r="A9936" s="1"/>
      <c r="C9936" s="1"/>
      <c r="D9936" s="1"/>
      <c r="H9936" s="2"/>
      <c r="I9936" s="2"/>
      <c r="J9936" s="2"/>
    </row>
    <row r="9937" spans="1:10" x14ac:dyDescent="0.35">
      <c r="A9937" s="1"/>
      <c r="C9937" s="1"/>
      <c r="D9937" s="1"/>
      <c r="H9937" s="2"/>
      <c r="I9937" s="2"/>
      <c r="J9937" s="2"/>
    </row>
    <row r="9938" spans="1:10" x14ac:dyDescent="0.35">
      <c r="A9938" s="1"/>
      <c r="C9938" s="1"/>
      <c r="D9938" s="1"/>
      <c r="H9938" s="2"/>
      <c r="I9938" s="2"/>
      <c r="J9938" s="2"/>
    </row>
    <row r="9939" spans="1:10" x14ac:dyDescent="0.35">
      <c r="A9939" s="1"/>
      <c r="C9939" s="1"/>
      <c r="D9939" s="1"/>
      <c r="H9939" s="2"/>
      <c r="I9939" s="2"/>
      <c r="J9939" s="2"/>
    </row>
    <row r="9940" spans="1:10" x14ac:dyDescent="0.35">
      <c r="A9940" s="1"/>
      <c r="C9940" s="1"/>
      <c r="D9940" s="1"/>
      <c r="H9940" s="2"/>
      <c r="I9940" s="2"/>
      <c r="J9940" s="2"/>
    </row>
    <row r="9941" spans="1:10" x14ac:dyDescent="0.35">
      <c r="A9941" s="1"/>
      <c r="C9941" s="1"/>
      <c r="D9941" s="1"/>
      <c r="H9941" s="2"/>
      <c r="I9941" s="2"/>
      <c r="J9941" s="2"/>
    </row>
    <row r="9942" spans="1:10" x14ac:dyDescent="0.35">
      <c r="A9942" s="1"/>
      <c r="C9942" s="1"/>
      <c r="D9942" s="1"/>
      <c r="H9942" s="2"/>
      <c r="I9942" s="2"/>
      <c r="J9942" s="2"/>
    </row>
    <row r="9943" spans="1:10" x14ac:dyDescent="0.35">
      <c r="A9943" s="1"/>
      <c r="C9943" s="1"/>
      <c r="D9943" s="1"/>
      <c r="H9943" s="2"/>
      <c r="I9943" s="2"/>
      <c r="J9943" s="2"/>
    </row>
    <row r="9944" spans="1:10" x14ac:dyDescent="0.35">
      <c r="A9944" s="1"/>
      <c r="C9944" s="1"/>
      <c r="D9944" s="1"/>
      <c r="H9944" s="2"/>
      <c r="I9944" s="2"/>
      <c r="J9944" s="2"/>
    </row>
    <row r="9945" spans="1:10" x14ac:dyDescent="0.35">
      <c r="A9945" s="1"/>
      <c r="C9945" s="1"/>
      <c r="D9945" s="1"/>
      <c r="H9945" s="2"/>
      <c r="I9945" s="2"/>
      <c r="J9945" s="2"/>
    </row>
    <row r="9946" spans="1:10" x14ac:dyDescent="0.35">
      <c r="A9946" s="1"/>
      <c r="C9946" s="1"/>
      <c r="D9946" s="1"/>
      <c r="H9946" s="2"/>
      <c r="I9946" s="2"/>
      <c r="J9946" s="2"/>
    </row>
    <row r="9947" spans="1:10" x14ac:dyDescent="0.35">
      <c r="A9947" s="1"/>
      <c r="C9947" s="1"/>
      <c r="D9947" s="1"/>
      <c r="H9947" s="2"/>
      <c r="I9947" s="2"/>
      <c r="J9947" s="2"/>
    </row>
    <row r="9948" spans="1:10" x14ac:dyDescent="0.35">
      <c r="A9948" s="1"/>
      <c r="C9948" s="1"/>
      <c r="D9948" s="1"/>
      <c r="H9948" s="2"/>
      <c r="I9948" s="2"/>
      <c r="J9948" s="2"/>
    </row>
    <row r="9949" spans="1:10" x14ac:dyDescent="0.35">
      <c r="A9949" s="1"/>
      <c r="C9949" s="1"/>
      <c r="D9949" s="1"/>
      <c r="H9949" s="2"/>
      <c r="I9949" s="2"/>
      <c r="J9949" s="2"/>
    </row>
    <row r="9950" spans="1:10" x14ac:dyDescent="0.35">
      <c r="A9950" s="1"/>
      <c r="C9950" s="1"/>
      <c r="D9950" s="1"/>
      <c r="H9950" s="2"/>
      <c r="I9950" s="2"/>
      <c r="J9950" s="2"/>
    </row>
    <row r="9951" spans="1:10" x14ac:dyDescent="0.35">
      <c r="A9951" s="1"/>
      <c r="C9951" s="1"/>
      <c r="D9951" s="1"/>
      <c r="H9951" s="2"/>
      <c r="I9951" s="2"/>
      <c r="J9951" s="2"/>
    </row>
    <row r="9952" spans="1:10" x14ac:dyDescent="0.35">
      <c r="A9952" s="1"/>
      <c r="C9952" s="1"/>
      <c r="D9952" s="1"/>
      <c r="H9952" s="2"/>
      <c r="I9952" s="2"/>
      <c r="J9952" s="2"/>
    </row>
    <row r="9953" spans="1:10" x14ac:dyDescent="0.35">
      <c r="A9953" s="1"/>
      <c r="C9953" s="1"/>
      <c r="D9953" s="1"/>
      <c r="H9953" s="2"/>
      <c r="I9953" s="2"/>
      <c r="J9953" s="2"/>
    </row>
    <row r="9954" spans="1:10" x14ac:dyDescent="0.35">
      <c r="A9954" s="1"/>
      <c r="C9954" s="1"/>
      <c r="D9954" s="1"/>
      <c r="H9954" s="2"/>
      <c r="I9954" s="2"/>
      <c r="J9954" s="2"/>
    </row>
    <row r="9955" spans="1:10" x14ac:dyDescent="0.35">
      <c r="A9955" s="1"/>
      <c r="C9955" s="1"/>
      <c r="D9955" s="1"/>
      <c r="H9955" s="2"/>
      <c r="I9955" s="2"/>
      <c r="J9955" s="2"/>
    </row>
    <row r="9956" spans="1:10" x14ac:dyDescent="0.35">
      <c r="A9956" s="1"/>
      <c r="C9956" s="1"/>
      <c r="D9956" s="1"/>
      <c r="H9956" s="2"/>
      <c r="I9956" s="2"/>
      <c r="J9956" s="2"/>
    </row>
    <row r="9957" spans="1:10" x14ac:dyDescent="0.35">
      <c r="A9957" s="1"/>
      <c r="C9957" s="1"/>
      <c r="D9957" s="1"/>
      <c r="H9957" s="2"/>
      <c r="I9957" s="2"/>
      <c r="J9957" s="2"/>
    </row>
    <row r="9958" spans="1:10" x14ac:dyDescent="0.35">
      <c r="A9958" s="1"/>
      <c r="C9958" s="1"/>
      <c r="D9958" s="1"/>
      <c r="H9958" s="2"/>
      <c r="I9958" s="2"/>
      <c r="J9958" s="2"/>
    </row>
    <row r="9959" spans="1:10" x14ac:dyDescent="0.35">
      <c r="A9959" s="1"/>
      <c r="C9959" s="1"/>
      <c r="D9959" s="1"/>
      <c r="H9959" s="2"/>
      <c r="I9959" s="2"/>
      <c r="J9959" s="2"/>
    </row>
    <row r="9960" spans="1:10" x14ac:dyDescent="0.35">
      <c r="A9960" s="1"/>
      <c r="C9960" s="1"/>
      <c r="D9960" s="1"/>
      <c r="H9960" s="2"/>
      <c r="I9960" s="2"/>
      <c r="J9960" s="2"/>
    </row>
    <row r="9961" spans="1:10" x14ac:dyDescent="0.35">
      <c r="A9961" s="1"/>
      <c r="C9961" s="1"/>
      <c r="D9961" s="1"/>
      <c r="H9961" s="2"/>
      <c r="I9961" s="2"/>
      <c r="J9961" s="2"/>
    </row>
    <row r="9962" spans="1:10" x14ac:dyDescent="0.35">
      <c r="A9962" s="1"/>
      <c r="C9962" s="1"/>
      <c r="D9962" s="1"/>
      <c r="H9962" s="2"/>
      <c r="I9962" s="2"/>
      <c r="J9962" s="2"/>
    </row>
    <row r="9963" spans="1:10" x14ac:dyDescent="0.35">
      <c r="A9963" s="1"/>
      <c r="C9963" s="1"/>
      <c r="D9963" s="1"/>
      <c r="H9963" s="2"/>
      <c r="I9963" s="2"/>
      <c r="J9963" s="2"/>
    </row>
    <row r="9964" spans="1:10" x14ac:dyDescent="0.35">
      <c r="A9964" s="1"/>
      <c r="C9964" s="1"/>
      <c r="D9964" s="1"/>
      <c r="H9964" s="2"/>
      <c r="I9964" s="2"/>
      <c r="J9964" s="2"/>
    </row>
    <row r="9965" spans="1:10" x14ac:dyDescent="0.35">
      <c r="A9965" s="1"/>
      <c r="C9965" s="1"/>
      <c r="D9965" s="1"/>
      <c r="H9965" s="2"/>
      <c r="I9965" s="2"/>
      <c r="J9965" s="2"/>
    </row>
    <row r="9966" spans="1:10" x14ac:dyDescent="0.35">
      <c r="A9966" s="1"/>
      <c r="C9966" s="1"/>
      <c r="D9966" s="1"/>
      <c r="H9966" s="2"/>
      <c r="I9966" s="2"/>
      <c r="J9966" s="2"/>
    </row>
    <row r="9967" spans="1:10" x14ac:dyDescent="0.35">
      <c r="A9967" s="1"/>
      <c r="C9967" s="1"/>
      <c r="D9967" s="1"/>
      <c r="H9967" s="2"/>
      <c r="I9967" s="2"/>
      <c r="J9967" s="2"/>
    </row>
    <row r="9968" spans="1:10" x14ac:dyDescent="0.35">
      <c r="A9968" s="1"/>
      <c r="C9968" s="1"/>
      <c r="D9968" s="1"/>
      <c r="H9968" s="2"/>
      <c r="I9968" s="2"/>
      <c r="J9968" s="2"/>
    </row>
    <row r="9969" spans="1:10" x14ac:dyDescent="0.35">
      <c r="A9969" s="1"/>
      <c r="C9969" s="1"/>
      <c r="D9969" s="1"/>
      <c r="H9969" s="2"/>
      <c r="I9969" s="2"/>
      <c r="J9969" s="2"/>
    </row>
    <row r="9970" spans="1:10" x14ac:dyDescent="0.35">
      <c r="A9970" s="1"/>
      <c r="C9970" s="1"/>
      <c r="D9970" s="1"/>
      <c r="H9970" s="2"/>
      <c r="I9970" s="2"/>
      <c r="J9970" s="2"/>
    </row>
    <row r="9971" spans="1:10" x14ac:dyDescent="0.35">
      <c r="A9971" s="1"/>
      <c r="C9971" s="1"/>
      <c r="D9971" s="1"/>
      <c r="H9971" s="2"/>
      <c r="I9971" s="2"/>
      <c r="J9971" s="2"/>
    </row>
    <row r="9972" spans="1:10" x14ac:dyDescent="0.35">
      <c r="A9972" s="1"/>
      <c r="C9972" s="1"/>
      <c r="D9972" s="1"/>
      <c r="H9972" s="2"/>
      <c r="I9972" s="2"/>
      <c r="J9972" s="2"/>
    </row>
    <row r="9973" spans="1:10" x14ac:dyDescent="0.35">
      <c r="A9973" s="1"/>
      <c r="C9973" s="1"/>
      <c r="D9973" s="1"/>
      <c r="H9973" s="2"/>
      <c r="I9973" s="2"/>
      <c r="J9973" s="2"/>
    </row>
    <row r="9974" spans="1:10" x14ac:dyDescent="0.35">
      <c r="A9974" s="1"/>
      <c r="C9974" s="1"/>
      <c r="D9974" s="1"/>
      <c r="H9974" s="2"/>
      <c r="I9974" s="2"/>
      <c r="J9974" s="2"/>
    </row>
    <row r="9975" spans="1:10" x14ac:dyDescent="0.35">
      <c r="A9975" s="1"/>
      <c r="C9975" s="1"/>
      <c r="D9975" s="1"/>
      <c r="H9975" s="2"/>
      <c r="I9975" s="2"/>
      <c r="J9975" s="2"/>
    </row>
    <row r="9976" spans="1:10" x14ac:dyDescent="0.35">
      <c r="A9976" s="1"/>
      <c r="C9976" s="1"/>
      <c r="D9976" s="1"/>
      <c r="H9976" s="2"/>
      <c r="I9976" s="2"/>
      <c r="J9976" s="2"/>
    </row>
    <row r="9977" spans="1:10" x14ac:dyDescent="0.35">
      <c r="A9977" s="1"/>
      <c r="C9977" s="1"/>
      <c r="D9977" s="1"/>
      <c r="H9977" s="2"/>
      <c r="I9977" s="2"/>
      <c r="J9977" s="2"/>
    </row>
    <row r="9978" spans="1:10" x14ac:dyDescent="0.35">
      <c r="A9978" s="1"/>
      <c r="C9978" s="1"/>
      <c r="D9978" s="1"/>
      <c r="H9978" s="2"/>
      <c r="I9978" s="2"/>
      <c r="J9978" s="2"/>
    </row>
    <row r="9979" spans="1:10" x14ac:dyDescent="0.35">
      <c r="A9979" s="1"/>
      <c r="C9979" s="1"/>
      <c r="D9979" s="1"/>
      <c r="H9979" s="2"/>
      <c r="I9979" s="2"/>
      <c r="J9979" s="2"/>
    </row>
    <row r="9980" spans="1:10" x14ac:dyDescent="0.35">
      <c r="A9980" s="1"/>
      <c r="C9980" s="1"/>
      <c r="D9980" s="1"/>
      <c r="H9980" s="2"/>
      <c r="I9980" s="2"/>
      <c r="J9980" s="2"/>
    </row>
    <row r="9981" spans="1:10" x14ac:dyDescent="0.35">
      <c r="A9981" s="1"/>
      <c r="C9981" s="1"/>
      <c r="D9981" s="1"/>
      <c r="H9981" s="2"/>
      <c r="I9981" s="2"/>
      <c r="J9981" s="2"/>
    </row>
    <row r="9982" spans="1:10" x14ac:dyDescent="0.35">
      <c r="A9982" s="1"/>
      <c r="C9982" s="1"/>
      <c r="D9982" s="1"/>
      <c r="H9982" s="2"/>
      <c r="I9982" s="2"/>
      <c r="J9982" s="2"/>
    </row>
    <row r="9983" spans="1:10" x14ac:dyDescent="0.35">
      <c r="A9983" s="1"/>
      <c r="C9983" s="1"/>
      <c r="D9983" s="1"/>
      <c r="H9983" s="2"/>
      <c r="I9983" s="2"/>
      <c r="J9983" s="2"/>
    </row>
    <row r="9984" spans="1:10" x14ac:dyDescent="0.35">
      <c r="A9984" s="1"/>
      <c r="C9984" s="1"/>
      <c r="D9984" s="1"/>
      <c r="H9984" s="2"/>
      <c r="I9984" s="2"/>
      <c r="J9984" s="2"/>
    </row>
    <row r="9985" spans="1:10" x14ac:dyDescent="0.35">
      <c r="A9985" s="1"/>
      <c r="C9985" s="1"/>
      <c r="D9985" s="1"/>
      <c r="H9985" s="2"/>
      <c r="I9985" s="2"/>
      <c r="J9985" s="2"/>
    </row>
    <row r="9986" spans="1:10" x14ac:dyDescent="0.35">
      <c r="A9986" s="1"/>
      <c r="C9986" s="1"/>
      <c r="D9986" s="1"/>
      <c r="H9986" s="2"/>
      <c r="I9986" s="2"/>
      <c r="J9986" s="2"/>
    </row>
    <row r="9987" spans="1:10" x14ac:dyDescent="0.35">
      <c r="A9987" s="1"/>
      <c r="C9987" s="1"/>
      <c r="D9987" s="1"/>
      <c r="H9987" s="2"/>
      <c r="I9987" s="2"/>
      <c r="J9987" s="2"/>
    </row>
    <row r="9988" spans="1:10" x14ac:dyDescent="0.35">
      <c r="A9988" s="1"/>
      <c r="C9988" s="1"/>
      <c r="D9988" s="1"/>
      <c r="H9988" s="2"/>
      <c r="I9988" s="2"/>
      <c r="J9988" s="2"/>
    </row>
    <row r="9989" spans="1:10" x14ac:dyDescent="0.35">
      <c r="A9989" s="1"/>
      <c r="C9989" s="1"/>
      <c r="D9989" s="1"/>
      <c r="H9989" s="2"/>
      <c r="I9989" s="2"/>
      <c r="J9989" s="2"/>
    </row>
    <row r="9990" spans="1:10" x14ac:dyDescent="0.35">
      <c r="A9990" s="1"/>
      <c r="C9990" s="1"/>
      <c r="D9990" s="1"/>
      <c r="H9990" s="2"/>
      <c r="I9990" s="2"/>
      <c r="J9990" s="2"/>
    </row>
    <row r="9991" spans="1:10" x14ac:dyDescent="0.35">
      <c r="A9991" s="1"/>
      <c r="C9991" s="1"/>
      <c r="D9991" s="1"/>
      <c r="H9991" s="2"/>
      <c r="I9991" s="2"/>
      <c r="J9991" s="2"/>
    </row>
    <row r="9992" spans="1:10" x14ac:dyDescent="0.35">
      <c r="A9992" s="1"/>
      <c r="C9992" s="1"/>
      <c r="D9992" s="1"/>
      <c r="H9992" s="2"/>
      <c r="I9992" s="2"/>
      <c r="J9992" s="2"/>
    </row>
    <row r="9993" spans="1:10" x14ac:dyDescent="0.35">
      <c r="A9993" s="1"/>
      <c r="C9993" s="1"/>
      <c r="D9993" s="1"/>
      <c r="H9993" s="2"/>
      <c r="I9993" s="2"/>
      <c r="J9993" s="2"/>
    </row>
    <row r="9994" spans="1:10" x14ac:dyDescent="0.35">
      <c r="A9994" s="1"/>
      <c r="C9994" s="1"/>
      <c r="D9994" s="1"/>
      <c r="H9994" s="2"/>
      <c r="I9994" s="2"/>
      <c r="J9994" s="2"/>
    </row>
    <row r="9995" spans="1:10" x14ac:dyDescent="0.35">
      <c r="A9995" s="1"/>
      <c r="C9995" s="1"/>
      <c r="D9995" s="1"/>
      <c r="H9995" s="2"/>
      <c r="I9995" s="2"/>
      <c r="J9995" s="2"/>
    </row>
    <row r="9996" spans="1:10" x14ac:dyDescent="0.35">
      <c r="A9996" s="1"/>
      <c r="C9996" s="1"/>
      <c r="D9996" s="1"/>
      <c r="H9996" s="2"/>
      <c r="I9996" s="2"/>
      <c r="J9996" s="2"/>
    </row>
    <row r="9997" spans="1:10" x14ac:dyDescent="0.35">
      <c r="A9997" s="1"/>
      <c r="C9997" s="1"/>
      <c r="D9997" s="1"/>
      <c r="H9997" s="2"/>
      <c r="I9997" s="2"/>
      <c r="J9997" s="2"/>
    </row>
    <row r="9998" spans="1:10" x14ac:dyDescent="0.35">
      <c r="A9998" s="1"/>
      <c r="C9998" s="1"/>
      <c r="D9998" s="1"/>
      <c r="H9998" s="2"/>
      <c r="I9998" s="2"/>
      <c r="J9998" s="2"/>
    </row>
    <row r="9999" spans="1:10" x14ac:dyDescent="0.35">
      <c r="A9999" s="1"/>
      <c r="C9999" s="1"/>
      <c r="D9999" s="1"/>
      <c r="H9999" s="2"/>
      <c r="I9999" s="2"/>
      <c r="J9999" s="2"/>
    </row>
    <row r="10000" spans="1:10" x14ac:dyDescent="0.35">
      <c r="A10000" s="1"/>
      <c r="C10000" s="1"/>
      <c r="D10000" s="1"/>
      <c r="H10000" s="2"/>
      <c r="I10000" s="2"/>
      <c r="J10000" s="2"/>
    </row>
    <row r="10001" spans="1:10" x14ac:dyDescent="0.35">
      <c r="A10001" s="1"/>
      <c r="C10001" s="1"/>
      <c r="D10001" s="1"/>
      <c r="H10001" s="2"/>
      <c r="I10001" s="2"/>
      <c r="J10001" s="2"/>
    </row>
    <row r="10002" spans="1:10" x14ac:dyDescent="0.35">
      <c r="A10002" s="1"/>
      <c r="C10002" s="1"/>
      <c r="D10002" s="1"/>
      <c r="H10002" s="2"/>
      <c r="I10002" s="2"/>
      <c r="J10002" s="2"/>
    </row>
    <row r="10003" spans="1:10" x14ac:dyDescent="0.35">
      <c r="A10003" s="1"/>
      <c r="C10003" s="1"/>
      <c r="D10003" s="1"/>
      <c r="H10003" s="2"/>
      <c r="I10003" s="2"/>
      <c r="J10003" s="2"/>
    </row>
    <row r="10004" spans="1:10" x14ac:dyDescent="0.35">
      <c r="A10004" s="1"/>
      <c r="C10004" s="1"/>
      <c r="D10004" s="1"/>
      <c r="H10004" s="2"/>
      <c r="I10004" s="2"/>
      <c r="J10004" s="2"/>
    </row>
    <row r="10005" spans="1:10" x14ac:dyDescent="0.35">
      <c r="A10005" s="1"/>
      <c r="C10005" s="1"/>
      <c r="D10005" s="1"/>
      <c r="H10005" s="2"/>
      <c r="I10005" s="2"/>
      <c r="J10005" s="2"/>
    </row>
    <row r="10006" spans="1:10" x14ac:dyDescent="0.35">
      <c r="A10006" s="1"/>
      <c r="C10006" s="1"/>
      <c r="D10006" s="1"/>
      <c r="H10006" s="2"/>
      <c r="I10006" s="2"/>
      <c r="J10006" s="2"/>
    </row>
    <row r="10007" spans="1:10" x14ac:dyDescent="0.35">
      <c r="A10007" s="1"/>
      <c r="C10007" s="1"/>
      <c r="D10007" s="1"/>
      <c r="H10007" s="2"/>
      <c r="I10007" s="2"/>
      <c r="J10007" s="2"/>
    </row>
    <row r="10008" spans="1:10" x14ac:dyDescent="0.35">
      <c r="A10008" s="1"/>
      <c r="C10008" s="1"/>
      <c r="D10008" s="1"/>
      <c r="H10008" s="2"/>
      <c r="I10008" s="2"/>
      <c r="J10008" s="2"/>
    </row>
    <row r="10009" spans="1:10" x14ac:dyDescent="0.35">
      <c r="A10009" s="1"/>
      <c r="C10009" s="1"/>
      <c r="D10009" s="1"/>
      <c r="H10009" s="2"/>
      <c r="I10009" s="2"/>
      <c r="J10009" s="2"/>
    </row>
    <row r="10010" spans="1:10" x14ac:dyDescent="0.35">
      <c r="A10010" s="1"/>
      <c r="C10010" s="1"/>
      <c r="D10010" s="1"/>
      <c r="H10010" s="2"/>
      <c r="I10010" s="2"/>
      <c r="J10010" s="2"/>
    </row>
    <row r="10011" spans="1:10" x14ac:dyDescent="0.35">
      <c r="A10011" s="1"/>
      <c r="C10011" s="1"/>
      <c r="D10011" s="1"/>
      <c r="H10011" s="2"/>
      <c r="I10011" s="2"/>
      <c r="J10011" s="2"/>
    </row>
    <row r="10012" spans="1:10" x14ac:dyDescent="0.35">
      <c r="A10012" s="1"/>
      <c r="C10012" s="1"/>
      <c r="D10012" s="1"/>
      <c r="H10012" s="2"/>
      <c r="I10012" s="2"/>
      <c r="J10012" s="2"/>
    </row>
    <row r="10013" spans="1:10" x14ac:dyDescent="0.35">
      <c r="A10013" s="1"/>
      <c r="C10013" s="1"/>
      <c r="D10013" s="1"/>
      <c r="H10013" s="2"/>
      <c r="I10013" s="2"/>
      <c r="J10013" s="2"/>
    </row>
    <row r="10014" spans="1:10" x14ac:dyDescent="0.35">
      <c r="A10014" s="1"/>
      <c r="C10014" s="1"/>
      <c r="D10014" s="1"/>
      <c r="H10014" s="2"/>
      <c r="I10014" s="2"/>
      <c r="J10014" s="2"/>
    </row>
    <row r="10015" spans="1:10" x14ac:dyDescent="0.35">
      <c r="A10015" s="1"/>
      <c r="C10015" s="1"/>
      <c r="D10015" s="1"/>
      <c r="H10015" s="2"/>
      <c r="I10015" s="2"/>
      <c r="J10015" s="2"/>
    </row>
    <row r="10016" spans="1:10" x14ac:dyDescent="0.35">
      <c r="A10016" s="1"/>
      <c r="C10016" s="1"/>
      <c r="D10016" s="1"/>
      <c r="H10016" s="2"/>
      <c r="I10016" s="2"/>
      <c r="J10016" s="2"/>
    </row>
    <row r="10017" spans="1:10" x14ac:dyDescent="0.35">
      <c r="A10017" s="1"/>
      <c r="C10017" s="1"/>
      <c r="D10017" s="1"/>
      <c r="H10017" s="2"/>
      <c r="I10017" s="2"/>
      <c r="J10017" s="2"/>
    </row>
    <row r="10018" spans="1:10" x14ac:dyDescent="0.35">
      <c r="A10018" s="1"/>
      <c r="C10018" s="1"/>
      <c r="D10018" s="1"/>
      <c r="H10018" s="2"/>
      <c r="I10018" s="2"/>
      <c r="J10018" s="2"/>
    </row>
    <row r="10019" spans="1:10" x14ac:dyDescent="0.35">
      <c r="A10019" s="1"/>
      <c r="C10019" s="1"/>
      <c r="D10019" s="1"/>
      <c r="H10019" s="2"/>
      <c r="I10019" s="2"/>
      <c r="J10019" s="2"/>
    </row>
    <row r="10020" spans="1:10" x14ac:dyDescent="0.35">
      <c r="A10020" s="1"/>
      <c r="C10020" s="1"/>
      <c r="D10020" s="1"/>
      <c r="H10020" s="2"/>
      <c r="I10020" s="2"/>
      <c r="J10020" s="2"/>
    </row>
    <row r="10021" spans="1:10" x14ac:dyDescent="0.35">
      <c r="A10021" s="1"/>
      <c r="C10021" s="1"/>
      <c r="D10021" s="1"/>
      <c r="H10021" s="2"/>
      <c r="I10021" s="2"/>
      <c r="J10021" s="2"/>
    </row>
    <row r="10022" spans="1:10" x14ac:dyDescent="0.35">
      <c r="A10022" s="1"/>
      <c r="C10022" s="1"/>
      <c r="D10022" s="1"/>
      <c r="H10022" s="2"/>
      <c r="I10022" s="2"/>
      <c r="J10022" s="2"/>
    </row>
    <row r="10023" spans="1:10" x14ac:dyDescent="0.35">
      <c r="A10023" s="1"/>
      <c r="C10023" s="1"/>
      <c r="D10023" s="1"/>
      <c r="H10023" s="2"/>
      <c r="I10023" s="2"/>
      <c r="J10023" s="2"/>
    </row>
    <row r="10024" spans="1:10" x14ac:dyDescent="0.35">
      <c r="A10024" s="1"/>
      <c r="C10024" s="1"/>
      <c r="D10024" s="1"/>
      <c r="H10024" s="2"/>
      <c r="I10024" s="2"/>
      <c r="J10024" s="2"/>
    </row>
    <row r="10025" spans="1:10" x14ac:dyDescent="0.35">
      <c r="A10025" s="1"/>
      <c r="C10025" s="1"/>
      <c r="D10025" s="1"/>
      <c r="H10025" s="2"/>
      <c r="I10025" s="2"/>
      <c r="J10025" s="2"/>
    </row>
    <row r="10026" spans="1:10" x14ac:dyDescent="0.35">
      <c r="A10026" s="1"/>
      <c r="D10026" s="1"/>
      <c r="H10026" s="2"/>
      <c r="I10026" s="2"/>
      <c r="J10026" s="2"/>
    </row>
    <row r="10027" spans="1:10" x14ac:dyDescent="0.35">
      <c r="A10027" s="1"/>
      <c r="C10027" s="1"/>
      <c r="D10027" s="1"/>
      <c r="H10027" s="2"/>
      <c r="I10027" s="2"/>
      <c r="J10027" s="2"/>
    </row>
    <row r="10028" spans="1:10" x14ac:dyDescent="0.35">
      <c r="A10028" s="1"/>
      <c r="C10028" s="1"/>
      <c r="D10028" s="1"/>
      <c r="H10028" s="2"/>
      <c r="I10028" s="2"/>
      <c r="J10028" s="2"/>
    </row>
    <row r="10029" spans="1:10" x14ac:dyDescent="0.35">
      <c r="A10029" s="1"/>
      <c r="D10029" s="1"/>
      <c r="H10029" s="2"/>
      <c r="I10029" s="2"/>
      <c r="J10029" s="2"/>
    </row>
    <row r="10030" spans="1:10" x14ac:dyDescent="0.35">
      <c r="A10030" s="1"/>
      <c r="C10030" s="1"/>
      <c r="D10030" s="1"/>
      <c r="H10030" s="2"/>
      <c r="I10030" s="2"/>
      <c r="J10030" s="2"/>
    </row>
    <row r="10031" spans="1:10" x14ac:dyDescent="0.35">
      <c r="A10031" s="1"/>
      <c r="C10031" s="1"/>
      <c r="D10031" s="1"/>
      <c r="H10031" s="2"/>
      <c r="I10031" s="2"/>
      <c r="J10031" s="2"/>
    </row>
    <row r="10032" spans="1:10" x14ac:dyDescent="0.35">
      <c r="A10032" s="1"/>
      <c r="C10032" s="1"/>
      <c r="D10032" s="1"/>
      <c r="H10032" s="2"/>
      <c r="I10032" s="2"/>
      <c r="J10032" s="2"/>
    </row>
    <row r="10033" spans="1:10" x14ac:dyDescent="0.35">
      <c r="A10033" s="1"/>
      <c r="C10033" s="1"/>
      <c r="D10033" s="1"/>
      <c r="H10033" s="2"/>
      <c r="I10033" s="2"/>
      <c r="J10033" s="2"/>
    </row>
    <row r="10034" spans="1:10" x14ac:dyDescent="0.35">
      <c r="A10034" s="1"/>
      <c r="C10034" s="1"/>
      <c r="D10034" s="1"/>
      <c r="H10034" s="2"/>
      <c r="I10034" s="2"/>
      <c r="J10034" s="2"/>
    </row>
    <row r="10035" spans="1:10" x14ac:dyDescent="0.35">
      <c r="A10035" s="1"/>
      <c r="C10035" s="1"/>
      <c r="D10035" s="1"/>
      <c r="H10035" s="2"/>
      <c r="I10035" s="2"/>
      <c r="J10035" s="2"/>
    </row>
    <row r="10036" spans="1:10" x14ac:dyDescent="0.35">
      <c r="A10036" s="1"/>
      <c r="C10036" s="1"/>
      <c r="D10036" s="1"/>
      <c r="H10036" s="2"/>
      <c r="I10036" s="2"/>
      <c r="J10036" s="2"/>
    </row>
    <row r="10037" spans="1:10" x14ac:dyDescent="0.35">
      <c r="A10037" s="1"/>
      <c r="C10037" s="1"/>
      <c r="D10037" s="1"/>
      <c r="H10037" s="2"/>
      <c r="I10037" s="2"/>
      <c r="J10037" s="2"/>
    </row>
    <row r="10038" spans="1:10" x14ac:dyDescent="0.35">
      <c r="A10038" s="1"/>
      <c r="C10038" s="1"/>
      <c r="D10038" s="1"/>
      <c r="H10038" s="2"/>
      <c r="I10038" s="2"/>
      <c r="J10038" s="2"/>
    </row>
    <row r="10039" spans="1:10" x14ac:dyDescent="0.35">
      <c r="A10039" s="1"/>
      <c r="C10039" s="1"/>
      <c r="D10039" s="1"/>
      <c r="H10039" s="2"/>
      <c r="I10039" s="2"/>
      <c r="J10039" s="2"/>
    </row>
    <row r="10040" spans="1:10" x14ac:dyDescent="0.35">
      <c r="A10040" s="1"/>
      <c r="C10040" s="1"/>
      <c r="D10040" s="1"/>
      <c r="H10040" s="2"/>
      <c r="I10040" s="2"/>
      <c r="J10040" s="2"/>
    </row>
    <row r="10041" spans="1:10" x14ac:dyDescent="0.35">
      <c r="A10041" s="1"/>
      <c r="C10041" s="1"/>
      <c r="D10041" s="1"/>
      <c r="H10041" s="2"/>
      <c r="I10041" s="2"/>
      <c r="J10041" s="2"/>
    </row>
    <row r="10042" spans="1:10" x14ac:dyDescent="0.35">
      <c r="A10042" s="1"/>
      <c r="C10042" s="1"/>
      <c r="D10042" s="1"/>
      <c r="H10042" s="2"/>
      <c r="I10042" s="2"/>
      <c r="J10042" s="2"/>
    </row>
    <row r="10043" spans="1:10" x14ac:dyDescent="0.35">
      <c r="A10043" s="1"/>
      <c r="C10043" s="1"/>
      <c r="D10043" s="1"/>
      <c r="H10043" s="2"/>
      <c r="I10043" s="2"/>
      <c r="J10043" s="2"/>
    </row>
    <row r="10044" spans="1:10" x14ac:dyDescent="0.35">
      <c r="A10044" s="1"/>
      <c r="C10044" s="1"/>
      <c r="D10044" s="1"/>
      <c r="H10044" s="2"/>
      <c r="I10044" s="2"/>
      <c r="J10044" s="2"/>
    </row>
    <row r="10045" spans="1:10" x14ac:dyDescent="0.35">
      <c r="A10045" s="1"/>
      <c r="C10045" s="1"/>
      <c r="D10045" s="1"/>
      <c r="H10045" s="2"/>
      <c r="I10045" s="2"/>
      <c r="J10045" s="2"/>
    </row>
    <row r="10046" spans="1:10" x14ac:dyDescent="0.35">
      <c r="A10046" s="1"/>
      <c r="C10046" s="1"/>
      <c r="D10046" s="1"/>
      <c r="H10046" s="2"/>
      <c r="I10046" s="2"/>
      <c r="J10046" s="2"/>
    </row>
    <row r="10047" spans="1:10" x14ac:dyDescent="0.35">
      <c r="A10047" s="1"/>
      <c r="C10047" s="1"/>
      <c r="D10047" s="1"/>
      <c r="H10047" s="2"/>
      <c r="I10047" s="2"/>
      <c r="J10047" s="2"/>
    </row>
    <row r="10048" spans="1:10" x14ac:dyDescent="0.35">
      <c r="A10048" s="1"/>
      <c r="C10048" s="1"/>
      <c r="D10048" s="1"/>
      <c r="H10048" s="2"/>
      <c r="I10048" s="2"/>
      <c r="J10048" s="2"/>
    </row>
    <row r="10049" spans="1:10" x14ac:dyDescent="0.35">
      <c r="A10049" s="1"/>
      <c r="C10049" s="1"/>
      <c r="D10049" s="1"/>
      <c r="H10049" s="2"/>
      <c r="I10049" s="2"/>
      <c r="J10049" s="2"/>
    </row>
    <row r="10050" spans="1:10" x14ac:dyDescent="0.35">
      <c r="A10050" s="1"/>
      <c r="C10050" s="1"/>
      <c r="D10050" s="1"/>
      <c r="H10050" s="2"/>
      <c r="I10050" s="2"/>
      <c r="J10050" s="2"/>
    </row>
    <row r="10051" spans="1:10" x14ac:dyDescent="0.35">
      <c r="A10051" s="1"/>
      <c r="C10051" s="1"/>
      <c r="D10051" s="1"/>
      <c r="H10051" s="2"/>
      <c r="I10051" s="2"/>
      <c r="J10051" s="2"/>
    </row>
    <row r="10052" spans="1:10" x14ac:dyDescent="0.35">
      <c r="A10052" s="1"/>
      <c r="C10052" s="1"/>
      <c r="D10052" s="1"/>
      <c r="H10052" s="2"/>
      <c r="I10052" s="2"/>
      <c r="J10052" s="2"/>
    </row>
    <row r="10053" spans="1:10" x14ac:dyDescent="0.35">
      <c r="A10053" s="1"/>
      <c r="C10053" s="1"/>
      <c r="D10053" s="1"/>
      <c r="H10053" s="2"/>
      <c r="I10053" s="2"/>
      <c r="J10053" s="2"/>
    </row>
    <row r="10054" spans="1:10" x14ac:dyDescent="0.35">
      <c r="A10054" s="1"/>
      <c r="C10054" s="1"/>
      <c r="D10054" s="1"/>
      <c r="H10054" s="2"/>
      <c r="I10054" s="2"/>
      <c r="J10054" s="2"/>
    </row>
    <row r="10055" spans="1:10" x14ac:dyDescent="0.35">
      <c r="A10055" s="1"/>
      <c r="C10055" s="1"/>
      <c r="D10055" s="1"/>
      <c r="H10055" s="2"/>
      <c r="I10055" s="2"/>
      <c r="J10055" s="2"/>
    </row>
    <row r="10056" spans="1:10" x14ac:dyDescent="0.35">
      <c r="A10056" s="1"/>
      <c r="C10056" s="1"/>
      <c r="D10056" s="1"/>
      <c r="H10056" s="2"/>
      <c r="I10056" s="2"/>
      <c r="J10056" s="2"/>
    </row>
    <row r="10057" spans="1:10" x14ac:dyDescent="0.35">
      <c r="A10057" s="1"/>
      <c r="C10057" s="1"/>
      <c r="D10057" s="1"/>
      <c r="H10057" s="2"/>
      <c r="I10057" s="2"/>
      <c r="J10057" s="2"/>
    </row>
    <row r="10058" spans="1:10" x14ac:dyDescent="0.35">
      <c r="A10058" s="1"/>
      <c r="C10058" s="1"/>
      <c r="D10058" s="1"/>
      <c r="H10058" s="2"/>
      <c r="I10058" s="2"/>
      <c r="J10058" s="2"/>
    </row>
    <row r="10059" spans="1:10" x14ac:dyDescent="0.35">
      <c r="A10059" s="1"/>
      <c r="C10059" s="1"/>
      <c r="D10059" s="1"/>
      <c r="H10059" s="2"/>
      <c r="I10059" s="2"/>
      <c r="J10059" s="2"/>
    </row>
    <row r="10060" spans="1:10" x14ac:dyDescent="0.35">
      <c r="A10060" s="1"/>
      <c r="C10060" s="1"/>
      <c r="D10060" s="1"/>
      <c r="H10060" s="2"/>
      <c r="I10060" s="2"/>
      <c r="J10060" s="2"/>
    </row>
    <row r="10061" spans="1:10" x14ac:dyDescent="0.35">
      <c r="A10061" s="1"/>
      <c r="C10061" s="1"/>
      <c r="D10061" s="1"/>
      <c r="H10061" s="2"/>
      <c r="I10061" s="2"/>
      <c r="J10061" s="2"/>
    </row>
    <row r="10062" spans="1:10" x14ac:dyDescent="0.35">
      <c r="A10062" s="1"/>
      <c r="C10062" s="1"/>
      <c r="D10062" s="1"/>
      <c r="H10062" s="2"/>
      <c r="I10062" s="2"/>
      <c r="J10062" s="2"/>
    </row>
    <row r="10063" spans="1:10" x14ac:dyDescent="0.35">
      <c r="A10063" s="1"/>
      <c r="C10063" s="1"/>
      <c r="D10063" s="1"/>
      <c r="H10063" s="2"/>
      <c r="I10063" s="2"/>
      <c r="J10063" s="2"/>
    </row>
    <row r="10064" spans="1:10" x14ac:dyDescent="0.35">
      <c r="A10064" s="1"/>
      <c r="C10064" s="1"/>
      <c r="D10064" s="1"/>
      <c r="H10064" s="2"/>
      <c r="I10064" s="2"/>
      <c r="J10064" s="2"/>
    </row>
    <row r="10065" spans="1:10" x14ac:dyDescent="0.35">
      <c r="A10065" s="1"/>
      <c r="C10065" s="1"/>
      <c r="D10065" s="1"/>
      <c r="H10065" s="2"/>
      <c r="I10065" s="2"/>
      <c r="J10065" s="2"/>
    </row>
    <row r="10066" spans="1:10" x14ac:dyDescent="0.35">
      <c r="A10066" s="1"/>
      <c r="C10066" s="1"/>
      <c r="D10066" s="1"/>
      <c r="H10066" s="2"/>
      <c r="I10066" s="2"/>
      <c r="J10066" s="2"/>
    </row>
    <row r="10067" spans="1:10" x14ac:dyDescent="0.35">
      <c r="A10067" s="1"/>
      <c r="C10067" s="1"/>
      <c r="D10067" s="1"/>
      <c r="H10067" s="2"/>
      <c r="I10067" s="2"/>
      <c r="J10067" s="2"/>
    </row>
    <row r="10068" spans="1:10" x14ac:dyDescent="0.35">
      <c r="A10068" s="1"/>
      <c r="C10068" s="1"/>
      <c r="D10068" s="1"/>
      <c r="H10068" s="2"/>
      <c r="I10068" s="2"/>
      <c r="J10068" s="2"/>
    </row>
    <row r="10069" spans="1:10" x14ac:dyDescent="0.35">
      <c r="A10069" s="1"/>
      <c r="C10069" s="1"/>
      <c r="D10069" s="1"/>
      <c r="H10069" s="2"/>
      <c r="I10069" s="2"/>
      <c r="J10069" s="2"/>
    </row>
    <row r="10070" spans="1:10" x14ac:dyDescent="0.35">
      <c r="A10070" s="1"/>
      <c r="C10070" s="1"/>
      <c r="D10070" s="1"/>
      <c r="H10070" s="2"/>
      <c r="I10070" s="2"/>
      <c r="J10070" s="2"/>
    </row>
    <row r="10071" spans="1:10" x14ac:dyDescent="0.35">
      <c r="A10071" s="1"/>
      <c r="C10071" s="1"/>
      <c r="D10071" s="1"/>
      <c r="H10071" s="2"/>
      <c r="I10071" s="2"/>
      <c r="J10071" s="2"/>
    </row>
    <row r="10072" spans="1:10" x14ac:dyDescent="0.35">
      <c r="A10072" s="1"/>
      <c r="C10072" s="1"/>
      <c r="D10072" s="1"/>
      <c r="H10072" s="2"/>
      <c r="I10072" s="2"/>
      <c r="J10072" s="2"/>
    </row>
    <row r="10073" spans="1:10" x14ac:dyDescent="0.35">
      <c r="A10073" s="1"/>
      <c r="C10073" s="1"/>
      <c r="D10073" s="1"/>
      <c r="H10073" s="2"/>
      <c r="I10073" s="2"/>
      <c r="J10073" s="2"/>
    </row>
    <row r="10074" spans="1:10" x14ac:dyDescent="0.35">
      <c r="A10074" s="1"/>
      <c r="C10074" s="1"/>
      <c r="D10074" s="1"/>
      <c r="H10074" s="2"/>
      <c r="I10074" s="2"/>
      <c r="J10074" s="2"/>
    </row>
    <row r="10075" spans="1:10" x14ac:dyDescent="0.35">
      <c r="A10075" s="1"/>
      <c r="C10075" s="1"/>
      <c r="D10075" s="1"/>
      <c r="H10075" s="2"/>
      <c r="I10075" s="2"/>
      <c r="J10075" s="2"/>
    </row>
    <row r="10076" spans="1:10" x14ac:dyDescent="0.35">
      <c r="A10076" s="1"/>
      <c r="C10076" s="1"/>
      <c r="D10076" s="1"/>
      <c r="H10076" s="2"/>
      <c r="I10076" s="2"/>
      <c r="J10076" s="2"/>
    </row>
    <row r="10077" spans="1:10" x14ac:dyDescent="0.35">
      <c r="A10077" s="1"/>
      <c r="C10077" s="1"/>
      <c r="D10077" s="1"/>
      <c r="H10077" s="2"/>
      <c r="I10077" s="2"/>
      <c r="J10077" s="2"/>
    </row>
    <row r="10078" spans="1:10" x14ac:dyDescent="0.35">
      <c r="A10078" s="1"/>
      <c r="C10078" s="1"/>
      <c r="D10078" s="1"/>
      <c r="H10078" s="2"/>
      <c r="I10078" s="2"/>
      <c r="J10078" s="2"/>
    </row>
    <row r="10079" spans="1:10" x14ac:dyDescent="0.35">
      <c r="A10079" s="1"/>
      <c r="C10079" s="1"/>
      <c r="D10079" s="1"/>
      <c r="H10079" s="2"/>
      <c r="I10079" s="2"/>
      <c r="J10079" s="2"/>
    </row>
    <row r="10080" spans="1:10" x14ac:dyDescent="0.35">
      <c r="A10080" s="1"/>
      <c r="C10080" s="1"/>
      <c r="D10080" s="1"/>
      <c r="H10080" s="2"/>
      <c r="I10080" s="2"/>
      <c r="J10080" s="2"/>
    </row>
    <row r="10081" spans="1:10" x14ac:dyDescent="0.35">
      <c r="A10081" s="1"/>
      <c r="C10081" s="1"/>
      <c r="D10081" s="1"/>
      <c r="H10081" s="2"/>
      <c r="I10081" s="2"/>
      <c r="J10081" s="2"/>
    </row>
    <row r="10082" spans="1:10" x14ac:dyDescent="0.35">
      <c r="A10082" s="1"/>
      <c r="C10082" s="1"/>
      <c r="D10082" s="1"/>
      <c r="H10082" s="2"/>
      <c r="I10082" s="2"/>
      <c r="J10082" s="2"/>
    </row>
    <row r="10083" spans="1:10" x14ac:dyDescent="0.35">
      <c r="A10083" s="1"/>
      <c r="C10083" s="1"/>
      <c r="D10083" s="1"/>
      <c r="H10083" s="2"/>
      <c r="I10083" s="2"/>
      <c r="J10083" s="2"/>
    </row>
    <row r="10084" spans="1:10" x14ac:dyDescent="0.35">
      <c r="A10084" s="1"/>
      <c r="C10084" s="1"/>
      <c r="D10084" s="1"/>
      <c r="H10084" s="2"/>
      <c r="I10084" s="2"/>
      <c r="J10084" s="2"/>
    </row>
    <row r="10085" spans="1:10" x14ac:dyDescent="0.35">
      <c r="A10085" s="1"/>
      <c r="C10085" s="1"/>
      <c r="D10085" s="1"/>
      <c r="H10085" s="2"/>
      <c r="I10085" s="2"/>
      <c r="J10085" s="2"/>
    </row>
    <row r="10086" spans="1:10" x14ac:dyDescent="0.35">
      <c r="A10086" s="1"/>
      <c r="C10086" s="1"/>
      <c r="D10086" s="1"/>
      <c r="H10086" s="2"/>
      <c r="I10086" s="2"/>
      <c r="J10086" s="2"/>
    </row>
    <row r="10087" spans="1:10" x14ac:dyDescent="0.35">
      <c r="A10087" s="1"/>
      <c r="C10087" s="1"/>
      <c r="D10087" s="1"/>
      <c r="H10087" s="2"/>
      <c r="I10087" s="2"/>
      <c r="J10087" s="2"/>
    </row>
    <row r="10088" spans="1:10" x14ac:dyDescent="0.35">
      <c r="A10088" s="1"/>
      <c r="C10088" s="1"/>
      <c r="D10088" s="1"/>
      <c r="H10088" s="2"/>
      <c r="I10088" s="2"/>
      <c r="J10088" s="2"/>
    </row>
    <row r="10089" spans="1:10" x14ac:dyDescent="0.35">
      <c r="A10089" s="1"/>
      <c r="C10089" s="1"/>
      <c r="D10089" s="1"/>
      <c r="H10089" s="2"/>
      <c r="I10089" s="2"/>
      <c r="J10089" s="2"/>
    </row>
    <row r="10090" spans="1:10" x14ac:dyDescent="0.35">
      <c r="A10090" s="1"/>
      <c r="C10090" s="1"/>
      <c r="D10090" s="1"/>
      <c r="H10090" s="2"/>
      <c r="I10090" s="2"/>
      <c r="J10090" s="2"/>
    </row>
    <row r="10091" spans="1:10" x14ac:dyDescent="0.35">
      <c r="A10091" s="1"/>
      <c r="C10091" s="1"/>
      <c r="D10091" s="1"/>
      <c r="H10091" s="2"/>
      <c r="I10091" s="2"/>
      <c r="J10091" s="2"/>
    </row>
    <row r="10092" spans="1:10" x14ac:dyDescent="0.35">
      <c r="A10092" s="1"/>
      <c r="C10092" s="1"/>
      <c r="D10092" s="1"/>
      <c r="H10092" s="2"/>
      <c r="I10092" s="2"/>
      <c r="J10092" s="2"/>
    </row>
    <row r="10093" spans="1:10" x14ac:dyDescent="0.35">
      <c r="A10093" s="1"/>
      <c r="C10093" s="1"/>
      <c r="D10093" s="1"/>
      <c r="H10093" s="2"/>
      <c r="I10093" s="2"/>
      <c r="J10093" s="2"/>
    </row>
    <row r="10094" spans="1:10" x14ac:dyDescent="0.35">
      <c r="A10094" s="1"/>
      <c r="C10094" s="1"/>
      <c r="D10094" s="1"/>
      <c r="H10094" s="2"/>
      <c r="I10094" s="2"/>
      <c r="J10094" s="2"/>
    </row>
    <row r="10095" spans="1:10" x14ac:dyDescent="0.35">
      <c r="A10095" s="1"/>
      <c r="C10095" s="1"/>
      <c r="D10095" s="1"/>
      <c r="H10095" s="2"/>
      <c r="I10095" s="2"/>
      <c r="J10095" s="2"/>
    </row>
    <row r="10096" spans="1:10" x14ac:dyDescent="0.35">
      <c r="A10096" s="1"/>
      <c r="C10096" s="1"/>
      <c r="D10096" s="1"/>
      <c r="H10096" s="2"/>
      <c r="I10096" s="2"/>
      <c r="J10096" s="2"/>
    </row>
    <row r="10097" spans="1:10" x14ac:dyDescent="0.35">
      <c r="A10097" s="1"/>
      <c r="C10097" s="1"/>
      <c r="D10097" s="1"/>
      <c r="H10097" s="2"/>
      <c r="I10097" s="2"/>
      <c r="J10097" s="2"/>
    </row>
    <row r="10098" spans="1:10" x14ac:dyDescent="0.35">
      <c r="A10098" s="1"/>
      <c r="C10098" s="1"/>
      <c r="D10098" s="1"/>
      <c r="H10098" s="2"/>
      <c r="I10098" s="2"/>
      <c r="J10098" s="2"/>
    </row>
    <row r="10099" spans="1:10" x14ac:dyDescent="0.35">
      <c r="A10099" s="1"/>
      <c r="C10099" s="1"/>
      <c r="D10099" s="1"/>
      <c r="H10099" s="2"/>
      <c r="I10099" s="2"/>
      <c r="J10099" s="2"/>
    </row>
    <row r="10100" spans="1:10" x14ac:dyDescent="0.35">
      <c r="A10100" s="1"/>
      <c r="C10100" s="1"/>
      <c r="D10100" s="1"/>
      <c r="H10100" s="2"/>
      <c r="I10100" s="2"/>
      <c r="J10100" s="2"/>
    </row>
    <row r="10101" spans="1:10" x14ac:dyDescent="0.35">
      <c r="A10101" s="1"/>
      <c r="C10101" s="1"/>
      <c r="D10101" s="1"/>
      <c r="H10101" s="2"/>
      <c r="I10101" s="2"/>
      <c r="J10101" s="2"/>
    </row>
    <row r="10102" spans="1:10" x14ac:dyDescent="0.35">
      <c r="A10102" s="1"/>
      <c r="C10102" s="1"/>
      <c r="D10102" s="1"/>
      <c r="H10102" s="2"/>
      <c r="I10102" s="2"/>
      <c r="J10102" s="2"/>
    </row>
    <row r="10103" spans="1:10" x14ac:dyDescent="0.35">
      <c r="A10103" s="1"/>
      <c r="C10103" s="1"/>
      <c r="D10103" s="1"/>
      <c r="H10103" s="2"/>
      <c r="I10103" s="2"/>
      <c r="J10103" s="2"/>
    </row>
    <row r="10104" spans="1:10" x14ac:dyDescent="0.35">
      <c r="A10104" s="1"/>
      <c r="C10104" s="1"/>
      <c r="D10104" s="1"/>
      <c r="H10104" s="2"/>
      <c r="I10104" s="2"/>
      <c r="J10104" s="2"/>
    </row>
    <row r="10105" spans="1:10" x14ac:dyDescent="0.35">
      <c r="A10105" s="1"/>
      <c r="C10105" s="1"/>
      <c r="D10105" s="1"/>
      <c r="H10105" s="2"/>
      <c r="I10105" s="2"/>
      <c r="J10105" s="2"/>
    </row>
    <row r="10106" spans="1:10" x14ac:dyDescent="0.35">
      <c r="A10106" s="1"/>
      <c r="C10106" s="1"/>
      <c r="D10106" s="1"/>
      <c r="H10106" s="2"/>
      <c r="I10106" s="2"/>
      <c r="J10106" s="2"/>
    </row>
    <row r="10107" spans="1:10" x14ac:dyDescent="0.35">
      <c r="A10107" s="1"/>
      <c r="C10107" s="1"/>
      <c r="D10107" s="1"/>
      <c r="H10107" s="2"/>
      <c r="I10107" s="2"/>
      <c r="J10107" s="2"/>
    </row>
    <row r="10108" spans="1:10" x14ac:dyDescent="0.35">
      <c r="A10108" s="1"/>
      <c r="C10108" s="1"/>
      <c r="D10108" s="1"/>
      <c r="H10108" s="2"/>
      <c r="I10108" s="2"/>
      <c r="J10108" s="2"/>
    </row>
    <row r="10109" spans="1:10" x14ac:dyDescent="0.35">
      <c r="A10109" s="1"/>
      <c r="C10109" s="1"/>
      <c r="D10109" s="1"/>
      <c r="H10109" s="2"/>
      <c r="I10109" s="2"/>
      <c r="J10109" s="2"/>
    </row>
    <row r="10110" spans="1:10" x14ac:dyDescent="0.35">
      <c r="A10110" s="1"/>
      <c r="C10110" s="1"/>
      <c r="D10110" s="1"/>
      <c r="H10110" s="2"/>
      <c r="I10110" s="2"/>
      <c r="J10110" s="2"/>
    </row>
    <row r="10111" spans="1:10" x14ac:dyDescent="0.35">
      <c r="A10111" s="1"/>
      <c r="C10111" s="1"/>
      <c r="D10111" s="1"/>
      <c r="H10111" s="2"/>
      <c r="I10111" s="2"/>
      <c r="J10111" s="2"/>
    </row>
    <row r="10112" spans="1:10" x14ac:dyDescent="0.35">
      <c r="A10112" s="1"/>
      <c r="C10112" s="1"/>
      <c r="D10112" s="1"/>
      <c r="H10112" s="2"/>
      <c r="I10112" s="2"/>
      <c r="J10112" s="2"/>
    </row>
    <row r="10113" spans="1:10" x14ac:dyDescent="0.35">
      <c r="A10113" s="1"/>
      <c r="C10113" s="1"/>
      <c r="D10113" s="1"/>
      <c r="H10113" s="2"/>
      <c r="I10113" s="2"/>
      <c r="J10113" s="2"/>
    </row>
    <row r="10114" spans="1:10" x14ac:dyDescent="0.35">
      <c r="A10114" s="1"/>
      <c r="C10114" s="1"/>
      <c r="D10114" s="1"/>
      <c r="H10114" s="2"/>
      <c r="I10114" s="2"/>
      <c r="J10114" s="2"/>
    </row>
    <row r="10115" spans="1:10" x14ac:dyDescent="0.35">
      <c r="A10115" s="1"/>
      <c r="C10115" s="1"/>
      <c r="D10115" s="1"/>
      <c r="H10115" s="2"/>
      <c r="I10115" s="2"/>
      <c r="J10115" s="2"/>
    </row>
    <row r="10116" spans="1:10" x14ac:dyDescent="0.35">
      <c r="A10116" s="1"/>
      <c r="C10116" s="1"/>
      <c r="D10116" s="1"/>
      <c r="H10116" s="2"/>
      <c r="I10116" s="2"/>
      <c r="J10116" s="2"/>
    </row>
    <row r="10117" spans="1:10" x14ac:dyDescent="0.35">
      <c r="A10117" s="1"/>
      <c r="C10117" s="1"/>
      <c r="D10117" s="1"/>
      <c r="H10117" s="2"/>
      <c r="I10117" s="2"/>
      <c r="J10117" s="2"/>
    </row>
    <row r="10118" spans="1:10" x14ac:dyDescent="0.35">
      <c r="A10118" s="1"/>
      <c r="C10118" s="1"/>
      <c r="D10118" s="1"/>
      <c r="H10118" s="2"/>
      <c r="I10118" s="2"/>
      <c r="J10118" s="2"/>
    </row>
    <row r="10119" spans="1:10" x14ac:dyDescent="0.35">
      <c r="A10119" s="1"/>
      <c r="C10119" s="1"/>
      <c r="D10119" s="1"/>
      <c r="H10119" s="2"/>
      <c r="I10119" s="2"/>
      <c r="J10119" s="2"/>
    </row>
    <row r="10120" spans="1:10" x14ac:dyDescent="0.35">
      <c r="A10120" s="1"/>
      <c r="C10120" s="1"/>
      <c r="D10120" s="1"/>
      <c r="H10120" s="2"/>
      <c r="I10120" s="2"/>
      <c r="J10120" s="2"/>
    </row>
    <row r="10121" spans="1:10" x14ac:dyDescent="0.35">
      <c r="A10121" s="1"/>
      <c r="C10121" s="1"/>
      <c r="D10121" s="1"/>
      <c r="H10121" s="2"/>
      <c r="I10121" s="2"/>
      <c r="J10121" s="2"/>
    </row>
    <row r="10122" spans="1:10" x14ac:dyDescent="0.35">
      <c r="A10122" s="1"/>
      <c r="C10122" s="1"/>
      <c r="D10122" s="1"/>
      <c r="H10122" s="2"/>
      <c r="I10122" s="2"/>
      <c r="J10122" s="2"/>
    </row>
    <row r="10123" spans="1:10" x14ac:dyDescent="0.35">
      <c r="A10123" s="1"/>
      <c r="C10123" s="1"/>
      <c r="D10123" s="1"/>
      <c r="H10123" s="2"/>
      <c r="I10123" s="2"/>
      <c r="J10123" s="2"/>
    </row>
    <row r="10124" spans="1:10" x14ac:dyDescent="0.35">
      <c r="A10124" s="1"/>
      <c r="C10124" s="1"/>
      <c r="D10124" s="1"/>
      <c r="H10124" s="2"/>
      <c r="I10124" s="2"/>
      <c r="J10124" s="2"/>
    </row>
    <row r="10125" spans="1:10" x14ac:dyDescent="0.35">
      <c r="A10125" s="1"/>
      <c r="C10125" s="1"/>
      <c r="D10125" s="1"/>
      <c r="H10125" s="2"/>
      <c r="I10125" s="2"/>
      <c r="J10125" s="2"/>
    </row>
    <row r="10126" spans="1:10" x14ac:dyDescent="0.35">
      <c r="A10126" s="1"/>
      <c r="C10126" s="1"/>
      <c r="D10126" s="1"/>
      <c r="H10126" s="2"/>
      <c r="I10126" s="2"/>
      <c r="J10126" s="2"/>
    </row>
    <row r="10127" spans="1:10" x14ac:dyDescent="0.35">
      <c r="A10127" s="1"/>
      <c r="C10127" s="1"/>
      <c r="D10127" s="1"/>
      <c r="H10127" s="2"/>
      <c r="I10127" s="2"/>
      <c r="J10127" s="2"/>
    </row>
    <row r="10128" spans="1:10" x14ac:dyDescent="0.35">
      <c r="A10128" s="1"/>
      <c r="C10128" s="1"/>
      <c r="D10128" s="1"/>
      <c r="H10128" s="2"/>
      <c r="I10128" s="2"/>
      <c r="J10128" s="2"/>
    </row>
    <row r="10129" spans="1:10" x14ac:dyDescent="0.35">
      <c r="A10129" s="1"/>
      <c r="C10129" s="1"/>
      <c r="D10129" s="1"/>
      <c r="H10129" s="2"/>
      <c r="I10129" s="2"/>
      <c r="J10129" s="2"/>
    </row>
    <row r="10130" spans="1:10" x14ac:dyDescent="0.35">
      <c r="A10130" s="1"/>
      <c r="C10130" s="1"/>
      <c r="D10130" s="1"/>
      <c r="H10130" s="2"/>
      <c r="I10130" s="2"/>
      <c r="J10130" s="2"/>
    </row>
    <row r="10131" spans="1:10" x14ac:dyDescent="0.35">
      <c r="A10131" s="1"/>
      <c r="C10131" s="1"/>
      <c r="D10131" s="1"/>
      <c r="H10131" s="2"/>
      <c r="I10131" s="2"/>
      <c r="J10131" s="2"/>
    </row>
    <row r="10132" spans="1:10" x14ac:dyDescent="0.35">
      <c r="A10132" s="1"/>
      <c r="C10132" s="1"/>
      <c r="D10132" s="1"/>
      <c r="H10132" s="2"/>
      <c r="I10132" s="2"/>
      <c r="J10132" s="2"/>
    </row>
    <row r="10133" spans="1:10" x14ac:dyDescent="0.35">
      <c r="A10133" s="1"/>
      <c r="C10133" s="1"/>
      <c r="D10133" s="1"/>
      <c r="H10133" s="2"/>
      <c r="I10133" s="2"/>
      <c r="J10133" s="2"/>
    </row>
    <row r="10134" spans="1:10" x14ac:dyDescent="0.35">
      <c r="A10134" s="1"/>
      <c r="C10134" s="1"/>
      <c r="D10134" s="1"/>
      <c r="H10134" s="2"/>
      <c r="I10134" s="2"/>
      <c r="J10134" s="2"/>
    </row>
    <row r="10135" spans="1:10" x14ac:dyDescent="0.35">
      <c r="A10135" s="1"/>
      <c r="C10135" s="1"/>
      <c r="D10135" s="1"/>
      <c r="H10135" s="2"/>
      <c r="I10135" s="2"/>
      <c r="J10135" s="2"/>
    </row>
    <row r="10136" spans="1:10" x14ac:dyDescent="0.35">
      <c r="A10136" s="1"/>
      <c r="C10136" s="1"/>
      <c r="D10136" s="1"/>
      <c r="H10136" s="2"/>
      <c r="I10136" s="2"/>
      <c r="J10136" s="2"/>
    </row>
    <row r="10137" spans="1:10" x14ac:dyDescent="0.35">
      <c r="A10137" s="1"/>
      <c r="C10137" s="1"/>
      <c r="D10137" s="1"/>
      <c r="H10137" s="2"/>
      <c r="I10137" s="2"/>
      <c r="J10137" s="2"/>
    </row>
    <row r="10138" spans="1:10" x14ac:dyDescent="0.35">
      <c r="A10138" s="1"/>
      <c r="C10138" s="1"/>
      <c r="D10138" s="1"/>
      <c r="H10138" s="2"/>
      <c r="I10138" s="2"/>
      <c r="J10138" s="2"/>
    </row>
    <row r="10139" spans="1:10" x14ac:dyDescent="0.35">
      <c r="A10139" s="1"/>
      <c r="C10139" s="1"/>
      <c r="D10139" s="1"/>
      <c r="H10139" s="2"/>
      <c r="I10139" s="2"/>
      <c r="J10139" s="2"/>
    </row>
    <row r="10140" spans="1:10" x14ac:dyDescent="0.35">
      <c r="A10140" s="1"/>
      <c r="C10140" s="1"/>
      <c r="D10140" s="1"/>
      <c r="H10140" s="2"/>
      <c r="I10140" s="2"/>
      <c r="J10140" s="2"/>
    </row>
    <row r="10141" spans="1:10" x14ac:dyDescent="0.35">
      <c r="A10141" s="1"/>
      <c r="C10141" s="1"/>
      <c r="D10141" s="1"/>
      <c r="H10141" s="2"/>
      <c r="I10141" s="2"/>
      <c r="J10141" s="2"/>
    </row>
    <row r="10142" spans="1:10" x14ac:dyDescent="0.35">
      <c r="A10142" s="1"/>
      <c r="C10142" s="1"/>
      <c r="D10142" s="1"/>
      <c r="H10142" s="2"/>
      <c r="I10142" s="2"/>
      <c r="J10142" s="2"/>
    </row>
    <row r="10143" spans="1:10" x14ac:dyDescent="0.35">
      <c r="A10143" s="1"/>
      <c r="C10143" s="1"/>
      <c r="D10143" s="1"/>
      <c r="H10143" s="2"/>
      <c r="I10143" s="2"/>
      <c r="J10143" s="2"/>
    </row>
    <row r="10144" spans="1:10" x14ac:dyDescent="0.35">
      <c r="A10144" s="1"/>
      <c r="C10144" s="1"/>
      <c r="D10144" s="1"/>
      <c r="H10144" s="2"/>
      <c r="I10144" s="2"/>
      <c r="J10144" s="2"/>
    </row>
    <row r="10145" spans="1:10" x14ac:dyDescent="0.35">
      <c r="A10145" s="1"/>
      <c r="C10145" s="1"/>
      <c r="D10145" s="1"/>
      <c r="H10145" s="2"/>
      <c r="I10145" s="2"/>
      <c r="J10145" s="2"/>
    </row>
    <row r="10146" spans="1:10" x14ac:dyDescent="0.35">
      <c r="A10146" s="1"/>
      <c r="C10146" s="1"/>
      <c r="D10146" s="1"/>
      <c r="H10146" s="2"/>
      <c r="I10146" s="2"/>
      <c r="J10146" s="2"/>
    </row>
    <row r="10147" spans="1:10" x14ac:dyDescent="0.35">
      <c r="A10147" s="1"/>
      <c r="C10147" s="1"/>
      <c r="D10147" s="1"/>
      <c r="H10147" s="2"/>
      <c r="I10147" s="2"/>
      <c r="J10147" s="2"/>
    </row>
    <row r="10148" spans="1:10" x14ac:dyDescent="0.35">
      <c r="A10148" s="1"/>
      <c r="C10148" s="1"/>
      <c r="D10148" s="1"/>
      <c r="H10148" s="2"/>
      <c r="I10148" s="2"/>
      <c r="J10148" s="2"/>
    </row>
    <row r="10149" spans="1:10" x14ac:dyDescent="0.35">
      <c r="A10149" s="1"/>
      <c r="C10149" s="1"/>
      <c r="D10149" s="1"/>
      <c r="H10149" s="2"/>
      <c r="I10149" s="2"/>
      <c r="J10149" s="2"/>
    </row>
    <row r="10150" spans="1:10" x14ac:dyDescent="0.35">
      <c r="A10150" s="1"/>
      <c r="C10150" s="1"/>
      <c r="D10150" s="1"/>
      <c r="H10150" s="2"/>
      <c r="I10150" s="2"/>
      <c r="J10150" s="2"/>
    </row>
    <row r="10151" spans="1:10" x14ac:dyDescent="0.35">
      <c r="A10151" s="1"/>
      <c r="C10151" s="1"/>
      <c r="D10151" s="1"/>
      <c r="H10151" s="2"/>
      <c r="I10151" s="2"/>
      <c r="J10151" s="2"/>
    </row>
    <row r="10152" spans="1:10" x14ac:dyDescent="0.35">
      <c r="A10152" s="1"/>
      <c r="C10152" s="1"/>
      <c r="D10152" s="1"/>
      <c r="H10152" s="2"/>
      <c r="I10152" s="2"/>
      <c r="J10152" s="2"/>
    </row>
    <row r="10153" spans="1:10" x14ac:dyDescent="0.35">
      <c r="A10153" s="1"/>
      <c r="C10153" s="1"/>
      <c r="D10153" s="1"/>
      <c r="H10153" s="2"/>
      <c r="I10153" s="2"/>
      <c r="J10153" s="2"/>
    </row>
    <row r="10154" spans="1:10" x14ac:dyDescent="0.35">
      <c r="A10154" s="1"/>
      <c r="C10154" s="1"/>
      <c r="D10154" s="1"/>
      <c r="H10154" s="2"/>
      <c r="I10154" s="2"/>
      <c r="J10154" s="2"/>
    </row>
    <row r="10155" spans="1:10" x14ac:dyDescent="0.35">
      <c r="A10155" s="1"/>
      <c r="C10155" s="1"/>
      <c r="D10155" s="1"/>
      <c r="H10155" s="2"/>
      <c r="I10155" s="2"/>
      <c r="J10155" s="2"/>
    </row>
    <row r="10156" spans="1:10" x14ac:dyDescent="0.35">
      <c r="A10156" s="1"/>
      <c r="C10156" s="1"/>
      <c r="D10156" s="1"/>
      <c r="H10156" s="2"/>
      <c r="I10156" s="2"/>
      <c r="J10156" s="2"/>
    </row>
    <row r="10157" spans="1:10" x14ac:dyDescent="0.35">
      <c r="A10157" s="1"/>
      <c r="C10157" s="1"/>
      <c r="D10157" s="1"/>
      <c r="H10157" s="2"/>
      <c r="I10157" s="2"/>
      <c r="J10157" s="2"/>
    </row>
    <row r="10158" spans="1:10" x14ac:dyDescent="0.35">
      <c r="A10158" s="1"/>
      <c r="C10158" s="1"/>
      <c r="D10158" s="1"/>
      <c r="H10158" s="2"/>
      <c r="I10158" s="2"/>
      <c r="J10158" s="2"/>
    </row>
    <row r="10159" spans="1:10" x14ac:dyDescent="0.35">
      <c r="A10159" s="1"/>
      <c r="C10159" s="1"/>
      <c r="D10159" s="1"/>
      <c r="H10159" s="2"/>
      <c r="I10159" s="2"/>
      <c r="J10159" s="2"/>
    </row>
    <row r="10160" spans="1:10" x14ac:dyDescent="0.35">
      <c r="A10160" s="1"/>
      <c r="C10160" s="1"/>
      <c r="D10160" s="1"/>
      <c r="H10160" s="2"/>
      <c r="I10160" s="2"/>
      <c r="J10160" s="2"/>
    </row>
    <row r="10161" spans="1:10" x14ac:dyDescent="0.35">
      <c r="A10161" s="1"/>
      <c r="C10161" s="1"/>
      <c r="D10161" s="1"/>
      <c r="H10161" s="2"/>
      <c r="I10161" s="2"/>
      <c r="J10161" s="2"/>
    </row>
    <row r="10162" spans="1:10" x14ac:dyDescent="0.35">
      <c r="A10162" s="1"/>
      <c r="C10162" s="1"/>
      <c r="D10162" s="1"/>
      <c r="H10162" s="2"/>
      <c r="I10162" s="2"/>
      <c r="J10162" s="2"/>
    </row>
    <row r="10163" spans="1:10" x14ac:dyDescent="0.35">
      <c r="A10163" s="1"/>
      <c r="C10163" s="1"/>
      <c r="D10163" s="1"/>
      <c r="H10163" s="2"/>
      <c r="I10163" s="2"/>
      <c r="J10163" s="2"/>
    </row>
    <row r="10164" spans="1:10" x14ac:dyDescent="0.35">
      <c r="A10164" s="1"/>
      <c r="C10164" s="1"/>
      <c r="D10164" s="1"/>
      <c r="H10164" s="2"/>
      <c r="I10164" s="2"/>
      <c r="J10164" s="2"/>
    </row>
    <row r="10165" spans="1:10" x14ac:dyDescent="0.35">
      <c r="A10165" s="1"/>
      <c r="C10165" s="1"/>
      <c r="D10165" s="1"/>
      <c r="H10165" s="2"/>
      <c r="I10165" s="2"/>
      <c r="J10165" s="2"/>
    </row>
    <row r="10166" spans="1:10" x14ac:dyDescent="0.35">
      <c r="A10166" s="1"/>
      <c r="C10166" s="1"/>
      <c r="D10166" s="1"/>
      <c r="H10166" s="2"/>
      <c r="I10166" s="2"/>
      <c r="J10166" s="2"/>
    </row>
    <row r="10167" spans="1:10" x14ac:dyDescent="0.35">
      <c r="A10167" s="1"/>
      <c r="C10167" s="1"/>
      <c r="D10167" s="1"/>
      <c r="H10167" s="2"/>
      <c r="I10167" s="2"/>
      <c r="J10167" s="2"/>
    </row>
    <row r="10168" spans="1:10" x14ac:dyDescent="0.35">
      <c r="A10168" s="1"/>
      <c r="C10168" s="1"/>
      <c r="D10168" s="1"/>
      <c r="H10168" s="2"/>
      <c r="I10168" s="2"/>
      <c r="J10168" s="2"/>
    </row>
    <row r="10169" spans="1:10" x14ac:dyDescent="0.35">
      <c r="A10169" s="1"/>
      <c r="C10169" s="1"/>
      <c r="D10169" s="1"/>
      <c r="H10169" s="2"/>
      <c r="I10169" s="2"/>
      <c r="J10169" s="2"/>
    </row>
    <row r="10170" spans="1:10" x14ac:dyDescent="0.35">
      <c r="A10170" s="1"/>
      <c r="C10170" s="1"/>
      <c r="D10170" s="1"/>
      <c r="H10170" s="2"/>
      <c r="I10170" s="2"/>
      <c r="J10170" s="2"/>
    </row>
    <row r="10171" spans="1:10" x14ac:dyDescent="0.35">
      <c r="A10171" s="1"/>
      <c r="C10171" s="1"/>
      <c r="D10171" s="1"/>
      <c r="H10171" s="2"/>
      <c r="I10171" s="2"/>
      <c r="J10171" s="2"/>
    </row>
    <row r="10172" spans="1:10" x14ac:dyDescent="0.35">
      <c r="A10172" s="1"/>
      <c r="C10172" s="1"/>
      <c r="D10172" s="1"/>
      <c r="H10172" s="2"/>
      <c r="I10172" s="2"/>
      <c r="J10172" s="2"/>
    </row>
    <row r="10173" spans="1:10" x14ac:dyDescent="0.35">
      <c r="A10173" s="1"/>
      <c r="C10173" s="1"/>
      <c r="D10173" s="1"/>
      <c r="H10173" s="2"/>
      <c r="I10173" s="2"/>
      <c r="J10173" s="2"/>
    </row>
    <row r="10174" spans="1:10" x14ac:dyDescent="0.35">
      <c r="A10174" s="1"/>
      <c r="C10174" s="1"/>
      <c r="D10174" s="1"/>
      <c r="H10174" s="2"/>
      <c r="I10174" s="2"/>
      <c r="J10174" s="2"/>
    </row>
    <row r="10175" spans="1:10" x14ac:dyDescent="0.35">
      <c r="A10175" s="1"/>
      <c r="C10175" s="1"/>
      <c r="D10175" s="1"/>
      <c r="H10175" s="2"/>
      <c r="I10175" s="2"/>
      <c r="J10175" s="2"/>
    </row>
    <row r="10176" spans="1:10" x14ac:dyDescent="0.35">
      <c r="A10176" s="1"/>
      <c r="C10176" s="1"/>
      <c r="D10176" s="1"/>
      <c r="H10176" s="2"/>
      <c r="I10176" s="2"/>
      <c r="J10176" s="2"/>
    </row>
    <row r="10177" spans="1:10" x14ac:dyDescent="0.35">
      <c r="A10177" s="1"/>
      <c r="C10177" s="1"/>
      <c r="D10177" s="1"/>
      <c r="H10177" s="2"/>
      <c r="I10177" s="2"/>
      <c r="J10177" s="2"/>
    </row>
    <row r="10178" spans="1:10" x14ac:dyDescent="0.35">
      <c r="A10178" s="1"/>
      <c r="C10178" s="1"/>
      <c r="D10178" s="1"/>
      <c r="H10178" s="2"/>
      <c r="I10178" s="2"/>
      <c r="J10178" s="2"/>
    </row>
    <row r="10179" spans="1:10" x14ac:dyDescent="0.35">
      <c r="A10179" s="1"/>
      <c r="C10179" s="1"/>
      <c r="D10179" s="1"/>
      <c r="H10179" s="2"/>
      <c r="I10179" s="2"/>
      <c r="J10179" s="2"/>
    </row>
    <row r="10180" spans="1:10" x14ac:dyDescent="0.35">
      <c r="A10180" s="1"/>
      <c r="C10180" s="1"/>
      <c r="D10180" s="1"/>
      <c r="H10180" s="2"/>
      <c r="I10180" s="2"/>
      <c r="J10180" s="2"/>
    </row>
    <row r="10181" spans="1:10" x14ac:dyDescent="0.35">
      <c r="A10181" s="1"/>
      <c r="C10181" s="1"/>
      <c r="D10181" s="1"/>
      <c r="H10181" s="2"/>
      <c r="I10181" s="2"/>
      <c r="J10181" s="2"/>
    </row>
    <row r="10182" spans="1:10" x14ac:dyDescent="0.35">
      <c r="A10182" s="1"/>
      <c r="C10182" s="1"/>
      <c r="D10182" s="1"/>
      <c r="H10182" s="2"/>
      <c r="I10182" s="2"/>
      <c r="J10182" s="2"/>
    </row>
    <row r="10183" spans="1:10" x14ac:dyDescent="0.35">
      <c r="A10183" s="1"/>
      <c r="C10183" s="1"/>
      <c r="D10183" s="1"/>
      <c r="H10183" s="2"/>
      <c r="I10183" s="2"/>
      <c r="J10183" s="2"/>
    </row>
    <row r="10184" spans="1:10" x14ac:dyDescent="0.35">
      <c r="A10184" s="1"/>
      <c r="C10184" s="1"/>
      <c r="D10184" s="1"/>
      <c r="H10184" s="2"/>
      <c r="I10184" s="2"/>
      <c r="J10184" s="2"/>
    </row>
    <row r="10185" spans="1:10" x14ac:dyDescent="0.35">
      <c r="A10185" s="1"/>
      <c r="C10185" s="1"/>
      <c r="D10185" s="1"/>
      <c r="H10185" s="2"/>
      <c r="I10185" s="2"/>
      <c r="J10185" s="2"/>
    </row>
    <row r="10186" spans="1:10" x14ac:dyDescent="0.35">
      <c r="A10186" s="1"/>
      <c r="C10186" s="1"/>
      <c r="D10186" s="1"/>
      <c r="H10186" s="2"/>
      <c r="I10186" s="2"/>
      <c r="J10186" s="2"/>
    </row>
    <row r="10187" spans="1:10" x14ac:dyDescent="0.35">
      <c r="A10187" s="1"/>
      <c r="C10187" s="1"/>
      <c r="D10187" s="1"/>
      <c r="H10187" s="2"/>
      <c r="I10187" s="2"/>
      <c r="J10187" s="2"/>
    </row>
    <row r="10188" spans="1:10" x14ac:dyDescent="0.35">
      <c r="A10188" s="1"/>
      <c r="C10188" s="1"/>
      <c r="D10188" s="1"/>
      <c r="H10188" s="2"/>
      <c r="I10188" s="2"/>
      <c r="J10188" s="2"/>
    </row>
    <row r="10189" spans="1:10" x14ac:dyDescent="0.35">
      <c r="A10189" s="1"/>
      <c r="C10189" s="1"/>
      <c r="D10189" s="1"/>
      <c r="H10189" s="2"/>
      <c r="I10189" s="2"/>
      <c r="J10189" s="2"/>
    </row>
    <row r="10190" spans="1:10" x14ac:dyDescent="0.35">
      <c r="A10190" s="1"/>
      <c r="C10190" s="1"/>
      <c r="D10190" s="1"/>
      <c r="H10190" s="2"/>
      <c r="I10190" s="2"/>
      <c r="J10190" s="2"/>
    </row>
    <row r="10191" spans="1:10" x14ac:dyDescent="0.35">
      <c r="A10191" s="1"/>
      <c r="C10191" s="1"/>
      <c r="D10191" s="1"/>
      <c r="H10191" s="2"/>
      <c r="I10191" s="2"/>
      <c r="J10191" s="2"/>
    </row>
    <row r="10192" spans="1:10" x14ac:dyDescent="0.35">
      <c r="A10192" s="1"/>
      <c r="C10192" s="1"/>
      <c r="D10192" s="1"/>
      <c r="H10192" s="2"/>
      <c r="I10192" s="2"/>
      <c r="J10192" s="2"/>
    </row>
    <row r="10193" spans="1:10" x14ac:dyDescent="0.35">
      <c r="A10193" s="1"/>
      <c r="C10193" s="1"/>
      <c r="D10193" s="1"/>
      <c r="H10193" s="2"/>
      <c r="I10193" s="2"/>
      <c r="J10193" s="2"/>
    </row>
    <row r="10194" spans="1:10" x14ac:dyDescent="0.35">
      <c r="A10194" s="1"/>
      <c r="C10194" s="1"/>
      <c r="D10194" s="1"/>
      <c r="H10194" s="2"/>
      <c r="I10194" s="2"/>
      <c r="J10194" s="2"/>
    </row>
    <row r="10195" spans="1:10" x14ac:dyDescent="0.35">
      <c r="A10195" s="1"/>
      <c r="C10195" s="1"/>
      <c r="D10195" s="1"/>
      <c r="H10195" s="2"/>
      <c r="I10195" s="2"/>
      <c r="J10195" s="2"/>
    </row>
    <row r="10196" spans="1:10" x14ac:dyDescent="0.35">
      <c r="A10196" s="1"/>
      <c r="C10196" s="1"/>
      <c r="D10196" s="1"/>
      <c r="H10196" s="2"/>
      <c r="I10196" s="2"/>
      <c r="J10196" s="2"/>
    </row>
    <row r="10197" spans="1:10" x14ac:dyDescent="0.35">
      <c r="A10197" s="1"/>
      <c r="C10197" s="1"/>
      <c r="D10197" s="1"/>
      <c r="H10197" s="2"/>
      <c r="I10197" s="2"/>
      <c r="J10197" s="2"/>
    </row>
    <row r="10198" spans="1:10" x14ac:dyDescent="0.35">
      <c r="A10198" s="1"/>
      <c r="C10198" s="1"/>
      <c r="D10198" s="1"/>
      <c r="H10198" s="2"/>
      <c r="I10198" s="2"/>
      <c r="J10198" s="2"/>
    </row>
    <row r="10199" spans="1:10" x14ac:dyDescent="0.35">
      <c r="A10199" s="1"/>
      <c r="C10199" s="1"/>
      <c r="D10199" s="1"/>
      <c r="H10199" s="2"/>
      <c r="I10199" s="2"/>
      <c r="J10199" s="2"/>
    </row>
    <row r="10200" spans="1:10" x14ac:dyDescent="0.35">
      <c r="A10200" s="1"/>
      <c r="C10200" s="1"/>
      <c r="D10200" s="1"/>
      <c r="H10200" s="2"/>
      <c r="I10200" s="2"/>
      <c r="J10200" s="2"/>
    </row>
    <row r="10201" spans="1:10" x14ac:dyDescent="0.35">
      <c r="A10201" s="1"/>
      <c r="C10201" s="1"/>
      <c r="D10201" s="1"/>
      <c r="H10201" s="2"/>
      <c r="I10201" s="2"/>
      <c r="J10201" s="2"/>
    </row>
    <row r="10202" spans="1:10" x14ac:dyDescent="0.35">
      <c r="A10202" s="1"/>
      <c r="C10202" s="1"/>
      <c r="D10202" s="1"/>
      <c r="H10202" s="2"/>
      <c r="I10202" s="2"/>
      <c r="J10202" s="2"/>
    </row>
    <row r="10203" spans="1:10" x14ac:dyDescent="0.35">
      <c r="A10203" s="1"/>
      <c r="C10203" s="1"/>
      <c r="D10203" s="1"/>
      <c r="H10203" s="2"/>
      <c r="I10203" s="2"/>
      <c r="J10203" s="2"/>
    </row>
    <row r="10204" spans="1:10" x14ac:dyDescent="0.35">
      <c r="A10204" s="1"/>
      <c r="C10204" s="1"/>
      <c r="D10204" s="1"/>
      <c r="H10204" s="2"/>
      <c r="I10204" s="2"/>
      <c r="J10204" s="2"/>
    </row>
    <row r="10205" spans="1:10" x14ac:dyDescent="0.35">
      <c r="A10205" s="1"/>
      <c r="C10205" s="1"/>
      <c r="D10205" s="1"/>
      <c r="H10205" s="2"/>
      <c r="I10205" s="2"/>
      <c r="J10205" s="2"/>
    </row>
    <row r="10206" spans="1:10" x14ac:dyDescent="0.35">
      <c r="A10206" s="1"/>
      <c r="C10206" s="1"/>
      <c r="D10206" s="1"/>
      <c r="H10206" s="2"/>
      <c r="I10206" s="2"/>
      <c r="J10206" s="2"/>
    </row>
    <row r="10207" spans="1:10" x14ac:dyDescent="0.35">
      <c r="A10207" s="1"/>
      <c r="C10207" s="1"/>
      <c r="D10207" s="1"/>
      <c r="H10207" s="2"/>
      <c r="I10207" s="2"/>
      <c r="J10207" s="2"/>
    </row>
    <row r="10208" spans="1:10" x14ac:dyDescent="0.35">
      <c r="A10208" s="1"/>
      <c r="C10208" s="1"/>
      <c r="D10208" s="1"/>
      <c r="H10208" s="2"/>
      <c r="I10208" s="2"/>
      <c r="J10208" s="2"/>
    </row>
    <row r="10209" spans="1:10" x14ac:dyDescent="0.35">
      <c r="A10209" s="1"/>
      <c r="C10209" s="1"/>
      <c r="D10209" s="1"/>
      <c r="H10209" s="2"/>
      <c r="I10209" s="2"/>
      <c r="J10209" s="2"/>
    </row>
    <row r="10210" spans="1:10" x14ac:dyDescent="0.35">
      <c r="A10210" s="1"/>
      <c r="C10210" s="1"/>
      <c r="D10210" s="1"/>
      <c r="H10210" s="2"/>
      <c r="I10210" s="2"/>
      <c r="J10210" s="2"/>
    </row>
    <row r="10211" spans="1:10" x14ac:dyDescent="0.35">
      <c r="A10211" s="1"/>
      <c r="C10211" s="1"/>
      <c r="D10211" s="1"/>
      <c r="H10211" s="2"/>
      <c r="I10211" s="2"/>
      <c r="J10211" s="2"/>
    </row>
    <row r="10212" spans="1:10" x14ac:dyDescent="0.35">
      <c r="A10212" s="1"/>
      <c r="C10212" s="1"/>
      <c r="D10212" s="1"/>
      <c r="H10212" s="2"/>
      <c r="I10212" s="2"/>
      <c r="J10212" s="2"/>
    </row>
    <row r="10213" spans="1:10" x14ac:dyDescent="0.35">
      <c r="A10213" s="1"/>
      <c r="C10213" s="1"/>
      <c r="D10213" s="1"/>
      <c r="H10213" s="2"/>
      <c r="I10213" s="2"/>
      <c r="J10213" s="2"/>
    </row>
    <row r="10214" spans="1:10" x14ac:dyDescent="0.35">
      <c r="A10214" s="1"/>
      <c r="C10214" s="1"/>
      <c r="D10214" s="1"/>
      <c r="H10214" s="2"/>
      <c r="I10214" s="2"/>
      <c r="J10214" s="2"/>
    </row>
    <row r="10215" spans="1:10" x14ac:dyDescent="0.35">
      <c r="A10215" s="1"/>
      <c r="C10215" s="1"/>
      <c r="D10215" s="1"/>
      <c r="H10215" s="2"/>
      <c r="I10215" s="2"/>
      <c r="J10215" s="2"/>
    </row>
    <row r="10216" spans="1:10" x14ac:dyDescent="0.35">
      <c r="A10216" s="1"/>
      <c r="C10216" s="1"/>
      <c r="D10216" s="1"/>
      <c r="H10216" s="2"/>
      <c r="I10216" s="2"/>
      <c r="J10216" s="2"/>
    </row>
    <row r="10217" spans="1:10" x14ac:dyDescent="0.35">
      <c r="A10217" s="1"/>
      <c r="C10217" s="1"/>
      <c r="D10217" s="1"/>
      <c r="H10217" s="2"/>
      <c r="I10217" s="2"/>
      <c r="J10217" s="2"/>
    </row>
    <row r="10218" spans="1:10" x14ac:dyDescent="0.35">
      <c r="A10218" s="1"/>
      <c r="C10218" s="1"/>
      <c r="D10218" s="1"/>
      <c r="H10218" s="2"/>
      <c r="I10218" s="2"/>
      <c r="J10218" s="2"/>
    </row>
    <row r="10219" spans="1:10" x14ac:dyDescent="0.35">
      <c r="A10219" s="1"/>
      <c r="C10219" s="1"/>
      <c r="D10219" s="1"/>
      <c r="H10219" s="2"/>
      <c r="I10219" s="2"/>
      <c r="J10219" s="2"/>
    </row>
    <row r="10220" spans="1:10" x14ac:dyDescent="0.35">
      <c r="A10220" s="1"/>
      <c r="C10220" s="1"/>
      <c r="D10220" s="1"/>
      <c r="H10220" s="2"/>
      <c r="I10220" s="2"/>
      <c r="J10220" s="2"/>
    </row>
    <row r="10221" spans="1:10" x14ac:dyDescent="0.35">
      <c r="A10221" s="1"/>
      <c r="C10221" s="1"/>
      <c r="D10221" s="1"/>
      <c r="H10221" s="2"/>
      <c r="I10221" s="2"/>
      <c r="J10221" s="2"/>
    </row>
    <row r="10222" spans="1:10" x14ac:dyDescent="0.35">
      <c r="A10222" s="1"/>
      <c r="C10222" s="1"/>
      <c r="D10222" s="1"/>
      <c r="H10222" s="2"/>
      <c r="I10222" s="2"/>
      <c r="J10222" s="2"/>
    </row>
    <row r="10223" spans="1:10" x14ac:dyDescent="0.35">
      <c r="A10223" s="1"/>
      <c r="C10223" s="1"/>
      <c r="D10223" s="1"/>
      <c r="H10223" s="2"/>
      <c r="I10223" s="2"/>
      <c r="J10223" s="2"/>
    </row>
    <row r="10224" spans="1:10" x14ac:dyDescent="0.35">
      <c r="A10224" s="1"/>
      <c r="C10224" s="1"/>
      <c r="D10224" s="1"/>
      <c r="H10224" s="2"/>
      <c r="I10224" s="2"/>
      <c r="J10224" s="2"/>
    </row>
    <row r="10225" spans="1:10" x14ac:dyDescent="0.35">
      <c r="A10225" s="1"/>
      <c r="C10225" s="1"/>
      <c r="D10225" s="1"/>
      <c r="H10225" s="2"/>
      <c r="I10225" s="2"/>
      <c r="J10225" s="2"/>
    </row>
    <row r="10226" spans="1:10" x14ac:dyDescent="0.35">
      <c r="A10226" s="1"/>
      <c r="C10226" s="1"/>
      <c r="D10226" s="1"/>
      <c r="H10226" s="2"/>
      <c r="I10226" s="2"/>
      <c r="J10226" s="2"/>
    </row>
    <row r="10227" spans="1:10" x14ac:dyDescent="0.35">
      <c r="A10227" s="1"/>
      <c r="C10227" s="1"/>
      <c r="D10227" s="1"/>
      <c r="H10227" s="2"/>
      <c r="I10227" s="2"/>
      <c r="J10227" s="2"/>
    </row>
    <row r="10228" spans="1:10" x14ac:dyDescent="0.35">
      <c r="A10228" s="1"/>
      <c r="C10228" s="1"/>
      <c r="D10228" s="1"/>
      <c r="H10228" s="2"/>
      <c r="I10228" s="2"/>
      <c r="J10228" s="2"/>
    </row>
    <row r="10229" spans="1:10" x14ac:dyDescent="0.35">
      <c r="A10229" s="1"/>
      <c r="C10229" s="1"/>
      <c r="D10229" s="1"/>
      <c r="H10229" s="2"/>
      <c r="I10229" s="2"/>
      <c r="J10229" s="2"/>
    </row>
    <row r="10230" spans="1:10" x14ac:dyDescent="0.35">
      <c r="A10230" s="1"/>
      <c r="C10230" s="1"/>
      <c r="D10230" s="1"/>
      <c r="H10230" s="2"/>
      <c r="I10230" s="2"/>
      <c r="J10230" s="2"/>
    </row>
    <row r="10231" spans="1:10" x14ac:dyDescent="0.35">
      <c r="A10231" s="1"/>
      <c r="C10231" s="1"/>
      <c r="D10231" s="1"/>
      <c r="H10231" s="2"/>
      <c r="I10231" s="2"/>
      <c r="J10231" s="2"/>
    </row>
    <row r="10232" spans="1:10" x14ac:dyDescent="0.35">
      <c r="A10232" s="1"/>
      <c r="C10232" s="1"/>
      <c r="D10232" s="1"/>
      <c r="H10232" s="2"/>
      <c r="I10232" s="2"/>
      <c r="J10232" s="2"/>
    </row>
    <row r="10233" spans="1:10" x14ac:dyDescent="0.35">
      <c r="A10233" s="1"/>
      <c r="C10233" s="1"/>
      <c r="D10233" s="1"/>
      <c r="H10233" s="2"/>
      <c r="I10233" s="2"/>
      <c r="J10233" s="2"/>
    </row>
    <row r="10234" spans="1:10" x14ac:dyDescent="0.35">
      <c r="A10234" s="1"/>
      <c r="C10234" s="1"/>
      <c r="D10234" s="1"/>
      <c r="H10234" s="2"/>
      <c r="I10234" s="2"/>
      <c r="J10234" s="2"/>
    </row>
    <row r="10235" spans="1:10" x14ac:dyDescent="0.35">
      <c r="A10235" s="1"/>
      <c r="C10235" s="1"/>
      <c r="D10235" s="1"/>
      <c r="H10235" s="2"/>
      <c r="I10235" s="2"/>
      <c r="J10235" s="2"/>
    </row>
    <row r="10236" spans="1:10" x14ac:dyDescent="0.35">
      <c r="A10236" s="1"/>
      <c r="C10236" s="1"/>
      <c r="D10236" s="1"/>
      <c r="H10236" s="2"/>
      <c r="I10236" s="2"/>
      <c r="J10236" s="2"/>
    </row>
    <row r="10237" spans="1:10" x14ac:dyDescent="0.35">
      <c r="A10237" s="1"/>
      <c r="C10237" s="1"/>
      <c r="D10237" s="1"/>
      <c r="H10237" s="2"/>
      <c r="I10237" s="2"/>
      <c r="J10237" s="2"/>
    </row>
    <row r="10238" spans="1:10" x14ac:dyDescent="0.35">
      <c r="A10238" s="1"/>
      <c r="C10238" s="1"/>
      <c r="D10238" s="1"/>
      <c r="H10238" s="2"/>
      <c r="I10238" s="2"/>
      <c r="J10238" s="2"/>
    </row>
    <row r="10239" spans="1:10" x14ac:dyDescent="0.35">
      <c r="A10239" s="1"/>
      <c r="C10239" s="1"/>
      <c r="D10239" s="1"/>
      <c r="H10239" s="2"/>
      <c r="I10239" s="2"/>
      <c r="J10239" s="2"/>
    </row>
    <row r="10240" spans="1:10" x14ac:dyDescent="0.35">
      <c r="A10240" s="1"/>
      <c r="C10240" s="1"/>
      <c r="D10240" s="1"/>
      <c r="H10240" s="2"/>
      <c r="I10240" s="2"/>
      <c r="J10240" s="2"/>
    </row>
    <row r="10241" spans="1:10" x14ac:dyDescent="0.35">
      <c r="A10241" s="1"/>
      <c r="C10241" s="1"/>
      <c r="D10241" s="1"/>
      <c r="H10241" s="2"/>
      <c r="I10241" s="2"/>
      <c r="J10241" s="2"/>
    </row>
    <row r="10242" spans="1:10" x14ac:dyDescent="0.35">
      <c r="A10242" s="1"/>
      <c r="C10242" s="1"/>
      <c r="D10242" s="1"/>
      <c r="H10242" s="2"/>
      <c r="I10242" s="2"/>
      <c r="J10242" s="2"/>
    </row>
    <row r="10243" spans="1:10" x14ac:dyDescent="0.35">
      <c r="A10243" s="1"/>
      <c r="C10243" s="1"/>
      <c r="D10243" s="1"/>
      <c r="H10243" s="2"/>
      <c r="I10243" s="2"/>
      <c r="J10243" s="2"/>
    </row>
    <row r="10244" spans="1:10" x14ac:dyDescent="0.35">
      <c r="A10244" s="1"/>
      <c r="C10244" s="1"/>
      <c r="D10244" s="1"/>
      <c r="H10244" s="2"/>
      <c r="I10244" s="2"/>
      <c r="J10244" s="2"/>
    </row>
    <row r="10245" spans="1:10" x14ac:dyDescent="0.35">
      <c r="A10245" s="1"/>
      <c r="C10245" s="1"/>
      <c r="D10245" s="1"/>
      <c r="H10245" s="2"/>
      <c r="I10245" s="2"/>
      <c r="J10245" s="2"/>
    </row>
    <row r="10246" spans="1:10" x14ac:dyDescent="0.35">
      <c r="A10246" s="1"/>
      <c r="C10246" s="1"/>
      <c r="D10246" s="1"/>
      <c r="H10246" s="2"/>
      <c r="I10246" s="2"/>
      <c r="J10246" s="2"/>
    </row>
    <row r="10247" spans="1:10" x14ac:dyDescent="0.35">
      <c r="A10247" s="1"/>
      <c r="C10247" s="1"/>
      <c r="D10247" s="1"/>
      <c r="H10247" s="2"/>
      <c r="I10247" s="2"/>
      <c r="J10247" s="2"/>
    </row>
    <row r="10248" spans="1:10" x14ac:dyDescent="0.35">
      <c r="A10248" s="1"/>
      <c r="C10248" s="1"/>
      <c r="D10248" s="1"/>
      <c r="H10248" s="2"/>
      <c r="I10248" s="2"/>
      <c r="J10248" s="2"/>
    </row>
    <row r="10249" spans="1:10" x14ac:dyDescent="0.35">
      <c r="A10249" s="1"/>
      <c r="C10249" s="1"/>
      <c r="D10249" s="1"/>
      <c r="H10249" s="2"/>
      <c r="I10249" s="2"/>
      <c r="J10249" s="2"/>
    </row>
    <row r="10250" spans="1:10" x14ac:dyDescent="0.35">
      <c r="A10250" s="1"/>
      <c r="C10250" s="1"/>
      <c r="D10250" s="1"/>
      <c r="H10250" s="2"/>
      <c r="I10250" s="2"/>
      <c r="J10250" s="2"/>
    </row>
    <row r="10251" spans="1:10" x14ac:dyDescent="0.35">
      <c r="A10251" s="1"/>
      <c r="C10251" s="1"/>
      <c r="D10251" s="1"/>
      <c r="H10251" s="2"/>
      <c r="I10251" s="2"/>
      <c r="J10251" s="2"/>
    </row>
    <row r="10252" spans="1:10" x14ac:dyDescent="0.35">
      <c r="A10252" s="1"/>
      <c r="C10252" s="1"/>
      <c r="D10252" s="1"/>
      <c r="H10252" s="2"/>
      <c r="I10252" s="2"/>
      <c r="J10252" s="2"/>
    </row>
    <row r="10253" spans="1:10" x14ac:dyDescent="0.35">
      <c r="A10253" s="1"/>
      <c r="C10253" s="1"/>
      <c r="D10253" s="1"/>
      <c r="H10253" s="2"/>
      <c r="I10253" s="2"/>
      <c r="J10253" s="2"/>
    </row>
    <row r="10254" spans="1:10" x14ac:dyDescent="0.35">
      <c r="A10254" s="1"/>
      <c r="C10254" s="1"/>
      <c r="D10254" s="1"/>
      <c r="H10254" s="2"/>
      <c r="I10254" s="2"/>
      <c r="J10254" s="2"/>
    </row>
    <row r="10255" spans="1:10" x14ac:dyDescent="0.35">
      <c r="A10255" s="1"/>
      <c r="C10255" s="1"/>
      <c r="D10255" s="1"/>
      <c r="H10255" s="2"/>
      <c r="I10255" s="2"/>
      <c r="J10255" s="2"/>
    </row>
    <row r="10256" spans="1:10" x14ac:dyDescent="0.35">
      <c r="A10256" s="1"/>
      <c r="C10256" s="1"/>
      <c r="D10256" s="1"/>
      <c r="H10256" s="2"/>
      <c r="I10256" s="2"/>
      <c r="J10256" s="2"/>
    </row>
    <row r="10257" spans="1:10" x14ac:dyDescent="0.35">
      <c r="A10257" s="1"/>
      <c r="C10257" s="1"/>
      <c r="D10257" s="1"/>
      <c r="H10257" s="2"/>
      <c r="I10257" s="2"/>
      <c r="J10257" s="2"/>
    </row>
    <row r="10258" spans="1:10" x14ac:dyDescent="0.35">
      <c r="A10258" s="1"/>
      <c r="C10258" s="1"/>
      <c r="D10258" s="1"/>
      <c r="H10258" s="2"/>
      <c r="I10258" s="2"/>
      <c r="J10258" s="2"/>
    </row>
    <row r="10259" spans="1:10" x14ac:dyDescent="0.35">
      <c r="A10259" s="1"/>
      <c r="C10259" s="1"/>
      <c r="D10259" s="1"/>
      <c r="H10259" s="2"/>
      <c r="I10259" s="2"/>
      <c r="J10259" s="2"/>
    </row>
    <row r="10260" spans="1:10" x14ac:dyDescent="0.35">
      <c r="A10260" s="1"/>
      <c r="C10260" s="1"/>
      <c r="D10260" s="1"/>
      <c r="H10260" s="2"/>
      <c r="I10260" s="2"/>
      <c r="J10260" s="2"/>
    </row>
    <row r="10261" spans="1:10" x14ac:dyDescent="0.35">
      <c r="A10261" s="1"/>
      <c r="C10261" s="1"/>
      <c r="D10261" s="1"/>
      <c r="H10261" s="2"/>
      <c r="I10261" s="2"/>
      <c r="J10261" s="2"/>
    </row>
    <row r="10262" spans="1:10" x14ac:dyDescent="0.35">
      <c r="A10262" s="1"/>
      <c r="C10262" s="1"/>
      <c r="D10262" s="1"/>
      <c r="H10262" s="2"/>
      <c r="I10262" s="2"/>
      <c r="J10262" s="2"/>
    </row>
    <row r="10263" spans="1:10" x14ac:dyDescent="0.35">
      <c r="A10263" s="1"/>
      <c r="C10263" s="1"/>
      <c r="D10263" s="1"/>
      <c r="H10263" s="2"/>
      <c r="I10263" s="2"/>
      <c r="J10263" s="2"/>
    </row>
    <row r="10264" spans="1:10" x14ac:dyDescent="0.35">
      <c r="A10264" s="1"/>
      <c r="C10264" s="1"/>
      <c r="D10264" s="1"/>
      <c r="H10264" s="2"/>
      <c r="I10264" s="2"/>
      <c r="J10264" s="2"/>
    </row>
    <row r="10265" spans="1:10" x14ac:dyDescent="0.35">
      <c r="A10265" s="1"/>
      <c r="C10265" s="1"/>
      <c r="D10265" s="1"/>
      <c r="H10265" s="2"/>
      <c r="I10265" s="2"/>
      <c r="J10265" s="2"/>
    </row>
    <row r="10266" spans="1:10" x14ac:dyDescent="0.35">
      <c r="A10266" s="1"/>
      <c r="C10266" s="1"/>
      <c r="D10266" s="1"/>
      <c r="H10266" s="2"/>
      <c r="I10266" s="2"/>
      <c r="J10266" s="2"/>
    </row>
    <row r="10267" spans="1:10" x14ac:dyDescent="0.35">
      <c r="A10267" s="1"/>
      <c r="C10267" s="1"/>
      <c r="D10267" s="1"/>
      <c r="H10267" s="2"/>
      <c r="I10267" s="2"/>
      <c r="J10267" s="2"/>
    </row>
    <row r="10268" spans="1:10" x14ac:dyDescent="0.35">
      <c r="A10268" s="1"/>
      <c r="C10268" s="1"/>
      <c r="D10268" s="1"/>
      <c r="H10268" s="2"/>
      <c r="I10268" s="2"/>
      <c r="J10268" s="2"/>
    </row>
    <row r="10269" spans="1:10" x14ac:dyDescent="0.35">
      <c r="A10269" s="1"/>
      <c r="C10269" s="1"/>
      <c r="D10269" s="1"/>
      <c r="H10269" s="2"/>
      <c r="I10269" s="2"/>
      <c r="J10269" s="2"/>
    </row>
    <row r="10270" spans="1:10" x14ac:dyDescent="0.35">
      <c r="A10270" s="1"/>
      <c r="C10270" s="1"/>
      <c r="D10270" s="1"/>
      <c r="H10270" s="2"/>
      <c r="I10270" s="2"/>
      <c r="J10270" s="2"/>
    </row>
    <row r="10271" spans="1:10" x14ac:dyDescent="0.35">
      <c r="A10271" s="1"/>
      <c r="C10271" s="1"/>
      <c r="D10271" s="1"/>
      <c r="H10271" s="2"/>
      <c r="I10271" s="2"/>
      <c r="J10271" s="2"/>
    </row>
    <row r="10272" spans="1:10" x14ac:dyDescent="0.35">
      <c r="A10272" s="1"/>
      <c r="C10272" s="1"/>
      <c r="D10272" s="1"/>
      <c r="H10272" s="2"/>
      <c r="I10272" s="2"/>
      <c r="J10272" s="2"/>
    </row>
    <row r="10273" spans="1:10" x14ac:dyDescent="0.35">
      <c r="A10273" s="1"/>
      <c r="C10273" s="1"/>
      <c r="D10273" s="1"/>
      <c r="H10273" s="2"/>
      <c r="I10273" s="2"/>
      <c r="J10273" s="2"/>
    </row>
    <row r="10274" spans="1:10" x14ac:dyDescent="0.35">
      <c r="A10274" s="1"/>
      <c r="C10274" s="1"/>
      <c r="D10274" s="1"/>
      <c r="H10274" s="2"/>
      <c r="I10274" s="2"/>
      <c r="J10274" s="2"/>
    </row>
    <row r="10275" spans="1:10" x14ac:dyDescent="0.35">
      <c r="A10275" s="1"/>
      <c r="C10275" s="1"/>
      <c r="D10275" s="1"/>
      <c r="H10275" s="2"/>
      <c r="I10275" s="2"/>
      <c r="J10275" s="2"/>
    </row>
    <row r="10276" spans="1:10" x14ac:dyDescent="0.35">
      <c r="A10276" s="1"/>
      <c r="C10276" s="1"/>
      <c r="D10276" s="1"/>
      <c r="H10276" s="2"/>
      <c r="I10276" s="2"/>
      <c r="J10276" s="2"/>
    </row>
    <row r="10277" spans="1:10" x14ac:dyDescent="0.35">
      <c r="A10277" s="1"/>
      <c r="C10277" s="1"/>
      <c r="D10277" s="1"/>
      <c r="H10277" s="2"/>
      <c r="I10277" s="2"/>
      <c r="J10277" s="2"/>
    </row>
    <row r="10278" spans="1:10" x14ac:dyDescent="0.35">
      <c r="A10278" s="1"/>
      <c r="C10278" s="1"/>
      <c r="D10278" s="1"/>
      <c r="H10278" s="2"/>
      <c r="I10278" s="2"/>
      <c r="J10278" s="2"/>
    </row>
    <row r="10279" spans="1:10" x14ac:dyDescent="0.35">
      <c r="A10279" s="1"/>
      <c r="C10279" s="1"/>
      <c r="D10279" s="1"/>
      <c r="H10279" s="2"/>
      <c r="I10279" s="2"/>
      <c r="J10279" s="2"/>
    </row>
    <row r="10280" spans="1:10" x14ac:dyDescent="0.35">
      <c r="A10280" s="1"/>
      <c r="C10280" s="1"/>
      <c r="D10280" s="1"/>
      <c r="H10280" s="2"/>
      <c r="I10280" s="2"/>
      <c r="J10280" s="2"/>
    </row>
    <row r="10281" spans="1:10" x14ac:dyDescent="0.35">
      <c r="A10281" s="1"/>
      <c r="C10281" s="1"/>
      <c r="D10281" s="1"/>
      <c r="H10281" s="2"/>
      <c r="I10281" s="2"/>
      <c r="J10281" s="2"/>
    </row>
    <row r="10282" spans="1:10" x14ac:dyDescent="0.35">
      <c r="A10282" s="1"/>
      <c r="C10282" s="1"/>
      <c r="D10282" s="1"/>
      <c r="H10282" s="2"/>
      <c r="I10282" s="2"/>
      <c r="J10282" s="2"/>
    </row>
    <row r="10283" spans="1:10" x14ac:dyDescent="0.35">
      <c r="A10283" s="1"/>
      <c r="C10283" s="1"/>
      <c r="D10283" s="1"/>
      <c r="H10283" s="2"/>
      <c r="I10283" s="2"/>
      <c r="J10283" s="2"/>
    </row>
    <row r="10284" spans="1:10" x14ac:dyDescent="0.35">
      <c r="A10284" s="1"/>
      <c r="C10284" s="1"/>
      <c r="D10284" s="1"/>
      <c r="H10284" s="2"/>
      <c r="I10284" s="2"/>
      <c r="J10284" s="2"/>
    </row>
    <row r="10285" spans="1:10" x14ac:dyDescent="0.35">
      <c r="A10285" s="1"/>
      <c r="C10285" s="1"/>
      <c r="D10285" s="1"/>
      <c r="H10285" s="2"/>
      <c r="I10285" s="2"/>
      <c r="J10285" s="2"/>
    </row>
    <row r="10286" spans="1:10" x14ac:dyDescent="0.35">
      <c r="A10286" s="1"/>
      <c r="C10286" s="1"/>
      <c r="D10286" s="1"/>
      <c r="H10286" s="2"/>
      <c r="I10286" s="2"/>
      <c r="J10286" s="2"/>
    </row>
    <row r="10287" spans="1:10" x14ac:dyDescent="0.35">
      <c r="A10287" s="1"/>
      <c r="C10287" s="1"/>
      <c r="D10287" s="1"/>
      <c r="H10287" s="2"/>
      <c r="I10287" s="2"/>
      <c r="J10287" s="2"/>
    </row>
    <row r="10288" spans="1:10" x14ac:dyDescent="0.35">
      <c r="A10288" s="1"/>
      <c r="C10288" s="1"/>
      <c r="D10288" s="1"/>
      <c r="H10288" s="2"/>
      <c r="I10288" s="2"/>
      <c r="J10288" s="2"/>
    </row>
    <row r="10289" spans="1:10" x14ac:dyDescent="0.35">
      <c r="A10289" s="1"/>
      <c r="C10289" s="1"/>
      <c r="D10289" s="1"/>
      <c r="H10289" s="2"/>
      <c r="I10289" s="2"/>
      <c r="J10289" s="2"/>
    </row>
    <row r="10290" spans="1:10" x14ac:dyDescent="0.35">
      <c r="A10290" s="1"/>
      <c r="C10290" s="1"/>
      <c r="D10290" s="1"/>
      <c r="H10290" s="2"/>
      <c r="I10290" s="2"/>
      <c r="J10290" s="2"/>
    </row>
    <row r="10291" spans="1:10" x14ac:dyDescent="0.35">
      <c r="A10291" s="1"/>
      <c r="C10291" s="1"/>
      <c r="D10291" s="1"/>
      <c r="H10291" s="2"/>
      <c r="I10291" s="2"/>
      <c r="J10291" s="2"/>
    </row>
    <row r="10292" spans="1:10" x14ac:dyDescent="0.35">
      <c r="A10292" s="1"/>
      <c r="C10292" s="1"/>
      <c r="D10292" s="1"/>
      <c r="H10292" s="2"/>
      <c r="I10292" s="2"/>
      <c r="J10292" s="2"/>
    </row>
    <row r="10293" spans="1:10" x14ac:dyDescent="0.35">
      <c r="A10293" s="1"/>
      <c r="C10293" s="1"/>
      <c r="D10293" s="1"/>
      <c r="H10293" s="2"/>
      <c r="I10293" s="2"/>
      <c r="J10293" s="2"/>
    </row>
    <row r="10294" spans="1:10" x14ac:dyDescent="0.35">
      <c r="A10294" s="1"/>
      <c r="C10294" s="1"/>
      <c r="D10294" s="1"/>
      <c r="H10294" s="2"/>
      <c r="I10294" s="2"/>
      <c r="J10294" s="2"/>
    </row>
    <row r="10295" spans="1:10" x14ac:dyDescent="0.35">
      <c r="A10295" s="1"/>
      <c r="C10295" s="1"/>
      <c r="D10295" s="1"/>
      <c r="H10295" s="2"/>
      <c r="I10295" s="2"/>
      <c r="J10295" s="2"/>
    </row>
    <row r="10296" spans="1:10" x14ac:dyDescent="0.35">
      <c r="A10296" s="1"/>
      <c r="C10296" s="1"/>
      <c r="D10296" s="1"/>
      <c r="H10296" s="2"/>
      <c r="I10296" s="2"/>
      <c r="J10296" s="2"/>
    </row>
    <row r="10297" spans="1:10" x14ac:dyDescent="0.35">
      <c r="A10297" s="1"/>
      <c r="C10297" s="1"/>
      <c r="D10297" s="1"/>
      <c r="H10297" s="2"/>
      <c r="I10297" s="2"/>
      <c r="J10297" s="2"/>
    </row>
    <row r="10298" spans="1:10" x14ac:dyDescent="0.35">
      <c r="A10298" s="1"/>
      <c r="C10298" s="1"/>
      <c r="D10298" s="1"/>
      <c r="H10298" s="2"/>
      <c r="I10298" s="2"/>
      <c r="J10298" s="2"/>
    </row>
    <row r="10299" spans="1:10" x14ac:dyDescent="0.35">
      <c r="A10299" s="1"/>
      <c r="C10299" s="1"/>
      <c r="D10299" s="1"/>
      <c r="H10299" s="2"/>
      <c r="I10299" s="2"/>
      <c r="J10299" s="2"/>
    </row>
    <row r="10300" spans="1:10" x14ac:dyDescent="0.35">
      <c r="A10300" s="1"/>
      <c r="C10300" s="1"/>
      <c r="D10300" s="1"/>
      <c r="H10300" s="2"/>
      <c r="I10300" s="2"/>
      <c r="J10300" s="2"/>
    </row>
    <row r="10301" spans="1:10" x14ac:dyDescent="0.35">
      <c r="A10301" s="1"/>
      <c r="C10301" s="1"/>
      <c r="D10301" s="1"/>
      <c r="H10301" s="2"/>
      <c r="I10301" s="2"/>
      <c r="J10301" s="2"/>
    </row>
    <row r="10302" spans="1:10" x14ac:dyDescent="0.35">
      <c r="A10302" s="1"/>
      <c r="C10302" s="1"/>
      <c r="D10302" s="1"/>
      <c r="H10302" s="2"/>
      <c r="I10302" s="2"/>
      <c r="J10302" s="2"/>
    </row>
    <row r="10303" spans="1:10" x14ac:dyDescent="0.35">
      <c r="A10303" s="1"/>
      <c r="C10303" s="1"/>
      <c r="D10303" s="1"/>
      <c r="H10303" s="2"/>
      <c r="I10303" s="2"/>
      <c r="J10303" s="2"/>
    </row>
    <row r="10304" spans="1:10" x14ac:dyDescent="0.35">
      <c r="A10304" s="1"/>
      <c r="C10304" s="1"/>
      <c r="D10304" s="1"/>
      <c r="H10304" s="2"/>
      <c r="I10304" s="2"/>
      <c r="J10304" s="2"/>
    </row>
    <row r="10305" spans="1:10" x14ac:dyDescent="0.35">
      <c r="A10305" s="1"/>
      <c r="C10305" s="1"/>
      <c r="D10305" s="1"/>
      <c r="H10305" s="2"/>
      <c r="I10305" s="2"/>
      <c r="J10305" s="2"/>
    </row>
    <row r="10306" spans="1:10" x14ac:dyDescent="0.35">
      <c r="A10306" s="1"/>
      <c r="C10306" s="1"/>
      <c r="D10306" s="1"/>
      <c r="H10306" s="2"/>
      <c r="I10306" s="2"/>
      <c r="J10306" s="2"/>
    </row>
    <row r="10307" spans="1:10" x14ac:dyDescent="0.35">
      <c r="A10307" s="1"/>
      <c r="C10307" s="1"/>
      <c r="D10307" s="1"/>
      <c r="H10307" s="2"/>
      <c r="I10307" s="2"/>
      <c r="J10307" s="2"/>
    </row>
    <row r="10308" spans="1:10" x14ac:dyDescent="0.35">
      <c r="A10308" s="1"/>
      <c r="C10308" s="1"/>
      <c r="D10308" s="1"/>
      <c r="H10308" s="2"/>
      <c r="I10308" s="2"/>
      <c r="J10308" s="2"/>
    </row>
    <row r="10309" spans="1:10" x14ac:dyDescent="0.35">
      <c r="A10309" s="1"/>
      <c r="C10309" s="1"/>
      <c r="D10309" s="1"/>
      <c r="H10309" s="2"/>
      <c r="I10309" s="2"/>
      <c r="J10309" s="2"/>
    </row>
    <row r="10310" spans="1:10" x14ac:dyDescent="0.35">
      <c r="A10310" s="1"/>
      <c r="C10310" s="1"/>
      <c r="D10310" s="1"/>
      <c r="H10310" s="2"/>
      <c r="I10310" s="2"/>
      <c r="J10310" s="2"/>
    </row>
    <row r="10311" spans="1:10" x14ac:dyDescent="0.35">
      <c r="A10311" s="1"/>
      <c r="C10311" s="1"/>
      <c r="D10311" s="1"/>
      <c r="H10311" s="2"/>
      <c r="I10311" s="2"/>
      <c r="J10311" s="2"/>
    </row>
    <row r="10312" spans="1:10" x14ac:dyDescent="0.35">
      <c r="A10312" s="1"/>
      <c r="C10312" s="1"/>
      <c r="D10312" s="1"/>
      <c r="H10312" s="2"/>
      <c r="I10312" s="2"/>
      <c r="J10312" s="2"/>
    </row>
    <row r="10313" spans="1:10" x14ac:dyDescent="0.35">
      <c r="A10313" s="1"/>
      <c r="C10313" s="1"/>
      <c r="D10313" s="1"/>
      <c r="H10313" s="2"/>
      <c r="I10313" s="2"/>
      <c r="J10313" s="2"/>
    </row>
    <row r="10314" spans="1:10" x14ac:dyDescent="0.35">
      <c r="A10314" s="1"/>
      <c r="C10314" s="1"/>
      <c r="D10314" s="1"/>
      <c r="H10314" s="2"/>
      <c r="I10314" s="2"/>
      <c r="J10314" s="2"/>
    </row>
    <row r="10315" spans="1:10" x14ac:dyDescent="0.35">
      <c r="A10315" s="1"/>
      <c r="C10315" s="1"/>
      <c r="D10315" s="1"/>
      <c r="H10315" s="2"/>
      <c r="I10315" s="2"/>
      <c r="J10315" s="2"/>
    </row>
    <row r="10316" spans="1:10" x14ac:dyDescent="0.35">
      <c r="A10316" s="1"/>
      <c r="C10316" s="1"/>
      <c r="D10316" s="1"/>
      <c r="H10316" s="2"/>
      <c r="I10316" s="2"/>
      <c r="J10316" s="2"/>
    </row>
    <row r="10317" spans="1:10" x14ac:dyDescent="0.35">
      <c r="A10317" s="1"/>
      <c r="C10317" s="1"/>
      <c r="D10317" s="1"/>
      <c r="H10317" s="2"/>
      <c r="I10317" s="2"/>
      <c r="J10317" s="2"/>
    </row>
    <row r="10318" spans="1:10" x14ac:dyDescent="0.35">
      <c r="A10318" s="1"/>
      <c r="C10318" s="1"/>
      <c r="D10318" s="1"/>
      <c r="H10318" s="2"/>
      <c r="I10318" s="2"/>
      <c r="J10318" s="2"/>
    </row>
    <row r="10319" spans="1:10" x14ac:dyDescent="0.35">
      <c r="A10319" s="1"/>
      <c r="C10319" s="1"/>
      <c r="D10319" s="1"/>
      <c r="H10319" s="2"/>
      <c r="I10319" s="2"/>
      <c r="J10319" s="2"/>
    </row>
    <row r="10320" spans="1:10" x14ac:dyDescent="0.35">
      <c r="A10320" s="1"/>
      <c r="C10320" s="1"/>
      <c r="D10320" s="1"/>
      <c r="H10320" s="2"/>
      <c r="I10320" s="2"/>
      <c r="J10320" s="2"/>
    </row>
    <row r="10321" spans="1:10" x14ac:dyDescent="0.35">
      <c r="A10321" s="1"/>
      <c r="C10321" s="1"/>
      <c r="D10321" s="1"/>
      <c r="H10321" s="2"/>
      <c r="I10321" s="2"/>
      <c r="J10321" s="2"/>
    </row>
    <row r="10322" spans="1:10" x14ac:dyDescent="0.35">
      <c r="A10322" s="1"/>
      <c r="C10322" s="1"/>
      <c r="D10322" s="1"/>
      <c r="H10322" s="2"/>
      <c r="I10322" s="2"/>
      <c r="J10322" s="2"/>
    </row>
    <row r="10323" spans="1:10" x14ac:dyDescent="0.35">
      <c r="A10323" s="1"/>
      <c r="C10323" s="1"/>
      <c r="D10323" s="1"/>
      <c r="H10323" s="2"/>
      <c r="I10323" s="2"/>
      <c r="J10323" s="2"/>
    </row>
    <row r="10324" spans="1:10" x14ac:dyDescent="0.35">
      <c r="A10324" s="1"/>
      <c r="C10324" s="1"/>
      <c r="D10324" s="1"/>
      <c r="H10324" s="2"/>
      <c r="I10324" s="2"/>
      <c r="J10324" s="2"/>
    </row>
    <row r="10325" spans="1:10" x14ac:dyDescent="0.35">
      <c r="A10325" s="1"/>
      <c r="C10325" s="1"/>
      <c r="D10325" s="1"/>
      <c r="H10325" s="2"/>
      <c r="I10325" s="2"/>
      <c r="J10325" s="2"/>
    </row>
    <row r="10326" spans="1:10" x14ac:dyDescent="0.35">
      <c r="A10326" s="1"/>
      <c r="C10326" s="1"/>
      <c r="D10326" s="1"/>
      <c r="H10326" s="2"/>
      <c r="I10326" s="2"/>
      <c r="J10326" s="2"/>
    </row>
    <row r="10327" spans="1:10" x14ac:dyDescent="0.35">
      <c r="A10327" s="1"/>
      <c r="C10327" s="1"/>
      <c r="D10327" s="1"/>
      <c r="H10327" s="2"/>
      <c r="I10327" s="2"/>
      <c r="J10327" s="2"/>
    </row>
    <row r="10328" spans="1:10" x14ac:dyDescent="0.35">
      <c r="A10328" s="1"/>
      <c r="C10328" s="1"/>
      <c r="D10328" s="1"/>
      <c r="H10328" s="2"/>
      <c r="I10328" s="2"/>
      <c r="J10328" s="2"/>
    </row>
    <row r="10329" spans="1:10" x14ac:dyDescent="0.35">
      <c r="A10329" s="1"/>
      <c r="C10329" s="1"/>
      <c r="D10329" s="1"/>
      <c r="H10329" s="2"/>
      <c r="I10329" s="2"/>
      <c r="J10329" s="2"/>
    </row>
    <row r="10330" spans="1:10" x14ac:dyDescent="0.35">
      <c r="A10330" s="1"/>
      <c r="C10330" s="1"/>
      <c r="D10330" s="1"/>
      <c r="H10330" s="2"/>
      <c r="I10330" s="2"/>
      <c r="J10330" s="2"/>
    </row>
    <row r="10331" spans="1:10" x14ac:dyDescent="0.35">
      <c r="A10331" s="1"/>
      <c r="C10331" s="1"/>
      <c r="D10331" s="1"/>
      <c r="H10331" s="2"/>
      <c r="I10331" s="2"/>
      <c r="J10331" s="2"/>
    </row>
    <row r="10332" spans="1:10" x14ac:dyDescent="0.35">
      <c r="A10332" s="1"/>
      <c r="C10332" s="1"/>
      <c r="D10332" s="1"/>
      <c r="H10332" s="2"/>
      <c r="I10332" s="2"/>
      <c r="J10332" s="2"/>
    </row>
    <row r="10333" spans="1:10" x14ac:dyDescent="0.35">
      <c r="A10333" s="1"/>
      <c r="C10333" s="1"/>
      <c r="D10333" s="1"/>
      <c r="H10333" s="2"/>
      <c r="I10333" s="2"/>
      <c r="J10333" s="2"/>
    </row>
    <row r="10334" spans="1:10" x14ac:dyDescent="0.35">
      <c r="A10334" s="1"/>
      <c r="C10334" s="1"/>
      <c r="D10334" s="1"/>
      <c r="H10334" s="2"/>
      <c r="I10334" s="2"/>
      <c r="J10334" s="2"/>
    </row>
    <row r="10335" spans="1:10" x14ac:dyDescent="0.35">
      <c r="A10335" s="1"/>
      <c r="C10335" s="1"/>
      <c r="D10335" s="1"/>
      <c r="H10335" s="2"/>
      <c r="I10335" s="2"/>
      <c r="J10335" s="2"/>
    </row>
    <row r="10336" spans="1:10" x14ac:dyDescent="0.35">
      <c r="A10336" s="1"/>
      <c r="C10336" s="1"/>
      <c r="D10336" s="1"/>
      <c r="H10336" s="2"/>
      <c r="I10336" s="2"/>
      <c r="J10336" s="2"/>
    </row>
    <row r="10337" spans="1:10" x14ac:dyDescent="0.35">
      <c r="A10337" s="1"/>
      <c r="C10337" s="1"/>
      <c r="D10337" s="1"/>
      <c r="H10337" s="2"/>
      <c r="I10337" s="2"/>
      <c r="J10337" s="2"/>
    </row>
    <row r="10338" spans="1:10" x14ac:dyDescent="0.35">
      <c r="A10338" s="1"/>
      <c r="C10338" s="1"/>
      <c r="D10338" s="1"/>
      <c r="H10338" s="2"/>
      <c r="I10338" s="2"/>
      <c r="J10338" s="2"/>
    </row>
    <row r="10339" spans="1:10" x14ac:dyDescent="0.35">
      <c r="A10339" s="1"/>
      <c r="C10339" s="1"/>
      <c r="D10339" s="1"/>
      <c r="H10339" s="2"/>
      <c r="I10339" s="2"/>
      <c r="J10339" s="2"/>
    </row>
    <row r="10340" spans="1:10" x14ac:dyDescent="0.35">
      <c r="A10340" s="1"/>
      <c r="C10340" s="1"/>
      <c r="D10340" s="1"/>
      <c r="H10340" s="2"/>
      <c r="I10340" s="2"/>
      <c r="J10340" s="2"/>
    </row>
    <row r="10341" spans="1:10" x14ac:dyDescent="0.35">
      <c r="A10341" s="1"/>
      <c r="C10341" s="1"/>
      <c r="D10341" s="1"/>
      <c r="H10341" s="2"/>
      <c r="I10341" s="2"/>
      <c r="J10341" s="2"/>
    </row>
    <row r="10342" spans="1:10" x14ac:dyDescent="0.35">
      <c r="A10342" s="1"/>
      <c r="C10342" s="1"/>
      <c r="D10342" s="1"/>
      <c r="H10342" s="2"/>
      <c r="I10342" s="2"/>
      <c r="J10342" s="2"/>
    </row>
    <row r="10343" spans="1:10" x14ac:dyDescent="0.35">
      <c r="A10343" s="1"/>
      <c r="C10343" s="1"/>
      <c r="D10343" s="1"/>
      <c r="H10343" s="2"/>
      <c r="I10343" s="2"/>
      <c r="J10343" s="2"/>
    </row>
    <row r="10344" spans="1:10" x14ac:dyDescent="0.35">
      <c r="A10344" s="1"/>
      <c r="C10344" s="1"/>
      <c r="D10344" s="1"/>
      <c r="H10344" s="2"/>
      <c r="I10344" s="2"/>
      <c r="J10344" s="2"/>
    </row>
    <row r="10345" spans="1:10" x14ac:dyDescent="0.35">
      <c r="A10345" s="1"/>
      <c r="C10345" s="1"/>
      <c r="D10345" s="1"/>
      <c r="H10345" s="2"/>
      <c r="I10345" s="2"/>
      <c r="J10345" s="2"/>
    </row>
    <row r="10346" spans="1:10" x14ac:dyDescent="0.35">
      <c r="A10346" s="1"/>
      <c r="C10346" s="1"/>
      <c r="D10346" s="1"/>
      <c r="H10346" s="2"/>
      <c r="I10346" s="2"/>
      <c r="J10346" s="2"/>
    </row>
    <row r="10347" spans="1:10" x14ac:dyDescent="0.35">
      <c r="A10347" s="1"/>
      <c r="C10347" s="1"/>
      <c r="D10347" s="1"/>
      <c r="H10347" s="2"/>
      <c r="I10347" s="2"/>
      <c r="J10347" s="2"/>
    </row>
    <row r="10348" spans="1:10" x14ac:dyDescent="0.35">
      <c r="A10348" s="1"/>
      <c r="C10348" s="1"/>
      <c r="D10348" s="1"/>
      <c r="H10348" s="2"/>
      <c r="I10348" s="2"/>
      <c r="J10348" s="2"/>
    </row>
    <row r="10349" spans="1:10" x14ac:dyDescent="0.35">
      <c r="A10349" s="1"/>
      <c r="C10349" s="1"/>
      <c r="D10349" s="1"/>
      <c r="H10349" s="2"/>
      <c r="I10349" s="2"/>
      <c r="J10349" s="2"/>
    </row>
    <row r="10350" spans="1:10" x14ac:dyDescent="0.35">
      <c r="A10350" s="1"/>
      <c r="C10350" s="1"/>
      <c r="D10350" s="1"/>
      <c r="H10350" s="2"/>
      <c r="I10350" s="2"/>
      <c r="J10350" s="2"/>
    </row>
    <row r="10351" spans="1:10" x14ac:dyDescent="0.35">
      <c r="A10351" s="1"/>
      <c r="C10351" s="1"/>
      <c r="D10351" s="1"/>
      <c r="H10351" s="2"/>
      <c r="I10351" s="2"/>
      <c r="J10351" s="2"/>
    </row>
    <row r="10352" spans="1:10" x14ac:dyDescent="0.35">
      <c r="A10352" s="1"/>
      <c r="C10352" s="1"/>
      <c r="D10352" s="1"/>
      <c r="H10352" s="2"/>
      <c r="I10352" s="2"/>
      <c r="J10352" s="2"/>
    </row>
    <row r="10353" spans="1:10" x14ac:dyDescent="0.35">
      <c r="A10353" s="1"/>
      <c r="C10353" s="1"/>
      <c r="D10353" s="1"/>
      <c r="H10353" s="2"/>
      <c r="I10353" s="2"/>
      <c r="J10353" s="2"/>
    </row>
    <row r="10354" spans="1:10" x14ac:dyDescent="0.35">
      <c r="A10354" s="1"/>
      <c r="C10354" s="1"/>
      <c r="D10354" s="1"/>
      <c r="H10354" s="2"/>
      <c r="I10354" s="2"/>
      <c r="J10354" s="2"/>
    </row>
    <row r="10355" spans="1:10" x14ac:dyDescent="0.35">
      <c r="A10355" s="1"/>
      <c r="C10355" s="1"/>
      <c r="D10355" s="1"/>
      <c r="H10355" s="2"/>
      <c r="I10355" s="2"/>
      <c r="J10355" s="2"/>
    </row>
    <row r="10356" spans="1:10" x14ac:dyDescent="0.35">
      <c r="A10356" s="1"/>
      <c r="C10356" s="1"/>
      <c r="D10356" s="1"/>
      <c r="H10356" s="2"/>
      <c r="I10356" s="2"/>
      <c r="J10356" s="2"/>
    </row>
    <row r="10357" spans="1:10" x14ac:dyDescent="0.35">
      <c r="A10357" s="1"/>
      <c r="C10357" s="1"/>
      <c r="D10357" s="1"/>
      <c r="H10357" s="2"/>
      <c r="I10357" s="2"/>
      <c r="J10357" s="2"/>
    </row>
    <row r="10358" spans="1:10" x14ac:dyDescent="0.35">
      <c r="A10358" s="1"/>
      <c r="C10358" s="1"/>
      <c r="D10358" s="1"/>
      <c r="H10358" s="2"/>
      <c r="I10358" s="2"/>
      <c r="J10358" s="2"/>
    </row>
    <row r="10359" spans="1:10" x14ac:dyDescent="0.35">
      <c r="A10359" s="1"/>
      <c r="C10359" s="1"/>
      <c r="D10359" s="1"/>
      <c r="H10359" s="2"/>
      <c r="I10359" s="2"/>
      <c r="J10359" s="2"/>
    </row>
    <row r="10360" spans="1:10" x14ac:dyDescent="0.35">
      <c r="A10360" s="1"/>
      <c r="C10360" s="1"/>
      <c r="D10360" s="1"/>
      <c r="H10360" s="2"/>
      <c r="I10360" s="2"/>
      <c r="J10360" s="2"/>
    </row>
    <row r="10361" spans="1:10" x14ac:dyDescent="0.35">
      <c r="A10361" s="1"/>
      <c r="C10361" s="1"/>
      <c r="D10361" s="1"/>
      <c r="H10361" s="2"/>
      <c r="I10361" s="2"/>
      <c r="J10361" s="2"/>
    </row>
    <row r="10362" spans="1:10" x14ac:dyDescent="0.35">
      <c r="A10362" s="1"/>
      <c r="C10362" s="1"/>
      <c r="D10362" s="1"/>
      <c r="H10362" s="2"/>
      <c r="I10362" s="2"/>
      <c r="J10362" s="2"/>
    </row>
    <row r="10363" spans="1:10" x14ac:dyDescent="0.35">
      <c r="A10363" s="1"/>
      <c r="C10363" s="1"/>
      <c r="D10363" s="1"/>
      <c r="H10363" s="2"/>
      <c r="I10363" s="2"/>
      <c r="J10363" s="2"/>
    </row>
    <row r="10364" spans="1:10" x14ac:dyDescent="0.35">
      <c r="A10364" s="1"/>
      <c r="C10364" s="1"/>
      <c r="D10364" s="1"/>
      <c r="H10364" s="2"/>
      <c r="I10364" s="2"/>
      <c r="J10364" s="2"/>
    </row>
    <row r="10365" spans="1:10" x14ac:dyDescent="0.35">
      <c r="A10365" s="1"/>
      <c r="C10365" s="1"/>
      <c r="D10365" s="1"/>
      <c r="H10365" s="2"/>
      <c r="I10365" s="2"/>
      <c r="J10365" s="2"/>
    </row>
    <row r="10366" spans="1:10" x14ac:dyDescent="0.35">
      <c r="A10366" s="1"/>
      <c r="C10366" s="1"/>
      <c r="D10366" s="1"/>
      <c r="H10366" s="2"/>
      <c r="I10366" s="2"/>
      <c r="J10366" s="2"/>
    </row>
    <row r="10367" spans="1:10" x14ac:dyDescent="0.35">
      <c r="A10367" s="1"/>
      <c r="C10367" s="1"/>
      <c r="D10367" s="1"/>
      <c r="H10367" s="2"/>
      <c r="I10367" s="2"/>
      <c r="J10367" s="2"/>
    </row>
    <row r="10368" spans="1:10" x14ac:dyDescent="0.35">
      <c r="A10368" s="1"/>
      <c r="C10368" s="1"/>
      <c r="D10368" s="1"/>
      <c r="H10368" s="2"/>
      <c r="I10368" s="2"/>
      <c r="J10368" s="2"/>
    </row>
    <row r="10369" spans="1:10" x14ac:dyDescent="0.35">
      <c r="A10369" s="1"/>
      <c r="C10369" s="1"/>
      <c r="D10369" s="1"/>
      <c r="H10369" s="2"/>
      <c r="I10369" s="2"/>
      <c r="J10369" s="2"/>
    </row>
    <row r="10370" spans="1:10" x14ac:dyDescent="0.35">
      <c r="A10370" s="1"/>
      <c r="C10370" s="1"/>
      <c r="D10370" s="1"/>
      <c r="H10370" s="2"/>
      <c r="I10370" s="2"/>
      <c r="J10370" s="2"/>
    </row>
    <row r="10371" spans="1:10" x14ac:dyDescent="0.35">
      <c r="A10371" s="1"/>
      <c r="C10371" s="1"/>
      <c r="D10371" s="1"/>
      <c r="H10371" s="2"/>
      <c r="I10371" s="2"/>
      <c r="J10371" s="2"/>
    </row>
    <row r="10372" spans="1:10" x14ac:dyDescent="0.35">
      <c r="A10372" s="1"/>
      <c r="C10372" s="1"/>
      <c r="D10372" s="1"/>
      <c r="H10372" s="2"/>
      <c r="I10372" s="2"/>
      <c r="J10372" s="2"/>
    </row>
    <row r="10373" spans="1:10" x14ac:dyDescent="0.35">
      <c r="A10373" s="1"/>
      <c r="C10373" s="1"/>
      <c r="D10373" s="1"/>
      <c r="H10373" s="2"/>
      <c r="I10373" s="2"/>
      <c r="J10373" s="2"/>
    </row>
    <row r="10374" spans="1:10" x14ac:dyDescent="0.35">
      <c r="A10374" s="1"/>
      <c r="C10374" s="1"/>
      <c r="D10374" s="1"/>
      <c r="H10374" s="2"/>
      <c r="I10374" s="2"/>
      <c r="J10374" s="2"/>
    </row>
    <row r="10375" spans="1:10" x14ac:dyDescent="0.35">
      <c r="A10375" s="1"/>
      <c r="C10375" s="1"/>
      <c r="D10375" s="1"/>
      <c r="H10375" s="2"/>
      <c r="I10375" s="2"/>
      <c r="J10375" s="2"/>
    </row>
    <row r="10376" spans="1:10" x14ac:dyDescent="0.35">
      <c r="A10376" s="1"/>
      <c r="C10376" s="1"/>
      <c r="D10376" s="1"/>
      <c r="H10376" s="2"/>
      <c r="I10376" s="2"/>
      <c r="J10376" s="2"/>
    </row>
    <row r="10377" spans="1:10" x14ac:dyDescent="0.35">
      <c r="A10377" s="1"/>
      <c r="C10377" s="1"/>
      <c r="D10377" s="1"/>
      <c r="H10377" s="2"/>
      <c r="I10377" s="2"/>
      <c r="J10377" s="2"/>
    </row>
    <row r="10378" spans="1:10" x14ac:dyDescent="0.35">
      <c r="A10378" s="1"/>
      <c r="C10378" s="1"/>
      <c r="D10378" s="1"/>
      <c r="H10378" s="2"/>
      <c r="I10378" s="2"/>
      <c r="J10378" s="2"/>
    </row>
    <row r="10379" spans="1:10" x14ac:dyDescent="0.35">
      <c r="A10379" s="1"/>
      <c r="C10379" s="1"/>
      <c r="D10379" s="1"/>
      <c r="H10379" s="2"/>
      <c r="I10379" s="2"/>
      <c r="J10379" s="2"/>
    </row>
    <row r="10380" spans="1:10" x14ac:dyDescent="0.35">
      <c r="A10380" s="1"/>
      <c r="C10380" s="1"/>
      <c r="D10380" s="1"/>
      <c r="H10380" s="2"/>
      <c r="I10380" s="2"/>
      <c r="J10380" s="2"/>
    </row>
    <row r="10381" spans="1:10" x14ac:dyDescent="0.35">
      <c r="A10381" s="1"/>
      <c r="C10381" s="1"/>
      <c r="D10381" s="1"/>
      <c r="H10381" s="2"/>
      <c r="I10381" s="2"/>
      <c r="J10381" s="2"/>
    </row>
    <row r="10382" spans="1:10" x14ac:dyDescent="0.35">
      <c r="A10382" s="1"/>
      <c r="C10382" s="1"/>
      <c r="D10382" s="1"/>
      <c r="H10382" s="2"/>
      <c r="I10382" s="2"/>
      <c r="J10382" s="2"/>
    </row>
    <row r="10383" spans="1:10" x14ac:dyDescent="0.35">
      <c r="A10383" s="1"/>
      <c r="C10383" s="1"/>
      <c r="D10383" s="1"/>
      <c r="H10383" s="2"/>
      <c r="I10383" s="2"/>
      <c r="J10383" s="2"/>
    </row>
    <row r="10384" spans="1:10" x14ac:dyDescent="0.35">
      <c r="A10384" s="1"/>
      <c r="C10384" s="1"/>
      <c r="D10384" s="1"/>
      <c r="H10384" s="2"/>
      <c r="I10384" s="2"/>
      <c r="J10384" s="2"/>
    </row>
    <row r="10385" spans="1:10" x14ac:dyDescent="0.35">
      <c r="A10385" s="1"/>
      <c r="C10385" s="1"/>
      <c r="D10385" s="1"/>
      <c r="H10385" s="2"/>
      <c r="I10385" s="2"/>
      <c r="J10385" s="2"/>
    </row>
    <row r="10386" spans="1:10" x14ac:dyDescent="0.35">
      <c r="A10386" s="1"/>
      <c r="C10386" s="1"/>
      <c r="D10386" s="1"/>
      <c r="H10386" s="2"/>
      <c r="I10386" s="2"/>
      <c r="J10386" s="2"/>
    </row>
    <row r="10387" spans="1:10" x14ac:dyDescent="0.35">
      <c r="A10387" s="1"/>
      <c r="C10387" s="1"/>
      <c r="D10387" s="1"/>
      <c r="H10387" s="2"/>
      <c r="I10387" s="2"/>
      <c r="J10387" s="2"/>
    </row>
    <row r="10388" spans="1:10" x14ac:dyDescent="0.35">
      <c r="A10388" s="1"/>
      <c r="C10388" s="1"/>
      <c r="D10388" s="1"/>
      <c r="H10388" s="2"/>
      <c r="I10388" s="2"/>
      <c r="J10388" s="2"/>
    </row>
    <row r="10389" spans="1:10" x14ac:dyDescent="0.35">
      <c r="A10389" s="1"/>
      <c r="C10389" s="1"/>
      <c r="D10389" s="1"/>
      <c r="H10389" s="2"/>
      <c r="I10389" s="2"/>
      <c r="J10389" s="2"/>
    </row>
    <row r="10390" spans="1:10" x14ac:dyDescent="0.35">
      <c r="A10390" s="1"/>
      <c r="C10390" s="1"/>
      <c r="D10390" s="1"/>
      <c r="H10390" s="2"/>
      <c r="I10390" s="2"/>
      <c r="J10390" s="2"/>
    </row>
    <row r="10391" spans="1:10" x14ac:dyDescent="0.35">
      <c r="A10391" s="1"/>
      <c r="C10391" s="1"/>
      <c r="D10391" s="1"/>
      <c r="H10391" s="2"/>
      <c r="I10391" s="2"/>
      <c r="J10391" s="2"/>
    </row>
    <row r="10392" spans="1:10" x14ac:dyDescent="0.35">
      <c r="A10392" s="1"/>
      <c r="C10392" s="1"/>
      <c r="D10392" s="1"/>
      <c r="H10392" s="2"/>
      <c r="I10392" s="2"/>
      <c r="J10392" s="2"/>
    </row>
    <row r="10393" spans="1:10" x14ac:dyDescent="0.35">
      <c r="A10393" s="1"/>
      <c r="C10393" s="1"/>
      <c r="D10393" s="1"/>
      <c r="H10393" s="2"/>
      <c r="I10393" s="2"/>
      <c r="J10393" s="2"/>
    </row>
    <row r="10394" spans="1:10" x14ac:dyDescent="0.35">
      <c r="A10394" s="1"/>
      <c r="C10394" s="1"/>
      <c r="D10394" s="1"/>
      <c r="H10394" s="2"/>
      <c r="I10394" s="2"/>
      <c r="J10394" s="2"/>
    </row>
    <row r="10395" spans="1:10" x14ac:dyDescent="0.35">
      <c r="A10395" s="1"/>
      <c r="C10395" s="1"/>
      <c r="D10395" s="1"/>
      <c r="H10395" s="2"/>
      <c r="I10395" s="2"/>
      <c r="J10395" s="2"/>
    </row>
    <row r="10396" spans="1:10" x14ac:dyDescent="0.35">
      <c r="A10396" s="1"/>
      <c r="C10396" s="1"/>
      <c r="D10396" s="1"/>
      <c r="H10396" s="2"/>
      <c r="I10396" s="2"/>
      <c r="J10396" s="2"/>
    </row>
    <row r="10397" spans="1:10" x14ac:dyDescent="0.35">
      <c r="A10397" s="1"/>
      <c r="C10397" s="1"/>
      <c r="D10397" s="1"/>
      <c r="H10397" s="2"/>
      <c r="I10397" s="2"/>
      <c r="J10397" s="2"/>
    </row>
    <row r="10398" spans="1:10" x14ac:dyDescent="0.35">
      <c r="A10398" s="1"/>
      <c r="C10398" s="1"/>
      <c r="D10398" s="1"/>
      <c r="H10398" s="2"/>
      <c r="I10398" s="2"/>
      <c r="J10398" s="2"/>
    </row>
    <row r="10399" spans="1:10" x14ac:dyDescent="0.35">
      <c r="A10399" s="1"/>
      <c r="C10399" s="1"/>
      <c r="D10399" s="1"/>
      <c r="H10399" s="2"/>
      <c r="I10399" s="2"/>
      <c r="J10399" s="2"/>
    </row>
    <row r="10400" spans="1:10" x14ac:dyDescent="0.35">
      <c r="A10400" s="1"/>
      <c r="C10400" s="1"/>
      <c r="D10400" s="1"/>
      <c r="H10400" s="2"/>
      <c r="I10400" s="2"/>
      <c r="J10400" s="2"/>
    </row>
    <row r="10401" spans="1:10" x14ac:dyDescent="0.35">
      <c r="A10401" s="1"/>
      <c r="C10401" s="1"/>
      <c r="D10401" s="1"/>
      <c r="H10401" s="2"/>
      <c r="I10401" s="2"/>
      <c r="J10401" s="2"/>
    </row>
    <row r="10402" spans="1:10" x14ac:dyDescent="0.35">
      <c r="A10402" s="1"/>
      <c r="C10402" s="1"/>
      <c r="D10402" s="1"/>
      <c r="H10402" s="2"/>
      <c r="I10402" s="2"/>
      <c r="J10402" s="2"/>
    </row>
    <row r="10403" spans="1:10" x14ac:dyDescent="0.35">
      <c r="A10403" s="1"/>
      <c r="C10403" s="1"/>
      <c r="D10403" s="1"/>
      <c r="H10403" s="2"/>
      <c r="I10403" s="2"/>
      <c r="J10403" s="2"/>
    </row>
    <row r="10404" spans="1:10" x14ac:dyDescent="0.35">
      <c r="A10404" s="1"/>
      <c r="C10404" s="1"/>
      <c r="D10404" s="1"/>
      <c r="H10404" s="2"/>
      <c r="I10404" s="2"/>
      <c r="J10404" s="2"/>
    </row>
    <row r="10405" spans="1:10" x14ac:dyDescent="0.35">
      <c r="A10405" s="1"/>
      <c r="C10405" s="1"/>
      <c r="D10405" s="1"/>
      <c r="H10405" s="2"/>
      <c r="I10405" s="2"/>
      <c r="J10405" s="2"/>
    </row>
    <row r="10406" spans="1:10" x14ac:dyDescent="0.35">
      <c r="A10406" s="1"/>
      <c r="C10406" s="1"/>
      <c r="D10406" s="1"/>
      <c r="H10406" s="2"/>
      <c r="I10406" s="2"/>
      <c r="J10406" s="2"/>
    </row>
    <row r="10407" spans="1:10" x14ac:dyDescent="0.35">
      <c r="A10407" s="1"/>
      <c r="C10407" s="1"/>
      <c r="D10407" s="1"/>
      <c r="H10407" s="2"/>
      <c r="I10407" s="2"/>
      <c r="J10407" s="2"/>
    </row>
    <row r="10408" spans="1:10" x14ac:dyDescent="0.35">
      <c r="A10408" s="1"/>
      <c r="C10408" s="1"/>
      <c r="D10408" s="1"/>
      <c r="H10408" s="2"/>
      <c r="I10408" s="2"/>
      <c r="J10408" s="2"/>
    </row>
    <row r="10409" spans="1:10" x14ac:dyDescent="0.35">
      <c r="A10409" s="1"/>
      <c r="C10409" s="1"/>
      <c r="D10409" s="1"/>
      <c r="H10409" s="2"/>
      <c r="I10409" s="2"/>
      <c r="J10409" s="2"/>
    </row>
    <row r="10410" spans="1:10" x14ac:dyDescent="0.35">
      <c r="A10410" s="1"/>
      <c r="C10410" s="1"/>
      <c r="D10410" s="1"/>
      <c r="H10410" s="2"/>
      <c r="I10410" s="2"/>
      <c r="J10410" s="2"/>
    </row>
    <row r="10411" spans="1:10" x14ac:dyDescent="0.35">
      <c r="A10411" s="1"/>
      <c r="C10411" s="1"/>
      <c r="D10411" s="1"/>
      <c r="H10411" s="2"/>
      <c r="I10411" s="2"/>
      <c r="J10411" s="2"/>
    </row>
    <row r="10412" spans="1:10" x14ac:dyDescent="0.35">
      <c r="A10412" s="1"/>
      <c r="C10412" s="1"/>
      <c r="D10412" s="1"/>
      <c r="H10412" s="2"/>
      <c r="I10412" s="2"/>
      <c r="J10412" s="2"/>
    </row>
    <row r="10413" spans="1:10" x14ac:dyDescent="0.35">
      <c r="A10413" s="1"/>
      <c r="C10413" s="1"/>
      <c r="D10413" s="1"/>
      <c r="H10413" s="2"/>
      <c r="I10413" s="2"/>
      <c r="J10413" s="2"/>
    </row>
    <row r="10414" spans="1:10" x14ac:dyDescent="0.35">
      <c r="A10414" s="1"/>
      <c r="C10414" s="1"/>
      <c r="D10414" s="1"/>
      <c r="H10414" s="2"/>
      <c r="I10414" s="2"/>
      <c r="J10414" s="2"/>
    </row>
    <row r="10415" spans="1:10" x14ac:dyDescent="0.35">
      <c r="A10415" s="1"/>
      <c r="C10415" s="1"/>
      <c r="D10415" s="1"/>
      <c r="H10415" s="2"/>
      <c r="I10415" s="2"/>
      <c r="J10415" s="2"/>
    </row>
    <row r="10416" spans="1:10" x14ac:dyDescent="0.35">
      <c r="A10416" s="1"/>
      <c r="C10416" s="1"/>
      <c r="D10416" s="1"/>
      <c r="H10416" s="2"/>
      <c r="I10416" s="2"/>
      <c r="J10416" s="2"/>
    </row>
    <row r="10417" spans="1:10" x14ac:dyDescent="0.35">
      <c r="A10417" s="1"/>
      <c r="C10417" s="1"/>
      <c r="D10417" s="1"/>
      <c r="H10417" s="2"/>
      <c r="I10417" s="2"/>
      <c r="J10417" s="2"/>
    </row>
    <row r="10418" spans="1:10" x14ac:dyDescent="0.35">
      <c r="A10418" s="1"/>
      <c r="C10418" s="1"/>
      <c r="D10418" s="1"/>
      <c r="H10418" s="2"/>
      <c r="I10418" s="2"/>
      <c r="J10418" s="2"/>
    </row>
    <row r="10419" spans="1:10" x14ac:dyDescent="0.35">
      <c r="A10419" s="1"/>
      <c r="C10419" s="1"/>
      <c r="D10419" s="1"/>
      <c r="H10419" s="2"/>
      <c r="I10419" s="2"/>
      <c r="J10419" s="2"/>
    </row>
    <row r="10420" spans="1:10" x14ac:dyDescent="0.35">
      <c r="A10420" s="1"/>
      <c r="C10420" s="1"/>
      <c r="D10420" s="1"/>
      <c r="H10420" s="2"/>
      <c r="I10420" s="2"/>
      <c r="J10420" s="2"/>
    </row>
    <row r="10421" spans="1:10" x14ac:dyDescent="0.35">
      <c r="A10421" s="1"/>
      <c r="C10421" s="1"/>
      <c r="D10421" s="1"/>
      <c r="H10421" s="2"/>
      <c r="I10421" s="2"/>
      <c r="J10421" s="2"/>
    </row>
    <row r="10422" spans="1:10" x14ac:dyDescent="0.35">
      <c r="A10422" s="1"/>
      <c r="C10422" s="1"/>
      <c r="D10422" s="1"/>
      <c r="H10422" s="2"/>
      <c r="I10422" s="2"/>
      <c r="J10422" s="2"/>
    </row>
    <row r="10423" spans="1:10" x14ac:dyDescent="0.35">
      <c r="A10423" s="1"/>
      <c r="C10423" s="1"/>
      <c r="D10423" s="1"/>
      <c r="H10423" s="2"/>
      <c r="I10423" s="2"/>
      <c r="J10423" s="2"/>
    </row>
    <row r="10424" spans="1:10" x14ac:dyDescent="0.35">
      <c r="A10424" s="1"/>
      <c r="C10424" s="1"/>
      <c r="D10424" s="1"/>
      <c r="H10424" s="2"/>
      <c r="I10424" s="2"/>
      <c r="J10424" s="2"/>
    </row>
    <row r="10425" spans="1:10" x14ac:dyDescent="0.35">
      <c r="A10425" s="1"/>
      <c r="C10425" s="1"/>
      <c r="D10425" s="1"/>
      <c r="H10425" s="2"/>
      <c r="I10425" s="2"/>
      <c r="J10425" s="2"/>
    </row>
    <row r="10426" spans="1:10" x14ac:dyDescent="0.35">
      <c r="A10426" s="1"/>
      <c r="C10426" s="1"/>
      <c r="D10426" s="1"/>
      <c r="H10426" s="2"/>
      <c r="I10426" s="2"/>
      <c r="J10426" s="2"/>
    </row>
    <row r="10427" spans="1:10" x14ac:dyDescent="0.35">
      <c r="A10427" s="1"/>
      <c r="C10427" s="1"/>
      <c r="D10427" s="1"/>
      <c r="H10427" s="2"/>
      <c r="I10427" s="2"/>
      <c r="J10427" s="2"/>
    </row>
    <row r="10428" spans="1:10" x14ac:dyDescent="0.35">
      <c r="A10428" s="1"/>
      <c r="C10428" s="1"/>
      <c r="D10428" s="1"/>
      <c r="H10428" s="2"/>
      <c r="I10428" s="2"/>
      <c r="J10428" s="2"/>
    </row>
    <row r="10429" spans="1:10" x14ac:dyDescent="0.35">
      <c r="A10429" s="1"/>
      <c r="C10429" s="1"/>
      <c r="D10429" s="1"/>
      <c r="H10429" s="2"/>
      <c r="I10429" s="2"/>
      <c r="J10429" s="2"/>
    </row>
    <row r="10430" spans="1:10" x14ac:dyDescent="0.35">
      <c r="A10430" s="1"/>
      <c r="C10430" s="1"/>
      <c r="D10430" s="1"/>
      <c r="H10430" s="2"/>
      <c r="I10430" s="2"/>
      <c r="J10430" s="2"/>
    </row>
    <row r="10431" spans="1:10" x14ac:dyDescent="0.35">
      <c r="A10431" s="1"/>
      <c r="C10431" s="1"/>
      <c r="D10431" s="1"/>
      <c r="H10431" s="2"/>
      <c r="I10431" s="2"/>
      <c r="J10431" s="2"/>
    </row>
    <row r="10432" spans="1:10" x14ac:dyDescent="0.35">
      <c r="A10432" s="1"/>
      <c r="C10432" s="1"/>
      <c r="D10432" s="1"/>
      <c r="H10432" s="2"/>
      <c r="I10432" s="2"/>
      <c r="J10432" s="2"/>
    </row>
    <row r="10433" spans="1:10" x14ac:dyDescent="0.35">
      <c r="A10433" s="1"/>
      <c r="C10433" s="1"/>
      <c r="D10433" s="1"/>
      <c r="H10433" s="2"/>
      <c r="I10433" s="2"/>
      <c r="J10433" s="2"/>
    </row>
    <row r="10434" spans="1:10" x14ac:dyDescent="0.35">
      <c r="A10434" s="1"/>
      <c r="C10434" s="1"/>
      <c r="D10434" s="1"/>
      <c r="H10434" s="2"/>
      <c r="I10434" s="2"/>
      <c r="J10434" s="2"/>
    </row>
    <row r="10435" spans="1:10" x14ac:dyDescent="0.35">
      <c r="A10435" s="1"/>
      <c r="C10435" s="1"/>
      <c r="D10435" s="1"/>
      <c r="H10435" s="2"/>
      <c r="I10435" s="2"/>
      <c r="J10435" s="2"/>
    </row>
    <row r="10436" spans="1:10" x14ac:dyDescent="0.35">
      <c r="A10436" s="1"/>
      <c r="C10436" s="1"/>
      <c r="D10436" s="1"/>
      <c r="H10436" s="2"/>
      <c r="I10436" s="2"/>
      <c r="J10436" s="2"/>
    </row>
    <row r="10437" spans="1:10" x14ac:dyDescent="0.35">
      <c r="A10437" s="1"/>
      <c r="C10437" s="1"/>
      <c r="D10437" s="1"/>
      <c r="H10437" s="2"/>
      <c r="I10437" s="2"/>
      <c r="J10437" s="2"/>
    </row>
    <row r="10438" spans="1:10" x14ac:dyDescent="0.35">
      <c r="A10438" s="1"/>
      <c r="C10438" s="1"/>
      <c r="D10438" s="1"/>
      <c r="H10438" s="2"/>
      <c r="I10438" s="2"/>
      <c r="J10438" s="2"/>
    </row>
    <row r="10439" spans="1:10" x14ac:dyDescent="0.35">
      <c r="A10439" s="1"/>
      <c r="C10439" s="1"/>
      <c r="D10439" s="1"/>
      <c r="H10439" s="2"/>
      <c r="I10439" s="2"/>
      <c r="J10439" s="2"/>
    </row>
    <row r="10440" spans="1:10" x14ac:dyDescent="0.35">
      <c r="A10440" s="1"/>
      <c r="C10440" s="1"/>
      <c r="D10440" s="1"/>
      <c r="H10440" s="2"/>
      <c r="I10440" s="2"/>
      <c r="J10440" s="2"/>
    </row>
    <row r="10441" spans="1:10" x14ac:dyDescent="0.35">
      <c r="A10441" s="1"/>
      <c r="C10441" s="1"/>
      <c r="D10441" s="1"/>
      <c r="H10441" s="2"/>
      <c r="I10441" s="2"/>
      <c r="J10441" s="2"/>
    </row>
    <row r="10442" spans="1:10" x14ac:dyDescent="0.35">
      <c r="A10442" s="1"/>
      <c r="C10442" s="1"/>
      <c r="D10442" s="1"/>
      <c r="H10442" s="2"/>
      <c r="I10442" s="2"/>
      <c r="J10442" s="2"/>
    </row>
    <row r="10443" spans="1:10" x14ac:dyDescent="0.35">
      <c r="A10443" s="1"/>
      <c r="C10443" s="1"/>
      <c r="D10443" s="1"/>
      <c r="H10443" s="2"/>
      <c r="I10443" s="2"/>
      <c r="J10443" s="2"/>
    </row>
    <row r="10444" spans="1:10" x14ac:dyDescent="0.35">
      <c r="A10444" s="1"/>
      <c r="C10444" s="1"/>
      <c r="D10444" s="1"/>
      <c r="H10444" s="2"/>
      <c r="I10444" s="2"/>
      <c r="J10444" s="2"/>
    </row>
    <row r="10445" spans="1:10" x14ac:dyDescent="0.35">
      <c r="A10445" s="1"/>
      <c r="C10445" s="1"/>
      <c r="D10445" s="1"/>
      <c r="H10445" s="2"/>
      <c r="I10445" s="2"/>
      <c r="J10445" s="2"/>
    </row>
    <row r="10446" spans="1:10" x14ac:dyDescent="0.35">
      <c r="A10446" s="1"/>
      <c r="C10446" s="1"/>
      <c r="D10446" s="1"/>
      <c r="H10446" s="2"/>
      <c r="I10446" s="2"/>
      <c r="J10446" s="2"/>
    </row>
    <row r="10447" spans="1:10" x14ac:dyDescent="0.35">
      <c r="A10447" s="1"/>
      <c r="C10447" s="1"/>
      <c r="D10447" s="1"/>
      <c r="H10447" s="2"/>
      <c r="I10447" s="2"/>
      <c r="J10447" s="2"/>
    </row>
    <row r="10448" spans="1:10" x14ac:dyDescent="0.35">
      <c r="A10448" s="1"/>
      <c r="C10448" s="1"/>
      <c r="D10448" s="1"/>
      <c r="H10448" s="2"/>
      <c r="I10448" s="2"/>
      <c r="J10448" s="2"/>
    </row>
    <row r="10449" spans="1:10" x14ac:dyDescent="0.35">
      <c r="A10449" s="1"/>
      <c r="C10449" s="1"/>
      <c r="D10449" s="1"/>
      <c r="H10449" s="2"/>
      <c r="I10449" s="2"/>
      <c r="J10449" s="2"/>
    </row>
    <row r="10450" spans="1:10" x14ac:dyDescent="0.35">
      <c r="A10450" s="1"/>
      <c r="C10450" s="1"/>
      <c r="D10450" s="1"/>
      <c r="H10450" s="2"/>
      <c r="I10450" s="2"/>
      <c r="J10450" s="2"/>
    </row>
    <row r="10451" spans="1:10" x14ac:dyDescent="0.35">
      <c r="A10451" s="1"/>
      <c r="C10451" s="1"/>
      <c r="D10451" s="1"/>
      <c r="H10451" s="2"/>
      <c r="I10451" s="2"/>
      <c r="J10451" s="2"/>
    </row>
    <row r="10452" spans="1:10" x14ac:dyDescent="0.35">
      <c r="A10452" s="1"/>
      <c r="C10452" s="1"/>
      <c r="D10452" s="1"/>
      <c r="H10452" s="2"/>
      <c r="I10452" s="2"/>
      <c r="J10452" s="2"/>
    </row>
    <row r="10453" spans="1:10" x14ac:dyDescent="0.35">
      <c r="A10453" s="1"/>
      <c r="D10453" s="1"/>
      <c r="H10453" s="2"/>
      <c r="I10453" s="2"/>
      <c r="J10453" s="2"/>
    </row>
    <row r="10454" spans="1:10" x14ac:dyDescent="0.35">
      <c r="A10454" s="1"/>
      <c r="C10454" s="1"/>
      <c r="D10454" s="1"/>
      <c r="H10454" s="2"/>
      <c r="I10454" s="2"/>
      <c r="J10454" s="2"/>
    </row>
    <row r="10455" spans="1:10" x14ac:dyDescent="0.35">
      <c r="A10455" s="1"/>
      <c r="C10455" s="1"/>
      <c r="D10455" s="1"/>
      <c r="H10455" s="2"/>
      <c r="I10455" s="2"/>
      <c r="J10455" s="2"/>
    </row>
    <row r="10456" spans="1:10" x14ac:dyDescent="0.35">
      <c r="A10456" s="1"/>
      <c r="C10456" s="1"/>
      <c r="D10456" s="1"/>
      <c r="H10456" s="2"/>
      <c r="I10456" s="2"/>
      <c r="J10456" s="2"/>
    </row>
    <row r="10457" spans="1:10" x14ac:dyDescent="0.35">
      <c r="A10457" s="1"/>
      <c r="C10457" s="1"/>
      <c r="D10457" s="1"/>
      <c r="H10457" s="2"/>
      <c r="I10457" s="2"/>
      <c r="J10457" s="2"/>
    </row>
    <row r="10458" spans="1:10" x14ac:dyDescent="0.35">
      <c r="A10458" s="1"/>
      <c r="C10458" s="1"/>
      <c r="D10458" s="1"/>
      <c r="H10458" s="2"/>
      <c r="I10458" s="2"/>
      <c r="J10458" s="2"/>
    </row>
    <row r="10459" spans="1:10" x14ac:dyDescent="0.35">
      <c r="A10459" s="1"/>
      <c r="C10459" s="1"/>
      <c r="D10459" s="1"/>
      <c r="H10459" s="2"/>
      <c r="I10459" s="2"/>
      <c r="J10459" s="2"/>
    </row>
    <row r="10460" spans="1:10" x14ac:dyDescent="0.35">
      <c r="A10460" s="1"/>
      <c r="C10460" s="1"/>
      <c r="D10460" s="1"/>
      <c r="H10460" s="2"/>
      <c r="I10460" s="2"/>
      <c r="J10460" s="2"/>
    </row>
    <row r="10461" spans="1:10" x14ac:dyDescent="0.35">
      <c r="A10461" s="1"/>
      <c r="C10461" s="1"/>
      <c r="D10461" s="1"/>
      <c r="H10461" s="2"/>
      <c r="I10461" s="2"/>
      <c r="J10461" s="2"/>
    </row>
    <row r="10462" spans="1:10" x14ac:dyDescent="0.35">
      <c r="A10462" s="1"/>
      <c r="C10462" s="1"/>
      <c r="D10462" s="1"/>
      <c r="H10462" s="2"/>
      <c r="I10462" s="2"/>
      <c r="J10462" s="2"/>
    </row>
    <row r="10463" spans="1:10" x14ac:dyDescent="0.35">
      <c r="A10463" s="1"/>
      <c r="C10463" s="1"/>
      <c r="D10463" s="1"/>
      <c r="H10463" s="2"/>
      <c r="I10463" s="2"/>
      <c r="J10463" s="2"/>
    </row>
    <row r="10464" spans="1:10" x14ac:dyDescent="0.35">
      <c r="A10464" s="1"/>
      <c r="C10464" s="1"/>
      <c r="D10464" s="1"/>
      <c r="H10464" s="2"/>
      <c r="I10464" s="2"/>
      <c r="J10464" s="2"/>
    </row>
    <row r="10465" spans="1:10" x14ac:dyDescent="0.35">
      <c r="A10465" s="1"/>
      <c r="C10465" s="1"/>
      <c r="D10465" s="1"/>
      <c r="H10465" s="2"/>
      <c r="I10465" s="2"/>
      <c r="J10465" s="2"/>
    </row>
    <row r="10466" spans="1:10" x14ac:dyDescent="0.35">
      <c r="A10466" s="1"/>
      <c r="C10466" s="1"/>
      <c r="D10466" s="1"/>
      <c r="H10466" s="2"/>
      <c r="I10466" s="2"/>
      <c r="J10466" s="2"/>
    </row>
    <row r="10467" spans="1:10" x14ac:dyDescent="0.35">
      <c r="A10467" s="1"/>
      <c r="C10467" s="1"/>
      <c r="D10467" s="1"/>
      <c r="H10467" s="2"/>
      <c r="I10467" s="2"/>
      <c r="J10467" s="2"/>
    </row>
    <row r="10468" spans="1:10" x14ac:dyDescent="0.35">
      <c r="A10468" s="1"/>
      <c r="C10468" s="1"/>
      <c r="D10468" s="1"/>
      <c r="H10468" s="2"/>
      <c r="I10468" s="2"/>
      <c r="J10468" s="2"/>
    </row>
    <row r="10469" spans="1:10" x14ac:dyDescent="0.35">
      <c r="A10469" s="1"/>
      <c r="C10469" s="1"/>
      <c r="D10469" s="1"/>
      <c r="H10469" s="2"/>
      <c r="I10469" s="2"/>
      <c r="J10469" s="2"/>
    </row>
    <row r="10470" spans="1:10" x14ac:dyDescent="0.35">
      <c r="A10470" s="1"/>
      <c r="C10470" s="1"/>
      <c r="D10470" s="1"/>
      <c r="H10470" s="2"/>
      <c r="I10470" s="2"/>
      <c r="J10470" s="2"/>
    </row>
    <row r="10471" spans="1:10" x14ac:dyDescent="0.35">
      <c r="A10471" s="1"/>
      <c r="C10471" s="1"/>
      <c r="D10471" s="1"/>
      <c r="H10471" s="2"/>
      <c r="I10471" s="2"/>
      <c r="J10471" s="2"/>
    </row>
    <row r="10472" spans="1:10" x14ac:dyDescent="0.35">
      <c r="A10472" s="1"/>
      <c r="C10472" s="1"/>
      <c r="D10472" s="1"/>
      <c r="H10472" s="2"/>
      <c r="I10472" s="2"/>
      <c r="J10472" s="2"/>
    </row>
    <row r="10473" spans="1:10" x14ac:dyDescent="0.35">
      <c r="A10473" s="1"/>
      <c r="C10473" s="1"/>
      <c r="D10473" s="1"/>
      <c r="H10473" s="2"/>
      <c r="I10473" s="2"/>
      <c r="J10473" s="2"/>
    </row>
    <row r="10474" spans="1:10" x14ac:dyDescent="0.35">
      <c r="A10474" s="1"/>
      <c r="C10474" s="1"/>
      <c r="D10474" s="1"/>
      <c r="H10474" s="2"/>
      <c r="I10474" s="2"/>
      <c r="J10474" s="2"/>
    </row>
    <row r="10475" spans="1:10" x14ac:dyDescent="0.35">
      <c r="A10475" s="1"/>
      <c r="D10475" s="1"/>
      <c r="H10475" s="2"/>
      <c r="I10475" s="2"/>
      <c r="J10475" s="2"/>
    </row>
    <row r="10476" spans="1:10" x14ac:dyDescent="0.35">
      <c r="A10476" s="1"/>
      <c r="C10476" s="1"/>
      <c r="D10476" s="1"/>
      <c r="H10476" s="2"/>
      <c r="I10476" s="2"/>
      <c r="J10476" s="2"/>
    </row>
    <row r="10477" spans="1:10" x14ac:dyDescent="0.35">
      <c r="A10477" s="1"/>
      <c r="C10477" s="1"/>
      <c r="D10477" s="1"/>
      <c r="H10477" s="2"/>
      <c r="I10477" s="2"/>
      <c r="J10477" s="2"/>
    </row>
    <row r="10478" spans="1:10" x14ac:dyDescent="0.35">
      <c r="A10478" s="1"/>
      <c r="C10478" s="1"/>
      <c r="D10478" s="1"/>
      <c r="H10478" s="2"/>
      <c r="I10478" s="2"/>
      <c r="J10478" s="2"/>
    </row>
    <row r="10479" spans="1:10" x14ac:dyDescent="0.35">
      <c r="A10479" s="1"/>
      <c r="C10479" s="1"/>
      <c r="D10479" s="1"/>
      <c r="H10479" s="2"/>
      <c r="I10479" s="2"/>
      <c r="J10479" s="2"/>
    </row>
    <row r="10480" spans="1:10" x14ac:dyDescent="0.35">
      <c r="A10480" s="1"/>
      <c r="C10480" s="1"/>
      <c r="D10480" s="1"/>
      <c r="H10480" s="2"/>
      <c r="I10480" s="2"/>
      <c r="J10480" s="2"/>
    </row>
    <row r="10481" spans="1:10" x14ac:dyDescent="0.35">
      <c r="A10481" s="1"/>
      <c r="C10481" s="1"/>
      <c r="D10481" s="1"/>
      <c r="H10481" s="2"/>
      <c r="I10481" s="2"/>
      <c r="J10481" s="2"/>
    </row>
    <row r="10482" spans="1:10" x14ac:dyDescent="0.35">
      <c r="A10482" s="1"/>
      <c r="C10482" s="1"/>
      <c r="D10482" s="1"/>
      <c r="H10482" s="2"/>
      <c r="I10482" s="2"/>
      <c r="J10482" s="2"/>
    </row>
    <row r="10483" spans="1:10" x14ac:dyDescent="0.35">
      <c r="A10483" s="1"/>
      <c r="D10483" s="1"/>
      <c r="H10483" s="2"/>
      <c r="I10483" s="2"/>
      <c r="J10483" s="2"/>
    </row>
    <row r="10484" spans="1:10" x14ac:dyDescent="0.35">
      <c r="A10484" s="1"/>
      <c r="C10484" s="1"/>
      <c r="D10484" s="1"/>
      <c r="H10484" s="2"/>
      <c r="I10484" s="2"/>
      <c r="J10484" s="2"/>
    </row>
    <row r="10485" spans="1:10" x14ac:dyDescent="0.35">
      <c r="A10485" s="1"/>
      <c r="C10485" s="1"/>
      <c r="D10485" s="1"/>
      <c r="H10485" s="2"/>
      <c r="I10485" s="2"/>
      <c r="J10485" s="2"/>
    </row>
    <row r="10486" spans="1:10" x14ac:dyDescent="0.35">
      <c r="A10486" s="1"/>
      <c r="C10486" s="1"/>
      <c r="D10486" s="1"/>
      <c r="H10486" s="2"/>
      <c r="I10486" s="2"/>
      <c r="J10486" s="2"/>
    </row>
    <row r="10487" spans="1:10" x14ac:dyDescent="0.35">
      <c r="A10487" s="1"/>
      <c r="C10487" s="1"/>
      <c r="D10487" s="1"/>
      <c r="H10487" s="2"/>
      <c r="I10487" s="2"/>
      <c r="J10487" s="2"/>
    </row>
    <row r="10488" spans="1:10" x14ac:dyDescent="0.35">
      <c r="A10488" s="1"/>
      <c r="C10488" s="1"/>
      <c r="D10488" s="1"/>
      <c r="H10488" s="2"/>
      <c r="I10488" s="2"/>
      <c r="J10488" s="2"/>
    </row>
    <row r="10489" spans="1:10" x14ac:dyDescent="0.35">
      <c r="A10489" s="1"/>
      <c r="C10489" s="1"/>
      <c r="D10489" s="1"/>
      <c r="H10489" s="2"/>
      <c r="I10489" s="2"/>
      <c r="J10489" s="2"/>
    </row>
    <row r="10490" spans="1:10" x14ac:dyDescent="0.35">
      <c r="A10490" s="1"/>
      <c r="C10490" s="1"/>
      <c r="D10490" s="1"/>
      <c r="H10490" s="2"/>
      <c r="I10490" s="2"/>
      <c r="J10490" s="2"/>
    </row>
    <row r="10491" spans="1:10" x14ac:dyDescent="0.35">
      <c r="A10491" s="1"/>
      <c r="C10491" s="1"/>
      <c r="D10491" s="1"/>
      <c r="H10491" s="2"/>
      <c r="I10491" s="2"/>
      <c r="J10491" s="2"/>
    </row>
    <row r="10492" spans="1:10" x14ac:dyDescent="0.35">
      <c r="A10492" s="1"/>
      <c r="C10492" s="1"/>
      <c r="D10492" s="1"/>
      <c r="H10492" s="2"/>
      <c r="I10492" s="2"/>
      <c r="J10492" s="2"/>
    </row>
    <row r="10493" spans="1:10" x14ac:dyDescent="0.35">
      <c r="A10493" s="1"/>
      <c r="C10493" s="1"/>
      <c r="D10493" s="1"/>
      <c r="H10493" s="2"/>
      <c r="I10493" s="2"/>
      <c r="J10493" s="2"/>
    </row>
    <row r="10494" spans="1:10" x14ac:dyDescent="0.35">
      <c r="A10494" s="1"/>
      <c r="C10494" s="1"/>
      <c r="D10494" s="1"/>
      <c r="H10494" s="2"/>
      <c r="I10494" s="2"/>
      <c r="J10494" s="2"/>
    </row>
    <row r="10495" spans="1:10" x14ac:dyDescent="0.35">
      <c r="A10495" s="1"/>
      <c r="C10495" s="1"/>
      <c r="D10495" s="1"/>
      <c r="H10495" s="2"/>
      <c r="I10495" s="2"/>
      <c r="J10495" s="2"/>
    </row>
    <row r="10496" spans="1:10" x14ac:dyDescent="0.35">
      <c r="A10496" s="1"/>
      <c r="C10496" s="1"/>
      <c r="D10496" s="1"/>
      <c r="H10496" s="2"/>
      <c r="I10496" s="2"/>
      <c r="J10496" s="2"/>
    </row>
    <row r="10497" spans="1:10" x14ac:dyDescent="0.35">
      <c r="A10497" s="1"/>
      <c r="C10497" s="1"/>
      <c r="D10497" s="1"/>
      <c r="H10497" s="2"/>
      <c r="I10497" s="2"/>
      <c r="J10497" s="2"/>
    </row>
    <row r="10498" spans="1:10" x14ac:dyDescent="0.35">
      <c r="A10498" s="1"/>
      <c r="C10498" s="1"/>
      <c r="D10498" s="1"/>
      <c r="H10498" s="2"/>
      <c r="I10498" s="2"/>
      <c r="J10498" s="2"/>
    </row>
    <row r="10499" spans="1:10" x14ac:dyDescent="0.35">
      <c r="A10499" s="1"/>
      <c r="C10499" s="1"/>
      <c r="D10499" s="1"/>
      <c r="H10499" s="2"/>
      <c r="I10499" s="2"/>
      <c r="J10499" s="2"/>
    </row>
    <row r="10500" spans="1:10" x14ac:dyDescent="0.35">
      <c r="A10500" s="1"/>
      <c r="C10500" s="1"/>
      <c r="D10500" s="1"/>
      <c r="H10500" s="2"/>
      <c r="I10500" s="2"/>
      <c r="J10500" s="2"/>
    </row>
    <row r="10501" spans="1:10" x14ac:dyDescent="0.35">
      <c r="A10501" s="1"/>
      <c r="C10501" s="1"/>
      <c r="D10501" s="1"/>
      <c r="H10501" s="2"/>
      <c r="I10501" s="2"/>
      <c r="J10501" s="2"/>
    </row>
    <row r="10502" spans="1:10" x14ac:dyDescent="0.35">
      <c r="A10502" s="1"/>
      <c r="C10502" s="1"/>
      <c r="D10502" s="1"/>
      <c r="H10502" s="2"/>
      <c r="I10502" s="2"/>
      <c r="J10502" s="2"/>
    </row>
    <row r="10503" spans="1:10" x14ac:dyDescent="0.35">
      <c r="A10503" s="1"/>
      <c r="C10503" s="1"/>
      <c r="D10503" s="1"/>
      <c r="H10503" s="2"/>
      <c r="I10503" s="2"/>
      <c r="J10503" s="2"/>
    </row>
    <row r="10504" spans="1:10" x14ac:dyDescent="0.35">
      <c r="A10504" s="1"/>
      <c r="C10504" s="1"/>
      <c r="D10504" s="1"/>
      <c r="H10504" s="2"/>
      <c r="I10504" s="2"/>
      <c r="J10504" s="2"/>
    </row>
    <row r="10505" spans="1:10" x14ac:dyDescent="0.35">
      <c r="A10505" s="1"/>
      <c r="C10505" s="1"/>
      <c r="D10505" s="1"/>
      <c r="H10505" s="2"/>
      <c r="I10505" s="2"/>
      <c r="J10505" s="2"/>
    </row>
    <row r="10506" spans="1:10" x14ac:dyDescent="0.35">
      <c r="A10506" s="1"/>
      <c r="D10506" s="1"/>
      <c r="H10506" s="2"/>
      <c r="I10506" s="2"/>
      <c r="J10506" s="2"/>
    </row>
    <row r="10507" spans="1:10" x14ac:dyDescent="0.35">
      <c r="A10507" s="1"/>
      <c r="C10507" s="1"/>
      <c r="D10507" s="1"/>
      <c r="H10507" s="2"/>
      <c r="I10507" s="2"/>
      <c r="J10507" s="2"/>
    </row>
    <row r="10508" spans="1:10" x14ac:dyDescent="0.35">
      <c r="A10508" s="1"/>
      <c r="C10508" s="1"/>
      <c r="D10508" s="1"/>
      <c r="H10508" s="2"/>
      <c r="I10508" s="2"/>
      <c r="J10508" s="2"/>
    </row>
    <row r="10509" spans="1:10" x14ac:dyDescent="0.35">
      <c r="A10509" s="1"/>
      <c r="C10509" s="1"/>
      <c r="D10509" s="1"/>
      <c r="H10509" s="2"/>
      <c r="I10509" s="2"/>
      <c r="J10509" s="2"/>
    </row>
    <row r="10510" spans="1:10" x14ac:dyDescent="0.35">
      <c r="A10510" s="1"/>
      <c r="C10510" s="1"/>
      <c r="D10510" s="1"/>
      <c r="H10510" s="2"/>
      <c r="I10510" s="2"/>
      <c r="J10510" s="2"/>
    </row>
    <row r="10511" spans="1:10" x14ac:dyDescent="0.35">
      <c r="A10511" s="1"/>
      <c r="C10511" s="1"/>
      <c r="D10511" s="1"/>
      <c r="H10511" s="2"/>
      <c r="I10511" s="2"/>
      <c r="J10511" s="2"/>
    </row>
    <row r="10512" spans="1:10" x14ac:dyDescent="0.35">
      <c r="A10512" s="1"/>
      <c r="C10512" s="1"/>
      <c r="D10512" s="1"/>
      <c r="H10512" s="2"/>
      <c r="I10512" s="2"/>
      <c r="J10512" s="2"/>
    </row>
    <row r="10513" spans="1:10" x14ac:dyDescent="0.35">
      <c r="A10513" s="1"/>
      <c r="C10513" s="1"/>
      <c r="D10513" s="1"/>
      <c r="H10513" s="2"/>
      <c r="I10513" s="2"/>
      <c r="J10513" s="2"/>
    </row>
    <row r="10514" spans="1:10" x14ac:dyDescent="0.35">
      <c r="A10514" s="1"/>
      <c r="C10514" s="1"/>
      <c r="D10514" s="1"/>
      <c r="H10514" s="2"/>
      <c r="I10514" s="2"/>
      <c r="J10514" s="2"/>
    </row>
    <row r="10515" spans="1:10" x14ac:dyDescent="0.35">
      <c r="A10515" s="1"/>
      <c r="C10515" s="1"/>
      <c r="D10515" s="1"/>
      <c r="H10515" s="2"/>
      <c r="I10515" s="2"/>
      <c r="J10515" s="2"/>
    </row>
    <row r="10516" spans="1:10" x14ac:dyDescent="0.35">
      <c r="A10516" s="1"/>
      <c r="C10516" s="1"/>
      <c r="D10516" s="1"/>
      <c r="H10516" s="2"/>
      <c r="I10516" s="2"/>
      <c r="J10516" s="2"/>
    </row>
    <row r="10517" spans="1:10" x14ac:dyDescent="0.35">
      <c r="A10517" s="1"/>
      <c r="C10517" s="1"/>
      <c r="D10517" s="1"/>
      <c r="H10517" s="2"/>
      <c r="I10517" s="2"/>
      <c r="J10517" s="2"/>
    </row>
    <row r="10518" spans="1:10" x14ac:dyDescent="0.35">
      <c r="A10518" s="1"/>
      <c r="C10518" s="1"/>
      <c r="D10518" s="1"/>
      <c r="H10518" s="2"/>
      <c r="I10518" s="2"/>
      <c r="J10518" s="2"/>
    </row>
    <row r="10519" spans="1:10" x14ac:dyDescent="0.35">
      <c r="A10519" s="1"/>
      <c r="C10519" s="1"/>
      <c r="D10519" s="1"/>
      <c r="H10519" s="2"/>
      <c r="I10519" s="2"/>
      <c r="J10519" s="2"/>
    </row>
    <row r="10520" spans="1:10" x14ac:dyDescent="0.35">
      <c r="A10520" s="1"/>
      <c r="C10520" s="1"/>
      <c r="D10520" s="1"/>
      <c r="H10520" s="2"/>
      <c r="I10520" s="2"/>
      <c r="J10520" s="2"/>
    </row>
    <row r="10521" spans="1:10" x14ac:dyDescent="0.35">
      <c r="A10521" s="1"/>
      <c r="C10521" s="1"/>
      <c r="D10521" s="1"/>
      <c r="H10521" s="2"/>
      <c r="I10521" s="2"/>
      <c r="J10521" s="2"/>
    </row>
    <row r="10522" spans="1:10" x14ac:dyDescent="0.35">
      <c r="A10522" s="1"/>
      <c r="C10522" s="1"/>
      <c r="D10522" s="1"/>
      <c r="H10522" s="2"/>
      <c r="I10522" s="2"/>
      <c r="J10522" s="2"/>
    </row>
    <row r="10523" spans="1:10" x14ac:dyDescent="0.35">
      <c r="A10523" s="1"/>
      <c r="C10523" s="1"/>
      <c r="D10523" s="1"/>
      <c r="H10523" s="2"/>
      <c r="I10523" s="2"/>
      <c r="J10523" s="2"/>
    </row>
    <row r="10524" spans="1:10" x14ac:dyDescent="0.35">
      <c r="A10524" s="1"/>
      <c r="C10524" s="1"/>
      <c r="D10524" s="1"/>
      <c r="H10524" s="2"/>
      <c r="I10524" s="2"/>
      <c r="J10524" s="2"/>
    </row>
    <row r="10525" spans="1:10" x14ac:dyDescent="0.35">
      <c r="A10525" s="1"/>
      <c r="C10525" s="1"/>
      <c r="D10525" s="1"/>
      <c r="H10525" s="2"/>
      <c r="I10525" s="2"/>
      <c r="J10525" s="2"/>
    </row>
    <row r="10526" spans="1:10" x14ac:dyDescent="0.35">
      <c r="A10526" s="1"/>
      <c r="C10526" s="1"/>
      <c r="D10526" s="1"/>
      <c r="H10526" s="2"/>
      <c r="I10526" s="2"/>
      <c r="J10526" s="2"/>
    </row>
    <row r="10527" spans="1:10" x14ac:dyDescent="0.35">
      <c r="A10527" s="1"/>
      <c r="C10527" s="1"/>
      <c r="D10527" s="1"/>
      <c r="H10527" s="2"/>
      <c r="I10527" s="2"/>
      <c r="J10527" s="2"/>
    </row>
    <row r="10528" spans="1:10" x14ac:dyDescent="0.35">
      <c r="A10528" s="1"/>
      <c r="C10528" s="1"/>
      <c r="D10528" s="1"/>
      <c r="H10528" s="2"/>
      <c r="I10528" s="2"/>
      <c r="J10528" s="2"/>
    </row>
    <row r="10529" spans="1:10" x14ac:dyDescent="0.35">
      <c r="A10529" s="1"/>
      <c r="C10529" s="1"/>
      <c r="D10529" s="1"/>
      <c r="H10529" s="2"/>
      <c r="I10529" s="2"/>
      <c r="J10529" s="2"/>
    </row>
    <row r="10530" spans="1:10" x14ac:dyDescent="0.35">
      <c r="A10530" s="1"/>
      <c r="C10530" s="1"/>
      <c r="D10530" s="1"/>
      <c r="H10530" s="2"/>
      <c r="I10530" s="2"/>
      <c r="J10530" s="2"/>
    </row>
    <row r="10531" spans="1:10" x14ac:dyDescent="0.35">
      <c r="A10531" s="1"/>
      <c r="C10531" s="1"/>
      <c r="D10531" s="1"/>
      <c r="H10531" s="2"/>
      <c r="I10531" s="2"/>
      <c r="J10531" s="2"/>
    </row>
    <row r="10532" spans="1:10" x14ac:dyDescent="0.35">
      <c r="A10532" s="1"/>
      <c r="C10532" s="1"/>
      <c r="D10532" s="1"/>
      <c r="H10532" s="2"/>
      <c r="I10532" s="2"/>
      <c r="J10532" s="2"/>
    </row>
    <row r="10533" spans="1:10" x14ac:dyDescent="0.35">
      <c r="A10533" s="1"/>
      <c r="C10533" s="1"/>
      <c r="D10533" s="1"/>
      <c r="H10533" s="2"/>
      <c r="I10533" s="2"/>
      <c r="J10533" s="2"/>
    </row>
    <row r="10534" spans="1:10" x14ac:dyDescent="0.35">
      <c r="A10534" s="1"/>
      <c r="C10534" s="1"/>
      <c r="D10534" s="1"/>
      <c r="H10534" s="2"/>
      <c r="I10534" s="2"/>
      <c r="J10534" s="2"/>
    </row>
    <row r="10535" spans="1:10" x14ac:dyDescent="0.35">
      <c r="A10535" s="1"/>
      <c r="C10535" s="1"/>
      <c r="D10535" s="1"/>
      <c r="H10535" s="2"/>
      <c r="I10535" s="2"/>
      <c r="J10535" s="2"/>
    </row>
    <row r="10536" spans="1:10" x14ac:dyDescent="0.35">
      <c r="A10536" s="1"/>
      <c r="C10536" s="1"/>
      <c r="D10536" s="1"/>
      <c r="H10536" s="2"/>
      <c r="I10536" s="2"/>
      <c r="J10536" s="2"/>
    </row>
    <row r="10537" spans="1:10" x14ac:dyDescent="0.35">
      <c r="A10537" s="1"/>
      <c r="C10537" s="1"/>
      <c r="D10537" s="1"/>
      <c r="H10537" s="2"/>
      <c r="I10537" s="2"/>
      <c r="J10537" s="2"/>
    </row>
    <row r="10538" spans="1:10" x14ac:dyDescent="0.35">
      <c r="A10538" s="1"/>
      <c r="C10538" s="1"/>
      <c r="D10538" s="1"/>
      <c r="H10538" s="2"/>
      <c r="I10538" s="2"/>
      <c r="J10538" s="2"/>
    </row>
    <row r="10539" spans="1:10" x14ac:dyDescent="0.35">
      <c r="A10539" s="1"/>
      <c r="C10539" s="1"/>
      <c r="D10539" s="1"/>
      <c r="H10539" s="2"/>
      <c r="I10539" s="2"/>
      <c r="J10539" s="2"/>
    </row>
    <row r="10540" spans="1:10" x14ac:dyDescent="0.35">
      <c r="A10540" s="1"/>
      <c r="C10540" s="1"/>
      <c r="D10540" s="1"/>
      <c r="H10540" s="2"/>
      <c r="I10540" s="2"/>
      <c r="J10540" s="2"/>
    </row>
    <row r="10541" spans="1:10" x14ac:dyDescent="0.35">
      <c r="A10541" s="1"/>
      <c r="C10541" s="1"/>
      <c r="D10541" s="1"/>
      <c r="H10541" s="2"/>
      <c r="I10541" s="2"/>
      <c r="J10541" s="2"/>
    </row>
    <row r="10542" spans="1:10" x14ac:dyDescent="0.35">
      <c r="A10542" s="1"/>
      <c r="C10542" s="1"/>
      <c r="D10542" s="1"/>
      <c r="H10542" s="2"/>
      <c r="I10542" s="2"/>
      <c r="J10542" s="2"/>
    </row>
    <row r="10543" spans="1:10" x14ac:dyDescent="0.35">
      <c r="A10543" s="1"/>
      <c r="C10543" s="1"/>
      <c r="D10543" s="1"/>
      <c r="H10543" s="2"/>
      <c r="I10543" s="2"/>
      <c r="J10543" s="2"/>
    </row>
    <row r="10544" spans="1:10" x14ac:dyDescent="0.35">
      <c r="A10544" s="1"/>
      <c r="C10544" s="1"/>
      <c r="D10544" s="1"/>
      <c r="H10544" s="2"/>
      <c r="I10544" s="2"/>
      <c r="J10544" s="2"/>
    </row>
    <row r="10545" spans="1:10" x14ac:dyDescent="0.35">
      <c r="A10545" s="1"/>
      <c r="C10545" s="1"/>
      <c r="D10545" s="1"/>
      <c r="H10545" s="2"/>
      <c r="I10545" s="2"/>
      <c r="J10545" s="2"/>
    </row>
    <row r="10546" spans="1:10" x14ac:dyDescent="0.35">
      <c r="A10546" s="1"/>
      <c r="C10546" s="1"/>
      <c r="D10546" s="1"/>
      <c r="H10546" s="2"/>
      <c r="I10546" s="2"/>
      <c r="J10546" s="2"/>
    </row>
    <row r="10547" spans="1:10" x14ac:dyDescent="0.35">
      <c r="A10547" s="1"/>
      <c r="C10547" s="1"/>
      <c r="D10547" s="1"/>
      <c r="H10547" s="2"/>
      <c r="I10547" s="2"/>
      <c r="J10547" s="2"/>
    </row>
    <row r="10548" spans="1:10" x14ac:dyDescent="0.35">
      <c r="A10548" s="1"/>
      <c r="C10548" s="1"/>
      <c r="D10548" s="1"/>
      <c r="H10548" s="2"/>
      <c r="I10548" s="2"/>
      <c r="J10548" s="2"/>
    </row>
    <row r="10549" spans="1:10" x14ac:dyDescent="0.35">
      <c r="A10549" s="1"/>
      <c r="C10549" s="1"/>
      <c r="D10549" s="1"/>
      <c r="H10549" s="2"/>
      <c r="I10549" s="2"/>
      <c r="J10549" s="2"/>
    </row>
    <row r="10550" spans="1:10" x14ac:dyDescent="0.35">
      <c r="A10550" s="1"/>
      <c r="C10550" s="1"/>
      <c r="D10550" s="1"/>
      <c r="H10550" s="2"/>
      <c r="I10550" s="2"/>
      <c r="J10550" s="2"/>
    </row>
    <row r="10551" spans="1:10" x14ac:dyDescent="0.35">
      <c r="A10551" s="1"/>
      <c r="C10551" s="1"/>
      <c r="D10551" s="1"/>
      <c r="H10551" s="2"/>
      <c r="I10551" s="2"/>
      <c r="J10551" s="2"/>
    </row>
    <row r="10552" spans="1:10" x14ac:dyDescent="0.35">
      <c r="A10552" s="1"/>
      <c r="C10552" s="1"/>
      <c r="D10552" s="1"/>
      <c r="H10552" s="2"/>
      <c r="I10552" s="2"/>
      <c r="J10552" s="2"/>
    </row>
    <row r="10553" spans="1:10" x14ac:dyDescent="0.35">
      <c r="A10553" s="1"/>
      <c r="C10553" s="1"/>
      <c r="D10553" s="1"/>
      <c r="H10553" s="2"/>
      <c r="I10553" s="2"/>
      <c r="J10553" s="2"/>
    </row>
    <row r="10554" spans="1:10" x14ac:dyDescent="0.35">
      <c r="A10554" s="1"/>
      <c r="C10554" s="1"/>
      <c r="D10554" s="1"/>
      <c r="H10554" s="2"/>
      <c r="I10554" s="2"/>
      <c r="J10554" s="2"/>
    </row>
    <row r="10555" spans="1:10" x14ac:dyDescent="0.35">
      <c r="A10555" s="1"/>
      <c r="C10555" s="1"/>
      <c r="D10555" s="1"/>
      <c r="H10555" s="2"/>
      <c r="I10555" s="2"/>
      <c r="J10555" s="2"/>
    </row>
    <row r="10556" spans="1:10" x14ac:dyDescent="0.35">
      <c r="A10556" s="1"/>
      <c r="C10556" s="1"/>
      <c r="D10556" s="1"/>
      <c r="H10556" s="2"/>
      <c r="I10556" s="2"/>
      <c r="J10556" s="2"/>
    </row>
    <row r="10557" spans="1:10" x14ac:dyDescent="0.35">
      <c r="A10557" s="1"/>
      <c r="C10557" s="1"/>
      <c r="D10557" s="1"/>
      <c r="H10557" s="2"/>
      <c r="I10557" s="2"/>
      <c r="J10557" s="2"/>
    </row>
    <row r="10558" spans="1:10" x14ac:dyDescent="0.35">
      <c r="A10558" s="1"/>
      <c r="C10558" s="1"/>
      <c r="D10558" s="1"/>
      <c r="H10558" s="2"/>
      <c r="I10558" s="2"/>
      <c r="J10558" s="2"/>
    </row>
    <row r="10559" spans="1:10" x14ac:dyDescent="0.35">
      <c r="A10559" s="1"/>
      <c r="C10559" s="1"/>
      <c r="D10559" s="1"/>
      <c r="H10559" s="2"/>
      <c r="I10559" s="2"/>
      <c r="J10559" s="2"/>
    </row>
    <row r="10560" spans="1:10" x14ac:dyDescent="0.35">
      <c r="A10560" s="1"/>
      <c r="C10560" s="1"/>
      <c r="D10560" s="1"/>
      <c r="H10560" s="2"/>
      <c r="I10560" s="2"/>
      <c r="J10560" s="2"/>
    </row>
    <row r="10561" spans="1:10" x14ac:dyDescent="0.35">
      <c r="A10561" s="1"/>
      <c r="C10561" s="1"/>
      <c r="D10561" s="1"/>
      <c r="H10561" s="2"/>
      <c r="I10561" s="2"/>
      <c r="J10561" s="2"/>
    </row>
    <row r="10562" spans="1:10" x14ac:dyDescent="0.35">
      <c r="A10562" s="1"/>
      <c r="C10562" s="1"/>
      <c r="D10562" s="1"/>
      <c r="H10562" s="2"/>
      <c r="I10562" s="2"/>
      <c r="J10562" s="2"/>
    </row>
    <row r="10563" spans="1:10" x14ac:dyDescent="0.35">
      <c r="A10563" s="1"/>
      <c r="C10563" s="1"/>
      <c r="D10563" s="1"/>
      <c r="H10563" s="2"/>
      <c r="I10563" s="2"/>
      <c r="J10563" s="2"/>
    </row>
    <row r="10564" spans="1:10" x14ac:dyDescent="0.35">
      <c r="A10564" s="1"/>
      <c r="C10564" s="1"/>
      <c r="D10564" s="1"/>
      <c r="H10564" s="2"/>
      <c r="I10564" s="2"/>
      <c r="J10564" s="2"/>
    </row>
    <row r="10565" spans="1:10" x14ac:dyDescent="0.35">
      <c r="A10565" s="1"/>
      <c r="C10565" s="1"/>
      <c r="D10565" s="1"/>
      <c r="H10565" s="2"/>
      <c r="I10565" s="2"/>
      <c r="J10565" s="2"/>
    </row>
    <row r="10566" spans="1:10" x14ac:dyDescent="0.35">
      <c r="A10566" s="1"/>
      <c r="C10566" s="1"/>
      <c r="D10566" s="1"/>
      <c r="H10566" s="2"/>
      <c r="I10566" s="2"/>
      <c r="J10566" s="2"/>
    </row>
    <row r="10567" spans="1:10" x14ac:dyDescent="0.35">
      <c r="A10567" s="1"/>
      <c r="C10567" s="1"/>
      <c r="D10567" s="1"/>
      <c r="H10567" s="2"/>
      <c r="I10567" s="2"/>
      <c r="J10567" s="2"/>
    </row>
    <row r="10568" spans="1:10" x14ac:dyDescent="0.35">
      <c r="A10568" s="1"/>
      <c r="C10568" s="1"/>
      <c r="D10568" s="1"/>
      <c r="H10568" s="2"/>
      <c r="I10568" s="2"/>
      <c r="J10568" s="2"/>
    </row>
    <row r="10569" spans="1:10" x14ac:dyDescent="0.35">
      <c r="A10569" s="1"/>
      <c r="C10569" s="1"/>
      <c r="D10569" s="1"/>
      <c r="H10569" s="2"/>
      <c r="I10569" s="2"/>
      <c r="J10569" s="2"/>
    </row>
    <row r="10570" spans="1:10" x14ac:dyDescent="0.35">
      <c r="A10570" s="1"/>
      <c r="C10570" s="1"/>
      <c r="D10570" s="1"/>
      <c r="H10570" s="2"/>
      <c r="I10570" s="2"/>
      <c r="J10570" s="2"/>
    </row>
    <row r="10571" spans="1:10" x14ac:dyDescent="0.35">
      <c r="A10571" s="1"/>
      <c r="C10571" s="1"/>
      <c r="D10571" s="1"/>
      <c r="H10571" s="2"/>
      <c r="I10571" s="2"/>
      <c r="J10571" s="2"/>
    </row>
    <row r="10572" spans="1:10" x14ac:dyDescent="0.35">
      <c r="A10572" s="1"/>
      <c r="C10572" s="1"/>
      <c r="D10572" s="1"/>
      <c r="H10572" s="2"/>
      <c r="I10572" s="2"/>
      <c r="J10572" s="2"/>
    </row>
    <row r="10573" spans="1:10" x14ac:dyDescent="0.35">
      <c r="A10573" s="1"/>
      <c r="C10573" s="1"/>
      <c r="D10573" s="1"/>
      <c r="H10573" s="2"/>
      <c r="I10573" s="2"/>
      <c r="J10573" s="2"/>
    </row>
    <row r="10574" spans="1:10" x14ac:dyDescent="0.35">
      <c r="A10574" s="1"/>
      <c r="C10574" s="1"/>
      <c r="D10574" s="1"/>
      <c r="H10574" s="2"/>
      <c r="I10574" s="2"/>
      <c r="J10574" s="2"/>
    </row>
    <row r="10575" spans="1:10" x14ac:dyDescent="0.35">
      <c r="A10575" s="1"/>
      <c r="C10575" s="1"/>
      <c r="D10575" s="1"/>
      <c r="H10575" s="2"/>
      <c r="I10575" s="2"/>
      <c r="J10575" s="2"/>
    </row>
    <row r="10576" spans="1:10" x14ac:dyDescent="0.35">
      <c r="A10576" s="1"/>
      <c r="C10576" s="1"/>
      <c r="D10576" s="1"/>
      <c r="H10576" s="2"/>
      <c r="I10576" s="2"/>
      <c r="J10576" s="2"/>
    </row>
    <row r="10577" spans="1:10" x14ac:dyDescent="0.35">
      <c r="A10577" s="1"/>
      <c r="C10577" s="1"/>
      <c r="D10577" s="1"/>
      <c r="H10577" s="2"/>
      <c r="I10577" s="2"/>
      <c r="J10577" s="2"/>
    </row>
    <row r="10578" spans="1:10" x14ac:dyDescent="0.35">
      <c r="A10578" s="1"/>
      <c r="C10578" s="1"/>
      <c r="D10578" s="1"/>
      <c r="H10578" s="2"/>
      <c r="I10578" s="2"/>
      <c r="J10578" s="2"/>
    </row>
    <row r="10579" spans="1:10" x14ac:dyDescent="0.35">
      <c r="A10579" s="1"/>
      <c r="C10579" s="1"/>
      <c r="D10579" s="1"/>
      <c r="H10579" s="2"/>
      <c r="I10579" s="2"/>
      <c r="J10579" s="2"/>
    </row>
    <row r="10580" spans="1:10" x14ac:dyDescent="0.35">
      <c r="A10580" s="1"/>
      <c r="C10580" s="1"/>
      <c r="D10580" s="1"/>
      <c r="H10580" s="2"/>
      <c r="I10580" s="2"/>
      <c r="J10580" s="2"/>
    </row>
    <row r="10581" spans="1:10" x14ac:dyDescent="0.35">
      <c r="A10581" s="1"/>
      <c r="C10581" s="1"/>
      <c r="D10581" s="1"/>
      <c r="H10581" s="2"/>
      <c r="I10581" s="2"/>
      <c r="J10581" s="2"/>
    </row>
    <row r="10582" spans="1:10" x14ac:dyDescent="0.35">
      <c r="A10582" s="1"/>
      <c r="C10582" s="1"/>
      <c r="D10582" s="1"/>
      <c r="H10582" s="2"/>
      <c r="I10582" s="2"/>
      <c r="J10582" s="2"/>
    </row>
    <row r="10583" spans="1:10" x14ac:dyDescent="0.35">
      <c r="A10583" s="1"/>
      <c r="C10583" s="1"/>
      <c r="D10583" s="1"/>
      <c r="H10583" s="2"/>
      <c r="I10583" s="2"/>
      <c r="J10583" s="2"/>
    </row>
    <row r="10584" spans="1:10" x14ac:dyDescent="0.35">
      <c r="A10584" s="1"/>
      <c r="C10584" s="1"/>
      <c r="D10584" s="1"/>
      <c r="H10584" s="2"/>
      <c r="I10584" s="2"/>
      <c r="J10584" s="2"/>
    </row>
    <row r="10585" spans="1:10" x14ac:dyDescent="0.35">
      <c r="A10585" s="1"/>
      <c r="C10585" s="1"/>
      <c r="D10585" s="1"/>
      <c r="H10585" s="2"/>
      <c r="I10585" s="2"/>
      <c r="J10585" s="2"/>
    </row>
    <row r="10586" spans="1:10" x14ac:dyDescent="0.35">
      <c r="A10586" s="1"/>
      <c r="C10586" s="1"/>
      <c r="D10586" s="1"/>
      <c r="H10586" s="2"/>
      <c r="I10586" s="2"/>
      <c r="J10586" s="2"/>
    </row>
    <row r="10587" spans="1:10" x14ac:dyDescent="0.35">
      <c r="A10587" s="1"/>
      <c r="C10587" s="1"/>
      <c r="D10587" s="1"/>
      <c r="H10587" s="2"/>
      <c r="I10587" s="2"/>
      <c r="J10587" s="2"/>
    </row>
    <row r="10588" spans="1:10" x14ac:dyDescent="0.35">
      <c r="A10588" s="1"/>
      <c r="C10588" s="1"/>
      <c r="D10588" s="1"/>
      <c r="H10588" s="2"/>
      <c r="I10588" s="2"/>
      <c r="J10588" s="2"/>
    </row>
    <row r="10589" spans="1:10" x14ac:dyDescent="0.35">
      <c r="A10589" s="1"/>
      <c r="C10589" s="1"/>
      <c r="D10589" s="1"/>
      <c r="H10589" s="2"/>
      <c r="I10589" s="2"/>
      <c r="J10589" s="2"/>
    </row>
    <row r="10590" spans="1:10" x14ac:dyDescent="0.35">
      <c r="A10590" s="1"/>
      <c r="C10590" s="1"/>
      <c r="D10590" s="1"/>
      <c r="H10590" s="2"/>
      <c r="I10590" s="2"/>
      <c r="J10590" s="2"/>
    </row>
    <row r="10591" spans="1:10" x14ac:dyDescent="0.35">
      <c r="A10591" s="1"/>
      <c r="C10591" s="1"/>
      <c r="D10591" s="1"/>
      <c r="H10591" s="2"/>
      <c r="I10591" s="2"/>
      <c r="J10591" s="2"/>
    </row>
    <row r="10592" spans="1:10" x14ac:dyDescent="0.35">
      <c r="A10592" s="1"/>
      <c r="C10592" s="1"/>
      <c r="D10592" s="1"/>
      <c r="H10592" s="2"/>
      <c r="I10592" s="2"/>
      <c r="J10592" s="2"/>
    </row>
    <row r="10593" spans="1:10" x14ac:dyDescent="0.35">
      <c r="A10593" s="1"/>
      <c r="C10593" s="1"/>
      <c r="D10593" s="1"/>
      <c r="H10593" s="2"/>
      <c r="I10593" s="2"/>
      <c r="J10593" s="2"/>
    </row>
    <row r="10594" spans="1:10" x14ac:dyDescent="0.35">
      <c r="A10594" s="1"/>
      <c r="C10594" s="1"/>
      <c r="D10594" s="1"/>
      <c r="H10594" s="2"/>
      <c r="I10594" s="2"/>
      <c r="J10594" s="2"/>
    </row>
    <row r="10595" spans="1:10" x14ac:dyDescent="0.35">
      <c r="A10595" s="1"/>
      <c r="C10595" s="1"/>
      <c r="D10595" s="1"/>
      <c r="H10595" s="2"/>
      <c r="I10595" s="2"/>
      <c r="J10595" s="2"/>
    </row>
    <row r="10596" spans="1:10" x14ac:dyDescent="0.35">
      <c r="A10596" s="1"/>
      <c r="C10596" s="1"/>
      <c r="D10596" s="1"/>
      <c r="H10596" s="2"/>
      <c r="I10596" s="2"/>
      <c r="J10596" s="2"/>
    </row>
    <row r="10597" spans="1:10" x14ac:dyDescent="0.35">
      <c r="A10597" s="1"/>
      <c r="C10597" s="1"/>
      <c r="D10597" s="1"/>
      <c r="H10597" s="2"/>
      <c r="I10597" s="2"/>
      <c r="J10597" s="2"/>
    </row>
    <row r="10598" spans="1:10" x14ac:dyDescent="0.35">
      <c r="A10598" s="1"/>
      <c r="C10598" s="1"/>
      <c r="D10598" s="1"/>
      <c r="H10598" s="2"/>
      <c r="I10598" s="2"/>
      <c r="J10598" s="2"/>
    </row>
    <row r="10599" spans="1:10" x14ac:dyDescent="0.35">
      <c r="A10599" s="1"/>
      <c r="C10599" s="1"/>
      <c r="D10599" s="1"/>
      <c r="H10599" s="2"/>
      <c r="I10599" s="2"/>
      <c r="J10599" s="2"/>
    </row>
    <row r="10600" spans="1:10" x14ac:dyDescent="0.35">
      <c r="A10600" s="1"/>
      <c r="C10600" s="1"/>
      <c r="D10600" s="1"/>
      <c r="H10600" s="2"/>
      <c r="I10600" s="2"/>
      <c r="J10600" s="2"/>
    </row>
    <row r="10601" spans="1:10" x14ac:dyDescent="0.35">
      <c r="A10601" s="1"/>
      <c r="C10601" s="1"/>
      <c r="D10601" s="1"/>
      <c r="H10601" s="2"/>
      <c r="I10601" s="2"/>
      <c r="J10601" s="2"/>
    </row>
    <row r="10602" spans="1:10" x14ac:dyDescent="0.35">
      <c r="A10602" s="1"/>
      <c r="C10602" s="1"/>
      <c r="D10602" s="1"/>
      <c r="H10602" s="2"/>
      <c r="I10602" s="2"/>
      <c r="J10602" s="2"/>
    </row>
    <row r="10603" spans="1:10" x14ac:dyDescent="0.35">
      <c r="A10603" s="1"/>
      <c r="C10603" s="1"/>
      <c r="D10603" s="1"/>
      <c r="H10603" s="2"/>
      <c r="I10603" s="2"/>
      <c r="J10603" s="2"/>
    </row>
    <row r="10604" spans="1:10" x14ac:dyDescent="0.35">
      <c r="A10604" s="1"/>
      <c r="C10604" s="1"/>
      <c r="D10604" s="1"/>
      <c r="H10604" s="2"/>
      <c r="I10604" s="2"/>
      <c r="J10604" s="2"/>
    </row>
    <row r="10605" spans="1:10" x14ac:dyDescent="0.35">
      <c r="A10605" s="1"/>
      <c r="C10605" s="1"/>
      <c r="D10605" s="1"/>
      <c r="H10605" s="2"/>
      <c r="I10605" s="2"/>
      <c r="J10605" s="2"/>
    </row>
    <row r="10606" spans="1:10" x14ac:dyDescent="0.35">
      <c r="A10606" s="1"/>
      <c r="C10606" s="1"/>
      <c r="D10606" s="1"/>
      <c r="H10606" s="2"/>
      <c r="I10606" s="2"/>
      <c r="J10606" s="2"/>
    </row>
    <row r="10607" spans="1:10" x14ac:dyDescent="0.35">
      <c r="A10607" s="1"/>
      <c r="C10607" s="1"/>
      <c r="D10607" s="1"/>
      <c r="H10607" s="2"/>
      <c r="I10607" s="2"/>
      <c r="J10607" s="2"/>
    </row>
    <row r="10608" spans="1:10" x14ac:dyDescent="0.35">
      <c r="A10608" s="1"/>
      <c r="C10608" s="1"/>
      <c r="D10608" s="1"/>
      <c r="H10608" s="2"/>
      <c r="I10608" s="2"/>
      <c r="J10608" s="2"/>
    </row>
    <row r="10609" spans="1:10" x14ac:dyDescent="0.35">
      <c r="A10609" s="1"/>
      <c r="C10609" s="1"/>
      <c r="D10609" s="1"/>
      <c r="H10609" s="2"/>
      <c r="I10609" s="2"/>
      <c r="J10609" s="2"/>
    </row>
    <row r="10610" spans="1:10" x14ac:dyDescent="0.35">
      <c r="A10610" s="1"/>
      <c r="C10610" s="1"/>
      <c r="D10610" s="1"/>
      <c r="H10610" s="2"/>
      <c r="I10610" s="2"/>
      <c r="J10610" s="2"/>
    </row>
    <row r="10611" spans="1:10" x14ac:dyDescent="0.35">
      <c r="A10611" s="1"/>
      <c r="C10611" s="1"/>
      <c r="D10611" s="1"/>
      <c r="H10611" s="2"/>
      <c r="I10611" s="2"/>
      <c r="J10611" s="2"/>
    </row>
    <row r="10612" spans="1:10" x14ac:dyDescent="0.35">
      <c r="A10612" s="1"/>
      <c r="C10612" s="1"/>
      <c r="D10612" s="1"/>
      <c r="H10612" s="2"/>
      <c r="I10612" s="2"/>
      <c r="J10612" s="2"/>
    </row>
    <row r="10613" spans="1:10" x14ac:dyDescent="0.35">
      <c r="A10613" s="1"/>
      <c r="C10613" s="1"/>
      <c r="D10613" s="1"/>
      <c r="H10613" s="2"/>
      <c r="I10613" s="2"/>
      <c r="J10613" s="2"/>
    </row>
    <row r="10614" spans="1:10" x14ac:dyDescent="0.35">
      <c r="A10614" s="1"/>
      <c r="C10614" s="1"/>
      <c r="D10614" s="1"/>
      <c r="H10614" s="2"/>
      <c r="I10614" s="2"/>
      <c r="J10614" s="2"/>
    </row>
    <row r="10615" spans="1:10" x14ac:dyDescent="0.35">
      <c r="A10615" s="1"/>
      <c r="C10615" s="1"/>
      <c r="D10615" s="1"/>
      <c r="H10615" s="2"/>
      <c r="I10615" s="2"/>
      <c r="J10615" s="2"/>
    </row>
    <row r="10616" spans="1:10" x14ac:dyDescent="0.35">
      <c r="A10616" s="1"/>
      <c r="C10616" s="1"/>
      <c r="D10616" s="1"/>
      <c r="H10616" s="2"/>
      <c r="I10616" s="2"/>
      <c r="J10616" s="2"/>
    </row>
    <row r="10617" spans="1:10" x14ac:dyDescent="0.35">
      <c r="A10617" s="1"/>
      <c r="C10617" s="1"/>
      <c r="D10617" s="1"/>
      <c r="H10617" s="2"/>
      <c r="I10617" s="2"/>
      <c r="J10617" s="2"/>
    </row>
    <row r="10618" spans="1:10" x14ac:dyDescent="0.35">
      <c r="A10618" s="1"/>
      <c r="C10618" s="1"/>
      <c r="D10618" s="1"/>
      <c r="H10618" s="2"/>
      <c r="I10618" s="2"/>
      <c r="J10618" s="2"/>
    </row>
    <row r="10619" spans="1:10" x14ac:dyDescent="0.35">
      <c r="A10619" s="1"/>
      <c r="C10619" s="1"/>
      <c r="D10619" s="1"/>
      <c r="H10619" s="2"/>
      <c r="I10619" s="2"/>
      <c r="J10619" s="2"/>
    </row>
    <row r="10620" spans="1:10" x14ac:dyDescent="0.35">
      <c r="A10620" s="1"/>
      <c r="C10620" s="1"/>
      <c r="D10620" s="1"/>
      <c r="H10620" s="2"/>
      <c r="I10620" s="2"/>
      <c r="J10620" s="2"/>
    </row>
    <row r="10621" spans="1:10" x14ac:dyDescent="0.35">
      <c r="A10621" s="1"/>
      <c r="C10621" s="1"/>
      <c r="D10621" s="1"/>
      <c r="H10621" s="2"/>
      <c r="I10621" s="2"/>
      <c r="J10621" s="2"/>
    </row>
    <row r="10622" spans="1:10" x14ac:dyDescent="0.35">
      <c r="A10622" s="1"/>
      <c r="C10622" s="1"/>
      <c r="D10622" s="1"/>
      <c r="H10622" s="2"/>
      <c r="I10622" s="2"/>
      <c r="J10622" s="2"/>
    </row>
    <row r="10623" spans="1:10" x14ac:dyDescent="0.35">
      <c r="A10623" s="1"/>
      <c r="C10623" s="1"/>
      <c r="D10623" s="1"/>
      <c r="H10623" s="2"/>
      <c r="I10623" s="2"/>
      <c r="J10623" s="2"/>
    </row>
    <row r="10624" spans="1:10" x14ac:dyDescent="0.35">
      <c r="A10624" s="1"/>
      <c r="C10624" s="1"/>
      <c r="D10624" s="1"/>
      <c r="H10624" s="2"/>
      <c r="I10624" s="2"/>
      <c r="J10624" s="2"/>
    </row>
    <row r="10625" spans="1:10" x14ac:dyDescent="0.35">
      <c r="A10625" s="1"/>
      <c r="C10625" s="1"/>
      <c r="D10625" s="1"/>
      <c r="H10625" s="2"/>
      <c r="I10625" s="2"/>
      <c r="J10625" s="2"/>
    </row>
    <row r="10626" spans="1:10" x14ac:dyDescent="0.35">
      <c r="A10626" s="1"/>
      <c r="C10626" s="1"/>
      <c r="D10626" s="1"/>
      <c r="H10626" s="2"/>
      <c r="I10626" s="2"/>
      <c r="J10626" s="2"/>
    </row>
    <row r="10627" spans="1:10" x14ac:dyDescent="0.35">
      <c r="A10627" s="1"/>
      <c r="C10627" s="1"/>
      <c r="D10627" s="1"/>
      <c r="H10627" s="2"/>
      <c r="I10627" s="2"/>
      <c r="J10627" s="2"/>
    </row>
    <row r="10628" spans="1:10" x14ac:dyDescent="0.35">
      <c r="A10628" s="1"/>
      <c r="C10628" s="1"/>
      <c r="D10628" s="1"/>
      <c r="H10628" s="2"/>
      <c r="I10628" s="2"/>
      <c r="J10628" s="2"/>
    </row>
    <row r="10629" spans="1:10" x14ac:dyDescent="0.35">
      <c r="A10629" s="1"/>
      <c r="C10629" s="1"/>
      <c r="D10629" s="1"/>
      <c r="H10629" s="2"/>
      <c r="I10629" s="2"/>
      <c r="J10629" s="2"/>
    </row>
    <row r="10630" spans="1:10" x14ac:dyDescent="0.35">
      <c r="A10630" s="1"/>
      <c r="C10630" s="1"/>
      <c r="D10630" s="1"/>
      <c r="H10630" s="2"/>
      <c r="I10630" s="2"/>
      <c r="J10630" s="2"/>
    </row>
    <row r="10631" spans="1:10" x14ac:dyDescent="0.35">
      <c r="A10631" s="1"/>
      <c r="C10631" s="1"/>
      <c r="D10631" s="1"/>
      <c r="H10631" s="2"/>
      <c r="I10631" s="2"/>
      <c r="J10631" s="2"/>
    </row>
    <row r="10632" spans="1:10" x14ac:dyDescent="0.35">
      <c r="A10632" s="1"/>
      <c r="C10632" s="1"/>
      <c r="D10632" s="1"/>
      <c r="H10632" s="2"/>
      <c r="I10632" s="2"/>
      <c r="J10632" s="2"/>
    </row>
    <row r="10633" spans="1:10" x14ac:dyDescent="0.35">
      <c r="A10633" s="1"/>
      <c r="C10633" s="1"/>
      <c r="D10633" s="1"/>
      <c r="H10633" s="2"/>
      <c r="I10633" s="2"/>
      <c r="J10633" s="2"/>
    </row>
    <row r="10634" spans="1:10" x14ac:dyDescent="0.35">
      <c r="A10634" s="1"/>
      <c r="C10634" s="1"/>
      <c r="D10634" s="1"/>
      <c r="H10634" s="2"/>
      <c r="I10634" s="2"/>
      <c r="J10634" s="2"/>
    </row>
    <row r="10635" spans="1:10" x14ac:dyDescent="0.35">
      <c r="A10635" s="1"/>
      <c r="C10635" s="1"/>
      <c r="D10635" s="1"/>
      <c r="H10635" s="2"/>
      <c r="I10635" s="2"/>
      <c r="J10635" s="2"/>
    </row>
    <row r="10636" spans="1:10" x14ac:dyDescent="0.35">
      <c r="A10636" s="1"/>
      <c r="C10636" s="1"/>
      <c r="D10636" s="1"/>
      <c r="H10636" s="2"/>
      <c r="I10636" s="2"/>
      <c r="J10636" s="2"/>
    </row>
    <row r="10637" spans="1:10" x14ac:dyDescent="0.35">
      <c r="A10637" s="1"/>
      <c r="C10637" s="1"/>
      <c r="D10637" s="1"/>
      <c r="H10637" s="2"/>
      <c r="I10637" s="2"/>
      <c r="J10637" s="2"/>
    </row>
    <row r="10638" spans="1:10" x14ac:dyDescent="0.35">
      <c r="A10638" s="1"/>
      <c r="C10638" s="1"/>
      <c r="D10638" s="1"/>
      <c r="H10638" s="2"/>
      <c r="I10638" s="2"/>
      <c r="J10638" s="2"/>
    </row>
    <row r="10639" spans="1:10" x14ac:dyDescent="0.35">
      <c r="A10639" s="1"/>
      <c r="C10639" s="1"/>
      <c r="D10639" s="1"/>
      <c r="H10639" s="2"/>
      <c r="I10639" s="2"/>
      <c r="J10639" s="2"/>
    </row>
    <row r="10640" spans="1:10" x14ac:dyDescent="0.35">
      <c r="A10640" s="1"/>
      <c r="C10640" s="1"/>
      <c r="D10640" s="1"/>
      <c r="H10640" s="2"/>
      <c r="I10640" s="2"/>
      <c r="J10640" s="2"/>
    </row>
    <row r="10641" spans="1:10" x14ac:dyDescent="0.35">
      <c r="A10641" s="1"/>
      <c r="C10641" s="1"/>
      <c r="D10641" s="1"/>
      <c r="H10641" s="2"/>
      <c r="I10641" s="2"/>
      <c r="J10641" s="2"/>
    </row>
    <row r="10642" spans="1:10" x14ac:dyDescent="0.35">
      <c r="A10642" s="1"/>
      <c r="C10642" s="1"/>
      <c r="D10642" s="1"/>
      <c r="H10642" s="2"/>
      <c r="I10642" s="2"/>
      <c r="J10642" s="2"/>
    </row>
    <row r="10643" spans="1:10" x14ac:dyDescent="0.35">
      <c r="A10643" s="1"/>
      <c r="C10643" s="1"/>
      <c r="D10643" s="1"/>
      <c r="H10643" s="2"/>
      <c r="I10643" s="2"/>
      <c r="J10643" s="2"/>
    </row>
    <row r="10644" spans="1:10" x14ac:dyDescent="0.35">
      <c r="A10644" s="1"/>
      <c r="C10644" s="1"/>
      <c r="D10644" s="1"/>
      <c r="H10644" s="2"/>
      <c r="I10644" s="2"/>
      <c r="J10644" s="2"/>
    </row>
    <row r="10645" spans="1:10" x14ac:dyDescent="0.35">
      <c r="A10645" s="1"/>
      <c r="C10645" s="1"/>
      <c r="D10645" s="1"/>
      <c r="H10645" s="2"/>
      <c r="I10645" s="2"/>
      <c r="J10645" s="2"/>
    </row>
    <row r="10646" spans="1:10" x14ac:dyDescent="0.35">
      <c r="A10646" s="1"/>
      <c r="C10646" s="1"/>
      <c r="D10646" s="1"/>
      <c r="H10646" s="2"/>
      <c r="I10646" s="2"/>
      <c r="J10646" s="2"/>
    </row>
    <row r="10647" spans="1:10" x14ac:dyDescent="0.35">
      <c r="A10647" s="1"/>
      <c r="C10647" s="1"/>
      <c r="D10647" s="1"/>
      <c r="H10647" s="2"/>
      <c r="I10647" s="2"/>
      <c r="J10647" s="2"/>
    </row>
    <row r="10648" spans="1:10" x14ac:dyDescent="0.35">
      <c r="A10648" s="1"/>
      <c r="C10648" s="1"/>
      <c r="D10648" s="1"/>
      <c r="H10648" s="2"/>
      <c r="I10648" s="2"/>
      <c r="J10648" s="2"/>
    </row>
    <row r="10649" spans="1:10" x14ac:dyDescent="0.35">
      <c r="A10649" s="1"/>
      <c r="C10649" s="1"/>
      <c r="D10649" s="1"/>
      <c r="H10649" s="2"/>
      <c r="I10649" s="2"/>
      <c r="J10649" s="2"/>
    </row>
    <row r="10650" spans="1:10" x14ac:dyDescent="0.35">
      <c r="A10650" s="1"/>
      <c r="C10650" s="1"/>
      <c r="D10650" s="1"/>
      <c r="H10650" s="2"/>
      <c r="I10650" s="2"/>
      <c r="J10650" s="2"/>
    </row>
    <row r="10651" spans="1:10" x14ac:dyDescent="0.35">
      <c r="A10651" s="1"/>
      <c r="C10651" s="1"/>
      <c r="D10651" s="1"/>
      <c r="H10651" s="2"/>
      <c r="I10651" s="2"/>
      <c r="J10651" s="2"/>
    </row>
    <row r="10652" spans="1:10" x14ac:dyDescent="0.35">
      <c r="A10652" s="1"/>
      <c r="C10652" s="1"/>
      <c r="D10652" s="1"/>
      <c r="H10652" s="2"/>
      <c r="I10652" s="2"/>
      <c r="J10652" s="2"/>
    </row>
    <row r="10653" spans="1:10" x14ac:dyDescent="0.35">
      <c r="A10653" s="1"/>
      <c r="C10653" s="1"/>
      <c r="D10653" s="1"/>
      <c r="H10653" s="2"/>
      <c r="I10653" s="2"/>
      <c r="J10653" s="2"/>
    </row>
    <row r="10654" spans="1:10" x14ac:dyDescent="0.35">
      <c r="A10654" s="1"/>
      <c r="C10654" s="1"/>
      <c r="D10654" s="1"/>
      <c r="H10654" s="2"/>
      <c r="I10654" s="2"/>
      <c r="J10654" s="2"/>
    </row>
    <row r="10655" spans="1:10" x14ac:dyDescent="0.35">
      <c r="A10655" s="1"/>
      <c r="C10655" s="1"/>
      <c r="D10655" s="1"/>
      <c r="H10655" s="2"/>
      <c r="I10655" s="2"/>
      <c r="J10655" s="2"/>
    </row>
    <row r="10656" spans="1:10" x14ac:dyDescent="0.35">
      <c r="A10656" s="1"/>
      <c r="C10656" s="1"/>
      <c r="D10656" s="1"/>
      <c r="H10656" s="2"/>
      <c r="I10656" s="2"/>
      <c r="J10656" s="2"/>
    </row>
    <row r="10657" spans="1:10" x14ac:dyDescent="0.35">
      <c r="A10657" s="1"/>
      <c r="C10657" s="1"/>
      <c r="D10657" s="1"/>
      <c r="H10657" s="2"/>
      <c r="I10657" s="2"/>
      <c r="J10657" s="2"/>
    </row>
    <row r="10658" spans="1:10" x14ac:dyDescent="0.35">
      <c r="A10658" s="1"/>
      <c r="C10658" s="1"/>
      <c r="D10658" s="1"/>
      <c r="H10658" s="2"/>
      <c r="I10658" s="2"/>
      <c r="J10658" s="2"/>
    </row>
    <row r="10659" spans="1:10" x14ac:dyDescent="0.35">
      <c r="A10659" s="1"/>
      <c r="C10659" s="1"/>
      <c r="D10659" s="1"/>
      <c r="H10659" s="2"/>
      <c r="I10659" s="2"/>
      <c r="J10659" s="2"/>
    </row>
    <row r="10660" spans="1:10" x14ac:dyDescent="0.35">
      <c r="A10660" s="1"/>
      <c r="C10660" s="1"/>
      <c r="D10660" s="1"/>
      <c r="H10660" s="2"/>
      <c r="I10660" s="2"/>
      <c r="J10660" s="2"/>
    </row>
    <row r="10661" spans="1:10" x14ac:dyDescent="0.35">
      <c r="A10661" s="1"/>
      <c r="C10661" s="1"/>
      <c r="D10661" s="1"/>
      <c r="H10661" s="2"/>
      <c r="I10661" s="2"/>
      <c r="J10661" s="2"/>
    </row>
    <row r="10662" spans="1:10" x14ac:dyDescent="0.35">
      <c r="A10662" s="1"/>
      <c r="C10662" s="1"/>
      <c r="D10662" s="1"/>
      <c r="H10662" s="2"/>
      <c r="I10662" s="2"/>
      <c r="J10662" s="2"/>
    </row>
    <row r="10663" spans="1:10" x14ac:dyDescent="0.35">
      <c r="A10663" s="1"/>
      <c r="C10663" s="1"/>
      <c r="D10663" s="1"/>
      <c r="H10663" s="2"/>
      <c r="I10663" s="2"/>
      <c r="J10663" s="2"/>
    </row>
    <row r="10664" spans="1:10" x14ac:dyDescent="0.35">
      <c r="A10664" s="1"/>
      <c r="C10664" s="1"/>
      <c r="D10664" s="1"/>
      <c r="H10664" s="2"/>
      <c r="I10664" s="2"/>
      <c r="J10664" s="2"/>
    </row>
    <row r="10665" spans="1:10" x14ac:dyDescent="0.35">
      <c r="A10665" s="1"/>
      <c r="C10665" s="1"/>
      <c r="D10665" s="1"/>
      <c r="H10665" s="2"/>
      <c r="I10665" s="2"/>
      <c r="J10665" s="2"/>
    </row>
    <row r="10666" spans="1:10" x14ac:dyDescent="0.35">
      <c r="A10666" s="1"/>
      <c r="C10666" s="1"/>
      <c r="D10666" s="1"/>
      <c r="H10666" s="2"/>
      <c r="I10666" s="2"/>
      <c r="J10666" s="2"/>
    </row>
    <row r="10667" spans="1:10" x14ac:dyDescent="0.35">
      <c r="A10667" s="1"/>
      <c r="C10667" s="1"/>
      <c r="D10667" s="1"/>
      <c r="H10667" s="2"/>
      <c r="I10667" s="2"/>
      <c r="J10667" s="2"/>
    </row>
    <row r="10668" spans="1:10" x14ac:dyDescent="0.35">
      <c r="A10668" s="1"/>
      <c r="C10668" s="1"/>
      <c r="D10668" s="1"/>
      <c r="H10668" s="2"/>
      <c r="I10668" s="2"/>
      <c r="J10668" s="2"/>
    </row>
    <row r="10669" spans="1:10" x14ac:dyDescent="0.35">
      <c r="A10669" s="1"/>
      <c r="C10669" s="1"/>
      <c r="D10669" s="1"/>
      <c r="H10669" s="2"/>
      <c r="I10669" s="2"/>
      <c r="J10669" s="2"/>
    </row>
    <row r="10670" spans="1:10" x14ac:dyDescent="0.35">
      <c r="A10670" s="1"/>
      <c r="C10670" s="1"/>
      <c r="D10670" s="1"/>
      <c r="H10670" s="2"/>
      <c r="I10670" s="2"/>
      <c r="J10670" s="2"/>
    </row>
    <row r="10671" spans="1:10" x14ac:dyDescent="0.35">
      <c r="A10671" s="1"/>
      <c r="C10671" s="1"/>
      <c r="D10671" s="1"/>
      <c r="H10671" s="2"/>
      <c r="I10671" s="2"/>
      <c r="J10671" s="2"/>
    </row>
    <row r="10672" spans="1:10" x14ac:dyDescent="0.35">
      <c r="A10672" s="1"/>
      <c r="D10672" s="1"/>
      <c r="H10672" s="2"/>
      <c r="I10672" s="2"/>
      <c r="J10672" s="2"/>
    </row>
    <row r="10673" spans="1:10" x14ac:dyDescent="0.35">
      <c r="A10673" s="1"/>
      <c r="C10673" s="1"/>
      <c r="D10673" s="1"/>
      <c r="H10673" s="2"/>
      <c r="I10673" s="2"/>
      <c r="J10673" s="2"/>
    </row>
    <row r="10674" spans="1:10" x14ac:dyDescent="0.35">
      <c r="A10674" s="1"/>
      <c r="C10674" s="1"/>
      <c r="D10674" s="1"/>
      <c r="H10674" s="2"/>
      <c r="I10674" s="2"/>
      <c r="J10674" s="2"/>
    </row>
    <row r="10675" spans="1:10" x14ac:dyDescent="0.35">
      <c r="A10675" s="1"/>
      <c r="C10675" s="1"/>
      <c r="D10675" s="1"/>
      <c r="H10675" s="2"/>
      <c r="I10675" s="2"/>
      <c r="J10675" s="2"/>
    </row>
    <row r="10676" spans="1:10" x14ac:dyDescent="0.35">
      <c r="A10676" s="1"/>
      <c r="C10676" s="1"/>
      <c r="D10676" s="1"/>
      <c r="H10676" s="2"/>
      <c r="I10676" s="2"/>
      <c r="J10676" s="2"/>
    </row>
    <row r="10677" spans="1:10" x14ac:dyDescent="0.35">
      <c r="A10677" s="1"/>
      <c r="C10677" s="1"/>
      <c r="D10677" s="1"/>
      <c r="H10677" s="2"/>
      <c r="I10677" s="2"/>
      <c r="J10677" s="2"/>
    </row>
    <row r="10678" spans="1:10" x14ac:dyDescent="0.35">
      <c r="A10678" s="1"/>
      <c r="C10678" s="1"/>
      <c r="D10678" s="1"/>
      <c r="H10678" s="2"/>
      <c r="I10678" s="2"/>
      <c r="J10678" s="2"/>
    </row>
    <row r="10679" spans="1:10" x14ac:dyDescent="0.35">
      <c r="A10679" s="1"/>
      <c r="C10679" s="1"/>
      <c r="D10679" s="1"/>
      <c r="H10679" s="2"/>
      <c r="I10679" s="2"/>
      <c r="J10679" s="2"/>
    </row>
    <row r="10680" spans="1:10" x14ac:dyDescent="0.35">
      <c r="A10680" s="1"/>
      <c r="C10680" s="1"/>
      <c r="D10680" s="1"/>
      <c r="H10680" s="2"/>
      <c r="I10680" s="2"/>
      <c r="J10680" s="2"/>
    </row>
    <row r="10681" spans="1:10" x14ac:dyDescent="0.35">
      <c r="A10681" s="1"/>
      <c r="C10681" s="1"/>
      <c r="D10681" s="1"/>
      <c r="H10681" s="2"/>
      <c r="I10681" s="2"/>
      <c r="J10681" s="2"/>
    </row>
    <row r="10682" spans="1:10" x14ac:dyDescent="0.35">
      <c r="A10682" s="1"/>
      <c r="C10682" s="1"/>
      <c r="D10682" s="1"/>
      <c r="H10682" s="2"/>
      <c r="I10682" s="2"/>
      <c r="J10682" s="2"/>
    </row>
    <row r="10683" spans="1:10" x14ac:dyDescent="0.35">
      <c r="A10683" s="1"/>
      <c r="C10683" s="1"/>
      <c r="D10683" s="1"/>
      <c r="H10683" s="2"/>
      <c r="I10683" s="2"/>
      <c r="J10683" s="2"/>
    </row>
    <row r="10684" spans="1:10" x14ac:dyDescent="0.35">
      <c r="A10684" s="1"/>
      <c r="C10684" s="1"/>
      <c r="D10684" s="1"/>
      <c r="H10684" s="2"/>
      <c r="I10684" s="2"/>
      <c r="J10684" s="2"/>
    </row>
    <row r="10685" spans="1:10" x14ac:dyDescent="0.35">
      <c r="A10685" s="1"/>
      <c r="C10685" s="1"/>
      <c r="D10685" s="1"/>
      <c r="H10685" s="2"/>
      <c r="I10685" s="2"/>
      <c r="J10685" s="2"/>
    </row>
    <row r="10686" spans="1:10" x14ac:dyDescent="0.35">
      <c r="A10686" s="1"/>
      <c r="C10686" s="1"/>
      <c r="D10686" s="1"/>
      <c r="H10686" s="2"/>
      <c r="I10686" s="2"/>
      <c r="J10686" s="2"/>
    </row>
    <row r="10687" spans="1:10" x14ac:dyDescent="0.35">
      <c r="A10687" s="1"/>
      <c r="C10687" s="1"/>
      <c r="D10687" s="1"/>
      <c r="H10687" s="2"/>
      <c r="I10687" s="2"/>
      <c r="J10687" s="2"/>
    </row>
    <row r="10688" spans="1:10" x14ac:dyDescent="0.35">
      <c r="A10688" s="1"/>
      <c r="C10688" s="1"/>
      <c r="D10688" s="1"/>
      <c r="H10688" s="2"/>
      <c r="I10688" s="2"/>
      <c r="J10688" s="2"/>
    </row>
    <row r="10689" spans="1:10" x14ac:dyDescent="0.35">
      <c r="A10689" s="1"/>
      <c r="C10689" s="1"/>
      <c r="D10689" s="1"/>
      <c r="H10689" s="2"/>
      <c r="I10689" s="2"/>
      <c r="J10689" s="2"/>
    </row>
    <row r="10690" spans="1:10" x14ac:dyDescent="0.35">
      <c r="A10690" s="1"/>
      <c r="C10690" s="1"/>
      <c r="D10690" s="1"/>
      <c r="H10690" s="2"/>
      <c r="I10690" s="2"/>
      <c r="J10690" s="2"/>
    </row>
    <row r="10691" spans="1:10" x14ac:dyDescent="0.35">
      <c r="A10691" s="1"/>
      <c r="C10691" s="1"/>
      <c r="D10691" s="1"/>
      <c r="H10691" s="2"/>
      <c r="I10691" s="2"/>
      <c r="J10691" s="2"/>
    </row>
    <row r="10692" spans="1:10" x14ac:dyDescent="0.35">
      <c r="A10692" s="1"/>
      <c r="C10692" s="1"/>
      <c r="D10692" s="1"/>
      <c r="H10692" s="2"/>
      <c r="I10692" s="2"/>
      <c r="J10692" s="2"/>
    </row>
    <row r="10693" spans="1:10" x14ac:dyDescent="0.35">
      <c r="A10693" s="1"/>
      <c r="C10693" s="1"/>
      <c r="D10693" s="1"/>
      <c r="H10693" s="2"/>
      <c r="I10693" s="2"/>
      <c r="J10693" s="2"/>
    </row>
    <row r="10694" spans="1:10" x14ac:dyDescent="0.35">
      <c r="A10694" s="1"/>
      <c r="C10694" s="1"/>
      <c r="D10694" s="1"/>
      <c r="H10694" s="2"/>
      <c r="I10694" s="2"/>
      <c r="J10694" s="2"/>
    </row>
    <row r="10695" spans="1:10" x14ac:dyDescent="0.35">
      <c r="A10695" s="1"/>
      <c r="C10695" s="1"/>
      <c r="D10695" s="1"/>
      <c r="H10695" s="2"/>
      <c r="I10695" s="2"/>
      <c r="J10695" s="2"/>
    </row>
    <row r="10696" spans="1:10" x14ac:dyDescent="0.35">
      <c r="A10696" s="1"/>
      <c r="C10696" s="1"/>
      <c r="D10696" s="1"/>
      <c r="H10696" s="2"/>
      <c r="I10696" s="2"/>
      <c r="J10696" s="2"/>
    </row>
    <row r="10697" spans="1:10" x14ac:dyDescent="0.35">
      <c r="A10697" s="1"/>
      <c r="C10697" s="1"/>
      <c r="D10697" s="1"/>
      <c r="H10697" s="2"/>
      <c r="I10697" s="2"/>
      <c r="J10697" s="2"/>
    </row>
    <row r="10698" spans="1:10" x14ac:dyDescent="0.35">
      <c r="A10698" s="1"/>
      <c r="C10698" s="1"/>
      <c r="D10698" s="1"/>
      <c r="H10698" s="2"/>
      <c r="I10698" s="2"/>
      <c r="J10698" s="2"/>
    </row>
    <row r="10699" spans="1:10" x14ac:dyDescent="0.35">
      <c r="A10699" s="1"/>
      <c r="C10699" s="1"/>
      <c r="D10699" s="1"/>
      <c r="H10699" s="2"/>
      <c r="I10699" s="2"/>
      <c r="J10699" s="2"/>
    </row>
    <row r="10700" spans="1:10" x14ac:dyDescent="0.35">
      <c r="A10700" s="1"/>
      <c r="C10700" s="1"/>
      <c r="D10700" s="1"/>
      <c r="H10700" s="2"/>
      <c r="I10700" s="2"/>
      <c r="J10700" s="2"/>
    </row>
    <row r="10701" spans="1:10" x14ac:dyDescent="0.35">
      <c r="A10701" s="1"/>
      <c r="C10701" s="1"/>
      <c r="D10701" s="1"/>
      <c r="H10701" s="2"/>
      <c r="I10701" s="2"/>
      <c r="J10701" s="2"/>
    </row>
    <row r="10702" spans="1:10" x14ac:dyDescent="0.35">
      <c r="A10702" s="1"/>
      <c r="C10702" s="1"/>
      <c r="D10702" s="1"/>
      <c r="H10702" s="2"/>
      <c r="I10702" s="2"/>
      <c r="J10702" s="2"/>
    </row>
    <row r="10703" spans="1:10" x14ac:dyDescent="0.35">
      <c r="A10703" s="1"/>
      <c r="C10703" s="1"/>
      <c r="D10703" s="1"/>
      <c r="H10703" s="2"/>
      <c r="I10703" s="2"/>
      <c r="J10703" s="2"/>
    </row>
    <row r="10704" spans="1:10" x14ac:dyDescent="0.35">
      <c r="A10704" s="1"/>
      <c r="C10704" s="1"/>
      <c r="D10704" s="1"/>
      <c r="H10704" s="2"/>
      <c r="I10704" s="2"/>
      <c r="J10704" s="2"/>
    </row>
    <row r="10705" spans="1:10" x14ac:dyDescent="0.35">
      <c r="A10705" s="1"/>
      <c r="C10705" s="1"/>
      <c r="D10705" s="1"/>
      <c r="H10705" s="2"/>
      <c r="I10705" s="2"/>
      <c r="J10705" s="2"/>
    </row>
    <row r="10706" spans="1:10" x14ac:dyDescent="0.35">
      <c r="A10706" s="1"/>
      <c r="C10706" s="1"/>
      <c r="D10706" s="1"/>
      <c r="H10706" s="2"/>
      <c r="I10706" s="2"/>
      <c r="J10706" s="2"/>
    </row>
    <row r="10707" spans="1:10" x14ac:dyDescent="0.35">
      <c r="A10707" s="1"/>
      <c r="C10707" s="1"/>
      <c r="D10707" s="1"/>
      <c r="H10707" s="2"/>
      <c r="I10707" s="2"/>
      <c r="J10707" s="2"/>
    </row>
    <row r="10708" spans="1:10" x14ac:dyDescent="0.35">
      <c r="A10708" s="1"/>
      <c r="C10708" s="1"/>
      <c r="D10708" s="1"/>
      <c r="H10708" s="2"/>
      <c r="I10708" s="2"/>
      <c r="J10708" s="2"/>
    </row>
    <row r="10709" spans="1:10" x14ac:dyDescent="0.35">
      <c r="A10709" s="1"/>
      <c r="C10709" s="1"/>
      <c r="D10709" s="1"/>
      <c r="H10709" s="2"/>
      <c r="I10709" s="2"/>
      <c r="J10709" s="2"/>
    </row>
    <row r="10710" spans="1:10" x14ac:dyDescent="0.35">
      <c r="A10710" s="1"/>
      <c r="C10710" s="1"/>
      <c r="D10710" s="1"/>
      <c r="H10710" s="2"/>
      <c r="I10710" s="2"/>
      <c r="J10710" s="2"/>
    </row>
    <row r="10711" spans="1:10" x14ac:dyDescent="0.35">
      <c r="A10711" s="1"/>
      <c r="C10711" s="1"/>
      <c r="D10711" s="1"/>
      <c r="H10711" s="2"/>
      <c r="I10711" s="2"/>
      <c r="J10711" s="2"/>
    </row>
    <row r="10712" spans="1:10" x14ac:dyDescent="0.35">
      <c r="A10712" s="1"/>
      <c r="C10712" s="1"/>
      <c r="D10712" s="1"/>
      <c r="H10712" s="2"/>
      <c r="I10712" s="2"/>
      <c r="J10712" s="2"/>
    </row>
    <row r="10713" spans="1:10" x14ac:dyDescent="0.35">
      <c r="A10713" s="1"/>
      <c r="C10713" s="1"/>
      <c r="D10713" s="1"/>
      <c r="H10713" s="2"/>
      <c r="I10713" s="2"/>
      <c r="J10713" s="2"/>
    </row>
    <row r="10714" spans="1:10" x14ac:dyDescent="0.35">
      <c r="A10714" s="1"/>
      <c r="C10714" s="1"/>
      <c r="D10714" s="1"/>
      <c r="H10714" s="2"/>
      <c r="I10714" s="2"/>
      <c r="J10714" s="2"/>
    </row>
    <row r="10715" spans="1:10" x14ac:dyDescent="0.35">
      <c r="A10715" s="1"/>
      <c r="C10715" s="1"/>
      <c r="D10715" s="1"/>
      <c r="H10715" s="2"/>
      <c r="I10715" s="2"/>
      <c r="J10715" s="2"/>
    </row>
    <row r="10716" spans="1:10" x14ac:dyDescent="0.35">
      <c r="A10716" s="1"/>
      <c r="C10716" s="1"/>
      <c r="D10716" s="1"/>
      <c r="H10716" s="2"/>
      <c r="I10716" s="2"/>
      <c r="J10716" s="2"/>
    </row>
    <row r="10717" spans="1:10" x14ac:dyDescent="0.35">
      <c r="A10717" s="1"/>
      <c r="C10717" s="1"/>
      <c r="D10717" s="1"/>
      <c r="H10717" s="2"/>
      <c r="I10717" s="2"/>
      <c r="J10717" s="2"/>
    </row>
    <row r="10718" spans="1:10" x14ac:dyDescent="0.35">
      <c r="A10718" s="1"/>
      <c r="C10718" s="1"/>
      <c r="D10718" s="1"/>
      <c r="H10718" s="2"/>
      <c r="I10718" s="2"/>
      <c r="J10718" s="2"/>
    </row>
    <row r="10719" spans="1:10" x14ac:dyDescent="0.35">
      <c r="A10719" s="1"/>
      <c r="C10719" s="1"/>
      <c r="D10719" s="1"/>
      <c r="H10719" s="2"/>
      <c r="I10719" s="2"/>
      <c r="J10719" s="2"/>
    </row>
    <row r="10720" spans="1:10" x14ac:dyDescent="0.35">
      <c r="A10720" s="1"/>
      <c r="C10720" s="1"/>
      <c r="D10720" s="1"/>
      <c r="H10720" s="2"/>
      <c r="I10720" s="2"/>
      <c r="J10720" s="2"/>
    </row>
    <row r="10721" spans="1:10" x14ac:dyDescent="0.35">
      <c r="A10721" s="1"/>
      <c r="C10721" s="1"/>
      <c r="D10721" s="1"/>
      <c r="H10721" s="2"/>
      <c r="I10721" s="2"/>
      <c r="J10721" s="2"/>
    </row>
    <row r="10722" spans="1:10" x14ac:dyDescent="0.35">
      <c r="A10722" s="1"/>
      <c r="C10722" s="1"/>
      <c r="D10722" s="1"/>
      <c r="H10722" s="2"/>
      <c r="I10722" s="2"/>
      <c r="J10722" s="2"/>
    </row>
    <row r="10723" spans="1:10" x14ac:dyDescent="0.35">
      <c r="A10723" s="1"/>
      <c r="C10723" s="1"/>
      <c r="D10723" s="1"/>
      <c r="H10723" s="2"/>
      <c r="I10723" s="2"/>
      <c r="J10723" s="2"/>
    </row>
    <row r="10724" spans="1:10" x14ac:dyDescent="0.35">
      <c r="A10724" s="1"/>
      <c r="C10724" s="1"/>
      <c r="D10724" s="1"/>
      <c r="H10724" s="2"/>
      <c r="I10724" s="2"/>
      <c r="J10724" s="2"/>
    </row>
    <row r="10725" spans="1:10" x14ac:dyDescent="0.35">
      <c r="A10725" s="1"/>
      <c r="C10725" s="1"/>
      <c r="D10725" s="1"/>
      <c r="H10725" s="2"/>
      <c r="I10725" s="2"/>
      <c r="J10725" s="2"/>
    </row>
    <row r="10726" spans="1:10" x14ac:dyDescent="0.35">
      <c r="A10726" s="1"/>
      <c r="C10726" s="1"/>
      <c r="D10726" s="1"/>
      <c r="H10726" s="2"/>
      <c r="I10726" s="2"/>
      <c r="J10726" s="2"/>
    </row>
    <row r="10727" spans="1:10" x14ac:dyDescent="0.35">
      <c r="A10727" s="1"/>
      <c r="C10727" s="1"/>
      <c r="D10727" s="1"/>
      <c r="H10727" s="2"/>
      <c r="I10727" s="2"/>
      <c r="J10727" s="2"/>
    </row>
    <row r="10728" spans="1:10" x14ac:dyDescent="0.35">
      <c r="A10728" s="1"/>
      <c r="C10728" s="1"/>
      <c r="D10728" s="1"/>
      <c r="H10728" s="2"/>
      <c r="I10728" s="2"/>
      <c r="J10728" s="2"/>
    </row>
    <row r="10729" spans="1:10" x14ac:dyDescent="0.35">
      <c r="A10729" s="1"/>
      <c r="C10729" s="1"/>
      <c r="D10729" s="1"/>
      <c r="H10729" s="2"/>
      <c r="I10729" s="2"/>
      <c r="J10729" s="2"/>
    </row>
    <row r="10730" spans="1:10" x14ac:dyDescent="0.35">
      <c r="A10730" s="1"/>
      <c r="C10730" s="1"/>
      <c r="D10730" s="1"/>
      <c r="H10730" s="2"/>
      <c r="I10730" s="2"/>
      <c r="J10730" s="2"/>
    </row>
    <row r="10731" spans="1:10" x14ac:dyDescent="0.35">
      <c r="A10731" s="1"/>
      <c r="C10731" s="1"/>
      <c r="D10731" s="1"/>
      <c r="H10731" s="2"/>
      <c r="I10731" s="2"/>
      <c r="J10731" s="2"/>
    </row>
    <row r="10732" spans="1:10" x14ac:dyDescent="0.35">
      <c r="A10732" s="1"/>
      <c r="C10732" s="1"/>
      <c r="D10732" s="1"/>
      <c r="H10732" s="2"/>
      <c r="I10732" s="2"/>
      <c r="J10732" s="2"/>
    </row>
    <row r="10733" spans="1:10" x14ac:dyDescent="0.35">
      <c r="A10733" s="1"/>
      <c r="C10733" s="1"/>
      <c r="D10733" s="1"/>
      <c r="H10733" s="2"/>
      <c r="I10733" s="2"/>
      <c r="J10733" s="2"/>
    </row>
    <row r="10734" spans="1:10" x14ac:dyDescent="0.35">
      <c r="A10734" s="1"/>
      <c r="C10734" s="1"/>
      <c r="D10734" s="1"/>
      <c r="H10734" s="2"/>
      <c r="I10734" s="2"/>
      <c r="J10734" s="2"/>
    </row>
    <row r="10735" spans="1:10" x14ac:dyDescent="0.35">
      <c r="A10735" s="1"/>
      <c r="C10735" s="1"/>
      <c r="D10735" s="1"/>
      <c r="H10735" s="2"/>
      <c r="I10735" s="2"/>
      <c r="J10735" s="2"/>
    </row>
    <row r="10736" spans="1:10" x14ac:dyDescent="0.35">
      <c r="A10736" s="1"/>
      <c r="C10736" s="1"/>
      <c r="D10736" s="1"/>
      <c r="H10736" s="2"/>
      <c r="I10736" s="2"/>
      <c r="J10736" s="2"/>
    </row>
    <row r="10737" spans="1:10" x14ac:dyDescent="0.35">
      <c r="A10737" s="1"/>
      <c r="C10737" s="1"/>
      <c r="D10737" s="1"/>
      <c r="H10737" s="2"/>
      <c r="I10737" s="2"/>
      <c r="J10737" s="2"/>
    </row>
    <row r="10738" spans="1:10" x14ac:dyDescent="0.35">
      <c r="A10738" s="1"/>
      <c r="C10738" s="1"/>
      <c r="D10738" s="1"/>
      <c r="H10738" s="2"/>
      <c r="I10738" s="2"/>
      <c r="J10738" s="2"/>
    </row>
    <row r="10739" spans="1:10" x14ac:dyDescent="0.35">
      <c r="A10739" s="1"/>
      <c r="C10739" s="1"/>
      <c r="D10739" s="1"/>
      <c r="H10739" s="2"/>
      <c r="I10739" s="2"/>
      <c r="J10739" s="2"/>
    </row>
    <row r="10740" spans="1:10" x14ac:dyDescent="0.35">
      <c r="A10740" s="1"/>
      <c r="C10740" s="1"/>
      <c r="D10740" s="1"/>
      <c r="H10740" s="2"/>
      <c r="I10740" s="2"/>
      <c r="J10740" s="2"/>
    </row>
    <row r="10741" spans="1:10" x14ac:dyDescent="0.35">
      <c r="A10741" s="1"/>
      <c r="C10741" s="1"/>
      <c r="D10741" s="1"/>
      <c r="H10741" s="2"/>
      <c r="I10741" s="2"/>
      <c r="J10741" s="2"/>
    </row>
    <row r="10742" spans="1:10" x14ac:dyDescent="0.35">
      <c r="A10742" s="1"/>
      <c r="C10742" s="1"/>
      <c r="D10742" s="1"/>
      <c r="H10742" s="2"/>
      <c r="I10742" s="2"/>
      <c r="J10742" s="2"/>
    </row>
    <row r="10743" spans="1:10" x14ac:dyDescent="0.35">
      <c r="A10743" s="1"/>
      <c r="C10743" s="1"/>
      <c r="D10743" s="1"/>
      <c r="H10743" s="2"/>
      <c r="I10743" s="2"/>
      <c r="J10743" s="2"/>
    </row>
    <row r="10744" spans="1:10" x14ac:dyDescent="0.35">
      <c r="A10744" s="1"/>
      <c r="C10744" s="1"/>
      <c r="D10744" s="1"/>
      <c r="H10744" s="2"/>
      <c r="I10744" s="2"/>
      <c r="J10744" s="2"/>
    </row>
    <row r="10745" spans="1:10" x14ac:dyDescent="0.35">
      <c r="A10745" s="1"/>
      <c r="C10745" s="1"/>
      <c r="D10745" s="1"/>
      <c r="H10745" s="2"/>
      <c r="I10745" s="2"/>
      <c r="J10745" s="2"/>
    </row>
    <row r="10746" spans="1:10" x14ac:dyDescent="0.35">
      <c r="A10746" s="1"/>
      <c r="C10746" s="1"/>
      <c r="D10746" s="1"/>
      <c r="H10746" s="2"/>
      <c r="I10746" s="2"/>
      <c r="J10746" s="2"/>
    </row>
    <row r="10747" spans="1:10" x14ac:dyDescent="0.35">
      <c r="A10747" s="1"/>
      <c r="C10747" s="1"/>
      <c r="D10747" s="1"/>
      <c r="H10747" s="2"/>
      <c r="I10747" s="2"/>
      <c r="J10747" s="2"/>
    </row>
    <row r="10748" spans="1:10" x14ac:dyDescent="0.35">
      <c r="A10748" s="1"/>
      <c r="C10748" s="1"/>
      <c r="D10748" s="1"/>
      <c r="H10748" s="2"/>
      <c r="I10748" s="2"/>
      <c r="J10748" s="2"/>
    </row>
    <row r="10749" spans="1:10" x14ac:dyDescent="0.35">
      <c r="A10749" s="1"/>
      <c r="C10749" s="1"/>
      <c r="D10749" s="1"/>
      <c r="H10749" s="2"/>
      <c r="I10749" s="2"/>
      <c r="J10749" s="2"/>
    </row>
    <row r="10750" spans="1:10" x14ac:dyDescent="0.35">
      <c r="A10750" s="1"/>
      <c r="C10750" s="1"/>
      <c r="D10750" s="1"/>
      <c r="H10750" s="2"/>
      <c r="I10750" s="2"/>
      <c r="J10750" s="2"/>
    </row>
    <row r="10751" spans="1:10" x14ac:dyDescent="0.35">
      <c r="A10751" s="1"/>
      <c r="C10751" s="1"/>
      <c r="D10751" s="1"/>
      <c r="H10751" s="2"/>
      <c r="I10751" s="2"/>
      <c r="J10751" s="2"/>
    </row>
    <row r="10752" spans="1:10" x14ac:dyDescent="0.35">
      <c r="A10752" s="1"/>
      <c r="C10752" s="1"/>
      <c r="D10752" s="1"/>
      <c r="H10752" s="2"/>
      <c r="I10752" s="2"/>
      <c r="J10752" s="2"/>
    </row>
    <row r="10753" spans="1:10" x14ac:dyDescent="0.35">
      <c r="A10753" s="1"/>
      <c r="C10753" s="1"/>
      <c r="D10753" s="1"/>
      <c r="H10753" s="2"/>
      <c r="I10753" s="2"/>
      <c r="J10753" s="2"/>
    </row>
    <row r="10754" spans="1:10" x14ac:dyDescent="0.35">
      <c r="A10754" s="1"/>
      <c r="C10754" s="1"/>
      <c r="D10754" s="1"/>
      <c r="H10754" s="2"/>
      <c r="I10754" s="2"/>
      <c r="J10754" s="2"/>
    </row>
    <row r="10755" spans="1:10" x14ac:dyDescent="0.35">
      <c r="A10755" s="1"/>
      <c r="C10755" s="1"/>
      <c r="D10755" s="1"/>
      <c r="H10755" s="2"/>
      <c r="I10755" s="2"/>
      <c r="J10755" s="2"/>
    </row>
    <row r="10756" spans="1:10" x14ac:dyDescent="0.35">
      <c r="A10756" s="1"/>
      <c r="C10756" s="1"/>
      <c r="D10756" s="1"/>
      <c r="H10756" s="2"/>
      <c r="I10756" s="2"/>
      <c r="J10756" s="2"/>
    </row>
    <row r="10757" spans="1:10" x14ac:dyDescent="0.35">
      <c r="A10757" s="1"/>
      <c r="C10757" s="1"/>
      <c r="D10757" s="1"/>
      <c r="H10757" s="2"/>
      <c r="I10757" s="2"/>
      <c r="J10757" s="2"/>
    </row>
    <row r="10758" spans="1:10" x14ac:dyDescent="0.35">
      <c r="A10758" s="1"/>
      <c r="C10758" s="1"/>
      <c r="D10758" s="1"/>
      <c r="H10758" s="2"/>
      <c r="I10758" s="2"/>
      <c r="J10758" s="2"/>
    </row>
    <row r="10759" spans="1:10" x14ac:dyDescent="0.35">
      <c r="A10759" s="1"/>
      <c r="C10759" s="1"/>
      <c r="D10759" s="1"/>
      <c r="H10759" s="2"/>
      <c r="I10759" s="2"/>
      <c r="J10759" s="2"/>
    </row>
    <row r="10760" spans="1:10" x14ac:dyDescent="0.35">
      <c r="A10760" s="1"/>
      <c r="C10760" s="1"/>
      <c r="D10760" s="1"/>
      <c r="H10760" s="2"/>
      <c r="I10760" s="2"/>
      <c r="J10760" s="2"/>
    </row>
    <row r="10761" spans="1:10" x14ac:dyDescent="0.35">
      <c r="A10761" s="1"/>
      <c r="C10761" s="1"/>
      <c r="D10761" s="1"/>
      <c r="H10761" s="2"/>
      <c r="I10761" s="2"/>
      <c r="J10761" s="2"/>
    </row>
    <row r="10762" spans="1:10" x14ac:dyDescent="0.35">
      <c r="A10762" s="1"/>
      <c r="C10762" s="1"/>
      <c r="D10762" s="1"/>
      <c r="H10762" s="2"/>
      <c r="I10762" s="2"/>
      <c r="J10762" s="2"/>
    </row>
    <row r="10763" spans="1:10" x14ac:dyDescent="0.35">
      <c r="A10763" s="1"/>
      <c r="C10763" s="1"/>
      <c r="D10763" s="1"/>
      <c r="H10763" s="2"/>
      <c r="I10763" s="2"/>
      <c r="J10763" s="2"/>
    </row>
    <row r="10764" spans="1:10" x14ac:dyDescent="0.35">
      <c r="A10764" s="1"/>
      <c r="C10764" s="1"/>
      <c r="D10764" s="1"/>
      <c r="H10764" s="2"/>
      <c r="I10764" s="2"/>
      <c r="J10764" s="2"/>
    </row>
    <row r="10765" spans="1:10" x14ac:dyDescent="0.35">
      <c r="A10765" s="1"/>
      <c r="C10765" s="1"/>
      <c r="D10765" s="1"/>
      <c r="H10765" s="2"/>
      <c r="I10765" s="2"/>
      <c r="J10765" s="2"/>
    </row>
    <row r="10766" spans="1:10" x14ac:dyDescent="0.35">
      <c r="A10766" s="1"/>
      <c r="C10766" s="1"/>
      <c r="D10766" s="1"/>
      <c r="H10766" s="2"/>
      <c r="I10766" s="2"/>
      <c r="J10766" s="2"/>
    </row>
    <row r="10767" spans="1:10" x14ac:dyDescent="0.35">
      <c r="A10767" s="1"/>
      <c r="C10767" s="1"/>
      <c r="D10767" s="1"/>
      <c r="H10767" s="2"/>
      <c r="I10767" s="2"/>
      <c r="J10767" s="2"/>
    </row>
    <row r="10768" spans="1:10" x14ac:dyDescent="0.35">
      <c r="A10768" s="1"/>
      <c r="C10768" s="1"/>
      <c r="D10768" s="1"/>
      <c r="H10768" s="2"/>
      <c r="I10768" s="2"/>
      <c r="J10768" s="2"/>
    </row>
    <row r="10769" spans="1:10" x14ac:dyDescent="0.35">
      <c r="A10769" s="1"/>
      <c r="C10769" s="1"/>
      <c r="D10769" s="1"/>
      <c r="H10769" s="2"/>
      <c r="I10769" s="2"/>
      <c r="J10769" s="2"/>
    </row>
    <row r="10770" spans="1:10" x14ac:dyDescent="0.35">
      <c r="A10770" s="1"/>
      <c r="C10770" s="1"/>
      <c r="D10770" s="1"/>
      <c r="H10770" s="2"/>
      <c r="I10770" s="2"/>
      <c r="J10770" s="2"/>
    </row>
    <row r="10771" spans="1:10" x14ac:dyDescent="0.35">
      <c r="A10771" s="1"/>
      <c r="C10771" s="1"/>
      <c r="D10771" s="1"/>
      <c r="H10771" s="2"/>
      <c r="I10771" s="2"/>
      <c r="J10771" s="2"/>
    </row>
    <row r="10772" spans="1:10" x14ac:dyDescent="0.35">
      <c r="A10772" s="1"/>
      <c r="C10772" s="1"/>
      <c r="D10772" s="1"/>
      <c r="H10772" s="2"/>
      <c r="I10772" s="2"/>
      <c r="J10772" s="2"/>
    </row>
    <row r="10773" spans="1:10" x14ac:dyDescent="0.35">
      <c r="A10773" s="1"/>
      <c r="C10773" s="1"/>
      <c r="D10773" s="1"/>
      <c r="H10773" s="2"/>
      <c r="I10773" s="2"/>
      <c r="J10773" s="2"/>
    </row>
    <row r="10774" spans="1:10" x14ac:dyDescent="0.35">
      <c r="A10774" s="1"/>
      <c r="C10774" s="1"/>
      <c r="D10774" s="1"/>
      <c r="H10774" s="2"/>
      <c r="I10774" s="2"/>
      <c r="J10774" s="2"/>
    </row>
    <row r="10775" spans="1:10" x14ac:dyDescent="0.35">
      <c r="A10775" s="1"/>
      <c r="C10775" s="1"/>
      <c r="D10775" s="1"/>
      <c r="H10775" s="2"/>
      <c r="I10775" s="2"/>
      <c r="J10775" s="2"/>
    </row>
    <row r="10776" spans="1:10" x14ac:dyDescent="0.35">
      <c r="A10776" s="1"/>
      <c r="C10776" s="1"/>
      <c r="D10776" s="1"/>
      <c r="H10776" s="2"/>
      <c r="I10776" s="2"/>
      <c r="J10776" s="2"/>
    </row>
    <row r="10777" spans="1:10" x14ac:dyDescent="0.35">
      <c r="A10777" s="1"/>
      <c r="C10777" s="1"/>
      <c r="D10777" s="1"/>
      <c r="H10777" s="2"/>
      <c r="I10777" s="2"/>
      <c r="J10777" s="2"/>
    </row>
    <row r="10778" spans="1:10" x14ac:dyDescent="0.35">
      <c r="A10778" s="1"/>
      <c r="C10778" s="1"/>
      <c r="D10778" s="1"/>
      <c r="H10778" s="2"/>
      <c r="I10778" s="2"/>
      <c r="J10778" s="2"/>
    </row>
    <row r="10779" spans="1:10" x14ac:dyDescent="0.35">
      <c r="A10779" s="1"/>
      <c r="C10779" s="1"/>
      <c r="D10779" s="1"/>
      <c r="H10779" s="2"/>
      <c r="I10779" s="2"/>
      <c r="J10779" s="2"/>
    </row>
    <row r="10780" spans="1:10" x14ac:dyDescent="0.35">
      <c r="A10780" s="1"/>
      <c r="C10780" s="1"/>
      <c r="D10780" s="1"/>
      <c r="H10780" s="2"/>
      <c r="I10780" s="2"/>
      <c r="J10780" s="2"/>
    </row>
    <row r="10781" spans="1:10" x14ac:dyDescent="0.35">
      <c r="A10781" s="1"/>
      <c r="C10781" s="1"/>
      <c r="D10781" s="1"/>
      <c r="H10781" s="2"/>
      <c r="I10781" s="2"/>
      <c r="J10781" s="2"/>
    </row>
    <row r="10782" spans="1:10" x14ac:dyDescent="0.35">
      <c r="A10782" s="1"/>
      <c r="C10782" s="1"/>
      <c r="D10782" s="1"/>
      <c r="H10782" s="2"/>
      <c r="I10782" s="2"/>
      <c r="J10782" s="2"/>
    </row>
    <row r="10783" spans="1:10" x14ac:dyDescent="0.35">
      <c r="A10783" s="1"/>
      <c r="C10783" s="1"/>
      <c r="D10783" s="1"/>
      <c r="H10783" s="2"/>
      <c r="I10783" s="2"/>
      <c r="J10783" s="2"/>
    </row>
    <row r="10784" spans="1:10" x14ac:dyDescent="0.35">
      <c r="A10784" s="1"/>
      <c r="C10784" s="1"/>
      <c r="D10784" s="1"/>
      <c r="H10784" s="2"/>
      <c r="I10784" s="2"/>
      <c r="J10784" s="2"/>
    </row>
    <row r="10785" spans="1:10" x14ac:dyDescent="0.35">
      <c r="A10785" s="1"/>
      <c r="C10785" s="1"/>
      <c r="D10785" s="1"/>
      <c r="H10785" s="2"/>
      <c r="I10785" s="2"/>
      <c r="J10785" s="2"/>
    </row>
    <row r="10786" spans="1:10" x14ac:dyDescent="0.35">
      <c r="A10786" s="1"/>
      <c r="C10786" s="1"/>
      <c r="D10786" s="1"/>
      <c r="H10786" s="2"/>
      <c r="I10786" s="2"/>
      <c r="J10786" s="2"/>
    </row>
    <row r="10787" spans="1:10" x14ac:dyDescent="0.35">
      <c r="A10787" s="1"/>
      <c r="C10787" s="1"/>
      <c r="D10787" s="1"/>
      <c r="H10787" s="2"/>
      <c r="I10787" s="2"/>
      <c r="J10787" s="2"/>
    </row>
    <row r="10788" spans="1:10" x14ac:dyDescent="0.35">
      <c r="A10788" s="1"/>
      <c r="C10788" s="1"/>
      <c r="D10788" s="1"/>
      <c r="H10788" s="2"/>
      <c r="I10788" s="2"/>
      <c r="J10788" s="2"/>
    </row>
    <row r="10789" spans="1:10" x14ac:dyDescent="0.35">
      <c r="A10789" s="1"/>
      <c r="C10789" s="1"/>
      <c r="D10789" s="1"/>
      <c r="H10789" s="2"/>
      <c r="I10789" s="2"/>
      <c r="J10789" s="2"/>
    </row>
    <row r="10790" spans="1:10" x14ac:dyDescent="0.35">
      <c r="A10790" s="1"/>
      <c r="C10790" s="1"/>
      <c r="D10790" s="1"/>
      <c r="H10790" s="2"/>
      <c r="I10790" s="2"/>
      <c r="J10790" s="2"/>
    </row>
    <row r="10791" spans="1:10" x14ac:dyDescent="0.35">
      <c r="A10791" s="1"/>
      <c r="C10791" s="1"/>
      <c r="D10791" s="1"/>
      <c r="H10791" s="2"/>
      <c r="I10791" s="2"/>
      <c r="J10791" s="2"/>
    </row>
    <row r="10792" spans="1:10" x14ac:dyDescent="0.35">
      <c r="A10792" s="1"/>
      <c r="C10792" s="1"/>
      <c r="D10792" s="1"/>
      <c r="H10792" s="2"/>
      <c r="I10792" s="2"/>
      <c r="J10792" s="2"/>
    </row>
    <row r="10793" spans="1:10" x14ac:dyDescent="0.35">
      <c r="A10793" s="1"/>
      <c r="C10793" s="1"/>
      <c r="D10793" s="1"/>
      <c r="H10793" s="2"/>
      <c r="I10793" s="2"/>
      <c r="J10793" s="2"/>
    </row>
    <row r="10794" spans="1:10" x14ac:dyDescent="0.35">
      <c r="A10794" s="1"/>
      <c r="C10794" s="1"/>
      <c r="D10794" s="1"/>
      <c r="H10794" s="2"/>
      <c r="I10794" s="2"/>
      <c r="J10794" s="2"/>
    </row>
    <row r="10795" spans="1:10" x14ac:dyDescent="0.35">
      <c r="A10795" s="1"/>
      <c r="C10795" s="1"/>
      <c r="D10795" s="1"/>
      <c r="H10795" s="2"/>
      <c r="I10795" s="2"/>
      <c r="J10795" s="2"/>
    </row>
    <row r="10796" spans="1:10" x14ac:dyDescent="0.35">
      <c r="A10796" s="1"/>
      <c r="C10796" s="1"/>
      <c r="D10796" s="1"/>
      <c r="H10796" s="2"/>
      <c r="I10796" s="2"/>
      <c r="J10796" s="2"/>
    </row>
    <row r="10797" spans="1:10" x14ac:dyDescent="0.35">
      <c r="A10797" s="1"/>
      <c r="C10797" s="1"/>
      <c r="D10797" s="1"/>
      <c r="H10797" s="2"/>
      <c r="I10797" s="2"/>
      <c r="J10797" s="2"/>
    </row>
    <row r="10798" spans="1:10" x14ac:dyDescent="0.35">
      <c r="A10798" s="1"/>
      <c r="C10798" s="1"/>
      <c r="D10798" s="1"/>
      <c r="H10798" s="2"/>
      <c r="I10798" s="2"/>
      <c r="J10798" s="2"/>
    </row>
    <row r="10799" spans="1:10" x14ac:dyDescent="0.35">
      <c r="A10799" s="1"/>
      <c r="C10799" s="1"/>
      <c r="D10799" s="1"/>
      <c r="H10799" s="2"/>
      <c r="I10799" s="2"/>
      <c r="J10799" s="2"/>
    </row>
    <row r="10800" spans="1:10" x14ac:dyDescent="0.35">
      <c r="A10800" s="1"/>
      <c r="C10800" s="1"/>
      <c r="D10800" s="1"/>
      <c r="H10800" s="2"/>
      <c r="I10800" s="2"/>
      <c r="J10800" s="2"/>
    </row>
    <row r="10801" spans="1:10" x14ac:dyDescent="0.35">
      <c r="A10801" s="1"/>
      <c r="C10801" s="1"/>
      <c r="D10801" s="1"/>
      <c r="H10801" s="2"/>
      <c r="I10801" s="2"/>
      <c r="J10801" s="2"/>
    </row>
    <row r="10802" spans="1:10" x14ac:dyDescent="0.35">
      <c r="A10802" s="1"/>
      <c r="C10802" s="1"/>
      <c r="D10802" s="1"/>
      <c r="H10802" s="2"/>
      <c r="I10802" s="2"/>
      <c r="J10802" s="2"/>
    </row>
    <row r="10803" spans="1:10" x14ac:dyDescent="0.35">
      <c r="A10803" s="1"/>
      <c r="C10803" s="1"/>
      <c r="D10803" s="1"/>
      <c r="H10803" s="2"/>
      <c r="I10803" s="2"/>
      <c r="J10803" s="2"/>
    </row>
    <row r="10804" spans="1:10" x14ac:dyDescent="0.35">
      <c r="A10804" s="1"/>
      <c r="C10804" s="1"/>
      <c r="D10804" s="1"/>
      <c r="H10804" s="2"/>
      <c r="I10804" s="2"/>
      <c r="J10804" s="2"/>
    </row>
    <row r="10805" spans="1:10" x14ac:dyDescent="0.35">
      <c r="A10805" s="1"/>
      <c r="C10805" s="1"/>
      <c r="D10805" s="1"/>
      <c r="H10805" s="2"/>
      <c r="I10805" s="2"/>
      <c r="J10805" s="2"/>
    </row>
    <row r="10806" spans="1:10" x14ac:dyDescent="0.35">
      <c r="A10806" s="1"/>
      <c r="C10806" s="1"/>
      <c r="D10806" s="1"/>
      <c r="H10806" s="2"/>
      <c r="I10806" s="2"/>
      <c r="J10806" s="2"/>
    </row>
    <row r="10807" spans="1:10" x14ac:dyDescent="0.35">
      <c r="A10807" s="1"/>
      <c r="C10807" s="1"/>
      <c r="D10807" s="1"/>
      <c r="H10807" s="2"/>
      <c r="I10807" s="2"/>
      <c r="J10807" s="2"/>
    </row>
    <row r="10808" spans="1:10" x14ac:dyDescent="0.35">
      <c r="A10808" s="1"/>
      <c r="C10808" s="1"/>
      <c r="D10808" s="1"/>
      <c r="H10808" s="2"/>
      <c r="I10808" s="2"/>
      <c r="J10808" s="2"/>
    </row>
    <row r="10809" spans="1:10" x14ac:dyDescent="0.35">
      <c r="A10809" s="1"/>
      <c r="C10809" s="1"/>
      <c r="D10809" s="1"/>
      <c r="H10809" s="2"/>
      <c r="I10809" s="2"/>
      <c r="J10809" s="2"/>
    </row>
    <row r="10810" spans="1:10" x14ac:dyDescent="0.35">
      <c r="A10810" s="1"/>
      <c r="C10810" s="1"/>
      <c r="D10810" s="1"/>
      <c r="H10810" s="2"/>
      <c r="I10810" s="2"/>
      <c r="J10810" s="2"/>
    </row>
    <row r="10811" spans="1:10" x14ac:dyDescent="0.35">
      <c r="A10811" s="1"/>
      <c r="C10811" s="1"/>
      <c r="D10811" s="1"/>
      <c r="H10811" s="2"/>
      <c r="I10811" s="2"/>
      <c r="J10811" s="2"/>
    </row>
    <row r="10812" spans="1:10" x14ac:dyDescent="0.35">
      <c r="A10812" s="1"/>
      <c r="C10812" s="1"/>
      <c r="D10812" s="1"/>
      <c r="H10812" s="2"/>
      <c r="I10812" s="2"/>
      <c r="J10812" s="2"/>
    </row>
    <row r="10813" spans="1:10" x14ac:dyDescent="0.35">
      <c r="A10813" s="1"/>
      <c r="C10813" s="1"/>
      <c r="D10813" s="1"/>
      <c r="H10813" s="2"/>
      <c r="I10813" s="2"/>
      <c r="J10813" s="2"/>
    </row>
    <row r="10814" spans="1:10" x14ac:dyDescent="0.35">
      <c r="A10814" s="1"/>
      <c r="C10814" s="1"/>
      <c r="D10814" s="1"/>
      <c r="H10814" s="2"/>
      <c r="I10814" s="2"/>
      <c r="J10814" s="2"/>
    </row>
    <row r="10815" spans="1:10" x14ac:dyDescent="0.35">
      <c r="A10815" s="1"/>
      <c r="C10815" s="1"/>
      <c r="D10815" s="1"/>
      <c r="H10815" s="2"/>
      <c r="I10815" s="2"/>
      <c r="J10815" s="2"/>
    </row>
    <row r="10816" spans="1:10" x14ac:dyDescent="0.35">
      <c r="A10816" s="1"/>
      <c r="C10816" s="1"/>
      <c r="D10816" s="1"/>
      <c r="H10816" s="2"/>
      <c r="I10816" s="2"/>
      <c r="J10816" s="2"/>
    </row>
    <row r="10817" spans="1:10" x14ac:dyDescent="0.35">
      <c r="A10817" s="1"/>
      <c r="C10817" s="1"/>
      <c r="D10817" s="1"/>
      <c r="H10817" s="2"/>
      <c r="I10817" s="2"/>
      <c r="J10817" s="2"/>
    </row>
    <row r="10818" spans="1:10" x14ac:dyDescent="0.35">
      <c r="A10818" s="1"/>
      <c r="C10818" s="1"/>
      <c r="D10818" s="1"/>
      <c r="H10818" s="2"/>
      <c r="I10818" s="2"/>
      <c r="J10818" s="2"/>
    </row>
    <row r="10819" spans="1:10" x14ac:dyDescent="0.35">
      <c r="A10819" s="1"/>
      <c r="C10819" s="1"/>
      <c r="D10819" s="1"/>
      <c r="H10819" s="2"/>
      <c r="I10819" s="2"/>
      <c r="J10819" s="2"/>
    </row>
    <row r="10820" spans="1:10" x14ac:dyDescent="0.35">
      <c r="A10820" s="1"/>
      <c r="C10820" s="1"/>
      <c r="D10820" s="1"/>
      <c r="H10820" s="2"/>
      <c r="I10820" s="2"/>
      <c r="J10820" s="2"/>
    </row>
    <row r="10821" spans="1:10" x14ac:dyDescent="0.35">
      <c r="A10821" s="1"/>
      <c r="C10821" s="1"/>
      <c r="D10821" s="1"/>
      <c r="H10821" s="2"/>
      <c r="I10821" s="2"/>
      <c r="J10821" s="2"/>
    </row>
    <row r="10822" spans="1:10" x14ac:dyDescent="0.35">
      <c r="A10822" s="1"/>
      <c r="C10822" s="1"/>
      <c r="D10822" s="1"/>
      <c r="H10822" s="2"/>
      <c r="I10822" s="2"/>
      <c r="J10822" s="2"/>
    </row>
    <row r="10823" spans="1:10" x14ac:dyDescent="0.35">
      <c r="A10823" s="1"/>
      <c r="C10823" s="1"/>
      <c r="D10823" s="1"/>
      <c r="H10823" s="2"/>
      <c r="I10823" s="2"/>
      <c r="J10823" s="2"/>
    </row>
    <row r="10824" spans="1:10" x14ac:dyDescent="0.35">
      <c r="A10824" s="1"/>
      <c r="C10824" s="1"/>
      <c r="D10824" s="1"/>
      <c r="H10824" s="2"/>
      <c r="I10824" s="2"/>
      <c r="J10824" s="2"/>
    </row>
    <row r="10825" spans="1:10" x14ac:dyDescent="0.35">
      <c r="A10825" s="1"/>
      <c r="C10825" s="1"/>
      <c r="D10825" s="1"/>
      <c r="H10825" s="2"/>
      <c r="I10825" s="2"/>
      <c r="J10825" s="2"/>
    </row>
    <row r="10826" spans="1:10" x14ac:dyDescent="0.35">
      <c r="A10826" s="1"/>
      <c r="C10826" s="1"/>
      <c r="D10826" s="1"/>
      <c r="H10826" s="2"/>
      <c r="I10826" s="2"/>
      <c r="J10826" s="2"/>
    </row>
    <row r="10827" spans="1:10" x14ac:dyDescent="0.35">
      <c r="A10827" s="1"/>
      <c r="C10827" s="1"/>
      <c r="D10827" s="1"/>
      <c r="H10827" s="2"/>
      <c r="I10827" s="2"/>
      <c r="J10827" s="2"/>
    </row>
    <row r="10828" spans="1:10" x14ac:dyDescent="0.35">
      <c r="A10828" s="1"/>
      <c r="C10828" s="1"/>
      <c r="D10828" s="1"/>
      <c r="H10828" s="2"/>
      <c r="I10828" s="2"/>
      <c r="J10828" s="2"/>
    </row>
    <row r="10829" spans="1:10" x14ac:dyDescent="0.35">
      <c r="A10829" s="1"/>
      <c r="C10829" s="1"/>
      <c r="D10829" s="1"/>
      <c r="H10829" s="2"/>
      <c r="I10829" s="2"/>
      <c r="J10829" s="2"/>
    </row>
    <row r="10830" spans="1:10" x14ac:dyDescent="0.35">
      <c r="A10830" s="1"/>
      <c r="C10830" s="1"/>
      <c r="D10830" s="1"/>
      <c r="H10830" s="2"/>
      <c r="I10830" s="2"/>
      <c r="J10830" s="2"/>
    </row>
    <row r="10831" spans="1:10" x14ac:dyDescent="0.35">
      <c r="A10831" s="1"/>
      <c r="C10831" s="1"/>
      <c r="D10831" s="1"/>
      <c r="H10831" s="2"/>
      <c r="I10831" s="2"/>
      <c r="J10831" s="2"/>
    </row>
    <row r="10832" spans="1:10" x14ac:dyDescent="0.35">
      <c r="A10832" s="1"/>
      <c r="C10832" s="1"/>
      <c r="D10832" s="1"/>
      <c r="H10832" s="2"/>
      <c r="I10832" s="2"/>
      <c r="J10832" s="2"/>
    </row>
    <row r="10833" spans="1:10" x14ac:dyDescent="0.35">
      <c r="A10833" s="1"/>
      <c r="C10833" s="1"/>
      <c r="D10833" s="1"/>
      <c r="H10833" s="2"/>
      <c r="I10833" s="2"/>
      <c r="J10833" s="2"/>
    </row>
    <row r="10834" spans="1:10" x14ac:dyDescent="0.35">
      <c r="A10834" s="1"/>
      <c r="C10834" s="1"/>
      <c r="D10834" s="1"/>
      <c r="H10834" s="2"/>
      <c r="I10834" s="2"/>
      <c r="J10834" s="2"/>
    </row>
    <row r="10835" spans="1:10" x14ac:dyDescent="0.35">
      <c r="A10835" s="1"/>
      <c r="C10835" s="1"/>
      <c r="D10835" s="1"/>
      <c r="H10835" s="2"/>
      <c r="I10835" s="2"/>
      <c r="J10835" s="2"/>
    </row>
    <row r="10836" spans="1:10" x14ac:dyDescent="0.35">
      <c r="A10836" s="1"/>
      <c r="C10836" s="1"/>
      <c r="D10836" s="1"/>
      <c r="H10836" s="2"/>
      <c r="I10836" s="2"/>
      <c r="J10836" s="2"/>
    </row>
    <row r="10837" spans="1:10" x14ac:dyDescent="0.35">
      <c r="A10837" s="1"/>
      <c r="C10837" s="1"/>
      <c r="D10837" s="1"/>
      <c r="H10837" s="2"/>
      <c r="I10837" s="2"/>
      <c r="J10837" s="2"/>
    </row>
    <row r="10838" spans="1:10" x14ac:dyDescent="0.35">
      <c r="A10838" s="1"/>
      <c r="C10838" s="1"/>
      <c r="D10838" s="1"/>
      <c r="H10838" s="2"/>
      <c r="I10838" s="2"/>
      <c r="J10838" s="2"/>
    </row>
    <row r="10839" spans="1:10" x14ac:dyDescent="0.35">
      <c r="A10839" s="1"/>
      <c r="C10839" s="1"/>
      <c r="D10839" s="1"/>
      <c r="H10839" s="2"/>
      <c r="I10839" s="2"/>
      <c r="J10839" s="2"/>
    </row>
    <row r="10840" spans="1:10" x14ac:dyDescent="0.35">
      <c r="A10840" s="1"/>
      <c r="C10840" s="1"/>
      <c r="D10840" s="1"/>
      <c r="H10840" s="2"/>
      <c r="I10840" s="2"/>
      <c r="J10840" s="2"/>
    </row>
    <row r="10841" spans="1:10" x14ac:dyDescent="0.35">
      <c r="A10841" s="1"/>
      <c r="C10841" s="1"/>
      <c r="D10841" s="1"/>
      <c r="H10841" s="2"/>
      <c r="I10841" s="2"/>
      <c r="J10841" s="2"/>
    </row>
    <row r="10842" spans="1:10" x14ac:dyDescent="0.35">
      <c r="A10842" s="1"/>
      <c r="C10842" s="1"/>
      <c r="D10842" s="1"/>
      <c r="H10842" s="2"/>
      <c r="I10842" s="2"/>
      <c r="J10842" s="2"/>
    </row>
    <row r="10843" spans="1:10" x14ac:dyDescent="0.35">
      <c r="A10843" s="1"/>
      <c r="C10843" s="1"/>
      <c r="D10843" s="1"/>
      <c r="H10843" s="2"/>
      <c r="I10843" s="2"/>
      <c r="J10843" s="2"/>
    </row>
    <row r="10844" spans="1:10" x14ac:dyDescent="0.35">
      <c r="A10844" s="1"/>
      <c r="C10844" s="1"/>
      <c r="D10844" s="1"/>
      <c r="H10844" s="2"/>
      <c r="I10844" s="2"/>
      <c r="J10844" s="2"/>
    </row>
    <row r="10845" spans="1:10" x14ac:dyDescent="0.35">
      <c r="A10845" s="1"/>
      <c r="C10845" s="1"/>
      <c r="D10845" s="1"/>
      <c r="H10845" s="2"/>
      <c r="I10845" s="2"/>
      <c r="J10845" s="2"/>
    </row>
    <row r="10846" spans="1:10" x14ac:dyDescent="0.35">
      <c r="A10846" s="1"/>
      <c r="C10846" s="1"/>
      <c r="D10846" s="1"/>
      <c r="H10846" s="2"/>
      <c r="I10846" s="2"/>
      <c r="J10846" s="2"/>
    </row>
    <row r="10847" spans="1:10" x14ac:dyDescent="0.35">
      <c r="A10847" s="1"/>
      <c r="C10847" s="1"/>
      <c r="D10847" s="1"/>
      <c r="H10847" s="2"/>
      <c r="I10847" s="2"/>
      <c r="J10847" s="2"/>
    </row>
    <row r="10848" spans="1:10" x14ac:dyDescent="0.35">
      <c r="A10848" s="1"/>
      <c r="C10848" s="1"/>
      <c r="D10848" s="1"/>
      <c r="H10848" s="2"/>
      <c r="I10848" s="2"/>
      <c r="J10848" s="2"/>
    </row>
    <row r="10849" spans="1:10" x14ac:dyDescent="0.35">
      <c r="A10849" s="1"/>
      <c r="C10849" s="1"/>
      <c r="D10849" s="1"/>
      <c r="H10849" s="2"/>
      <c r="I10849" s="2"/>
      <c r="J10849" s="2"/>
    </row>
    <row r="10850" spans="1:10" x14ac:dyDescent="0.35">
      <c r="A10850" s="1"/>
      <c r="C10850" s="1"/>
      <c r="D10850" s="1"/>
      <c r="H10850" s="2"/>
      <c r="I10850" s="2"/>
      <c r="J10850" s="2"/>
    </row>
    <row r="10851" spans="1:10" x14ac:dyDescent="0.35">
      <c r="A10851" s="1"/>
      <c r="C10851" s="1"/>
      <c r="D10851" s="1"/>
      <c r="H10851" s="2"/>
      <c r="I10851" s="2"/>
      <c r="J10851" s="2"/>
    </row>
    <row r="10852" spans="1:10" x14ac:dyDescent="0.35">
      <c r="A10852" s="1"/>
      <c r="C10852" s="1"/>
      <c r="D10852" s="1"/>
      <c r="H10852" s="2"/>
      <c r="I10852" s="2"/>
      <c r="J10852" s="2"/>
    </row>
    <row r="10853" spans="1:10" x14ac:dyDescent="0.35">
      <c r="A10853" s="1"/>
      <c r="C10853" s="1"/>
      <c r="D10853" s="1"/>
      <c r="H10853" s="2"/>
      <c r="I10853" s="2"/>
      <c r="J10853" s="2"/>
    </row>
    <row r="10854" spans="1:10" x14ac:dyDescent="0.35">
      <c r="A10854" s="1"/>
      <c r="C10854" s="1"/>
      <c r="D10854" s="1"/>
      <c r="H10854" s="2"/>
      <c r="I10854" s="2"/>
      <c r="J10854" s="2"/>
    </row>
    <row r="10855" spans="1:10" x14ac:dyDescent="0.35">
      <c r="A10855" s="1"/>
      <c r="C10855" s="1"/>
      <c r="D10855" s="1"/>
      <c r="H10855" s="2"/>
      <c r="I10855" s="2"/>
      <c r="J10855" s="2"/>
    </row>
    <row r="10856" spans="1:10" x14ac:dyDescent="0.35">
      <c r="A10856" s="1"/>
      <c r="C10856" s="1"/>
      <c r="D10856" s="1"/>
      <c r="H10856" s="2"/>
      <c r="I10856" s="2"/>
      <c r="J10856" s="2"/>
    </row>
    <row r="10857" spans="1:10" x14ac:dyDescent="0.35">
      <c r="A10857" s="1"/>
      <c r="C10857" s="1"/>
      <c r="D10857" s="1"/>
      <c r="H10857" s="2"/>
      <c r="I10857" s="2"/>
      <c r="J10857" s="2"/>
    </row>
    <row r="10858" spans="1:10" x14ac:dyDescent="0.35">
      <c r="A10858" s="1"/>
      <c r="C10858" s="1"/>
      <c r="D10858" s="1"/>
      <c r="H10858" s="2"/>
      <c r="I10858" s="2"/>
      <c r="J10858" s="2"/>
    </row>
    <row r="10859" spans="1:10" x14ac:dyDescent="0.35">
      <c r="A10859" s="1"/>
      <c r="C10859" s="1"/>
      <c r="D10859" s="1"/>
      <c r="H10859" s="2"/>
      <c r="I10859" s="2"/>
      <c r="J10859" s="2"/>
    </row>
    <row r="10860" spans="1:10" x14ac:dyDescent="0.35">
      <c r="A10860" s="1"/>
      <c r="C10860" s="1"/>
      <c r="D10860" s="1"/>
      <c r="H10860" s="2"/>
      <c r="I10860" s="2"/>
      <c r="J10860" s="2"/>
    </row>
    <row r="10861" spans="1:10" x14ac:dyDescent="0.35">
      <c r="A10861" s="1"/>
      <c r="C10861" s="1"/>
      <c r="D10861" s="1"/>
      <c r="H10861" s="2"/>
      <c r="I10861" s="2"/>
      <c r="J10861" s="2"/>
    </row>
    <row r="10862" spans="1:10" x14ac:dyDescent="0.35">
      <c r="A10862" s="1"/>
      <c r="C10862" s="1"/>
      <c r="D10862" s="1"/>
      <c r="H10862" s="2"/>
      <c r="I10862" s="2"/>
      <c r="J10862" s="2"/>
    </row>
    <row r="10863" spans="1:10" x14ac:dyDescent="0.35">
      <c r="A10863" s="1"/>
      <c r="C10863" s="1"/>
      <c r="D10863" s="1"/>
      <c r="H10863" s="2"/>
      <c r="I10863" s="2"/>
      <c r="J10863" s="2"/>
    </row>
    <row r="10864" spans="1:10" x14ac:dyDescent="0.35">
      <c r="A10864" s="1"/>
      <c r="C10864" s="1"/>
      <c r="D10864" s="1"/>
      <c r="H10864" s="2"/>
      <c r="I10864" s="2"/>
      <c r="J10864" s="2"/>
    </row>
    <row r="10865" spans="1:10" x14ac:dyDescent="0.35">
      <c r="A10865" s="1"/>
      <c r="C10865" s="1"/>
      <c r="D10865" s="1"/>
      <c r="H10865" s="2"/>
      <c r="I10865" s="2"/>
      <c r="J10865" s="2"/>
    </row>
    <row r="10866" spans="1:10" x14ac:dyDescent="0.35">
      <c r="A10866" s="1"/>
      <c r="C10866" s="1"/>
      <c r="D10866" s="1"/>
      <c r="H10866" s="2"/>
      <c r="I10866" s="2"/>
      <c r="J10866" s="2"/>
    </row>
    <row r="10867" spans="1:10" x14ac:dyDescent="0.35">
      <c r="A10867" s="1"/>
      <c r="C10867" s="1"/>
      <c r="D10867" s="1"/>
      <c r="H10867" s="2"/>
      <c r="I10867" s="2"/>
      <c r="J10867" s="2"/>
    </row>
    <row r="10868" spans="1:10" x14ac:dyDescent="0.35">
      <c r="A10868" s="1"/>
      <c r="C10868" s="1"/>
      <c r="D10868" s="1"/>
      <c r="H10868" s="2"/>
      <c r="I10868" s="2"/>
      <c r="J10868" s="2"/>
    </row>
    <row r="10869" spans="1:10" x14ac:dyDescent="0.35">
      <c r="A10869" s="1"/>
      <c r="C10869" s="1"/>
      <c r="D10869" s="1"/>
      <c r="H10869" s="2"/>
      <c r="I10869" s="2"/>
      <c r="J10869" s="2"/>
    </row>
    <row r="10870" spans="1:10" x14ac:dyDescent="0.35">
      <c r="A10870" s="1"/>
      <c r="C10870" s="1"/>
      <c r="D10870" s="1"/>
      <c r="H10870" s="2"/>
      <c r="I10870" s="2"/>
      <c r="J10870" s="2"/>
    </row>
    <row r="10871" spans="1:10" x14ac:dyDescent="0.35">
      <c r="A10871" s="1"/>
      <c r="C10871" s="1"/>
      <c r="D10871" s="1"/>
      <c r="H10871" s="2"/>
      <c r="I10871" s="2"/>
      <c r="J10871" s="2"/>
    </row>
    <row r="10872" spans="1:10" x14ac:dyDescent="0.35">
      <c r="A10872" s="1"/>
      <c r="C10872" s="1"/>
      <c r="D10872" s="1"/>
      <c r="H10872" s="2"/>
      <c r="I10872" s="2"/>
      <c r="J10872" s="2"/>
    </row>
    <row r="10873" spans="1:10" x14ac:dyDescent="0.35">
      <c r="A10873" s="1"/>
      <c r="C10873" s="1"/>
      <c r="D10873" s="1"/>
      <c r="H10873" s="2"/>
      <c r="I10873" s="2"/>
      <c r="J10873" s="2"/>
    </row>
    <row r="10874" spans="1:10" x14ac:dyDescent="0.35">
      <c r="A10874" s="1"/>
      <c r="C10874" s="1"/>
      <c r="D10874" s="1"/>
      <c r="H10874" s="2"/>
      <c r="I10874" s="2"/>
      <c r="J10874" s="2"/>
    </row>
    <row r="10875" spans="1:10" x14ac:dyDescent="0.35">
      <c r="A10875" s="1"/>
      <c r="C10875" s="1"/>
      <c r="D10875" s="1"/>
      <c r="H10875" s="2"/>
      <c r="I10875" s="2"/>
      <c r="J10875" s="2"/>
    </row>
    <row r="10876" spans="1:10" x14ac:dyDescent="0.35">
      <c r="A10876" s="1"/>
      <c r="C10876" s="1"/>
      <c r="D10876" s="1"/>
      <c r="H10876" s="2"/>
      <c r="I10876" s="2"/>
      <c r="J10876" s="2"/>
    </row>
    <row r="10877" spans="1:10" x14ac:dyDescent="0.35">
      <c r="A10877" s="1"/>
      <c r="C10877" s="1"/>
      <c r="D10877" s="1"/>
      <c r="H10877" s="2"/>
      <c r="I10877" s="2"/>
      <c r="J10877" s="2"/>
    </row>
    <row r="10878" spans="1:10" x14ac:dyDescent="0.35">
      <c r="A10878" s="1"/>
      <c r="C10878" s="1"/>
      <c r="D10878" s="1"/>
      <c r="H10878" s="2"/>
      <c r="I10878" s="2"/>
      <c r="J10878" s="2"/>
    </row>
    <row r="10879" spans="1:10" x14ac:dyDescent="0.35">
      <c r="A10879" s="1"/>
      <c r="C10879" s="1"/>
      <c r="D10879" s="1"/>
      <c r="H10879" s="2"/>
      <c r="I10879" s="2"/>
      <c r="J10879" s="2"/>
    </row>
    <row r="10880" spans="1:10" x14ac:dyDescent="0.35">
      <c r="A10880" s="1"/>
      <c r="C10880" s="1"/>
      <c r="D10880" s="1"/>
      <c r="H10880" s="2"/>
      <c r="I10880" s="2"/>
      <c r="J10880" s="2"/>
    </row>
    <row r="10881" spans="1:10" x14ac:dyDescent="0.35">
      <c r="A10881" s="1"/>
      <c r="C10881" s="1"/>
      <c r="D10881" s="1"/>
      <c r="H10881" s="2"/>
      <c r="I10881" s="2"/>
      <c r="J10881" s="2"/>
    </row>
    <row r="10882" spans="1:10" x14ac:dyDescent="0.35">
      <c r="A10882" s="1"/>
      <c r="C10882" s="1"/>
      <c r="D10882" s="1"/>
      <c r="H10882" s="2"/>
      <c r="I10882" s="2"/>
      <c r="J10882" s="2"/>
    </row>
    <row r="10883" spans="1:10" x14ac:dyDescent="0.35">
      <c r="A10883" s="1"/>
      <c r="C10883" s="1"/>
      <c r="D10883" s="1"/>
      <c r="H10883" s="2"/>
      <c r="I10883" s="2"/>
      <c r="J10883" s="2"/>
    </row>
    <row r="10884" spans="1:10" x14ac:dyDescent="0.35">
      <c r="A10884" s="1"/>
      <c r="C10884" s="1"/>
      <c r="D10884" s="1"/>
      <c r="H10884" s="2"/>
      <c r="I10884" s="2"/>
      <c r="J10884" s="2"/>
    </row>
    <row r="10885" spans="1:10" x14ac:dyDescent="0.35">
      <c r="A10885" s="1"/>
      <c r="C10885" s="1"/>
      <c r="D10885" s="1"/>
      <c r="H10885" s="2"/>
      <c r="I10885" s="2"/>
      <c r="J10885" s="2"/>
    </row>
    <row r="10886" spans="1:10" x14ac:dyDescent="0.35">
      <c r="A10886" s="1"/>
      <c r="C10886" s="1"/>
      <c r="D10886" s="1"/>
      <c r="H10886" s="2"/>
      <c r="I10886" s="2"/>
      <c r="J10886" s="2"/>
    </row>
    <row r="10887" spans="1:10" x14ac:dyDescent="0.35">
      <c r="A10887" s="1"/>
      <c r="C10887" s="1"/>
      <c r="D10887" s="1"/>
      <c r="H10887" s="2"/>
      <c r="I10887" s="2"/>
      <c r="J10887" s="2"/>
    </row>
    <row r="10888" spans="1:10" x14ac:dyDescent="0.35">
      <c r="A10888" s="1"/>
      <c r="C10888" s="1"/>
      <c r="D10888" s="1"/>
      <c r="H10888" s="2"/>
      <c r="I10888" s="2"/>
      <c r="J10888" s="2"/>
    </row>
    <row r="10889" spans="1:10" x14ac:dyDescent="0.35">
      <c r="A10889" s="1"/>
      <c r="C10889" s="1"/>
      <c r="D10889" s="1"/>
      <c r="H10889" s="2"/>
      <c r="I10889" s="2"/>
      <c r="J10889" s="2"/>
    </row>
    <row r="10890" spans="1:10" x14ac:dyDescent="0.35">
      <c r="A10890" s="1"/>
      <c r="C10890" s="1"/>
      <c r="D10890" s="1"/>
      <c r="H10890" s="2"/>
      <c r="I10890" s="2"/>
      <c r="J10890" s="2"/>
    </row>
    <row r="10891" spans="1:10" x14ac:dyDescent="0.35">
      <c r="A10891" s="1"/>
      <c r="C10891" s="1"/>
      <c r="D10891" s="1"/>
      <c r="H10891" s="2"/>
      <c r="I10891" s="2"/>
      <c r="J10891" s="2"/>
    </row>
    <row r="10892" spans="1:10" x14ac:dyDescent="0.35">
      <c r="A10892" s="1"/>
      <c r="C10892" s="1"/>
      <c r="D10892" s="1"/>
      <c r="H10892" s="2"/>
      <c r="I10892" s="2"/>
      <c r="J10892" s="2"/>
    </row>
    <row r="10893" spans="1:10" x14ac:dyDescent="0.35">
      <c r="A10893" s="1"/>
      <c r="C10893" s="1"/>
      <c r="D10893" s="1"/>
      <c r="H10893" s="2"/>
      <c r="I10893" s="2"/>
      <c r="J10893" s="2"/>
    </row>
    <row r="10894" spans="1:10" x14ac:dyDescent="0.35">
      <c r="A10894" s="1"/>
      <c r="C10894" s="1"/>
      <c r="D10894" s="1"/>
      <c r="H10894" s="2"/>
      <c r="I10894" s="2"/>
      <c r="J10894" s="2"/>
    </row>
    <row r="10895" spans="1:10" x14ac:dyDescent="0.35">
      <c r="A10895" s="1"/>
      <c r="C10895" s="1"/>
      <c r="D10895" s="1"/>
      <c r="H10895" s="2"/>
      <c r="I10895" s="2"/>
      <c r="J10895" s="2"/>
    </row>
    <row r="10896" spans="1:10" x14ac:dyDescent="0.35">
      <c r="A10896" s="1"/>
      <c r="C10896" s="1"/>
      <c r="D10896" s="1"/>
      <c r="H10896" s="2"/>
      <c r="I10896" s="2"/>
      <c r="J10896" s="2"/>
    </row>
    <row r="10897" spans="1:10" x14ac:dyDescent="0.35">
      <c r="A10897" s="1"/>
      <c r="C10897" s="1"/>
      <c r="D10897" s="1"/>
      <c r="H10897" s="2"/>
      <c r="I10897" s="2"/>
      <c r="J10897" s="2"/>
    </row>
    <row r="10898" spans="1:10" x14ac:dyDescent="0.35">
      <c r="A10898" s="1"/>
      <c r="C10898" s="1"/>
      <c r="D10898" s="1"/>
      <c r="H10898" s="2"/>
      <c r="I10898" s="2"/>
      <c r="J10898" s="2"/>
    </row>
    <row r="10899" spans="1:10" x14ac:dyDescent="0.35">
      <c r="A10899" s="1"/>
      <c r="C10899" s="1"/>
      <c r="D10899" s="1"/>
      <c r="H10899" s="2"/>
      <c r="I10899" s="2"/>
      <c r="J10899" s="2"/>
    </row>
    <row r="10900" spans="1:10" x14ac:dyDescent="0.35">
      <c r="A10900" s="1"/>
      <c r="C10900" s="1"/>
      <c r="D10900" s="1"/>
      <c r="H10900" s="2"/>
      <c r="I10900" s="2"/>
      <c r="J10900" s="2"/>
    </row>
    <row r="10901" spans="1:10" x14ac:dyDescent="0.35">
      <c r="A10901" s="1"/>
      <c r="C10901" s="1"/>
      <c r="D10901" s="1"/>
      <c r="H10901" s="2"/>
      <c r="I10901" s="2"/>
      <c r="J10901" s="2"/>
    </row>
    <row r="10902" spans="1:10" x14ac:dyDescent="0.35">
      <c r="A10902" s="1"/>
      <c r="C10902" s="1"/>
      <c r="D10902" s="1"/>
      <c r="H10902" s="2"/>
      <c r="I10902" s="2"/>
      <c r="J10902" s="2"/>
    </row>
    <row r="10903" spans="1:10" x14ac:dyDescent="0.35">
      <c r="A10903" s="1"/>
      <c r="C10903" s="1"/>
      <c r="D10903" s="1"/>
      <c r="H10903" s="2"/>
      <c r="I10903" s="2"/>
      <c r="J10903" s="2"/>
    </row>
    <row r="10904" spans="1:10" x14ac:dyDescent="0.35">
      <c r="A10904" s="1"/>
      <c r="C10904" s="1"/>
      <c r="D10904" s="1"/>
      <c r="H10904" s="2"/>
      <c r="I10904" s="2"/>
      <c r="J10904" s="2"/>
    </row>
    <row r="10905" spans="1:10" x14ac:dyDescent="0.35">
      <c r="A10905" s="1"/>
      <c r="C10905" s="1"/>
      <c r="D10905" s="1"/>
      <c r="H10905" s="2"/>
      <c r="I10905" s="2"/>
      <c r="J10905" s="2"/>
    </row>
    <row r="10906" spans="1:10" x14ac:dyDescent="0.35">
      <c r="A10906" s="1"/>
      <c r="C10906" s="1"/>
      <c r="D10906" s="1"/>
      <c r="H10906" s="2"/>
      <c r="I10906" s="2"/>
      <c r="J10906" s="2"/>
    </row>
    <row r="10907" spans="1:10" x14ac:dyDescent="0.35">
      <c r="A10907" s="1"/>
      <c r="C10907" s="1"/>
      <c r="D10907" s="1"/>
      <c r="H10907" s="2"/>
      <c r="I10907" s="2"/>
      <c r="J10907" s="2"/>
    </row>
    <row r="10908" spans="1:10" x14ac:dyDescent="0.35">
      <c r="A10908" s="1"/>
      <c r="C10908" s="1"/>
      <c r="D10908" s="1"/>
      <c r="H10908" s="2"/>
      <c r="I10908" s="2"/>
      <c r="J10908" s="2"/>
    </row>
    <row r="10909" spans="1:10" x14ac:dyDescent="0.35">
      <c r="A10909" s="1"/>
      <c r="C10909" s="1"/>
      <c r="D10909" s="1"/>
      <c r="H10909" s="2"/>
      <c r="I10909" s="2"/>
      <c r="J10909" s="2"/>
    </row>
    <row r="10910" spans="1:10" x14ac:dyDescent="0.35">
      <c r="A10910" s="1"/>
      <c r="C10910" s="1"/>
      <c r="D10910" s="1"/>
      <c r="H10910" s="2"/>
      <c r="I10910" s="2"/>
      <c r="J10910" s="2"/>
    </row>
    <row r="10911" spans="1:10" x14ac:dyDescent="0.35">
      <c r="A10911" s="1"/>
      <c r="C10911" s="1"/>
      <c r="D10911" s="1"/>
      <c r="H10911" s="2"/>
      <c r="I10911" s="2"/>
      <c r="J10911" s="2"/>
    </row>
    <row r="10912" spans="1:10" x14ac:dyDescent="0.35">
      <c r="A10912" s="1"/>
      <c r="C10912" s="1"/>
      <c r="D10912" s="1"/>
      <c r="H10912" s="2"/>
      <c r="I10912" s="2"/>
      <c r="J10912" s="2"/>
    </row>
    <row r="10913" spans="1:10" x14ac:dyDescent="0.35">
      <c r="A10913" s="1"/>
      <c r="C10913" s="1"/>
      <c r="D10913" s="1"/>
      <c r="H10913" s="2"/>
      <c r="I10913" s="2"/>
      <c r="J10913" s="2"/>
    </row>
    <row r="10914" spans="1:10" x14ac:dyDescent="0.35">
      <c r="A10914" s="1"/>
      <c r="C10914" s="1"/>
      <c r="D10914" s="1"/>
      <c r="H10914" s="2"/>
      <c r="I10914" s="2"/>
      <c r="J10914" s="2"/>
    </row>
    <row r="10915" spans="1:10" x14ac:dyDescent="0.35">
      <c r="A10915" s="1"/>
      <c r="C10915" s="1"/>
      <c r="D10915" s="1"/>
      <c r="H10915" s="2"/>
      <c r="I10915" s="2"/>
      <c r="J10915" s="2"/>
    </row>
    <row r="10916" spans="1:10" x14ac:dyDescent="0.35">
      <c r="A10916" s="1"/>
      <c r="C10916" s="1"/>
      <c r="D10916" s="1"/>
      <c r="H10916" s="2"/>
      <c r="I10916" s="2"/>
      <c r="J10916" s="2"/>
    </row>
    <row r="10917" spans="1:10" x14ac:dyDescent="0.35">
      <c r="A10917" s="1"/>
      <c r="C10917" s="1"/>
      <c r="D10917" s="1"/>
      <c r="H10917" s="2"/>
      <c r="I10917" s="2"/>
      <c r="J10917" s="2"/>
    </row>
    <row r="10918" spans="1:10" x14ac:dyDescent="0.35">
      <c r="A10918" s="1"/>
      <c r="C10918" s="1"/>
      <c r="D10918" s="1"/>
      <c r="H10918" s="2"/>
      <c r="I10918" s="2"/>
      <c r="J10918" s="2"/>
    </row>
    <row r="10919" spans="1:10" x14ac:dyDescent="0.35">
      <c r="A10919" s="1"/>
      <c r="C10919" s="1"/>
      <c r="D10919" s="1"/>
      <c r="H10919" s="2"/>
      <c r="I10919" s="2"/>
      <c r="J10919" s="2"/>
    </row>
    <row r="10920" spans="1:10" x14ac:dyDescent="0.35">
      <c r="A10920" s="1"/>
      <c r="C10920" s="1"/>
      <c r="D10920" s="1"/>
      <c r="H10920" s="2"/>
      <c r="I10920" s="2"/>
      <c r="J10920" s="2"/>
    </row>
    <row r="10921" spans="1:10" x14ac:dyDescent="0.35">
      <c r="A10921" s="1"/>
      <c r="C10921" s="1"/>
      <c r="D10921" s="1"/>
      <c r="H10921" s="2"/>
      <c r="I10921" s="2"/>
      <c r="J10921" s="2"/>
    </row>
    <row r="10922" spans="1:10" x14ac:dyDescent="0.35">
      <c r="A10922" s="1"/>
      <c r="C10922" s="1"/>
      <c r="D10922" s="1"/>
      <c r="H10922" s="2"/>
      <c r="I10922" s="2"/>
      <c r="J10922" s="2"/>
    </row>
    <row r="10923" spans="1:10" x14ac:dyDescent="0.35">
      <c r="A10923" s="1"/>
      <c r="C10923" s="1"/>
      <c r="D10923" s="1"/>
      <c r="H10923" s="2"/>
      <c r="I10923" s="2"/>
      <c r="J10923" s="2"/>
    </row>
    <row r="10924" spans="1:10" x14ac:dyDescent="0.35">
      <c r="A10924" s="1"/>
      <c r="C10924" s="1"/>
      <c r="D10924" s="1"/>
      <c r="H10924" s="2"/>
      <c r="I10924" s="2"/>
      <c r="J10924" s="2"/>
    </row>
    <row r="10925" spans="1:10" x14ac:dyDescent="0.35">
      <c r="A10925" s="1"/>
      <c r="C10925" s="1"/>
      <c r="D10925" s="1"/>
      <c r="H10925" s="2"/>
      <c r="I10925" s="2"/>
      <c r="J10925" s="2"/>
    </row>
    <row r="10926" spans="1:10" x14ac:dyDescent="0.35">
      <c r="A10926" s="1"/>
      <c r="C10926" s="1"/>
      <c r="D10926" s="1"/>
      <c r="H10926" s="2"/>
      <c r="I10926" s="2"/>
      <c r="J10926" s="2"/>
    </row>
    <row r="10927" spans="1:10" x14ac:dyDescent="0.35">
      <c r="A10927" s="1"/>
      <c r="C10927" s="1"/>
      <c r="D10927" s="1"/>
      <c r="H10927" s="2"/>
      <c r="I10927" s="2"/>
      <c r="J10927" s="2"/>
    </row>
    <row r="10928" spans="1:10" x14ac:dyDescent="0.35">
      <c r="A10928" s="1"/>
      <c r="C10928" s="1"/>
      <c r="D10928" s="1"/>
      <c r="H10928" s="2"/>
      <c r="I10928" s="2"/>
      <c r="J10928" s="2"/>
    </row>
    <row r="10929" spans="1:10" x14ac:dyDescent="0.35">
      <c r="A10929" s="1"/>
      <c r="C10929" s="1"/>
      <c r="D10929" s="1"/>
      <c r="H10929" s="2"/>
      <c r="I10929" s="2"/>
      <c r="J10929" s="2"/>
    </row>
    <row r="10930" spans="1:10" x14ac:dyDescent="0.35">
      <c r="A10930" s="1"/>
      <c r="C10930" s="1"/>
      <c r="D10930" s="1"/>
      <c r="H10930" s="2"/>
      <c r="I10930" s="2"/>
      <c r="J10930" s="2"/>
    </row>
    <row r="10931" spans="1:10" x14ac:dyDescent="0.35">
      <c r="A10931" s="1"/>
      <c r="C10931" s="1"/>
      <c r="D10931" s="1"/>
      <c r="H10931" s="2"/>
      <c r="I10931" s="2"/>
      <c r="J10931" s="2"/>
    </row>
    <row r="10932" spans="1:10" x14ac:dyDescent="0.35">
      <c r="A10932" s="1"/>
      <c r="C10932" s="1"/>
      <c r="D10932" s="1"/>
      <c r="H10932" s="2"/>
      <c r="I10932" s="2"/>
      <c r="J10932" s="2"/>
    </row>
    <row r="10933" spans="1:10" x14ac:dyDescent="0.35">
      <c r="A10933" s="1"/>
      <c r="C10933" s="1"/>
      <c r="D10933" s="1"/>
      <c r="H10933" s="2"/>
      <c r="I10933" s="2"/>
      <c r="J10933" s="2"/>
    </row>
    <row r="10934" spans="1:10" x14ac:dyDescent="0.35">
      <c r="A10934" s="1"/>
      <c r="C10934" s="1"/>
      <c r="D10934" s="1"/>
      <c r="H10934" s="2"/>
      <c r="I10934" s="2"/>
      <c r="J10934" s="2"/>
    </row>
    <row r="10935" spans="1:10" x14ac:dyDescent="0.35">
      <c r="A10935" s="1"/>
      <c r="C10935" s="1"/>
      <c r="D10935" s="1"/>
      <c r="H10935" s="2"/>
      <c r="I10935" s="2"/>
      <c r="J10935" s="2"/>
    </row>
    <row r="10936" spans="1:10" x14ac:dyDescent="0.35">
      <c r="A10936" s="1"/>
      <c r="C10936" s="1"/>
      <c r="D10936" s="1"/>
      <c r="H10936" s="2"/>
      <c r="I10936" s="2"/>
      <c r="J10936" s="2"/>
    </row>
    <row r="10937" spans="1:10" x14ac:dyDescent="0.35">
      <c r="A10937" s="1"/>
      <c r="C10937" s="1"/>
      <c r="D10937" s="1"/>
      <c r="H10937" s="2"/>
      <c r="I10937" s="2"/>
      <c r="J10937" s="2"/>
    </row>
    <row r="10938" spans="1:10" x14ac:dyDescent="0.35">
      <c r="A10938" s="1"/>
      <c r="C10938" s="1"/>
      <c r="D10938" s="1"/>
      <c r="H10938" s="2"/>
      <c r="I10938" s="2"/>
      <c r="J10938" s="2"/>
    </row>
    <row r="10939" spans="1:10" x14ac:dyDescent="0.35">
      <c r="A10939" s="1"/>
      <c r="C10939" s="1"/>
      <c r="D10939" s="1"/>
      <c r="H10939" s="2"/>
      <c r="I10939" s="2"/>
      <c r="J10939" s="2"/>
    </row>
    <row r="10940" spans="1:10" x14ac:dyDescent="0.35">
      <c r="A10940" s="1"/>
      <c r="C10940" s="1"/>
      <c r="D10940" s="1"/>
      <c r="H10940" s="2"/>
      <c r="I10940" s="2"/>
      <c r="J10940" s="2"/>
    </row>
    <row r="10941" spans="1:10" x14ac:dyDescent="0.35">
      <c r="A10941" s="1"/>
      <c r="C10941" s="1"/>
      <c r="D10941" s="1"/>
      <c r="H10941" s="2"/>
      <c r="I10941" s="2"/>
      <c r="J10941" s="2"/>
    </row>
    <row r="10942" spans="1:10" x14ac:dyDescent="0.35">
      <c r="A10942" s="1"/>
      <c r="C10942" s="1"/>
      <c r="D10942" s="1"/>
      <c r="H10942" s="2"/>
      <c r="I10942" s="2"/>
      <c r="J10942" s="2"/>
    </row>
    <row r="10943" spans="1:10" x14ac:dyDescent="0.35">
      <c r="A10943" s="1"/>
      <c r="C10943" s="1"/>
      <c r="D10943" s="1"/>
      <c r="H10943" s="2"/>
      <c r="I10943" s="2"/>
      <c r="J10943" s="2"/>
    </row>
    <row r="10944" spans="1:10" x14ac:dyDescent="0.35">
      <c r="A10944" s="1"/>
      <c r="C10944" s="1"/>
      <c r="D10944" s="1"/>
      <c r="H10944" s="2"/>
      <c r="I10944" s="2"/>
      <c r="J10944" s="2"/>
    </row>
    <row r="10945" spans="1:10" x14ac:dyDescent="0.35">
      <c r="A10945" s="1"/>
      <c r="C10945" s="1"/>
      <c r="D10945" s="1"/>
      <c r="H10945" s="2"/>
      <c r="I10945" s="2"/>
      <c r="J10945" s="2"/>
    </row>
    <row r="10946" spans="1:10" x14ac:dyDescent="0.35">
      <c r="A10946" s="1"/>
      <c r="C10946" s="1"/>
      <c r="D10946" s="1"/>
      <c r="H10946" s="2"/>
      <c r="I10946" s="2"/>
      <c r="J10946" s="2"/>
    </row>
    <row r="10947" spans="1:10" x14ac:dyDescent="0.35">
      <c r="A10947" s="1"/>
      <c r="C10947" s="1"/>
      <c r="D10947" s="1"/>
      <c r="H10947" s="2"/>
      <c r="I10947" s="2"/>
      <c r="J10947" s="2"/>
    </row>
    <row r="10948" spans="1:10" x14ac:dyDescent="0.35">
      <c r="A10948" s="1"/>
      <c r="C10948" s="1"/>
      <c r="D10948" s="1"/>
      <c r="H10948" s="2"/>
      <c r="I10948" s="2"/>
      <c r="J10948" s="2"/>
    </row>
    <row r="10949" spans="1:10" x14ac:dyDescent="0.35">
      <c r="A10949" s="1"/>
      <c r="C10949" s="1"/>
      <c r="D10949" s="1"/>
      <c r="H10949" s="2"/>
      <c r="I10949" s="2"/>
      <c r="J10949" s="2"/>
    </row>
    <row r="10950" spans="1:10" x14ac:dyDescent="0.35">
      <c r="A10950" s="1"/>
      <c r="C10950" s="1"/>
      <c r="D10950" s="1"/>
      <c r="H10950" s="2"/>
      <c r="I10950" s="2"/>
      <c r="J10950" s="2"/>
    </row>
    <row r="10951" spans="1:10" x14ac:dyDescent="0.35">
      <c r="A10951" s="1"/>
      <c r="C10951" s="1"/>
      <c r="D10951" s="1"/>
      <c r="H10951" s="2"/>
      <c r="I10951" s="2"/>
      <c r="J10951" s="2"/>
    </row>
    <row r="10952" spans="1:10" x14ac:dyDescent="0.35">
      <c r="A10952" s="1"/>
      <c r="C10952" s="1"/>
      <c r="D10952" s="1"/>
      <c r="H10952" s="2"/>
      <c r="I10952" s="2"/>
      <c r="J10952" s="2"/>
    </row>
    <row r="10953" spans="1:10" x14ac:dyDescent="0.35">
      <c r="A10953" s="1"/>
      <c r="C10953" s="1"/>
      <c r="D10953" s="1"/>
      <c r="H10953" s="2"/>
      <c r="I10953" s="2"/>
      <c r="J10953" s="2"/>
    </row>
    <row r="10954" spans="1:10" x14ac:dyDescent="0.35">
      <c r="A10954" s="1"/>
      <c r="C10954" s="1"/>
      <c r="D10954" s="1"/>
      <c r="H10954" s="2"/>
      <c r="I10954" s="2"/>
      <c r="J10954" s="2"/>
    </row>
    <row r="10955" spans="1:10" x14ac:dyDescent="0.35">
      <c r="A10955" s="1"/>
      <c r="C10955" s="1"/>
      <c r="D10955" s="1"/>
      <c r="H10955" s="2"/>
      <c r="I10955" s="2"/>
      <c r="J10955" s="2"/>
    </row>
    <row r="10956" spans="1:10" x14ac:dyDescent="0.35">
      <c r="A10956" s="1"/>
      <c r="C10956" s="1"/>
      <c r="D10956" s="1"/>
      <c r="H10956" s="2"/>
      <c r="I10956" s="2"/>
      <c r="J10956" s="2"/>
    </row>
    <row r="10957" spans="1:10" x14ac:dyDescent="0.35">
      <c r="A10957" s="1"/>
      <c r="C10957" s="1"/>
      <c r="D10957" s="1"/>
      <c r="H10957" s="2"/>
      <c r="I10957" s="2"/>
      <c r="J10957" s="2"/>
    </row>
    <row r="10958" spans="1:10" x14ac:dyDescent="0.35">
      <c r="A10958" s="1"/>
      <c r="C10958" s="1"/>
      <c r="D10958" s="1"/>
      <c r="H10958" s="2"/>
      <c r="I10958" s="2"/>
      <c r="J10958" s="2"/>
    </row>
    <row r="10959" spans="1:10" x14ac:dyDescent="0.35">
      <c r="A10959" s="1"/>
      <c r="C10959" s="1"/>
      <c r="D10959" s="1"/>
      <c r="H10959" s="2"/>
      <c r="I10959" s="2"/>
      <c r="J10959" s="2"/>
    </row>
    <row r="10960" spans="1:10" x14ac:dyDescent="0.35">
      <c r="A10960" s="1"/>
      <c r="C10960" s="1"/>
      <c r="D10960" s="1"/>
      <c r="H10960" s="2"/>
      <c r="I10960" s="2"/>
      <c r="J10960" s="2"/>
    </row>
    <row r="10961" spans="1:10" x14ac:dyDescent="0.35">
      <c r="A10961" s="1"/>
      <c r="C10961" s="1"/>
      <c r="D10961" s="1"/>
      <c r="H10961" s="2"/>
      <c r="I10961" s="2"/>
      <c r="J10961" s="2"/>
    </row>
    <row r="10962" spans="1:10" x14ac:dyDescent="0.35">
      <c r="A10962" s="1"/>
      <c r="C10962" s="1"/>
      <c r="D10962" s="1"/>
      <c r="H10962" s="2"/>
      <c r="I10962" s="2"/>
      <c r="J10962" s="2"/>
    </row>
    <row r="10963" spans="1:10" x14ac:dyDescent="0.35">
      <c r="A10963" s="1"/>
      <c r="C10963" s="1"/>
      <c r="D10963" s="1"/>
      <c r="H10963" s="2"/>
      <c r="I10963" s="2"/>
      <c r="J10963" s="2"/>
    </row>
    <row r="10964" spans="1:10" x14ac:dyDescent="0.35">
      <c r="A10964" s="1"/>
      <c r="C10964" s="1"/>
      <c r="D10964" s="1"/>
      <c r="H10964" s="2"/>
      <c r="I10964" s="2"/>
      <c r="J10964" s="2"/>
    </row>
    <row r="10965" spans="1:10" x14ac:dyDescent="0.35">
      <c r="A10965" s="1"/>
      <c r="C10965" s="1"/>
      <c r="D10965" s="1"/>
      <c r="H10965" s="2"/>
      <c r="I10965" s="2"/>
      <c r="J10965" s="2"/>
    </row>
    <row r="10966" spans="1:10" x14ac:dyDescent="0.35">
      <c r="A10966" s="1"/>
      <c r="C10966" s="1"/>
      <c r="D10966" s="1"/>
      <c r="H10966" s="2"/>
      <c r="I10966" s="2"/>
      <c r="J10966" s="2"/>
    </row>
    <row r="10967" spans="1:10" x14ac:dyDescent="0.35">
      <c r="A10967" s="1"/>
      <c r="C10967" s="1"/>
      <c r="D10967" s="1"/>
      <c r="H10967" s="2"/>
      <c r="I10967" s="2"/>
      <c r="J10967" s="2"/>
    </row>
    <row r="10968" spans="1:10" x14ac:dyDescent="0.35">
      <c r="A10968" s="1"/>
      <c r="C10968" s="1"/>
      <c r="D10968" s="1"/>
      <c r="H10968" s="2"/>
      <c r="I10968" s="2"/>
      <c r="J10968" s="2"/>
    </row>
    <row r="10969" spans="1:10" x14ac:dyDescent="0.35">
      <c r="A10969" s="1"/>
      <c r="C10969" s="1"/>
      <c r="D10969" s="1"/>
      <c r="H10969" s="2"/>
      <c r="I10969" s="2"/>
      <c r="J10969" s="2"/>
    </row>
    <row r="10970" spans="1:10" x14ac:dyDescent="0.35">
      <c r="A10970" s="1"/>
      <c r="C10970" s="1"/>
      <c r="D10970" s="1"/>
      <c r="H10970" s="2"/>
      <c r="I10970" s="2"/>
      <c r="J10970" s="2"/>
    </row>
    <row r="10971" spans="1:10" x14ac:dyDescent="0.35">
      <c r="A10971" s="1"/>
      <c r="C10971" s="1"/>
      <c r="D10971" s="1"/>
      <c r="H10971" s="2"/>
      <c r="I10971" s="2"/>
      <c r="J10971" s="2"/>
    </row>
    <row r="10972" spans="1:10" x14ac:dyDescent="0.35">
      <c r="A10972" s="1"/>
      <c r="C10972" s="1"/>
      <c r="D10972" s="1"/>
      <c r="H10972" s="2"/>
      <c r="I10972" s="2"/>
      <c r="J10972" s="2"/>
    </row>
    <row r="10973" spans="1:10" x14ac:dyDescent="0.35">
      <c r="A10973" s="1"/>
      <c r="C10973" s="1"/>
      <c r="D10973" s="1"/>
      <c r="H10973" s="2"/>
      <c r="I10973" s="2"/>
      <c r="J10973" s="2"/>
    </row>
    <row r="10974" spans="1:10" x14ac:dyDescent="0.35">
      <c r="A10974" s="1"/>
      <c r="C10974" s="1"/>
      <c r="D10974" s="1"/>
      <c r="H10974" s="2"/>
      <c r="I10974" s="2"/>
      <c r="J10974" s="2"/>
    </row>
    <row r="10975" spans="1:10" x14ac:dyDescent="0.35">
      <c r="A10975" s="1"/>
      <c r="C10975" s="1"/>
      <c r="D10975" s="1"/>
      <c r="H10975" s="2"/>
      <c r="I10975" s="2"/>
      <c r="J10975" s="2"/>
    </row>
    <row r="10976" spans="1:10" x14ac:dyDescent="0.35">
      <c r="A10976" s="1"/>
      <c r="C10976" s="1"/>
      <c r="D10976" s="1"/>
      <c r="H10976" s="2"/>
      <c r="I10976" s="2"/>
      <c r="J10976" s="2"/>
    </row>
    <row r="10977" spans="1:10" x14ac:dyDescent="0.35">
      <c r="A10977" s="1"/>
      <c r="C10977" s="1"/>
      <c r="D10977" s="1"/>
      <c r="H10977" s="2"/>
      <c r="I10977" s="2"/>
      <c r="J10977" s="2"/>
    </row>
    <row r="10978" spans="1:10" x14ac:dyDescent="0.35">
      <c r="A10978" s="1"/>
      <c r="C10978" s="1"/>
      <c r="D10978" s="1"/>
      <c r="H10978" s="2"/>
      <c r="I10978" s="2"/>
      <c r="J10978" s="2"/>
    </row>
    <row r="10979" spans="1:10" x14ac:dyDescent="0.35">
      <c r="A10979" s="1"/>
      <c r="C10979" s="1"/>
      <c r="D10979" s="1"/>
      <c r="H10979" s="2"/>
      <c r="I10979" s="2"/>
      <c r="J10979" s="2"/>
    </row>
    <row r="10980" spans="1:10" x14ac:dyDescent="0.35">
      <c r="A10980" s="1"/>
      <c r="C10980" s="1"/>
      <c r="D10980" s="1"/>
      <c r="H10980" s="2"/>
      <c r="I10980" s="2"/>
      <c r="J10980" s="2"/>
    </row>
    <row r="10981" spans="1:10" x14ac:dyDescent="0.35">
      <c r="A10981" s="1"/>
      <c r="C10981" s="1"/>
      <c r="D10981" s="1"/>
      <c r="H10981" s="2"/>
      <c r="I10981" s="2"/>
      <c r="J10981" s="2"/>
    </row>
    <row r="10982" spans="1:10" x14ac:dyDescent="0.35">
      <c r="A10982" s="1"/>
      <c r="C10982" s="1"/>
      <c r="D10982" s="1"/>
      <c r="H10982" s="2"/>
      <c r="I10982" s="2"/>
      <c r="J10982" s="2"/>
    </row>
    <row r="10983" spans="1:10" x14ac:dyDescent="0.35">
      <c r="A10983" s="1"/>
      <c r="C10983" s="1"/>
      <c r="D10983" s="1"/>
      <c r="H10983" s="2"/>
      <c r="I10983" s="2"/>
      <c r="J10983" s="2"/>
    </row>
    <row r="10984" spans="1:10" x14ac:dyDescent="0.35">
      <c r="A10984" s="1"/>
      <c r="C10984" s="1"/>
      <c r="D10984" s="1"/>
      <c r="H10984" s="2"/>
      <c r="I10984" s="2"/>
      <c r="J10984" s="2"/>
    </row>
    <row r="10985" spans="1:10" x14ac:dyDescent="0.35">
      <c r="A10985" s="1"/>
      <c r="C10985" s="1"/>
      <c r="D10985" s="1"/>
      <c r="H10985" s="2"/>
      <c r="I10985" s="2"/>
      <c r="J10985" s="2"/>
    </row>
    <row r="10986" spans="1:10" x14ac:dyDescent="0.35">
      <c r="A10986" s="1"/>
      <c r="C10986" s="1"/>
      <c r="D10986" s="1"/>
      <c r="H10986" s="2"/>
      <c r="I10986" s="2"/>
      <c r="J10986" s="2"/>
    </row>
    <row r="10987" spans="1:10" x14ac:dyDescent="0.35">
      <c r="A10987" s="1"/>
      <c r="C10987" s="1"/>
      <c r="D10987" s="1"/>
      <c r="H10987" s="2"/>
      <c r="I10987" s="2"/>
      <c r="J10987" s="2"/>
    </row>
    <row r="10988" spans="1:10" x14ac:dyDescent="0.35">
      <c r="A10988" s="1"/>
      <c r="C10988" s="1"/>
      <c r="D10988" s="1"/>
      <c r="H10988" s="2"/>
      <c r="I10988" s="2"/>
      <c r="J10988" s="2"/>
    </row>
    <row r="10989" spans="1:10" x14ac:dyDescent="0.35">
      <c r="A10989" s="1"/>
      <c r="C10989" s="1"/>
      <c r="D10989" s="1"/>
      <c r="H10989" s="2"/>
      <c r="I10989" s="2"/>
      <c r="J10989" s="2"/>
    </row>
    <row r="10990" spans="1:10" x14ac:dyDescent="0.35">
      <c r="A10990" s="1"/>
      <c r="C10990" s="1"/>
      <c r="D10990" s="1"/>
      <c r="H10990" s="2"/>
      <c r="I10990" s="2"/>
      <c r="J10990" s="2"/>
    </row>
    <row r="10991" spans="1:10" x14ac:dyDescent="0.35">
      <c r="A10991" s="1"/>
      <c r="C10991" s="1"/>
      <c r="D10991" s="1"/>
      <c r="H10991" s="2"/>
      <c r="I10991" s="2"/>
      <c r="J10991" s="2"/>
    </row>
    <row r="10992" spans="1:10" x14ac:dyDescent="0.35">
      <c r="A10992" s="1"/>
      <c r="C10992" s="1"/>
      <c r="D10992" s="1"/>
      <c r="H10992" s="2"/>
      <c r="I10992" s="2"/>
      <c r="J10992" s="2"/>
    </row>
    <row r="10993" spans="1:10" x14ac:dyDescent="0.35">
      <c r="A10993" s="1"/>
      <c r="C10993" s="1"/>
      <c r="D10993" s="1"/>
      <c r="H10993" s="2"/>
      <c r="I10993" s="2"/>
      <c r="J10993" s="2"/>
    </row>
    <row r="10994" spans="1:10" x14ac:dyDescent="0.35">
      <c r="A10994" s="1"/>
      <c r="C10994" s="1"/>
      <c r="D10994" s="1"/>
      <c r="H10994" s="2"/>
      <c r="I10994" s="2"/>
      <c r="J10994" s="2"/>
    </row>
    <row r="10995" spans="1:10" x14ac:dyDescent="0.35">
      <c r="A10995" s="1"/>
      <c r="C10995" s="1"/>
      <c r="D10995" s="1"/>
      <c r="H10995" s="2"/>
      <c r="I10995" s="2"/>
      <c r="J10995" s="2"/>
    </row>
    <row r="10996" spans="1:10" x14ac:dyDescent="0.35">
      <c r="A10996" s="1"/>
      <c r="C10996" s="1"/>
      <c r="D10996" s="1"/>
      <c r="H10996" s="2"/>
      <c r="I10996" s="2"/>
      <c r="J10996" s="2"/>
    </row>
    <row r="10997" spans="1:10" x14ac:dyDescent="0.35">
      <c r="A10997" s="1"/>
      <c r="C10997" s="1"/>
      <c r="D10997" s="1"/>
      <c r="H10997" s="2"/>
      <c r="I10997" s="2"/>
      <c r="J10997" s="2"/>
    </row>
    <row r="10998" spans="1:10" x14ac:dyDescent="0.35">
      <c r="A10998" s="1"/>
      <c r="C10998" s="1"/>
      <c r="D10998" s="1"/>
      <c r="H10998" s="2"/>
      <c r="I10998" s="2"/>
      <c r="J10998" s="2"/>
    </row>
    <row r="10999" spans="1:10" x14ac:dyDescent="0.35">
      <c r="A10999" s="1"/>
      <c r="C10999" s="1"/>
      <c r="D10999" s="1"/>
      <c r="H10999" s="2"/>
      <c r="I10999" s="2"/>
      <c r="J10999" s="2"/>
    </row>
    <row r="11000" spans="1:10" x14ac:dyDescent="0.35">
      <c r="A11000" s="1"/>
      <c r="C11000" s="1"/>
      <c r="D11000" s="1"/>
      <c r="H11000" s="2"/>
      <c r="I11000" s="2"/>
      <c r="J11000" s="2"/>
    </row>
    <row r="11001" spans="1:10" x14ac:dyDescent="0.35">
      <c r="A11001" s="1"/>
      <c r="C11001" s="1"/>
      <c r="D11001" s="1"/>
      <c r="H11001" s="2"/>
      <c r="I11001" s="2"/>
      <c r="J11001" s="2"/>
    </row>
    <row r="11002" spans="1:10" x14ac:dyDescent="0.35">
      <c r="A11002" s="1"/>
      <c r="C11002" s="1"/>
      <c r="D11002" s="1"/>
      <c r="H11002" s="2"/>
      <c r="I11002" s="2"/>
      <c r="J11002" s="2"/>
    </row>
    <row r="11003" spans="1:10" x14ac:dyDescent="0.35">
      <c r="A11003" s="1"/>
      <c r="C11003" s="1"/>
      <c r="D11003" s="1"/>
      <c r="H11003" s="2"/>
      <c r="I11003" s="2"/>
      <c r="J11003" s="2"/>
    </row>
    <row r="11004" spans="1:10" x14ac:dyDescent="0.35">
      <c r="A11004" s="1"/>
      <c r="C11004" s="1"/>
      <c r="D11004" s="1"/>
      <c r="H11004" s="2"/>
      <c r="I11004" s="2"/>
      <c r="J11004" s="2"/>
    </row>
    <row r="11005" spans="1:10" x14ac:dyDescent="0.35">
      <c r="A11005" s="1"/>
      <c r="C11005" s="1"/>
      <c r="D11005" s="1"/>
      <c r="H11005" s="2"/>
      <c r="I11005" s="2"/>
      <c r="J11005" s="2"/>
    </row>
    <row r="11006" spans="1:10" x14ac:dyDescent="0.35">
      <c r="A11006" s="1"/>
      <c r="C11006" s="1"/>
      <c r="D11006" s="1"/>
      <c r="H11006" s="2"/>
      <c r="I11006" s="2"/>
      <c r="J11006" s="2"/>
    </row>
    <row r="11007" spans="1:10" x14ac:dyDescent="0.35">
      <c r="A11007" s="1"/>
      <c r="C11007" s="1"/>
      <c r="D11007" s="1"/>
      <c r="H11007" s="2"/>
      <c r="I11007" s="2"/>
      <c r="J11007" s="2"/>
    </row>
    <row r="11008" spans="1:10" x14ac:dyDescent="0.35">
      <c r="A11008" s="1"/>
      <c r="C11008" s="1"/>
      <c r="D11008" s="1"/>
      <c r="H11008" s="2"/>
      <c r="I11008" s="2"/>
      <c r="J11008" s="2"/>
    </row>
    <row r="11009" spans="1:10" x14ac:dyDescent="0.35">
      <c r="A11009" s="1"/>
      <c r="C11009" s="1"/>
      <c r="D11009" s="1"/>
      <c r="H11009" s="2"/>
      <c r="I11009" s="2"/>
      <c r="J11009" s="2"/>
    </row>
    <row r="11010" spans="1:10" x14ac:dyDescent="0.35">
      <c r="A11010" s="1"/>
      <c r="C11010" s="1"/>
      <c r="D11010" s="1"/>
      <c r="H11010" s="2"/>
      <c r="I11010" s="2"/>
      <c r="J11010" s="2"/>
    </row>
    <row r="11011" spans="1:10" x14ac:dyDescent="0.35">
      <c r="A11011" s="1"/>
      <c r="C11011" s="1"/>
      <c r="D11011" s="1"/>
      <c r="H11011" s="2"/>
      <c r="I11011" s="2"/>
      <c r="J11011" s="2"/>
    </row>
    <row r="11012" spans="1:10" x14ac:dyDescent="0.35">
      <c r="A11012" s="1"/>
      <c r="C11012" s="1"/>
      <c r="D11012" s="1"/>
      <c r="H11012" s="2"/>
      <c r="I11012" s="2"/>
      <c r="J11012" s="2"/>
    </row>
    <row r="11013" spans="1:10" x14ac:dyDescent="0.35">
      <c r="A11013" s="1"/>
      <c r="C11013" s="1"/>
      <c r="D11013" s="1"/>
      <c r="H11013" s="2"/>
      <c r="I11013" s="2"/>
      <c r="J11013" s="2"/>
    </row>
    <row r="11014" spans="1:10" x14ac:dyDescent="0.35">
      <c r="A11014" s="1"/>
      <c r="C11014" s="1"/>
      <c r="D11014" s="1"/>
      <c r="H11014" s="2"/>
      <c r="I11014" s="2"/>
      <c r="J11014" s="2"/>
    </row>
    <row r="11015" spans="1:10" x14ac:dyDescent="0.35">
      <c r="A11015" s="1"/>
      <c r="C11015" s="1"/>
      <c r="D11015" s="1"/>
      <c r="H11015" s="2"/>
      <c r="I11015" s="2"/>
      <c r="J11015" s="2"/>
    </row>
    <row r="11016" spans="1:10" x14ac:dyDescent="0.35">
      <c r="A11016" s="1"/>
      <c r="C11016" s="1"/>
      <c r="D11016" s="1"/>
      <c r="H11016" s="2"/>
      <c r="I11016" s="2"/>
      <c r="J11016" s="2"/>
    </row>
    <row r="11017" spans="1:10" x14ac:dyDescent="0.35">
      <c r="A11017" s="1"/>
      <c r="C11017" s="1"/>
      <c r="D11017" s="1"/>
      <c r="H11017" s="2"/>
      <c r="I11017" s="2"/>
      <c r="J11017" s="2"/>
    </row>
    <row r="11018" spans="1:10" x14ac:dyDescent="0.35">
      <c r="A11018" s="1"/>
      <c r="C11018" s="1"/>
      <c r="D11018" s="1"/>
      <c r="H11018" s="2"/>
      <c r="I11018" s="2"/>
      <c r="J11018" s="2"/>
    </row>
    <row r="11019" spans="1:10" x14ac:dyDescent="0.35">
      <c r="A11019" s="1"/>
      <c r="C11019" s="1"/>
      <c r="D11019" s="1"/>
      <c r="H11019" s="2"/>
      <c r="I11019" s="2"/>
      <c r="J11019" s="2"/>
    </row>
    <row r="11020" spans="1:10" x14ac:dyDescent="0.35">
      <c r="A11020" s="1"/>
      <c r="C11020" s="1"/>
      <c r="D11020" s="1"/>
      <c r="H11020" s="2"/>
      <c r="I11020" s="2"/>
      <c r="J11020" s="2"/>
    </row>
    <row r="11021" spans="1:10" x14ac:dyDescent="0.35">
      <c r="A11021" s="1"/>
      <c r="C11021" s="1"/>
      <c r="D11021" s="1"/>
      <c r="H11021" s="2"/>
      <c r="I11021" s="2"/>
      <c r="J11021" s="2"/>
    </row>
    <row r="11022" spans="1:10" x14ac:dyDescent="0.35">
      <c r="A11022" s="1"/>
      <c r="C11022" s="1"/>
      <c r="D11022" s="1"/>
      <c r="H11022" s="2"/>
      <c r="I11022" s="2"/>
      <c r="J11022" s="2"/>
    </row>
    <row r="11023" spans="1:10" x14ac:dyDescent="0.35">
      <c r="A11023" s="1"/>
      <c r="C11023" s="1"/>
      <c r="D11023" s="1"/>
      <c r="H11023" s="2"/>
      <c r="I11023" s="2"/>
      <c r="J11023" s="2"/>
    </row>
    <row r="11024" spans="1:10" x14ac:dyDescent="0.35">
      <c r="A11024" s="1"/>
      <c r="C11024" s="1"/>
      <c r="D11024" s="1"/>
      <c r="H11024" s="2"/>
      <c r="I11024" s="2"/>
      <c r="J11024" s="2"/>
    </row>
    <row r="11025" spans="1:10" x14ac:dyDescent="0.35">
      <c r="A11025" s="1"/>
      <c r="C11025" s="1"/>
      <c r="D11025" s="1"/>
      <c r="H11025" s="2"/>
      <c r="I11025" s="2"/>
      <c r="J11025" s="2"/>
    </row>
    <row r="11026" spans="1:10" x14ac:dyDescent="0.35">
      <c r="A11026" s="1"/>
      <c r="C11026" s="1"/>
      <c r="D11026" s="1"/>
      <c r="H11026" s="2"/>
      <c r="I11026" s="2"/>
      <c r="J11026" s="2"/>
    </row>
    <row r="11027" spans="1:10" x14ac:dyDescent="0.35">
      <c r="A11027" s="1"/>
      <c r="C11027" s="1"/>
      <c r="D11027" s="1"/>
      <c r="H11027" s="2"/>
      <c r="I11027" s="2"/>
      <c r="J11027" s="2"/>
    </row>
    <row r="11028" spans="1:10" x14ac:dyDescent="0.35">
      <c r="A11028" s="1"/>
      <c r="C11028" s="1"/>
      <c r="D11028" s="1"/>
      <c r="H11028" s="2"/>
      <c r="I11028" s="2"/>
      <c r="J11028" s="2"/>
    </row>
    <row r="11029" spans="1:10" x14ac:dyDescent="0.35">
      <c r="A11029" s="1"/>
      <c r="C11029" s="1"/>
      <c r="D11029" s="1"/>
      <c r="H11029" s="2"/>
      <c r="I11029" s="2"/>
      <c r="J11029" s="2"/>
    </row>
    <row r="11030" spans="1:10" x14ac:dyDescent="0.35">
      <c r="A11030" s="1"/>
      <c r="C11030" s="1"/>
      <c r="D11030" s="1"/>
      <c r="H11030" s="2"/>
      <c r="I11030" s="2"/>
      <c r="J11030" s="2"/>
    </row>
    <row r="11031" spans="1:10" x14ac:dyDescent="0.35">
      <c r="A11031" s="1"/>
      <c r="C11031" s="1"/>
      <c r="D11031" s="1"/>
      <c r="H11031" s="2"/>
      <c r="I11031" s="2"/>
      <c r="J11031" s="2"/>
    </row>
    <row r="11032" spans="1:10" x14ac:dyDescent="0.35">
      <c r="A11032" s="1"/>
      <c r="C11032" s="1"/>
      <c r="D11032" s="1"/>
      <c r="H11032" s="2"/>
      <c r="I11032" s="2"/>
      <c r="J11032" s="2"/>
    </row>
    <row r="11033" spans="1:10" x14ac:dyDescent="0.35">
      <c r="A11033" s="1"/>
      <c r="C11033" s="1"/>
      <c r="D11033" s="1"/>
      <c r="H11033" s="2"/>
      <c r="I11033" s="2"/>
      <c r="J11033" s="2"/>
    </row>
    <row r="11034" spans="1:10" x14ac:dyDescent="0.35">
      <c r="A11034" s="1"/>
      <c r="C11034" s="1"/>
      <c r="D11034" s="1"/>
      <c r="H11034" s="2"/>
      <c r="I11034" s="2"/>
      <c r="J11034" s="2"/>
    </row>
    <row r="11035" spans="1:10" x14ac:dyDescent="0.35">
      <c r="A11035" s="1"/>
      <c r="C11035" s="1"/>
      <c r="D11035" s="1"/>
      <c r="H11035" s="2"/>
      <c r="I11035" s="2"/>
      <c r="J11035" s="2"/>
    </row>
    <row r="11036" spans="1:10" x14ac:dyDescent="0.35">
      <c r="A11036" s="1"/>
      <c r="C11036" s="1"/>
      <c r="D11036" s="1"/>
      <c r="H11036" s="2"/>
      <c r="I11036" s="2"/>
      <c r="J11036" s="2"/>
    </row>
    <row r="11037" spans="1:10" x14ac:dyDescent="0.35">
      <c r="A11037" s="1"/>
      <c r="C11037" s="1"/>
      <c r="D11037" s="1"/>
      <c r="H11037" s="2"/>
      <c r="I11037" s="2"/>
      <c r="J11037" s="2"/>
    </row>
    <row r="11038" spans="1:10" x14ac:dyDescent="0.35">
      <c r="A11038" s="1"/>
      <c r="C11038" s="1"/>
      <c r="D11038" s="1"/>
      <c r="H11038" s="2"/>
      <c r="I11038" s="2"/>
      <c r="J11038" s="2"/>
    </row>
    <row r="11039" spans="1:10" x14ac:dyDescent="0.35">
      <c r="A11039" s="1"/>
      <c r="C11039" s="1"/>
      <c r="D11039" s="1"/>
      <c r="H11039" s="2"/>
      <c r="I11039" s="2"/>
      <c r="J11039" s="2"/>
    </row>
    <row r="11040" spans="1:10" x14ac:dyDescent="0.35">
      <c r="A11040" s="1"/>
      <c r="C11040" s="1"/>
      <c r="D11040" s="1"/>
      <c r="H11040" s="2"/>
      <c r="I11040" s="2"/>
      <c r="J11040" s="2"/>
    </row>
    <row r="11041" spans="1:10" x14ac:dyDescent="0.35">
      <c r="A11041" s="1"/>
      <c r="C11041" s="1"/>
      <c r="D11041" s="1"/>
      <c r="H11041" s="2"/>
      <c r="I11041" s="2"/>
      <c r="J11041" s="2"/>
    </row>
    <row r="11042" spans="1:10" x14ac:dyDescent="0.35">
      <c r="A11042" s="1"/>
      <c r="C11042" s="1"/>
      <c r="D11042" s="1"/>
      <c r="H11042" s="2"/>
      <c r="I11042" s="2"/>
      <c r="J11042" s="2"/>
    </row>
    <row r="11043" spans="1:10" x14ac:dyDescent="0.35">
      <c r="A11043" s="1"/>
      <c r="C11043" s="1"/>
      <c r="D11043" s="1"/>
      <c r="H11043" s="2"/>
      <c r="I11043" s="2"/>
      <c r="J11043" s="2"/>
    </row>
    <row r="11044" spans="1:10" x14ac:dyDescent="0.35">
      <c r="A11044" s="1"/>
      <c r="C11044" s="1"/>
      <c r="D11044" s="1"/>
      <c r="H11044" s="2"/>
      <c r="I11044" s="2"/>
      <c r="J11044" s="2"/>
    </row>
    <row r="11045" spans="1:10" x14ac:dyDescent="0.35">
      <c r="A11045" s="1"/>
      <c r="C11045" s="1"/>
      <c r="D11045" s="1"/>
      <c r="H11045" s="2"/>
      <c r="I11045" s="2"/>
      <c r="J11045" s="2"/>
    </row>
    <row r="11046" spans="1:10" x14ac:dyDescent="0.35">
      <c r="A11046" s="1"/>
      <c r="C11046" s="1"/>
      <c r="D11046" s="1"/>
      <c r="H11046" s="2"/>
      <c r="I11046" s="2"/>
      <c r="J11046" s="2"/>
    </row>
    <row r="11047" spans="1:10" x14ac:dyDescent="0.35">
      <c r="A11047" s="1"/>
      <c r="C11047" s="1"/>
      <c r="D11047" s="1"/>
      <c r="H11047" s="2"/>
      <c r="I11047" s="2"/>
      <c r="J11047" s="2"/>
    </row>
    <row r="11048" spans="1:10" x14ac:dyDescent="0.35">
      <c r="A11048" s="1"/>
      <c r="C11048" s="1"/>
      <c r="D11048" s="1"/>
      <c r="H11048" s="2"/>
      <c r="I11048" s="2"/>
      <c r="J11048" s="2"/>
    </row>
    <row r="11049" spans="1:10" x14ac:dyDescent="0.35">
      <c r="A11049" s="1"/>
      <c r="C11049" s="1"/>
      <c r="D11049" s="1"/>
      <c r="H11049" s="2"/>
      <c r="I11049" s="2"/>
      <c r="J11049" s="2"/>
    </row>
    <row r="11050" spans="1:10" x14ac:dyDescent="0.35">
      <c r="A11050" s="1"/>
      <c r="C11050" s="1"/>
      <c r="D11050" s="1"/>
      <c r="H11050" s="2"/>
      <c r="I11050" s="2"/>
      <c r="J11050" s="2"/>
    </row>
    <row r="11051" spans="1:10" x14ac:dyDescent="0.35">
      <c r="A11051" s="1"/>
      <c r="C11051" s="1"/>
      <c r="D11051" s="1"/>
      <c r="H11051" s="2"/>
      <c r="I11051" s="2"/>
      <c r="J11051" s="2"/>
    </row>
    <row r="11052" spans="1:10" x14ac:dyDescent="0.35">
      <c r="A11052" s="1"/>
      <c r="C11052" s="1"/>
      <c r="D11052" s="1"/>
      <c r="H11052" s="2"/>
      <c r="I11052" s="2"/>
      <c r="J11052" s="2"/>
    </row>
    <row r="11053" spans="1:10" x14ac:dyDescent="0.35">
      <c r="A11053" s="1"/>
      <c r="C11053" s="1"/>
      <c r="D11053" s="1"/>
      <c r="H11053" s="2"/>
      <c r="I11053" s="2"/>
      <c r="J11053" s="2"/>
    </row>
    <row r="11054" spans="1:10" x14ac:dyDescent="0.35">
      <c r="A11054" s="1"/>
      <c r="C11054" s="1"/>
      <c r="D11054" s="1"/>
      <c r="H11054" s="2"/>
      <c r="I11054" s="2"/>
      <c r="J11054" s="2"/>
    </row>
    <row r="11055" spans="1:10" x14ac:dyDescent="0.35">
      <c r="A11055" s="1"/>
      <c r="C11055" s="1"/>
      <c r="D11055" s="1"/>
      <c r="H11055" s="2"/>
      <c r="I11055" s="2"/>
      <c r="J11055" s="2"/>
    </row>
    <row r="11056" spans="1:10" x14ac:dyDescent="0.35">
      <c r="A11056" s="1"/>
      <c r="C11056" s="1"/>
      <c r="D11056" s="1"/>
      <c r="H11056" s="2"/>
      <c r="I11056" s="2"/>
      <c r="J11056" s="2"/>
    </row>
    <row r="11057" spans="1:10" x14ac:dyDescent="0.35">
      <c r="A11057" s="1"/>
      <c r="C11057" s="1"/>
      <c r="D11057" s="1"/>
      <c r="H11057" s="2"/>
      <c r="I11057" s="2"/>
      <c r="J11057" s="2"/>
    </row>
    <row r="11058" spans="1:10" x14ac:dyDescent="0.35">
      <c r="A11058" s="1"/>
      <c r="C11058" s="1"/>
      <c r="D11058" s="1"/>
      <c r="H11058" s="2"/>
      <c r="I11058" s="2"/>
      <c r="J11058" s="2"/>
    </row>
    <row r="11059" spans="1:10" x14ac:dyDescent="0.35">
      <c r="A11059" s="1"/>
      <c r="C11059" s="1"/>
      <c r="D11059" s="1"/>
      <c r="H11059" s="2"/>
      <c r="I11059" s="2"/>
      <c r="J11059" s="2"/>
    </row>
    <row r="11060" spans="1:10" x14ac:dyDescent="0.35">
      <c r="A11060" s="1"/>
      <c r="C11060" s="1"/>
      <c r="D11060" s="1"/>
      <c r="H11060" s="2"/>
      <c r="I11060" s="2"/>
      <c r="J11060" s="2"/>
    </row>
    <row r="11061" spans="1:10" x14ac:dyDescent="0.35">
      <c r="A11061" s="1"/>
      <c r="C11061" s="1"/>
      <c r="D11061" s="1"/>
      <c r="H11061" s="2"/>
      <c r="I11061" s="2"/>
      <c r="J11061" s="2"/>
    </row>
    <row r="11062" spans="1:10" x14ac:dyDescent="0.35">
      <c r="A11062" s="1"/>
      <c r="C11062" s="1"/>
      <c r="D11062" s="1"/>
      <c r="H11062" s="2"/>
      <c r="I11062" s="2"/>
      <c r="J11062" s="2"/>
    </row>
    <row r="11063" spans="1:10" x14ac:dyDescent="0.35">
      <c r="A11063" s="1"/>
      <c r="C11063" s="1"/>
      <c r="D11063" s="1"/>
      <c r="H11063" s="2"/>
      <c r="I11063" s="2"/>
      <c r="J11063" s="2"/>
    </row>
    <row r="11064" spans="1:10" x14ac:dyDescent="0.35">
      <c r="A11064" s="1"/>
      <c r="C11064" s="1"/>
      <c r="D11064" s="1"/>
      <c r="H11064" s="2"/>
      <c r="I11064" s="2"/>
      <c r="J11064" s="2"/>
    </row>
    <row r="11065" spans="1:10" x14ac:dyDescent="0.35">
      <c r="A11065" s="1"/>
      <c r="C11065" s="1"/>
      <c r="D11065" s="1"/>
      <c r="H11065" s="2"/>
      <c r="I11065" s="2"/>
      <c r="J11065" s="2"/>
    </row>
    <row r="11066" spans="1:10" x14ac:dyDescent="0.35">
      <c r="A11066" s="1"/>
      <c r="C11066" s="1"/>
      <c r="D11066" s="1"/>
      <c r="H11066" s="2"/>
      <c r="I11066" s="2"/>
      <c r="J11066" s="2"/>
    </row>
    <row r="11067" spans="1:10" x14ac:dyDescent="0.35">
      <c r="A11067" s="1"/>
      <c r="C11067" s="1"/>
      <c r="D11067" s="1"/>
      <c r="H11067" s="2"/>
      <c r="I11067" s="2"/>
      <c r="J11067" s="2"/>
    </row>
    <row r="11068" spans="1:10" x14ac:dyDescent="0.35">
      <c r="A11068" s="1"/>
      <c r="C11068" s="1"/>
      <c r="D11068" s="1"/>
      <c r="H11068" s="2"/>
      <c r="I11068" s="2"/>
      <c r="J11068" s="2"/>
    </row>
    <row r="11069" spans="1:10" x14ac:dyDescent="0.35">
      <c r="A11069" s="1"/>
      <c r="C11069" s="1"/>
      <c r="D11069" s="1"/>
      <c r="H11069" s="2"/>
      <c r="I11069" s="2"/>
      <c r="J11069" s="2"/>
    </row>
    <row r="11070" spans="1:10" x14ac:dyDescent="0.35">
      <c r="A11070" s="1"/>
      <c r="C11070" s="1"/>
      <c r="D11070" s="1"/>
      <c r="H11070" s="2"/>
      <c r="I11070" s="2"/>
      <c r="J11070" s="2"/>
    </row>
    <row r="11071" spans="1:10" x14ac:dyDescent="0.35">
      <c r="A11071" s="1"/>
      <c r="C11071" s="1"/>
      <c r="D11071" s="1"/>
      <c r="H11071" s="2"/>
      <c r="I11071" s="2"/>
      <c r="J11071" s="2"/>
    </row>
    <row r="11072" spans="1:10" x14ac:dyDescent="0.35">
      <c r="A11072" s="1"/>
      <c r="C11072" s="1"/>
      <c r="D11072" s="1"/>
      <c r="H11072" s="2"/>
      <c r="I11072" s="2"/>
      <c r="J11072" s="2"/>
    </row>
    <row r="11073" spans="1:10" x14ac:dyDescent="0.35">
      <c r="A11073" s="1"/>
      <c r="C11073" s="1"/>
      <c r="D11073" s="1"/>
      <c r="H11073" s="2"/>
      <c r="I11073" s="2"/>
      <c r="J11073" s="2"/>
    </row>
    <row r="11074" spans="1:10" x14ac:dyDescent="0.35">
      <c r="A11074" s="1"/>
      <c r="C11074" s="1"/>
      <c r="D11074" s="1"/>
      <c r="H11074" s="2"/>
      <c r="I11074" s="2"/>
      <c r="J11074" s="2"/>
    </row>
    <row r="11075" spans="1:10" x14ac:dyDescent="0.35">
      <c r="A11075" s="1"/>
      <c r="C11075" s="1"/>
      <c r="D11075" s="1"/>
      <c r="H11075" s="2"/>
      <c r="I11075" s="2"/>
      <c r="J11075" s="2"/>
    </row>
    <row r="11076" spans="1:10" x14ac:dyDescent="0.35">
      <c r="A11076" s="1"/>
      <c r="C11076" s="1"/>
      <c r="D11076" s="1"/>
      <c r="H11076" s="2"/>
      <c r="I11076" s="2"/>
      <c r="J11076" s="2"/>
    </row>
    <row r="11077" spans="1:10" x14ac:dyDescent="0.35">
      <c r="A11077" s="1"/>
      <c r="C11077" s="1"/>
      <c r="D11077" s="1"/>
      <c r="H11077" s="2"/>
      <c r="I11077" s="2"/>
      <c r="J11077" s="2"/>
    </row>
    <row r="11078" spans="1:10" x14ac:dyDescent="0.35">
      <c r="A11078" s="1"/>
      <c r="C11078" s="1"/>
      <c r="D11078" s="1"/>
      <c r="H11078" s="2"/>
      <c r="I11078" s="2"/>
      <c r="J11078" s="2"/>
    </row>
    <row r="11079" spans="1:10" x14ac:dyDescent="0.35">
      <c r="A11079" s="1"/>
      <c r="C11079" s="1"/>
      <c r="D11079" s="1"/>
      <c r="H11079" s="2"/>
      <c r="I11079" s="2"/>
      <c r="J11079" s="2"/>
    </row>
    <row r="11080" spans="1:10" x14ac:dyDescent="0.35">
      <c r="A11080" s="1"/>
      <c r="C11080" s="1"/>
      <c r="D11080" s="1"/>
      <c r="H11080" s="2"/>
      <c r="I11080" s="2"/>
      <c r="J11080" s="2"/>
    </row>
    <row r="11081" spans="1:10" x14ac:dyDescent="0.35">
      <c r="A11081" s="1"/>
      <c r="C11081" s="1"/>
      <c r="D11081" s="1"/>
      <c r="H11081" s="2"/>
      <c r="I11081" s="2"/>
      <c r="J11081" s="2"/>
    </row>
    <row r="11082" spans="1:10" x14ac:dyDescent="0.35">
      <c r="A11082" s="1"/>
      <c r="C11082" s="1"/>
      <c r="D11082" s="1"/>
      <c r="H11082" s="2"/>
      <c r="I11082" s="2"/>
      <c r="J11082" s="2"/>
    </row>
    <row r="11083" spans="1:10" x14ac:dyDescent="0.35">
      <c r="A11083" s="1"/>
      <c r="C11083" s="1"/>
      <c r="D11083" s="1"/>
      <c r="H11083" s="2"/>
      <c r="I11083" s="2"/>
      <c r="J11083" s="2"/>
    </row>
    <row r="11084" spans="1:10" x14ac:dyDescent="0.35">
      <c r="A11084" s="1"/>
      <c r="C11084" s="1"/>
      <c r="D11084" s="1"/>
      <c r="H11084" s="2"/>
      <c r="I11084" s="2"/>
      <c r="J11084" s="2"/>
    </row>
    <row r="11085" spans="1:10" x14ac:dyDescent="0.35">
      <c r="A11085" s="1"/>
      <c r="C11085" s="1"/>
      <c r="D11085" s="1"/>
      <c r="H11085" s="2"/>
      <c r="I11085" s="2"/>
      <c r="J11085" s="2"/>
    </row>
    <row r="11086" spans="1:10" x14ac:dyDescent="0.35">
      <c r="A11086" s="1"/>
      <c r="C11086" s="1"/>
      <c r="D11086" s="1"/>
      <c r="H11086" s="2"/>
      <c r="I11086" s="2"/>
      <c r="J11086" s="2"/>
    </row>
    <row r="11087" spans="1:10" x14ac:dyDescent="0.35">
      <c r="A11087" s="1"/>
      <c r="C11087" s="1"/>
      <c r="D11087" s="1"/>
      <c r="H11087" s="2"/>
      <c r="I11087" s="2"/>
      <c r="J11087" s="2"/>
    </row>
    <row r="11088" spans="1:10" x14ac:dyDescent="0.35">
      <c r="A11088" s="1"/>
      <c r="C11088" s="1"/>
      <c r="D11088" s="1"/>
      <c r="H11088" s="2"/>
      <c r="I11088" s="2"/>
      <c r="J11088" s="2"/>
    </row>
    <row r="11089" spans="1:10" x14ac:dyDescent="0.35">
      <c r="A11089" s="1"/>
      <c r="C11089" s="1"/>
      <c r="D11089" s="1"/>
      <c r="H11089" s="2"/>
      <c r="I11089" s="2"/>
      <c r="J11089" s="2"/>
    </row>
    <row r="11090" spans="1:10" x14ac:dyDescent="0.35">
      <c r="A11090" s="1"/>
      <c r="C11090" s="1"/>
      <c r="D11090" s="1"/>
      <c r="H11090" s="2"/>
      <c r="I11090" s="2"/>
      <c r="J11090" s="2"/>
    </row>
    <row r="11091" spans="1:10" x14ac:dyDescent="0.35">
      <c r="A11091" s="1"/>
      <c r="C11091" s="1"/>
      <c r="D11091" s="1"/>
      <c r="H11091" s="2"/>
      <c r="I11091" s="2"/>
      <c r="J11091" s="2"/>
    </row>
    <row r="11092" spans="1:10" x14ac:dyDescent="0.35">
      <c r="A11092" s="1"/>
      <c r="C11092" s="1"/>
      <c r="D11092" s="1"/>
      <c r="H11092" s="2"/>
      <c r="I11092" s="2"/>
      <c r="J11092" s="2"/>
    </row>
    <row r="11093" spans="1:10" x14ac:dyDescent="0.35">
      <c r="A11093" s="1"/>
      <c r="C11093" s="1"/>
      <c r="D11093" s="1"/>
      <c r="H11093" s="2"/>
      <c r="I11093" s="2"/>
      <c r="J11093" s="2"/>
    </row>
    <row r="11094" spans="1:10" x14ac:dyDescent="0.35">
      <c r="A11094" s="1"/>
      <c r="C11094" s="1"/>
      <c r="D11094" s="1"/>
      <c r="H11094" s="2"/>
      <c r="I11094" s="2"/>
      <c r="J11094" s="2"/>
    </row>
    <row r="11095" spans="1:10" x14ac:dyDescent="0.35">
      <c r="A11095" s="1"/>
      <c r="C11095" s="1"/>
      <c r="D11095" s="1"/>
      <c r="H11095" s="2"/>
      <c r="I11095" s="2"/>
      <c r="J11095" s="2"/>
    </row>
    <row r="11096" spans="1:10" x14ac:dyDescent="0.35">
      <c r="A11096" s="1"/>
      <c r="C11096" s="1"/>
      <c r="D11096" s="1"/>
      <c r="H11096" s="2"/>
      <c r="I11096" s="2"/>
      <c r="J11096" s="2"/>
    </row>
    <row r="11097" spans="1:10" x14ac:dyDescent="0.35">
      <c r="A11097" s="1"/>
      <c r="C11097" s="1"/>
      <c r="D11097" s="1"/>
      <c r="H11097" s="2"/>
      <c r="I11097" s="2"/>
      <c r="J11097" s="2"/>
    </row>
    <row r="11098" spans="1:10" x14ac:dyDescent="0.35">
      <c r="A11098" s="1"/>
      <c r="C11098" s="1"/>
      <c r="D11098" s="1"/>
      <c r="H11098" s="2"/>
      <c r="I11098" s="2"/>
      <c r="J11098" s="2"/>
    </row>
    <row r="11099" spans="1:10" x14ac:dyDescent="0.35">
      <c r="A11099" s="1"/>
      <c r="C11099" s="1"/>
      <c r="D11099" s="1"/>
      <c r="H11099" s="2"/>
      <c r="I11099" s="2"/>
      <c r="J11099" s="2"/>
    </row>
    <row r="11100" spans="1:10" x14ac:dyDescent="0.35">
      <c r="A11100" s="1"/>
      <c r="C11100" s="1"/>
      <c r="D11100" s="1"/>
      <c r="H11100" s="2"/>
      <c r="I11100" s="2"/>
      <c r="J11100" s="2"/>
    </row>
    <row r="11101" spans="1:10" x14ac:dyDescent="0.35">
      <c r="A11101" s="1"/>
      <c r="C11101" s="1"/>
      <c r="D11101" s="1"/>
      <c r="H11101" s="2"/>
      <c r="I11101" s="2"/>
      <c r="J11101" s="2"/>
    </row>
    <row r="11102" spans="1:10" x14ac:dyDescent="0.35">
      <c r="A11102" s="1"/>
      <c r="C11102" s="1"/>
      <c r="D11102" s="1"/>
      <c r="H11102" s="2"/>
      <c r="I11102" s="2"/>
      <c r="J11102" s="2"/>
    </row>
    <row r="11103" spans="1:10" x14ac:dyDescent="0.35">
      <c r="A11103" s="1"/>
      <c r="C11103" s="1"/>
      <c r="D11103" s="1"/>
      <c r="H11103" s="2"/>
      <c r="I11103" s="2"/>
      <c r="J11103" s="2"/>
    </row>
    <row r="11104" spans="1:10" x14ac:dyDescent="0.35">
      <c r="A11104" s="1"/>
      <c r="C11104" s="1"/>
      <c r="D11104" s="1"/>
      <c r="H11104" s="2"/>
      <c r="I11104" s="2"/>
      <c r="J11104" s="2"/>
    </row>
    <row r="11105" spans="1:10" x14ac:dyDescent="0.35">
      <c r="A11105" s="1"/>
      <c r="C11105" s="1"/>
      <c r="D11105" s="1"/>
      <c r="H11105" s="2"/>
      <c r="I11105" s="2"/>
      <c r="J11105" s="2"/>
    </row>
    <row r="11106" spans="1:10" x14ac:dyDescent="0.35">
      <c r="A11106" s="1"/>
      <c r="C11106" s="1"/>
      <c r="D11106" s="1"/>
      <c r="H11106" s="2"/>
      <c r="I11106" s="2"/>
      <c r="J11106" s="2"/>
    </row>
    <row r="11107" spans="1:10" x14ac:dyDescent="0.35">
      <c r="A11107" s="1"/>
      <c r="C11107" s="1"/>
      <c r="D11107" s="1"/>
      <c r="H11107" s="2"/>
      <c r="I11107" s="2"/>
      <c r="J11107" s="2"/>
    </row>
    <row r="11108" spans="1:10" x14ac:dyDescent="0.35">
      <c r="A11108" s="1"/>
      <c r="C11108" s="1"/>
      <c r="D11108" s="1"/>
      <c r="H11108" s="2"/>
      <c r="I11108" s="2"/>
      <c r="J11108" s="2"/>
    </row>
    <row r="11109" spans="1:10" x14ac:dyDescent="0.35">
      <c r="A11109" s="1"/>
      <c r="C11109" s="1"/>
      <c r="D11109" s="1"/>
      <c r="H11109" s="2"/>
      <c r="I11109" s="2"/>
      <c r="J11109" s="2"/>
    </row>
    <row r="11110" spans="1:10" x14ac:dyDescent="0.35">
      <c r="A11110" s="1"/>
      <c r="C11110" s="1"/>
      <c r="D11110" s="1"/>
      <c r="H11110" s="2"/>
      <c r="I11110" s="2"/>
      <c r="J11110" s="2"/>
    </row>
    <row r="11111" spans="1:10" x14ac:dyDescent="0.35">
      <c r="A11111" s="1"/>
      <c r="C11111" s="1"/>
      <c r="D11111" s="1"/>
      <c r="H11111" s="2"/>
      <c r="I11111" s="2"/>
      <c r="J11111" s="2"/>
    </row>
    <row r="11112" spans="1:10" x14ac:dyDescent="0.35">
      <c r="A11112" s="1"/>
      <c r="C11112" s="1"/>
      <c r="D11112" s="1"/>
      <c r="H11112" s="2"/>
      <c r="I11112" s="2"/>
      <c r="J11112" s="2"/>
    </row>
    <row r="11113" spans="1:10" x14ac:dyDescent="0.35">
      <c r="A11113" s="1"/>
      <c r="C11113" s="1"/>
      <c r="D11113" s="1"/>
      <c r="H11113" s="2"/>
      <c r="I11113" s="2"/>
      <c r="J11113" s="2"/>
    </row>
    <row r="11114" spans="1:10" x14ac:dyDescent="0.35">
      <c r="A11114" s="1"/>
      <c r="C11114" s="1"/>
      <c r="D11114" s="1"/>
      <c r="H11114" s="2"/>
      <c r="I11114" s="2"/>
      <c r="J11114" s="2"/>
    </row>
    <row r="11115" spans="1:10" x14ac:dyDescent="0.35">
      <c r="A11115" s="1"/>
      <c r="C11115" s="1"/>
      <c r="D11115" s="1"/>
      <c r="H11115" s="2"/>
      <c r="I11115" s="2"/>
      <c r="J11115" s="2"/>
    </row>
    <row r="11116" spans="1:10" x14ac:dyDescent="0.35">
      <c r="A11116" s="1"/>
      <c r="C11116" s="1"/>
      <c r="D11116" s="1"/>
      <c r="H11116" s="2"/>
      <c r="I11116" s="2"/>
      <c r="J11116" s="2"/>
    </row>
    <row r="11117" spans="1:10" x14ac:dyDescent="0.35">
      <c r="A11117" s="1"/>
      <c r="C11117" s="1"/>
      <c r="D11117" s="1"/>
      <c r="H11117" s="2"/>
      <c r="I11117" s="2"/>
      <c r="J11117" s="2"/>
    </row>
    <row r="11118" spans="1:10" x14ac:dyDescent="0.35">
      <c r="A11118" s="1"/>
      <c r="C11118" s="1"/>
      <c r="D11118" s="1"/>
      <c r="H11118" s="2"/>
      <c r="I11118" s="2"/>
      <c r="J11118" s="2"/>
    </row>
    <row r="11119" spans="1:10" x14ac:dyDescent="0.35">
      <c r="A11119" s="1"/>
      <c r="C11119" s="1"/>
      <c r="D11119" s="1"/>
      <c r="H11119" s="2"/>
      <c r="I11119" s="2"/>
      <c r="J11119" s="2"/>
    </row>
    <row r="11120" spans="1:10" x14ac:dyDescent="0.35">
      <c r="A11120" s="1"/>
      <c r="C11120" s="1"/>
      <c r="D11120" s="1"/>
      <c r="H11120" s="2"/>
      <c r="I11120" s="2"/>
      <c r="J11120" s="2"/>
    </row>
    <row r="11121" spans="1:10" x14ac:dyDescent="0.35">
      <c r="A11121" s="1"/>
      <c r="C11121" s="1"/>
      <c r="D11121" s="1"/>
      <c r="H11121" s="2"/>
      <c r="I11121" s="2"/>
      <c r="J11121" s="2"/>
    </row>
    <row r="11122" spans="1:10" x14ac:dyDescent="0.35">
      <c r="A11122" s="1"/>
      <c r="C11122" s="1"/>
      <c r="D11122" s="1"/>
      <c r="H11122" s="2"/>
      <c r="I11122" s="2"/>
      <c r="J11122" s="2"/>
    </row>
    <row r="11123" spans="1:10" x14ac:dyDescent="0.35">
      <c r="A11123" s="1"/>
      <c r="C11123" s="1"/>
      <c r="D11123" s="1"/>
      <c r="H11123" s="2"/>
      <c r="I11123" s="2"/>
      <c r="J11123" s="2"/>
    </row>
    <row r="11124" spans="1:10" x14ac:dyDescent="0.35">
      <c r="A11124" s="1"/>
      <c r="C11124" s="1"/>
      <c r="D11124" s="1"/>
      <c r="H11124" s="2"/>
      <c r="I11124" s="2"/>
      <c r="J11124" s="2"/>
    </row>
    <row r="11125" spans="1:10" x14ac:dyDescent="0.35">
      <c r="A11125" s="1"/>
      <c r="C11125" s="1"/>
      <c r="D11125" s="1"/>
      <c r="H11125" s="2"/>
      <c r="I11125" s="2"/>
      <c r="J11125" s="2"/>
    </row>
    <row r="11126" spans="1:10" x14ac:dyDescent="0.35">
      <c r="A11126" s="1"/>
      <c r="C11126" s="1"/>
      <c r="D11126" s="1"/>
      <c r="H11126" s="2"/>
      <c r="I11126" s="2"/>
      <c r="J11126" s="2"/>
    </row>
    <row r="11127" spans="1:10" x14ac:dyDescent="0.35">
      <c r="A11127" s="1"/>
      <c r="C11127" s="1"/>
      <c r="D11127" s="1"/>
      <c r="H11127" s="2"/>
      <c r="I11127" s="2"/>
      <c r="J11127" s="2"/>
    </row>
    <row r="11128" spans="1:10" x14ac:dyDescent="0.35">
      <c r="A11128" s="1"/>
      <c r="C11128" s="1"/>
      <c r="D11128" s="1"/>
      <c r="H11128" s="2"/>
      <c r="I11128" s="2"/>
      <c r="J11128" s="2"/>
    </row>
    <row r="11129" spans="1:10" x14ac:dyDescent="0.35">
      <c r="A11129" s="1"/>
      <c r="C11129" s="1"/>
      <c r="D11129" s="1"/>
      <c r="H11129" s="2"/>
      <c r="I11129" s="2"/>
      <c r="J11129" s="2"/>
    </row>
    <row r="11130" spans="1:10" x14ac:dyDescent="0.35">
      <c r="A11130" s="1"/>
      <c r="C11130" s="1"/>
      <c r="D11130" s="1"/>
      <c r="H11130" s="2"/>
      <c r="I11130" s="2"/>
      <c r="J11130" s="2"/>
    </row>
    <row r="11131" spans="1:10" x14ac:dyDescent="0.35">
      <c r="A11131" s="1"/>
      <c r="C11131" s="1"/>
      <c r="D11131" s="1"/>
      <c r="H11131" s="2"/>
      <c r="I11131" s="2"/>
      <c r="J11131" s="2"/>
    </row>
    <row r="11132" spans="1:10" x14ac:dyDescent="0.35">
      <c r="A11132" s="1"/>
      <c r="C11132" s="1"/>
      <c r="D11132" s="1"/>
      <c r="H11132" s="2"/>
      <c r="I11132" s="2"/>
      <c r="J11132" s="2"/>
    </row>
    <row r="11133" spans="1:10" x14ac:dyDescent="0.35">
      <c r="A11133" s="1"/>
      <c r="C11133" s="1"/>
      <c r="D11133" s="1"/>
      <c r="H11133" s="2"/>
      <c r="I11133" s="2"/>
      <c r="J11133" s="2"/>
    </row>
    <row r="11134" spans="1:10" x14ac:dyDescent="0.35">
      <c r="A11134" s="1"/>
      <c r="C11134" s="1"/>
      <c r="D11134" s="1"/>
      <c r="H11134" s="2"/>
      <c r="I11134" s="2"/>
      <c r="J11134" s="2"/>
    </row>
    <row r="11135" spans="1:10" x14ac:dyDescent="0.35">
      <c r="A11135" s="1"/>
      <c r="C11135" s="1"/>
      <c r="D11135" s="1"/>
      <c r="H11135" s="2"/>
      <c r="I11135" s="2"/>
      <c r="J11135" s="2"/>
    </row>
    <row r="11136" spans="1:10" x14ac:dyDescent="0.35">
      <c r="A11136" s="1"/>
      <c r="C11136" s="1"/>
      <c r="D11136" s="1"/>
      <c r="H11136" s="2"/>
      <c r="I11136" s="2"/>
      <c r="J11136" s="2"/>
    </row>
    <row r="11137" spans="1:10" x14ac:dyDescent="0.35">
      <c r="A11137" s="1"/>
      <c r="C11137" s="1"/>
      <c r="D11137" s="1"/>
      <c r="H11137" s="2"/>
      <c r="I11137" s="2"/>
      <c r="J11137" s="2"/>
    </row>
    <row r="11138" spans="1:10" x14ac:dyDescent="0.35">
      <c r="A11138" s="1"/>
      <c r="C11138" s="1"/>
      <c r="D11138" s="1"/>
      <c r="H11138" s="2"/>
      <c r="I11138" s="2"/>
      <c r="J11138" s="2"/>
    </row>
    <row r="11139" spans="1:10" x14ac:dyDescent="0.35">
      <c r="A11139" s="1"/>
      <c r="C11139" s="1"/>
      <c r="D11139" s="1"/>
      <c r="H11139" s="2"/>
      <c r="I11139" s="2"/>
      <c r="J11139" s="2"/>
    </row>
    <row r="11140" spans="1:10" x14ac:dyDescent="0.35">
      <c r="A11140" s="1"/>
      <c r="C11140" s="1"/>
      <c r="D11140" s="1"/>
      <c r="H11140" s="2"/>
      <c r="I11140" s="2"/>
      <c r="J11140" s="2"/>
    </row>
    <row r="11141" spans="1:10" x14ac:dyDescent="0.35">
      <c r="A11141" s="1"/>
      <c r="C11141" s="1"/>
      <c r="D11141" s="1"/>
      <c r="H11141" s="2"/>
      <c r="I11141" s="2"/>
      <c r="J11141" s="2"/>
    </row>
    <row r="11142" spans="1:10" x14ac:dyDescent="0.35">
      <c r="A11142" s="1"/>
      <c r="C11142" s="1"/>
      <c r="D11142" s="1"/>
      <c r="H11142" s="2"/>
      <c r="I11142" s="2"/>
      <c r="J11142" s="2"/>
    </row>
    <row r="11143" spans="1:10" x14ac:dyDescent="0.35">
      <c r="A11143" s="1"/>
      <c r="C11143" s="1"/>
      <c r="D11143" s="1"/>
      <c r="H11143" s="2"/>
      <c r="I11143" s="2"/>
      <c r="J11143" s="2"/>
    </row>
    <row r="11144" spans="1:10" x14ac:dyDescent="0.35">
      <c r="A11144" s="1"/>
      <c r="C11144" s="1"/>
      <c r="D11144" s="1"/>
      <c r="H11144" s="2"/>
      <c r="I11144" s="2"/>
      <c r="J11144" s="2"/>
    </row>
    <row r="11145" spans="1:10" x14ac:dyDescent="0.35">
      <c r="A11145" s="1"/>
      <c r="C11145" s="1"/>
      <c r="D11145" s="1"/>
      <c r="H11145" s="2"/>
      <c r="I11145" s="2"/>
      <c r="J11145" s="2"/>
    </row>
    <row r="11146" spans="1:10" x14ac:dyDescent="0.35">
      <c r="A11146" s="1"/>
      <c r="C11146" s="1"/>
      <c r="D11146" s="1"/>
      <c r="H11146" s="2"/>
      <c r="I11146" s="2"/>
      <c r="J11146" s="2"/>
    </row>
    <row r="11147" spans="1:10" x14ac:dyDescent="0.35">
      <c r="A11147" s="1"/>
      <c r="C11147" s="1"/>
      <c r="D11147" s="1"/>
      <c r="H11147" s="2"/>
      <c r="I11147" s="2"/>
      <c r="J11147" s="2"/>
    </row>
    <row r="11148" spans="1:10" x14ac:dyDescent="0.35">
      <c r="A11148" s="1"/>
      <c r="C11148" s="1"/>
      <c r="D11148" s="1"/>
      <c r="H11148" s="2"/>
      <c r="I11148" s="2"/>
      <c r="J11148" s="2"/>
    </row>
    <row r="11149" spans="1:10" x14ac:dyDescent="0.35">
      <c r="A11149" s="1"/>
      <c r="C11149" s="1"/>
      <c r="D11149" s="1"/>
      <c r="H11149" s="2"/>
      <c r="I11149" s="2"/>
      <c r="J11149" s="2"/>
    </row>
    <row r="11150" spans="1:10" x14ac:dyDescent="0.35">
      <c r="A11150" s="1"/>
      <c r="C11150" s="1"/>
      <c r="D11150" s="1"/>
      <c r="H11150" s="2"/>
      <c r="I11150" s="2"/>
      <c r="J11150" s="2"/>
    </row>
    <row r="11151" spans="1:10" x14ac:dyDescent="0.35">
      <c r="A11151" s="1"/>
      <c r="C11151" s="1"/>
      <c r="D11151" s="1"/>
      <c r="H11151" s="2"/>
      <c r="I11151" s="2"/>
      <c r="J11151" s="2"/>
    </row>
    <row r="11152" spans="1:10" x14ac:dyDescent="0.35">
      <c r="A11152" s="1"/>
      <c r="C11152" s="1"/>
      <c r="D11152" s="1"/>
      <c r="H11152" s="2"/>
      <c r="I11152" s="2"/>
      <c r="J11152" s="2"/>
    </row>
    <row r="11153" spans="1:10" x14ac:dyDescent="0.35">
      <c r="A11153" s="1"/>
      <c r="C11153" s="1"/>
      <c r="D11153" s="1"/>
      <c r="H11153" s="2"/>
      <c r="I11153" s="2"/>
      <c r="J11153" s="2"/>
    </row>
    <row r="11154" spans="1:10" x14ac:dyDescent="0.35">
      <c r="A11154" s="1"/>
      <c r="D11154" s="1"/>
      <c r="H11154" s="2"/>
      <c r="I11154" s="2"/>
      <c r="J11154" s="2"/>
    </row>
    <row r="11155" spans="1:10" x14ac:dyDescent="0.35">
      <c r="A11155" s="1"/>
      <c r="C11155" s="1"/>
      <c r="D11155" s="1"/>
      <c r="H11155" s="2"/>
      <c r="I11155" s="2"/>
      <c r="J11155" s="2"/>
    </row>
    <row r="11156" spans="1:10" x14ac:dyDescent="0.35">
      <c r="A11156" s="1"/>
      <c r="C11156" s="1"/>
      <c r="D11156" s="1"/>
      <c r="H11156" s="2"/>
      <c r="I11156" s="2"/>
      <c r="J11156" s="2"/>
    </row>
    <row r="11157" spans="1:10" x14ac:dyDescent="0.35">
      <c r="A11157" s="1"/>
      <c r="C11157" s="1"/>
      <c r="D11157" s="1"/>
      <c r="H11157" s="2"/>
      <c r="I11157" s="2"/>
      <c r="J11157" s="2"/>
    </row>
    <row r="11158" spans="1:10" x14ac:dyDescent="0.35">
      <c r="A11158" s="1"/>
      <c r="C11158" s="1"/>
      <c r="D11158" s="1"/>
      <c r="H11158" s="2"/>
      <c r="I11158" s="2"/>
      <c r="J11158" s="2"/>
    </row>
    <row r="11159" spans="1:10" x14ac:dyDescent="0.35">
      <c r="A11159" s="1"/>
      <c r="C11159" s="1"/>
      <c r="D11159" s="1"/>
      <c r="H11159" s="2"/>
      <c r="I11159" s="2"/>
      <c r="J11159" s="2"/>
    </row>
    <row r="11160" spans="1:10" x14ac:dyDescent="0.35">
      <c r="A11160" s="1"/>
      <c r="C11160" s="1"/>
      <c r="D11160" s="1"/>
      <c r="H11160" s="2"/>
      <c r="I11160" s="2"/>
      <c r="J11160" s="2"/>
    </row>
    <row r="11161" spans="1:10" x14ac:dyDescent="0.35">
      <c r="A11161" s="1"/>
      <c r="C11161" s="1"/>
      <c r="D11161" s="1"/>
      <c r="H11161" s="2"/>
      <c r="I11161" s="2"/>
      <c r="J11161" s="2"/>
    </row>
    <row r="11162" spans="1:10" x14ac:dyDescent="0.35">
      <c r="A11162" s="1"/>
      <c r="C11162" s="1"/>
      <c r="D11162" s="1"/>
      <c r="H11162" s="2"/>
      <c r="I11162" s="2"/>
      <c r="J11162" s="2"/>
    </row>
    <row r="11163" spans="1:10" x14ac:dyDescent="0.35">
      <c r="A11163" s="1"/>
      <c r="C11163" s="1"/>
      <c r="D11163" s="1"/>
      <c r="H11163" s="2"/>
      <c r="I11163" s="2"/>
      <c r="J11163" s="2"/>
    </row>
    <row r="11164" spans="1:10" x14ac:dyDescent="0.35">
      <c r="A11164" s="1"/>
      <c r="C11164" s="1"/>
      <c r="D11164" s="1"/>
      <c r="H11164" s="2"/>
      <c r="I11164" s="2"/>
      <c r="J11164" s="2"/>
    </row>
    <row r="11165" spans="1:10" x14ac:dyDescent="0.35">
      <c r="A11165" s="1"/>
      <c r="C11165" s="1"/>
      <c r="D11165" s="1"/>
      <c r="H11165" s="2"/>
      <c r="I11165" s="2"/>
      <c r="J11165" s="2"/>
    </row>
    <row r="11166" spans="1:10" x14ac:dyDescent="0.35">
      <c r="A11166" s="1"/>
      <c r="C11166" s="1"/>
      <c r="D11166" s="1"/>
      <c r="H11166" s="2"/>
      <c r="I11166" s="2"/>
      <c r="J11166" s="2"/>
    </row>
    <row r="11167" spans="1:10" x14ac:dyDescent="0.35">
      <c r="A11167" s="1"/>
      <c r="C11167" s="1"/>
      <c r="D11167" s="1"/>
      <c r="H11167" s="2"/>
      <c r="I11167" s="2"/>
      <c r="J11167" s="2"/>
    </row>
    <row r="11168" spans="1:10" x14ac:dyDescent="0.35">
      <c r="A11168" s="1"/>
      <c r="C11168" s="1"/>
      <c r="D11168" s="1"/>
      <c r="H11168" s="2"/>
      <c r="I11168" s="2"/>
      <c r="J11168" s="2"/>
    </row>
    <row r="11169" spans="1:10" x14ac:dyDescent="0.35">
      <c r="A11169" s="1"/>
      <c r="C11169" s="1"/>
      <c r="D11169" s="1"/>
      <c r="H11169" s="2"/>
      <c r="I11169" s="2"/>
      <c r="J11169" s="2"/>
    </row>
    <row r="11170" spans="1:10" x14ac:dyDescent="0.35">
      <c r="A11170" s="1"/>
      <c r="C11170" s="1"/>
      <c r="D11170" s="1"/>
      <c r="H11170" s="2"/>
      <c r="I11170" s="2"/>
      <c r="J11170" s="2"/>
    </row>
    <row r="11171" spans="1:10" x14ac:dyDescent="0.35">
      <c r="A11171" s="1"/>
      <c r="C11171" s="1"/>
      <c r="D11171" s="1"/>
      <c r="H11171" s="2"/>
      <c r="I11171" s="2"/>
      <c r="J11171" s="2"/>
    </row>
    <row r="11172" spans="1:10" x14ac:dyDescent="0.35">
      <c r="A11172" s="1"/>
      <c r="C11172" s="1"/>
      <c r="D11172" s="1"/>
      <c r="H11172" s="2"/>
      <c r="I11172" s="2"/>
      <c r="J11172" s="2"/>
    </row>
    <row r="11173" spans="1:10" x14ac:dyDescent="0.35">
      <c r="A11173" s="1"/>
      <c r="C11173" s="1"/>
      <c r="D11173" s="1"/>
      <c r="H11173" s="2"/>
      <c r="I11173" s="2"/>
      <c r="J11173" s="2"/>
    </row>
    <row r="11174" spans="1:10" x14ac:dyDescent="0.35">
      <c r="A11174" s="1"/>
      <c r="C11174" s="1"/>
      <c r="D11174" s="1"/>
      <c r="H11174" s="2"/>
      <c r="I11174" s="2"/>
      <c r="J11174" s="2"/>
    </row>
    <row r="11175" spans="1:10" x14ac:dyDescent="0.35">
      <c r="A11175" s="1"/>
      <c r="C11175" s="1"/>
      <c r="D11175" s="1"/>
      <c r="H11175" s="2"/>
      <c r="I11175" s="2"/>
      <c r="J11175" s="2"/>
    </row>
    <row r="11176" spans="1:10" x14ac:dyDescent="0.35">
      <c r="A11176" s="1"/>
      <c r="C11176" s="1"/>
      <c r="D11176" s="1"/>
      <c r="H11176" s="2"/>
      <c r="I11176" s="2"/>
      <c r="J11176" s="2"/>
    </row>
    <row r="11177" spans="1:10" x14ac:dyDescent="0.35">
      <c r="A11177" s="1"/>
      <c r="C11177" s="1"/>
      <c r="D11177" s="1"/>
      <c r="H11177" s="2"/>
      <c r="I11177" s="2"/>
      <c r="J11177" s="2"/>
    </row>
    <row r="11178" spans="1:10" x14ac:dyDescent="0.35">
      <c r="A11178" s="1"/>
      <c r="C11178" s="1"/>
      <c r="D11178" s="1"/>
      <c r="H11178" s="2"/>
      <c r="I11178" s="2"/>
      <c r="J11178" s="2"/>
    </row>
    <row r="11179" spans="1:10" x14ac:dyDescent="0.35">
      <c r="A11179" s="1"/>
      <c r="C11179" s="1"/>
      <c r="D11179" s="1"/>
      <c r="H11179" s="2"/>
      <c r="I11179" s="2"/>
      <c r="J11179" s="2"/>
    </row>
    <row r="11180" spans="1:10" x14ac:dyDescent="0.35">
      <c r="A11180" s="1"/>
      <c r="C11180" s="1"/>
      <c r="D11180" s="1"/>
      <c r="H11180" s="2"/>
      <c r="I11180" s="2"/>
      <c r="J11180" s="2"/>
    </row>
    <row r="11181" spans="1:10" x14ac:dyDescent="0.35">
      <c r="A11181" s="1"/>
      <c r="C11181" s="1"/>
      <c r="D11181" s="1"/>
      <c r="H11181" s="2"/>
      <c r="I11181" s="2"/>
      <c r="J11181" s="2"/>
    </row>
    <row r="11182" spans="1:10" x14ac:dyDescent="0.35">
      <c r="A11182" s="1"/>
      <c r="C11182" s="1"/>
      <c r="D11182" s="1"/>
      <c r="H11182" s="2"/>
      <c r="I11182" s="2"/>
      <c r="J11182" s="2"/>
    </row>
    <row r="11183" spans="1:10" x14ac:dyDescent="0.35">
      <c r="A11183" s="1"/>
      <c r="C11183" s="1"/>
      <c r="D11183" s="1"/>
      <c r="H11183" s="2"/>
      <c r="I11183" s="2"/>
      <c r="J11183" s="2"/>
    </row>
    <row r="11184" spans="1:10" x14ac:dyDescent="0.35">
      <c r="A11184" s="1"/>
      <c r="C11184" s="1"/>
      <c r="D11184" s="1"/>
      <c r="H11184" s="2"/>
      <c r="I11184" s="2"/>
      <c r="J11184" s="2"/>
    </row>
    <row r="11185" spans="1:10" x14ac:dyDescent="0.35">
      <c r="A11185" s="1"/>
      <c r="C11185" s="1"/>
      <c r="D11185" s="1"/>
      <c r="H11185" s="2"/>
      <c r="I11185" s="2"/>
      <c r="J11185" s="2"/>
    </row>
    <row r="11186" spans="1:10" x14ac:dyDescent="0.35">
      <c r="A11186" s="1"/>
      <c r="C11186" s="1"/>
      <c r="D11186" s="1"/>
      <c r="H11186" s="2"/>
      <c r="I11186" s="2"/>
      <c r="J11186" s="2"/>
    </row>
    <row r="11187" spans="1:10" x14ac:dyDescent="0.35">
      <c r="A11187" s="1"/>
      <c r="C11187" s="1"/>
      <c r="D11187" s="1"/>
      <c r="H11187" s="2"/>
      <c r="I11187" s="2"/>
      <c r="J11187" s="2"/>
    </row>
    <row r="11188" spans="1:10" x14ac:dyDescent="0.35">
      <c r="A11188" s="1"/>
      <c r="C11188" s="1"/>
      <c r="D11188" s="1"/>
      <c r="H11188" s="2"/>
      <c r="I11188" s="2"/>
      <c r="J11188" s="2"/>
    </row>
    <row r="11189" spans="1:10" x14ac:dyDescent="0.35">
      <c r="A11189" s="1"/>
      <c r="C11189" s="1"/>
      <c r="D11189" s="1"/>
      <c r="H11189" s="2"/>
      <c r="I11189" s="2"/>
      <c r="J11189" s="2"/>
    </row>
    <row r="11190" spans="1:10" x14ac:dyDescent="0.35">
      <c r="A11190" s="1"/>
      <c r="C11190" s="1"/>
      <c r="D11190" s="1"/>
      <c r="H11190" s="2"/>
      <c r="I11190" s="2"/>
      <c r="J11190" s="2"/>
    </row>
    <row r="11191" spans="1:10" x14ac:dyDescent="0.35">
      <c r="A11191" s="1"/>
      <c r="C11191" s="1"/>
      <c r="D11191" s="1"/>
      <c r="H11191" s="2"/>
      <c r="I11191" s="2"/>
      <c r="J11191" s="2"/>
    </row>
    <row r="11192" spans="1:10" x14ac:dyDescent="0.35">
      <c r="A11192" s="1"/>
      <c r="C11192" s="1"/>
      <c r="D11192" s="1"/>
      <c r="H11192" s="2"/>
      <c r="I11192" s="2"/>
      <c r="J11192" s="2"/>
    </row>
    <row r="11193" spans="1:10" x14ac:dyDescent="0.35">
      <c r="A11193" s="1"/>
      <c r="C11193" s="1"/>
      <c r="D11193" s="1"/>
      <c r="H11193" s="2"/>
      <c r="I11193" s="2"/>
      <c r="J11193" s="2"/>
    </row>
    <row r="11194" spans="1:10" x14ac:dyDescent="0.35">
      <c r="A11194" s="1"/>
      <c r="C11194" s="1"/>
      <c r="D11194" s="1"/>
      <c r="H11194" s="2"/>
      <c r="I11194" s="2"/>
      <c r="J11194" s="2"/>
    </row>
    <row r="11195" spans="1:10" x14ac:dyDescent="0.35">
      <c r="A11195" s="1"/>
      <c r="C11195" s="1"/>
      <c r="D11195" s="1"/>
      <c r="H11195" s="2"/>
      <c r="I11195" s="2"/>
      <c r="J11195" s="2"/>
    </row>
    <row r="11196" spans="1:10" x14ac:dyDescent="0.35">
      <c r="A11196" s="1"/>
      <c r="C11196" s="1"/>
      <c r="D11196" s="1"/>
      <c r="H11196" s="2"/>
      <c r="I11196" s="2"/>
      <c r="J11196" s="2"/>
    </row>
    <row r="11197" spans="1:10" x14ac:dyDescent="0.35">
      <c r="A11197" s="1"/>
      <c r="C11197" s="1"/>
      <c r="D11197" s="1"/>
      <c r="H11197" s="2"/>
      <c r="I11197" s="2"/>
      <c r="J11197" s="2"/>
    </row>
    <row r="11198" spans="1:10" x14ac:dyDescent="0.35">
      <c r="A11198" s="1"/>
      <c r="C11198" s="1"/>
      <c r="D11198" s="1"/>
      <c r="H11198" s="2"/>
      <c r="I11198" s="2"/>
      <c r="J11198" s="2"/>
    </row>
    <row r="11199" spans="1:10" x14ac:dyDescent="0.35">
      <c r="A11199" s="1"/>
      <c r="C11199" s="1"/>
      <c r="D11199" s="1"/>
      <c r="H11199" s="2"/>
      <c r="I11199" s="2"/>
      <c r="J11199" s="2"/>
    </row>
    <row r="11200" spans="1:10" x14ac:dyDescent="0.35">
      <c r="A11200" s="1"/>
      <c r="C11200" s="1"/>
      <c r="D11200" s="1"/>
      <c r="H11200" s="2"/>
      <c r="I11200" s="2"/>
      <c r="J11200" s="2"/>
    </row>
    <row r="11201" spans="1:10" x14ac:dyDescent="0.35">
      <c r="A11201" s="1"/>
      <c r="C11201" s="1"/>
      <c r="D11201" s="1"/>
      <c r="H11201" s="2"/>
      <c r="I11201" s="2"/>
      <c r="J11201" s="2"/>
    </row>
    <row r="11202" spans="1:10" x14ac:dyDescent="0.35">
      <c r="A11202" s="1"/>
      <c r="C11202" s="1"/>
      <c r="D11202" s="1"/>
      <c r="H11202" s="2"/>
      <c r="I11202" s="2"/>
      <c r="J11202" s="2"/>
    </row>
    <row r="11203" spans="1:10" x14ac:dyDescent="0.35">
      <c r="A11203" s="1"/>
      <c r="C11203" s="1"/>
      <c r="D11203" s="1"/>
      <c r="H11203" s="2"/>
      <c r="I11203" s="2"/>
      <c r="J11203" s="2"/>
    </row>
    <row r="11204" spans="1:10" x14ac:dyDescent="0.35">
      <c r="A11204" s="1"/>
      <c r="C11204" s="1"/>
      <c r="D11204" s="1"/>
      <c r="H11204" s="2"/>
      <c r="I11204" s="2"/>
      <c r="J11204" s="2"/>
    </row>
    <row r="11205" spans="1:10" x14ac:dyDescent="0.35">
      <c r="A11205" s="1"/>
      <c r="C11205" s="1"/>
      <c r="D11205" s="1"/>
      <c r="H11205" s="2"/>
      <c r="I11205" s="2"/>
      <c r="J11205" s="2"/>
    </row>
    <row r="11206" spans="1:10" x14ac:dyDescent="0.35">
      <c r="A11206" s="1"/>
      <c r="C11206" s="1"/>
      <c r="D11206" s="1"/>
      <c r="H11206" s="2"/>
      <c r="I11206" s="2"/>
      <c r="J11206" s="2"/>
    </row>
    <row r="11207" spans="1:10" x14ac:dyDescent="0.35">
      <c r="A11207" s="1"/>
      <c r="C11207" s="1"/>
      <c r="D11207" s="1"/>
      <c r="H11207" s="2"/>
      <c r="I11207" s="2"/>
      <c r="J11207" s="2"/>
    </row>
    <row r="11208" spans="1:10" x14ac:dyDescent="0.35">
      <c r="A11208" s="1"/>
      <c r="C11208" s="1"/>
      <c r="D11208" s="1"/>
      <c r="H11208" s="2"/>
      <c r="I11208" s="2"/>
      <c r="J11208" s="2"/>
    </row>
    <row r="11209" spans="1:10" x14ac:dyDescent="0.35">
      <c r="A11209" s="1"/>
      <c r="C11209" s="1"/>
      <c r="D11209" s="1"/>
      <c r="H11209" s="2"/>
      <c r="I11209" s="2"/>
      <c r="J11209" s="2"/>
    </row>
    <row r="11210" spans="1:10" x14ac:dyDescent="0.35">
      <c r="A11210" s="1"/>
      <c r="C11210" s="1"/>
      <c r="D11210" s="1"/>
      <c r="H11210" s="2"/>
      <c r="I11210" s="2"/>
      <c r="J11210" s="2"/>
    </row>
    <row r="11211" spans="1:10" x14ac:dyDescent="0.35">
      <c r="A11211" s="1"/>
      <c r="C11211" s="1"/>
      <c r="D11211" s="1"/>
      <c r="H11211" s="2"/>
      <c r="I11211" s="2"/>
      <c r="J11211" s="2"/>
    </row>
    <row r="11212" spans="1:10" x14ac:dyDescent="0.35">
      <c r="A11212" s="1"/>
      <c r="C11212" s="1"/>
      <c r="D11212" s="1"/>
      <c r="H11212" s="2"/>
      <c r="I11212" s="2"/>
      <c r="J11212" s="2"/>
    </row>
    <row r="11213" spans="1:10" x14ac:dyDescent="0.35">
      <c r="A11213" s="1"/>
      <c r="C11213" s="1"/>
      <c r="D11213" s="1"/>
      <c r="H11213" s="2"/>
      <c r="I11213" s="2"/>
      <c r="J11213" s="2"/>
    </row>
    <row r="11214" spans="1:10" x14ac:dyDescent="0.35">
      <c r="A11214" s="1"/>
      <c r="C11214" s="1"/>
      <c r="D11214" s="1"/>
      <c r="H11214" s="2"/>
      <c r="I11214" s="2"/>
      <c r="J11214" s="2"/>
    </row>
    <row r="11215" spans="1:10" x14ac:dyDescent="0.35">
      <c r="A11215" s="1"/>
      <c r="C11215" s="1"/>
      <c r="D11215" s="1"/>
      <c r="H11215" s="2"/>
      <c r="I11215" s="2"/>
      <c r="J11215" s="2"/>
    </row>
    <row r="11216" spans="1:10" x14ac:dyDescent="0.35">
      <c r="A11216" s="1"/>
      <c r="C11216" s="1"/>
      <c r="D11216" s="1"/>
      <c r="H11216" s="2"/>
      <c r="I11216" s="2"/>
      <c r="J11216" s="2"/>
    </row>
    <row r="11217" spans="1:10" x14ac:dyDescent="0.35">
      <c r="A11217" s="1"/>
      <c r="C11217" s="1"/>
      <c r="D11217" s="1"/>
      <c r="H11217" s="2"/>
      <c r="I11217" s="2"/>
      <c r="J11217" s="2"/>
    </row>
    <row r="11218" spans="1:10" x14ac:dyDescent="0.35">
      <c r="A11218" s="1"/>
      <c r="C11218" s="1"/>
      <c r="D11218" s="1"/>
      <c r="H11218" s="2"/>
      <c r="I11218" s="2"/>
      <c r="J11218" s="2"/>
    </row>
    <row r="11219" spans="1:10" x14ac:dyDescent="0.35">
      <c r="A11219" s="1"/>
      <c r="C11219" s="1"/>
      <c r="D11219" s="1"/>
      <c r="H11219" s="2"/>
      <c r="I11219" s="2"/>
      <c r="J11219" s="2"/>
    </row>
    <row r="11220" spans="1:10" x14ac:dyDescent="0.35">
      <c r="A11220" s="1"/>
      <c r="C11220" s="1"/>
      <c r="D11220" s="1"/>
      <c r="H11220" s="2"/>
      <c r="I11220" s="2"/>
      <c r="J11220" s="2"/>
    </row>
    <row r="11221" spans="1:10" x14ac:dyDescent="0.35">
      <c r="A11221" s="1"/>
      <c r="C11221" s="1"/>
      <c r="D11221" s="1"/>
      <c r="H11221" s="2"/>
      <c r="I11221" s="2"/>
      <c r="J11221" s="2"/>
    </row>
    <row r="11222" spans="1:10" x14ac:dyDescent="0.35">
      <c r="A11222" s="1"/>
      <c r="C11222" s="1"/>
      <c r="D11222" s="1"/>
      <c r="H11222" s="2"/>
      <c r="I11222" s="2"/>
      <c r="J11222" s="2"/>
    </row>
    <row r="11223" spans="1:10" x14ac:dyDescent="0.35">
      <c r="A11223" s="1"/>
      <c r="C11223" s="1"/>
      <c r="D11223" s="1"/>
      <c r="H11223" s="2"/>
      <c r="I11223" s="2"/>
      <c r="J11223" s="2"/>
    </row>
    <row r="11224" spans="1:10" x14ac:dyDescent="0.35">
      <c r="A11224" s="1"/>
      <c r="C11224" s="1"/>
      <c r="D11224" s="1"/>
      <c r="H11224" s="2"/>
      <c r="I11224" s="2"/>
      <c r="J11224" s="2"/>
    </row>
    <row r="11225" spans="1:10" x14ac:dyDescent="0.35">
      <c r="A11225" s="1"/>
      <c r="C11225" s="1"/>
      <c r="D11225" s="1"/>
      <c r="H11225" s="2"/>
      <c r="I11225" s="2"/>
      <c r="J11225" s="2"/>
    </row>
    <row r="11226" spans="1:10" x14ac:dyDescent="0.35">
      <c r="A11226" s="1"/>
      <c r="C11226" s="1"/>
      <c r="D11226" s="1"/>
      <c r="H11226" s="2"/>
      <c r="I11226" s="2"/>
      <c r="J11226" s="2"/>
    </row>
    <row r="11227" spans="1:10" x14ac:dyDescent="0.35">
      <c r="A11227" s="1"/>
      <c r="D11227" s="1"/>
      <c r="H11227" s="2"/>
      <c r="I11227" s="2"/>
      <c r="J11227" s="2"/>
    </row>
    <row r="11228" spans="1:10" x14ac:dyDescent="0.35">
      <c r="A11228" s="1"/>
      <c r="C11228" s="1"/>
      <c r="D11228" s="1"/>
      <c r="H11228" s="2"/>
      <c r="I11228" s="2"/>
      <c r="J11228" s="2"/>
    </row>
    <row r="11229" spans="1:10" x14ac:dyDescent="0.35">
      <c r="A11229" s="1"/>
      <c r="C11229" s="1"/>
      <c r="D11229" s="1"/>
      <c r="H11229" s="2"/>
      <c r="I11229" s="2"/>
      <c r="J11229" s="2"/>
    </row>
    <row r="11230" spans="1:10" x14ac:dyDescent="0.35">
      <c r="A11230" s="1"/>
      <c r="C11230" s="1"/>
      <c r="D11230" s="1"/>
      <c r="H11230" s="2"/>
      <c r="I11230" s="2"/>
      <c r="J11230" s="2"/>
    </row>
    <row r="11231" spans="1:10" x14ac:dyDescent="0.35">
      <c r="A11231" s="1"/>
      <c r="C11231" s="1"/>
      <c r="D11231" s="1"/>
      <c r="H11231" s="2"/>
      <c r="I11231" s="2"/>
      <c r="J11231" s="2"/>
    </row>
    <row r="11232" spans="1:10" x14ac:dyDescent="0.35">
      <c r="A11232" s="1"/>
      <c r="C11232" s="1"/>
      <c r="D11232" s="1"/>
      <c r="H11232" s="2"/>
      <c r="I11232" s="2"/>
      <c r="J11232" s="2"/>
    </row>
    <row r="11233" spans="1:10" x14ac:dyDescent="0.35">
      <c r="A11233" s="1"/>
      <c r="C11233" s="1"/>
      <c r="D11233" s="1"/>
      <c r="H11233" s="2"/>
      <c r="I11233" s="2"/>
      <c r="J11233" s="2"/>
    </row>
    <row r="11234" spans="1:10" x14ac:dyDescent="0.35">
      <c r="A11234" s="1"/>
      <c r="C11234" s="1"/>
      <c r="D11234" s="1"/>
      <c r="H11234" s="2"/>
      <c r="I11234" s="2"/>
      <c r="J11234" s="2"/>
    </row>
    <row r="11235" spans="1:10" x14ac:dyDescent="0.35">
      <c r="A11235" s="1"/>
      <c r="C11235" s="1"/>
      <c r="D11235" s="1"/>
      <c r="H11235" s="2"/>
      <c r="I11235" s="2"/>
      <c r="J11235" s="2"/>
    </row>
    <row r="11236" spans="1:10" x14ac:dyDescent="0.35">
      <c r="A11236" s="1"/>
      <c r="D11236" s="1"/>
      <c r="H11236" s="2"/>
      <c r="I11236" s="2"/>
      <c r="J11236" s="2"/>
    </row>
    <row r="11237" spans="1:10" x14ac:dyDescent="0.35">
      <c r="A11237" s="1"/>
      <c r="C11237" s="1"/>
      <c r="D11237" s="1"/>
      <c r="H11237" s="2"/>
      <c r="I11237" s="2"/>
      <c r="J11237" s="2"/>
    </row>
    <row r="11238" spans="1:10" x14ac:dyDescent="0.35">
      <c r="A11238" s="1"/>
      <c r="C11238" s="1"/>
      <c r="D11238" s="1"/>
      <c r="H11238" s="2"/>
      <c r="I11238" s="2"/>
      <c r="J11238" s="2"/>
    </row>
    <row r="11239" spans="1:10" x14ac:dyDescent="0.35">
      <c r="A11239" s="1"/>
      <c r="C11239" s="1"/>
      <c r="D11239" s="1"/>
      <c r="H11239" s="2"/>
      <c r="I11239" s="2"/>
      <c r="J11239" s="2"/>
    </row>
    <row r="11240" spans="1:10" x14ac:dyDescent="0.35">
      <c r="A11240" s="1"/>
      <c r="C11240" s="1"/>
      <c r="D11240" s="1"/>
      <c r="H11240" s="2"/>
      <c r="I11240" s="2"/>
      <c r="J11240" s="2"/>
    </row>
    <row r="11241" spans="1:10" x14ac:dyDescent="0.35">
      <c r="A11241" s="1"/>
      <c r="C11241" s="1"/>
      <c r="D11241" s="1"/>
      <c r="H11241" s="2"/>
      <c r="I11241" s="2"/>
      <c r="J11241" s="2"/>
    </row>
    <row r="11242" spans="1:10" x14ac:dyDescent="0.35">
      <c r="A11242" s="1"/>
      <c r="C11242" s="1"/>
      <c r="D11242" s="1"/>
      <c r="H11242" s="2"/>
      <c r="I11242" s="2"/>
      <c r="J11242" s="2"/>
    </row>
    <row r="11243" spans="1:10" x14ac:dyDescent="0.35">
      <c r="A11243" s="1"/>
      <c r="C11243" s="1"/>
      <c r="D11243" s="1"/>
      <c r="H11243" s="2"/>
      <c r="I11243" s="2"/>
      <c r="J11243" s="2"/>
    </row>
    <row r="11244" spans="1:10" x14ac:dyDescent="0.35">
      <c r="A11244" s="1"/>
      <c r="C11244" s="1"/>
      <c r="D11244" s="1"/>
      <c r="H11244" s="2"/>
      <c r="I11244" s="2"/>
      <c r="J11244" s="2"/>
    </row>
    <row r="11245" spans="1:10" x14ac:dyDescent="0.35">
      <c r="A11245" s="1"/>
      <c r="C11245" s="1"/>
      <c r="D11245" s="1"/>
      <c r="H11245" s="2"/>
      <c r="I11245" s="2"/>
      <c r="J11245" s="2"/>
    </row>
    <row r="11246" spans="1:10" x14ac:dyDescent="0.35">
      <c r="A11246" s="1"/>
      <c r="C11246" s="1"/>
      <c r="D11246" s="1"/>
      <c r="H11246" s="2"/>
      <c r="I11246" s="2"/>
      <c r="J11246" s="2"/>
    </row>
    <row r="11247" spans="1:10" x14ac:dyDescent="0.35">
      <c r="A11247" s="1"/>
      <c r="C11247" s="1"/>
      <c r="D11247" s="1"/>
      <c r="H11247" s="2"/>
      <c r="I11247" s="2"/>
      <c r="J11247" s="2"/>
    </row>
    <row r="11248" spans="1:10" x14ac:dyDescent="0.35">
      <c r="A11248" s="1"/>
      <c r="C11248" s="1"/>
      <c r="D11248" s="1"/>
      <c r="H11248" s="2"/>
      <c r="I11248" s="2"/>
      <c r="J11248" s="2"/>
    </row>
    <row r="11249" spans="1:10" x14ac:dyDescent="0.35">
      <c r="A11249" s="1"/>
      <c r="C11249" s="1"/>
      <c r="D11249" s="1"/>
      <c r="H11249" s="2"/>
      <c r="I11249" s="2"/>
      <c r="J11249" s="2"/>
    </row>
    <row r="11250" spans="1:10" x14ac:dyDescent="0.35">
      <c r="A11250" s="1"/>
      <c r="C11250" s="1"/>
      <c r="D11250" s="1"/>
      <c r="H11250" s="2"/>
      <c r="I11250" s="2"/>
      <c r="J11250" s="2"/>
    </row>
    <row r="11251" spans="1:10" x14ac:dyDescent="0.35">
      <c r="A11251" s="1"/>
      <c r="C11251" s="1"/>
      <c r="D11251" s="1"/>
      <c r="H11251" s="2"/>
      <c r="I11251" s="2"/>
      <c r="J11251" s="2"/>
    </row>
    <row r="11252" spans="1:10" x14ac:dyDescent="0.35">
      <c r="A11252" s="1"/>
      <c r="C11252" s="1"/>
      <c r="D11252" s="1"/>
      <c r="H11252" s="2"/>
      <c r="I11252" s="2"/>
      <c r="J11252" s="2"/>
    </row>
    <row r="11253" spans="1:10" x14ac:dyDescent="0.35">
      <c r="A11253" s="1"/>
      <c r="C11253" s="1"/>
      <c r="D11253" s="1"/>
      <c r="H11253" s="2"/>
      <c r="I11253" s="2"/>
      <c r="J11253" s="2"/>
    </row>
    <row r="11254" spans="1:10" x14ac:dyDescent="0.35">
      <c r="A11254" s="1"/>
      <c r="C11254" s="1"/>
      <c r="D11254" s="1"/>
      <c r="H11254" s="2"/>
      <c r="I11254" s="2"/>
      <c r="J11254" s="2"/>
    </row>
    <row r="11255" spans="1:10" x14ac:dyDescent="0.35">
      <c r="A11255" s="1"/>
      <c r="C11255" s="1"/>
      <c r="D11255" s="1"/>
      <c r="H11255" s="2"/>
      <c r="I11255" s="2"/>
      <c r="J11255" s="2"/>
    </row>
    <row r="11256" spans="1:10" x14ac:dyDescent="0.35">
      <c r="A11256" s="1"/>
      <c r="C11256" s="1"/>
      <c r="D11256" s="1"/>
      <c r="H11256" s="2"/>
      <c r="I11256" s="2"/>
      <c r="J11256" s="2"/>
    </row>
    <row r="11257" spans="1:10" x14ac:dyDescent="0.35">
      <c r="A11257" s="1"/>
      <c r="C11257" s="1"/>
      <c r="D11257" s="1"/>
      <c r="H11257" s="2"/>
      <c r="I11257" s="2"/>
      <c r="J11257" s="2"/>
    </row>
    <row r="11258" spans="1:10" x14ac:dyDescent="0.35">
      <c r="A11258" s="1"/>
      <c r="C11258" s="1"/>
      <c r="D11258" s="1"/>
      <c r="H11258" s="2"/>
      <c r="I11258" s="2"/>
      <c r="J11258" s="2"/>
    </row>
    <row r="11259" spans="1:10" x14ac:dyDescent="0.35">
      <c r="A11259" s="1"/>
      <c r="C11259" s="1"/>
      <c r="D11259" s="1"/>
      <c r="H11259" s="2"/>
      <c r="I11259" s="2"/>
      <c r="J11259" s="2"/>
    </row>
    <row r="11260" spans="1:10" x14ac:dyDescent="0.35">
      <c r="A11260" s="1"/>
      <c r="C11260" s="1"/>
      <c r="D11260" s="1"/>
      <c r="H11260" s="2"/>
      <c r="I11260" s="2"/>
      <c r="J11260" s="2"/>
    </row>
    <row r="11261" spans="1:10" x14ac:dyDescent="0.35">
      <c r="A11261" s="1"/>
      <c r="C11261" s="1"/>
      <c r="D11261" s="1"/>
      <c r="H11261" s="2"/>
      <c r="I11261" s="2"/>
      <c r="J11261" s="2"/>
    </row>
    <row r="11262" spans="1:10" x14ac:dyDescent="0.35">
      <c r="A11262" s="1"/>
      <c r="C11262" s="1"/>
      <c r="D11262" s="1"/>
      <c r="H11262" s="2"/>
      <c r="I11262" s="2"/>
      <c r="J11262" s="2"/>
    </row>
    <row r="11263" spans="1:10" x14ac:dyDescent="0.35">
      <c r="A11263" s="1"/>
      <c r="C11263" s="1"/>
      <c r="D11263" s="1"/>
      <c r="H11263" s="2"/>
      <c r="I11263" s="2"/>
      <c r="J11263" s="2"/>
    </row>
    <row r="11264" spans="1:10" x14ac:dyDescent="0.35">
      <c r="A11264" s="1"/>
      <c r="C11264" s="1"/>
      <c r="D11264" s="1"/>
      <c r="H11264" s="2"/>
      <c r="I11264" s="2"/>
      <c r="J11264" s="2"/>
    </row>
    <row r="11265" spans="1:10" x14ac:dyDescent="0.35">
      <c r="A11265" s="1"/>
      <c r="C11265" s="1"/>
      <c r="D11265" s="1"/>
      <c r="H11265" s="2"/>
      <c r="I11265" s="2"/>
      <c r="J11265" s="2"/>
    </row>
    <row r="11266" spans="1:10" x14ac:dyDescent="0.35">
      <c r="A11266" s="1"/>
      <c r="C11266" s="1"/>
      <c r="D11266" s="1"/>
      <c r="H11266" s="2"/>
      <c r="I11266" s="2"/>
      <c r="J11266" s="2"/>
    </row>
    <row r="11267" spans="1:10" x14ac:dyDescent="0.35">
      <c r="A11267" s="1"/>
      <c r="C11267" s="1"/>
      <c r="D11267" s="1"/>
      <c r="H11267" s="2"/>
      <c r="I11267" s="2"/>
      <c r="J11267" s="2"/>
    </row>
    <row r="11268" spans="1:10" x14ac:dyDescent="0.35">
      <c r="A11268" s="1"/>
      <c r="C11268" s="1"/>
      <c r="D11268" s="1"/>
      <c r="H11268" s="2"/>
      <c r="I11268" s="2"/>
      <c r="J11268" s="2"/>
    </row>
    <row r="11269" spans="1:10" x14ac:dyDescent="0.35">
      <c r="A11269" s="1"/>
      <c r="C11269" s="1"/>
      <c r="D11269" s="1"/>
      <c r="H11269" s="2"/>
      <c r="I11269" s="2"/>
      <c r="J11269" s="2"/>
    </row>
    <row r="11270" spans="1:10" x14ac:dyDescent="0.35">
      <c r="A11270" s="1"/>
      <c r="C11270" s="1"/>
      <c r="D11270" s="1"/>
      <c r="H11270" s="2"/>
      <c r="I11270" s="2"/>
      <c r="J11270" s="2"/>
    </row>
    <row r="11271" spans="1:10" x14ac:dyDescent="0.35">
      <c r="A11271" s="1"/>
      <c r="C11271" s="1"/>
      <c r="D11271" s="1"/>
      <c r="H11271" s="2"/>
      <c r="I11271" s="2"/>
      <c r="J11271" s="2"/>
    </row>
    <row r="11272" spans="1:10" x14ac:dyDescent="0.35">
      <c r="A11272" s="1"/>
      <c r="C11272" s="1"/>
      <c r="D11272" s="1"/>
      <c r="H11272" s="2"/>
      <c r="I11272" s="2"/>
      <c r="J11272" s="2"/>
    </row>
    <row r="11273" spans="1:10" x14ac:dyDescent="0.35">
      <c r="A11273" s="1"/>
      <c r="C11273" s="1"/>
      <c r="D11273" s="1"/>
      <c r="H11273" s="2"/>
      <c r="I11273" s="2"/>
      <c r="J11273" s="2"/>
    </row>
    <row r="11274" spans="1:10" x14ac:dyDescent="0.35">
      <c r="A11274" s="1"/>
      <c r="C11274" s="1"/>
      <c r="D11274" s="1"/>
      <c r="H11274" s="2"/>
      <c r="I11274" s="2"/>
      <c r="J11274" s="2"/>
    </row>
    <row r="11275" spans="1:10" x14ac:dyDescent="0.35">
      <c r="A11275" s="1"/>
      <c r="C11275" s="1"/>
      <c r="D11275" s="1"/>
      <c r="H11275" s="2"/>
      <c r="I11275" s="2"/>
      <c r="J11275" s="2"/>
    </row>
    <row r="11276" spans="1:10" x14ac:dyDescent="0.35">
      <c r="A11276" s="1"/>
      <c r="C11276" s="1"/>
      <c r="D11276" s="1"/>
      <c r="H11276" s="2"/>
      <c r="I11276" s="2"/>
      <c r="J11276" s="2"/>
    </row>
    <row r="11277" spans="1:10" x14ac:dyDescent="0.35">
      <c r="A11277" s="1"/>
      <c r="C11277" s="1"/>
      <c r="D11277" s="1"/>
      <c r="H11277" s="2"/>
      <c r="I11277" s="2"/>
      <c r="J11277" s="2"/>
    </row>
    <row r="11278" spans="1:10" x14ac:dyDescent="0.35">
      <c r="A11278" s="1"/>
      <c r="C11278" s="1"/>
      <c r="D11278" s="1"/>
      <c r="H11278" s="2"/>
      <c r="I11278" s="2"/>
      <c r="J11278" s="2"/>
    </row>
    <row r="11279" spans="1:10" x14ac:dyDescent="0.35">
      <c r="A11279" s="1"/>
      <c r="C11279" s="1"/>
      <c r="D11279" s="1"/>
      <c r="H11279" s="2"/>
      <c r="I11279" s="2"/>
      <c r="J11279" s="2"/>
    </row>
    <row r="11280" spans="1:10" x14ac:dyDescent="0.35">
      <c r="A11280" s="1"/>
      <c r="C11280" s="1"/>
      <c r="D11280" s="1"/>
      <c r="H11280" s="2"/>
      <c r="I11280" s="2"/>
      <c r="J11280" s="2"/>
    </row>
    <row r="11281" spans="1:10" x14ac:dyDescent="0.35">
      <c r="A11281" s="1"/>
      <c r="C11281" s="1"/>
      <c r="D11281" s="1"/>
      <c r="H11281" s="2"/>
      <c r="I11281" s="2"/>
      <c r="J11281" s="2"/>
    </row>
    <row r="11282" spans="1:10" x14ac:dyDescent="0.35">
      <c r="A11282" s="1"/>
      <c r="C11282" s="1"/>
      <c r="D11282" s="1"/>
      <c r="H11282" s="2"/>
      <c r="I11282" s="2"/>
      <c r="J11282" s="2"/>
    </row>
    <row r="11283" spans="1:10" x14ac:dyDescent="0.35">
      <c r="A11283" s="1"/>
      <c r="C11283" s="1"/>
      <c r="D11283" s="1"/>
      <c r="H11283" s="2"/>
      <c r="I11283" s="2"/>
      <c r="J11283" s="2"/>
    </row>
    <row r="11284" spans="1:10" x14ac:dyDescent="0.35">
      <c r="A11284" s="1"/>
      <c r="C11284" s="1"/>
      <c r="D11284" s="1"/>
      <c r="H11284" s="2"/>
      <c r="I11284" s="2"/>
      <c r="J11284" s="2"/>
    </row>
    <row r="11285" spans="1:10" x14ac:dyDescent="0.35">
      <c r="A11285" s="1"/>
      <c r="C11285" s="1"/>
      <c r="D11285" s="1"/>
      <c r="H11285" s="2"/>
      <c r="I11285" s="2"/>
      <c r="J11285" s="2"/>
    </row>
    <row r="11286" spans="1:10" x14ac:dyDescent="0.35">
      <c r="A11286" s="1"/>
      <c r="C11286" s="1"/>
      <c r="D11286" s="1"/>
      <c r="H11286" s="2"/>
      <c r="I11286" s="2"/>
      <c r="J11286" s="2"/>
    </row>
    <row r="11287" spans="1:10" x14ac:dyDescent="0.35">
      <c r="A11287" s="1"/>
      <c r="C11287" s="1"/>
      <c r="D11287" s="1"/>
      <c r="H11287" s="2"/>
      <c r="I11287" s="2"/>
      <c r="J11287" s="2"/>
    </row>
    <row r="11288" spans="1:10" x14ac:dyDescent="0.35">
      <c r="A11288" s="1"/>
      <c r="C11288" s="1"/>
      <c r="D11288" s="1"/>
      <c r="H11288" s="2"/>
      <c r="I11288" s="2"/>
      <c r="J11288" s="2"/>
    </row>
    <row r="11289" spans="1:10" x14ac:dyDescent="0.35">
      <c r="A11289" s="1"/>
      <c r="C11289" s="1"/>
      <c r="D11289" s="1"/>
      <c r="H11289" s="2"/>
      <c r="I11289" s="2"/>
      <c r="J11289" s="2"/>
    </row>
    <row r="11290" spans="1:10" x14ac:dyDescent="0.35">
      <c r="A11290" s="1"/>
      <c r="C11290" s="1"/>
      <c r="D11290" s="1"/>
      <c r="H11290" s="2"/>
      <c r="I11290" s="2"/>
      <c r="J11290" s="2"/>
    </row>
    <row r="11291" spans="1:10" x14ac:dyDescent="0.35">
      <c r="A11291" s="1"/>
      <c r="C11291" s="1"/>
      <c r="D11291" s="1"/>
      <c r="H11291" s="2"/>
      <c r="I11291" s="2"/>
      <c r="J11291" s="2"/>
    </row>
    <row r="11292" spans="1:10" x14ac:dyDescent="0.35">
      <c r="A11292" s="1"/>
      <c r="C11292" s="1"/>
      <c r="D11292" s="1"/>
      <c r="H11292" s="2"/>
      <c r="I11292" s="2"/>
      <c r="J11292" s="2"/>
    </row>
    <row r="11293" spans="1:10" x14ac:dyDescent="0.35">
      <c r="A11293" s="1"/>
      <c r="C11293" s="1"/>
      <c r="D11293" s="1"/>
      <c r="H11293" s="2"/>
      <c r="I11293" s="2"/>
      <c r="J11293" s="2"/>
    </row>
    <row r="11294" spans="1:10" x14ac:dyDescent="0.35">
      <c r="A11294" s="1"/>
      <c r="C11294" s="1"/>
      <c r="D11294" s="1"/>
      <c r="H11294" s="2"/>
      <c r="I11294" s="2"/>
      <c r="J11294" s="2"/>
    </row>
    <row r="11295" spans="1:10" x14ac:dyDescent="0.35">
      <c r="A11295" s="1"/>
      <c r="C11295" s="1"/>
      <c r="D11295" s="1"/>
      <c r="H11295" s="2"/>
      <c r="I11295" s="2"/>
      <c r="J11295" s="2"/>
    </row>
    <row r="11296" spans="1:10" x14ac:dyDescent="0.35">
      <c r="A11296" s="1"/>
      <c r="C11296" s="1"/>
      <c r="D11296" s="1"/>
      <c r="H11296" s="2"/>
      <c r="I11296" s="2"/>
      <c r="J11296" s="2"/>
    </row>
    <row r="11297" spans="1:10" x14ac:dyDescent="0.35">
      <c r="A11297" s="1"/>
      <c r="C11297" s="1"/>
      <c r="D11297" s="1"/>
      <c r="H11297" s="2"/>
      <c r="I11297" s="2"/>
      <c r="J11297" s="2"/>
    </row>
    <row r="11298" spans="1:10" x14ac:dyDescent="0.35">
      <c r="A11298" s="1"/>
      <c r="C11298" s="1"/>
      <c r="D11298" s="1"/>
      <c r="H11298" s="2"/>
      <c r="I11298" s="2"/>
      <c r="J11298" s="2"/>
    </row>
    <row r="11299" spans="1:10" x14ac:dyDescent="0.35">
      <c r="A11299" s="1"/>
      <c r="C11299" s="1"/>
      <c r="D11299" s="1"/>
      <c r="H11299" s="2"/>
      <c r="I11299" s="2"/>
      <c r="J11299" s="2"/>
    </row>
    <row r="11300" spans="1:10" x14ac:dyDescent="0.35">
      <c r="A11300" s="1"/>
      <c r="C11300" s="1"/>
      <c r="D11300" s="1"/>
      <c r="H11300" s="2"/>
      <c r="I11300" s="2"/>
      <c r="J11300" s="2"/>
    </row>
    <row r="11301" spans="1:10" x14ac:dyDescent="0.35">
      <c r="A11301" s="1"/>
      <c r="C11301" s="1"/>
      <c r="D11301" s="1"/>
      <c r="H11301" s="2"/>
      <c r="I11301" s="2"/>
      <c r="J11301" s="2"/>
    </row>
    <row r="11302" spans="1:10" x14ac:dyDescent="0.35">
      <c r="A11302" s="1"/>
      <c r="C11302" s="1"/>
      <c r="D11302" s="1"/>
      <c r="H11302" s="2"/>
      <c r="I11302" s="2"/>
      <c r="J11302" s="2"/>
    </row>
    <row r="11303" spans="1:10" x14ac:dyDescent="0.35">
      <c r="A11303" s="1"/>
      <c r="C11303" s="1"/>
      <c r="D11303" s="1"/>
      <c r="H11303" s="2"/>
      <c r="I11303" s="2"/>
      <c r="J11303" s="2"/>
    </row>
    <row r="11304" spans="1:10" x14ac:dyDescent="0.35">
      <c r="A11304" s="1"/>
      <c r="C11304" s="1"/>
      <c r="D11304" s="1"/>
      <c r="H11304" s="2"/>
      <c r="I11304" s="2"/>
      <c r="J11304" s="2"/>
    </row>
    <row r="11305" spans="1:10" x14ac:dyDescent="0.35">
      <c r="A11305" s="1"/>
      <c r="D11305" s="1"/>
      <c r="H11305" s="2"/>
      <c r="I11305" s="2"/>
      <c r="J11305" s="2"/>
    </row>
    <row r="11306" spans="1:10" x14ac:dyDescent="0.35">
      <c r="A11306" s="1"/>
      <c r="C11306" s="1"/>
      <c r="D11306" s="1"/>
      <c r="H11306" s="2"/>
      <c r="I11306" s="2"/>
      <c r="J11306" s="2"/>
    </row>
    <row r="11307" spans="1:10" x14ac:dyDescent="0.35">
      <c r="A11307" s="1"/>
      <c r="C11307" s="1"/>
      <c r="D11307" s="1"/>
      <c r="H11307" s="2"/>
      <c r="I11307" s="2"/>
      <c r="J11307" s="2"/>
    </row>
    <row r="11308" spans="1:10" x14ac:dyDescent="0.35">
      <c r="A11308" s="1"/>
      <c r="C11308" s="1"/>
      <c r="D11308" s="1"/>
      <c r="H11308" s="2"/>
      <c r="I11308" s="2"/>
      <c r="J11308" s="2"/>
    </row>
    <row r="11309" spans="1:10" x14ac:dyDescent="0.35">
      <c r="A11309" s="1"/>
      <c r="C11309" s="1"/>
      <c r="D11309" s="1"/>
      <c r="H11309" s="2"/>
      <c r="I11309" s="2"/>
      <c r="J11309" s="2"/>
    </row>
    <row r="11310" spans="1:10" x14ac:dyDescent="0.35">
      <c r="A11310" s="1"/>
      <c r="C11310" s="1"/>
      <c r="D11310" s="1"/>
      <c r="H11310" s="2"/>
      <c r="I11310" s="2"/>
      <c r="J11310" s="2"/>
    </row>
    <row r="11311" spans="1:10" x14ac:dyDescent="0.35">
      <c r="A11311" s="1"/>
      <c r="C11311" s="1"/>
      <c r="D11311" s="1"/>
      <c r="H11311" s="2"/>
      <c r="I11311" s="2"/>
      <c r="J11311" s="2"/>
    </row>
    <row r="11312" spans="1:10" x14ac:dyDescent="0.35">
      <c r="A11312" s="1"/>
      <c r="C11312" s="1"/>
      <c r="D11312" s="1"/>
      <c r="H11312" s="2"/>
      <c r="I11312" s="2"/>
      <c r="J11312" s="2"/>
    </row>
    <row r="11313" spans="1:10" x14ac:dyDescent="0.35">
      <c r="A11313" s="1"/>
      <c r="C11313" s="1"/>
      <c r="D11313" s="1"/>
      <c r="H11313" s="2"/>
      <c r="I11313" s="2"/>
      <c r="J11313" s="2"/>
    </row>
    <row r="11314" spans="1:10" x14ac:dyDescent="0.35">
      <c r="A11314" s="1"/>
      <c r="C11314" s="1"/>
      <c r="D11314" s="1"/>
      <c r="H11314" s="2"/>
      <c r="I11314" s="2"/>
      <c r="J11314" s="2"/>
    </row>
    <row r="11315" spans="1:10" x14ac:dyDescent="0.35">
      <c r="A11315" s="1"/>
      <c r="C11315" s="1"/>
      <c r="D11315" s="1"/>
      <c r="H11315" s="2"/>
      <c r="I11315" s="2"/>
      <c r="J11315" s="2"/>
    </row>
    <row r="11316" spans="1:10" x14ac:dyDescent="0.35">
      <c r="A11316" s="1"/>
      <c r="C11316" s="1"/>
      <c r="D11316" s="1"/>
      <c r="H11316" s="2"/>
      <c r="I11316" s="2"/>
      <c r="J11316" s="2"/>
    </row>
    <row r="11317" spans="1:10" x14ac:dyDescent="0.35">
      <c r="A11317" s="1"/>
      <c r="C11317" s="1"/>
      <c r="D11317" s="1"/>
      <c r="H11317" s="2"/>
      <c r="I11317" s="2"/>
      <c r="J11317" s="2"/>
    </row>
    <row r="11318" spans="1:10" x14ac:dyDescent="0.35">
      <c r="A11318" s="1"/>
      <c r="C11318" s="1"/>
      <c r="D11318" s="1"/>
      <c r="H11318" s="2"/>
      <c r="I11318" s="2"/>
      <c r="J11318" s="2"/>
    </row>
    <row r="11319" spans="1:10" x14ac:dyDescent="0.35">
      <c r="A11319" s="1"/>
      <c r="C11319" s="1"/>
      <c r="D11319" s="1"/>
      <c r="H11319" s="2"/>
      <c r="I11319" s="2"/>
      <c r="J11319" s="2"/>
    </row>
    <row r="11320" spans="1:10" x14ac:dyDescent="0.35">
      <c r="A11320" s="1"/>
      <c r="C11320" s="1"/>
      <c r="D11320" s="1"/>
      <c r="H11320" s="2"/>
      <c r="I11320" s="2"/>
      <c r="J11320" s="2"/>
    </row>
    <row r="11321" spans="1:10" x14ac:dyDescent="0.35">
      <c r="A11321" s="1"/>
      <c r="C11321" s="1"/>
      <c r="D11321" s="1"/>
      <c r="H11321" s="2"/>
      <c r="I11321" s="2"/>
      <c r="J11321" s="2"/>
    </row>
    <row r="11322" spans="1:10" x14ac:dyDescent="0.35">
      <c r="A11322" s="1"/>
      <c r="C11322" s="1"/>
      <c r="D11322" s="1"/>
      <c r="H11322" s="2"/>
      <c r="I11322" s="2"/>
      <c r="J11322" s="2"/>
    </row>
    <row r="11323" spans="1:10" x14ac:dyDescent="0.35">
      <c r="A11323" s="1"/>
      <c r="C11323" s="1"/>
      <c r="D11323" s="1"/>
      <c r="H11323" s="2"/>
      <c r="I11323" s="2"/>
      <c r="J11323" s="2"/>
    </row>
    <row r="11324" spans="1:10" x14ac:dyDescent="0.35">
      <c r="A11324" s="1"/>
      <c r="C11324" s="1"/>
      <c r="D11324" s="1"/>
      <c r="H11324" s="2"/>
      <c r="I11324" s="2"/>
      <c r="J11324" s="2"/>
    </row>
    <row r="11325" spans="1:10" x14ac:dyDescent="0.35">
      <c r="A11325" s="1"/>
      <c r="C11325" s="1"/>
      <c r="D11325" s="1"/>
      <c r="H11325" s="2"/>
      <c r="I11325" s="2"/>
      <c r="J11325" s="2"/>
    </row>
    <row r="11326" spans="1:10" x14ac:dyDescent="0.35">
      <c r="A11326" s="1"/>
      <c r="C11326" s="1"/>
      <c r="D11326" s="1"/>
      <c r="H11326" s="2"/>
      <c r="I11326" s="2"/>
      <c r="J11326" s="2"/>
    </row>
    <row r="11327" spans="1:10" x14ac:dyDescent="0.35">
      <c r="A11327" s="1"/>
      <c r="C11327" s="1"/>
      <c r="D11327" s="1"/>
      <c r="H11327" s="2"/>
      <c r="I11327" s="2"/>
      <c r="J11327" s="2"/>
    </row>
    <row r="11328" spans="1:10" x14ac:dyDescent="0.35">
      <c r="A11328" s="1"/>
      <c r="C11328" s="1"/>
      <c r="D11328" s="1"/>
      <c r="H11328" s="2"/>
      <c r="I11328" s="2"/>
      <c r="J11328" s="2"/>
    </row>
    <row r="11329" spans="1:10" x14ac:dyDescent="0.35">
      <c r="A11329" s="1"/>
      <c r="C11329" s="1"/>
      <c r="D11329" s="1"/>
      <c r="H11329" s="2"/>
      <c r="I11329" s="2"/>
      <c r="J11329" s="2"/>
    </row>
    <row r="11330" spans="1:10" x14ac:dyDescent="0.35">
      <c r="A11330" s="1"/>
      <c r="C11330" s="1"/>
      <c r="D11330" s="1"/>
      <c r="H11330" s="2"/>
      <c r="I11330" s="2"/>
      <c r="J11330" s="2"/>
    </row>
    <row r="11331" spans="1:10" x14ac:dyDescent="0.35">
      <c r="A11331" s="1"/>
      <c r="C11331" s="1"/>
      <c r="D11331" s="1"/>
      <c r="H11331" s="2"/>
      <c r="I11331" s="2"/>
      <c r="J11331" s="2"/>
    </row>
    <row r="11332" spans="1:10" x14ac:dyDescent="0.35">
      <c r="A11332" s="1"/>
      <c r="C11332" s="1"/>
      <c r="D11332" s="1"/>
      <c r="H11332" s="2"/>
      <c r="I11332" s="2"/>
      <c r="J11332" s="2"/>
    </row>
    <row r="11333" spans="1:10" x14ac:dyDescent="0.35">
      <c r="A11333" s="1"/>
      <c r="C11333" s="1"/>
      <c r="D11333" s="1"/>
      <c r="H11333" s="2"/>
      <c r="I11333" s="2"/>
      <c r="J11333" s="2"/>
    </row>
    <row r="11334" spans="1:10" x14ac:dyDescent="0.35">
      <c r="A11334" s="1"/>
      <c r="C11334" s="1"/>
      <c r="D11334" s="1"/>
      <c r="H11334" s="2"/>
      <c r="I11334" s="2"/>
      <c r="J11334" s="2"/>
    </row>
    <row r="11335" spans="1:10" x14ac:dyDescent="0.35">
      <c r="A11335" s="1"/>
      <c r="C11335" s="1"/>
      <c r="D11335" s="1"/>
      <c r="H11335" s="2"/>
      <c r="I11335" s="2"/>
      <c r="J11335" s="2"/>
    </row>
    <row r="11336" spans="1:10" x14ac:dyDescent="0.35">
      <c r="A11336" s="1"/>
      <c r="C11336" s="1"/>
      <c r="D11336" s="1"/>
      <c r="H11336" s="2"/>
      <c r="I11336" s="2"/>
      <c r="J11336" s="2"/>
    </row>
    <row r="11337" spans="1:10" x14ac:dyDescent="0.35">
      <c r="A11337" s="1"/>
      <c r="C11337" s="1"/>
      <c r="D11337" s="1"/>
      <c r="H11337" s="2"/>
      <c r="I11337" s="2"/>
      <c r="J11337" s="2"/>
    </row>
    <row r="11338" spans="1:10" x14ac:dyDescent="0.35">
      <c r="A11338" s="1"/>
      <c r="C11338" s="1"/>
      <c r="D11338" s="1"/>
      <c r="H11338" s="2"/>
      <c r="I11338" s="2"/>
      <c r="J11338" s="2"/>
    </row>
    <row r="11339" spans="1:10" x14ac:dyDescent="0.35">
      <c r="A11339" s="1"/>
      <c r="C11339" s="1"/>
      <c r="D11339" s="1"/>
      <c r="H11339" s="2"/>
      <c r="I11339" s="2"/>
      <c r="J11339" s="2"/>
    </row>
    <row r="11340" spans="1:10" x14ac:dyDescent="0.35">
      <c r="A11340" s="1"/>
      <c r="C11340" s="1"/>
      <c r="D11340" s="1"/>
      <c r="H11340" s="2"/>
      <c r="I11340" s="2"/>
      <c r="J11340" s="2"/>
    </row>
    <row r="11341" spans="1:10" x14ac:dyDescent="0.35">
      <c r="A11341" s="1"/>
      <c r="C11341" s="1"/>
      <c r="D11341" s="1"/>
      <c r="H11341" s="2"/>
      <c r="I11341" s="2"/>
      <c r="J11341" s="2"/>
    </row>
    <row r="11342" spans="1:10" x14ac:dyDescent="0.35">
      <c r="A11342" s="1"/>
      <c r="C11342" s="1"/>
      <c r="D11342" s="1"/>
      <c r="H11342" s="2"/>
      <c r="I11342" s="2"/>
      <c r="J11342" s="2"/>
    </row>
    <row r="11343" spans="1:10" x14ac:dyDescent="0.35">
      <c r="A11343" s="1"/>
      <c r="C11343" s="1"/>
      <c r="D11343" s="1"/>
      <c r="H11343" s="2"/>
      <c r="I11343" s="2"/>
      <c r="J11343" s="2"/>
    </row>
    <row r="11344" spans="1:10" x14ac:dyDescent="0.35">
      <c r="A11344" s="1"/>
      <c r="C11344" s="1"/>
      <c r="D11344" s="1"/>
      <c r="H11344" s="2"/>
      <c r="I11344" s="2"/>
      <c r="J11344" s="2"/>
    </row>
    <row r="11345" spans="1:10" x14ac:dyDescent="0.35">
      <c r="A11345" s="1"/>
      <c r="C11345" s="1"/>
      <c r="D11345" s="1"/>
      <c r="H11345" s="2"/>
      <c r="I11345" s="2"/>
      <c r="J11345" s="2"/>
    </row>
    <row r="11346" spans="1:10" x14ac:dyDescent="0.35">
      <c r="A11346" s="1"/>
      <c r="C11346" s="1"/>
      <c r="D11346" s="1"/>
      <c r="H11346" s="2"/>
      <c r="I11346" s="2"/>
      <c r="J11346" s="2"/>
    </row>
    <row r="11347" spans="1:10" x14ac:dyDescent="0.35">
      <c r="A11347" s="1"/>
      <c r="C11347" s="1"/>
      <c r="D11347" s="1"/>
      <c r="H11347" s="2"/>
      <c r="I11347" s="2"/>
      <c r="J11347" s="2"/>
    </row>
    <row r="11348" spans="1:10" x14ac:dyDescent="0.35">
      <c r="A11348" s="1"/>
      <c r="C11348" s="1"/>
      <c r="D11348" s="1"/>
      <c r="H11348" s="2"/>
      <c r="I11348" s="2"/>
      <c r="J11348" s="2"/>
    </row>
    <row r="11349" spans="1:10" x14ac:dyDescent="0.35">
      <c r="A11349" s="1"/>
      <c r="C11349" s="1"/>
      <c r="D11349" s="1"/>
      <c r="H11349" s="2"/>
      <c r="I11349" s="2"/>
      <c r="J11349" s="2"/>
    </row>
    <row r="11350" spans="1:10" x14ac:dyDescent="0.35">
      <c r="A11350" s="1"/>
      <c r="C11350" s="1"/>
      <c r="D11350" s="1"/>
      <c r="H11350" s="2"/>
      <c r="I11350" s="2"/>
      <c r="J11350" s="2"/>
    </row>
    <row r="11351" spans="1:10" x14ac:dyDescent="0.35">
      <c r="A11351" s="1"/>
      <c r="C11351" s="1"/>
      <c r="D11351" s="1"/>
      <c r="H11351" s="2"/>
      <c r="I11351" s="2"/>
      <c r="J11351" s="2"/>
    </row>
    <row r="11352" spans="1:10" x14ac:dyDescent="0.35">
      <c r="A11352" s="1"/>
      <c r="C11352" s="1"/>
      <c r="D11352" s="1"/>
      <c r="H11352" s="2"/>
      <c r="I11352" s="2"/>
      <c r="J11352" s="2"/>
    </row>
    <row r="11353" spans="1:10" x14ac:dyDescent="0.35">
      <c r="A11353" s="1"/>
      <c r="C11353" s="1"/>
      <c r="D11353" s="1"/>
      <c r="H11353" s="2"/>
      <c r="I11353" s="2"/>
      <c r="J11353" s="2"/>
    </row>
    <row r="11354" spans="1:10" x14ac:dyDescent="0.35">
      <c r="A11354" s="1"/>
      <c r="C11354" s="1"/>
      <c r="D11354" s="1"/>
      <c r="H11354" s="2"/>
      <c r="I11354" s="2"/>
      <c r="J11354" s="2"/>
    </row>
    <row r="11355" spans="1:10" x14ac:dyDescent="0.35">
      <c r="A11355" s="1"/>
      <c r="C11355" s="1"/>
      <c r="D11355" s="1"/>
      <c r="H11355" s="2"/>
      <c r="I11355" s="2"/>
      <c r="J11355" s="2"/>
    </row>
    <row r="11356" spans="1:10" x14ac:dyDescent="0.35">
      <c r="A11356" s="1"/>
      <c r="C11356" s="1"/>
      <c r="D11356" s="1"/>
      <c r="H11356" s="2"/>
      <c r="I11356" s="2"/>
      <c r="J11356" s="2"/>
    </row>
    <row r="11357" spans="1:10" x14ac:dyDescent="0.35">
      <c r="A11357" s="1"/>
      <c r="C11357" s="1"/>
      <c r="D11357" s="1"/>
      <c r="H11357" s="2"/>
      <c r="I11357" s="2"/>
      <c r="J11357" s="2"/>
    </row>
    <row r="11358" spans="1:10" x14ac:dyDescent="0.35">
      <c r="A11358" s="1"/>
      <c r="C11358" s="1"/>
      <c r="D11358" s="1"/>
      <c r="H11358" s="2"/>
      <c r="I11358" s="2"/>
      <c r="J11358" s="2"/>
    </row>
    <row r="11359" spans="1:10" x14ac:dyDescent="0.35">
      <c r="A11359" s="1"/>
      <c r="C11359" s="1"/>
      <c r="D11359" s="1"/>
      <c r="H11359" s="2"/>
      <c r="I11359" s="2"/>
      <c r="J11359" s="2"/>
    </row>
    <row r="11360" spans="1:10" x14ac:dyDescent="0.35">
      <c r="A11360" s="1"/>
      <c r="C11360" s="1"/>
      <c r="D11360" s="1"/>
      <c r="H11360" s="2"/>
      <c r="I11360" s="2"/>
      <c r="J11360" s="2"/>
    </row>
    <row r="11361" spans="1:10" x14ac:dyDescent="0.35">
      <c r="A11361" s="1"/>
      <c r="C11361" s="1"/>
      <c r="D11361" s="1"/>
      <c r="H11361" s="2"/>
      <c r="I11361" s="2"/>
      <c r="J11361" s="2"/>
    </row>
    <row r="11362" spans="1:10" x14ac:dyDescent="0.35">
      <c r="A11362" s="1"/>
      <c r="C11362" s="1"/>
      <c r="D11362" s="1"/>
      <c r="H11362" s="2"/>
      <c r="I11362" s="2"/>
      <c r="J11362" s="2"/>
    </row>
    <row r="11363" spans="1:10" x14ac:dyDescent="0.35">
      <c r="A11363" s="1"/>
      <c r="C11363" s="1"/>
      <c r="D11363" s="1"/>
      <c r="H11363" s="2"/>
      <c r="I11363" s="2"/>
      <c r="J11363" s="2"/>
    </row>
    <row r="11364" spans="1:10" x14ac:dyDescent="0.35">
      <c r="A11364" s="1"/>
      <c r="C11364" s="1"/>
      <c r="D11364" s="1"/>
      <c r="H11364" s="2"/>
      <c r="I11364" s="2"/>
      <c r="J11364" s="2"/>
    </row>
    <row r="11365" spans="1:10" x14ac:dyDescent="0.35">
      <c r="A11365" s="1"/>
      <c r="C11365" s="1"/>
      <c r="D11365" s="1"/>
      <c r="H11365" s="2"/>
      <c r="I11365" s="2"/>
      <c r="J11365" s="2"/>
    </row>
    <row r="11366" spans="1:10" x14ac:dyDescent="0.35">
      <c r="A11366" s="1"/>
      <c r="C11366" s="1"/>
      <c r="D11366" s="1"/>
      <c r="H11366" s="2"/>
      <c r="I11366" s="2"/>
      <c r="J11366" s="2"/>
    </row>
    <row r="11367" spans="1:10" x14ac:dyDescent="0.35">
      <c r="A11367" s="1"/>
      <c r="C11367" s="1"/>
      <c r="D11367" s="1"/>
      <c r="H11367" s="2"/>
      <c r="I11367" s="2"/>
      <c r="J11367" s="2"/>
    </row>
    <row r="11368" spans="1:10" x14ac:dyDescent="0.35">
      <c r="A11368" s="1"/>
      <c r="C11368" s="1"/>
      <c r="D11368" s="1"/>
      <c r="H11368" s="2"/>
      <c r="I11368" s="2"/>
      <c r="J11368" s="2"/>
    </row>
    <row r="11369" spans="1:10" x14ac:dyDescent="0.35">
      <c r="A11369" s="1"/>
      <c r="C11369" s="1"/>
      <c r="D11369" s="1"/>
      <c r="H11369" s="2"/>
      <c r="I11369" s="2"/>
      <c r="J11369" s="2"/>
    </row>
    <row r="11370" spans="1:10" x14ac:dyDescent="0.35">
      <c r="A11370" s="1"/>
      <c r="C11370" s="1"/>
      <c r="D11370" s="1"/>
      <c r="H11370" s="2"/>
      <c r="I11370" s="2"/>
      <c r="J11370" s="2"/>
    </row>
    <row r="11371" spans="1:10" x14ac:dyDescent="0.35">
      <c r="A11371" s="1"/>
      <c r="C11371" s="1"/>
      <c r="D11371" s="1"/>
      <c r="H11371" s="2"/>
      <c r="I11371" s="2"/>
      <c r="J11371" s="2"/>
    </row>
    <row r="11372" spans="1:10" x14ac:dyDescent="0.35">
      <c r="A11372" s="1"/>
      <c r="D11372" s="1"/>
      <c r="H11372" s="2"/>
      <c r="I11372" s="2"/>
      <c r="J11372" s="2"/>
    </row>
    <row r="11373" spans="1:10" x14ac:dyDescent="0.35">
      <c r="A11373" s="1"/>
      <c r="C11373" s="1"/>
      <c r="D11373" s="1"/>
      <c r="H11373" s="2"/>
      <c r="I11373" s="2"/>
      <c r="J11373" s="2"/>
    </row>
    <row r="11374" spans="1:10" x14ac:dyDescent="0.35">
      <c r="A11374" s="1"/>
      <c r="C11374" s="1"/>
      <c r="D11374" s="1"/>
      <c r="H11374" s="2"/>
      <c r="I11374" s="2"/>
      <c r="J11374" s="2"/>
    </row>
    <row r="11375" spans="1:10" x14ac:dyDescent="0.35">
      <c r="A11375" s="1"/>
      <c r="C11375" s="1"/>
      <c r="D11375" s="1"/>
      <c r="H11375" s="2"/>
      <c r="I11375" s="2"/>
      <c r="J11375" s="2"/>
    </row>
    <row r="11376" spans="1:10" x14ac:dyDescent="0.35">
      <c r="A11376" s="1"/>
      <c r="C11376" s="1"/>
      <c r="D11376" s="1"/>
      <c r="H11376" s="2"/>
      <c r="I11376" s="2"/>
      <c r="J11376" s="2"/>
    </row>
    <row r="11377" spans="1:10" x14ac:dyDescent="0.35">
      <c r="A11377" s="1"/>
      <c r="C11377" s="1"/>
      <c r="D11377" s="1"/>
      <c r="H11377" s="2"/>
      <c r="I11377" s="2"/>
      <c r="J11377" s="2"/>
    </row>
    <row r="11378" spans="1:10" x14ac:dyDescent="0.35">
      <c r="A11378" s="1"/>
      <c r="C11378" s="1"/>
      <c r="D11378" s="1"/>
      <c r="H11378" s="2"/>
      <c r="I11378" s="2"/>
      <c r="J11378" s="2"/>
    </row>
    <row r="11379" spans="1:10" x14ac:dyDescent="0.35">
      <c r="A11379" s="1"/>
      <c r="C11379" s="1"/>
      <c r="D11379" s="1"/>
      <c r="H11379" s="2"/>
      <c r="I11379" s="2"/>
      <c r="J11379" s="2"/>
    </row>
    <row r="11380" spans="1:10" x14ac:dyDescent="0.35">
      <c r="A11380" s="1"/>
      <c r="C11380" s="1"/>
      <c r="D11380" s="1"/>
      <c r="H11380" s="2"/>
      <c r="I11380" s="2"/>
      <c r="J11380" s="2"/>
    </row>
    <row r="11381" spans="1:10" x14ac:dyDescent="0.35">
      <c r="A11381" s="1"/>
      <c r="C11381" s="1"/>
      <c r="D11381" s="1"/>
      <c r="H11381" s="2"/>
      <c r="I11381" s="2"/>
      <c r="J11381" s="2"/>
    </row>
    <row r="11382" spans="1:10" x14ac:dyDescent="0.35">
      <c r="A11382" s="1"/>
      <c r="C11382" s="1"/>
      <c r="D11382" s="1"/>
      <c r="H11382" s="2"/>
      <c r="I11382" s="2"/>
      <c r="J11382" s="2"/>
    </row>
    <row r="11383" spans="1:10" x14ac:dyDescent="0.35">
      <c r="A11383" s="1"/>
      <c r="C11383" s="1"/>
      <c r="D11383" s="1"/>
      <c r="H11383" s="2"/>
      <c r="I11383" s="2"/>
      <c r="J11383" s="2"/>
    </row>
    <row r="11384" spans="1:10" x14ac:dyDescent="0.35">
      <c r="A11384" s="1"/>
      <c r="C11384" s="1"/>
      <c r="D11384" s="1"/>
      <c r="H11384" s="2"/>
      <c r="I11384" s="2"/>
      <c r="J11384" s="2"/>
    </row>
    <row r="11385" spans="1:10" x14ac:dyDescent="0.35">
      <c r="A11385" s="1"/>
      <c r="C11385" s="1"/>
      <c r="D11385" s="1"/>
      <c r="H11385" s="2"/>
      <c r="I11385" s="2"/>
      <c r="J11385" s="2"/>
    </row>
    <row r="11386" spans="1:10" x14ac:dyDescent="0.35">
      <c r="A11386" s="1"/>
      <c r="C11386" s="1"/>
      <c r="D11386" s="1"/>
      <c r="H11386" s="2"/>
      <c r="I11386" s="2"/>
      <c r="J11386" s="2"/>
    </row>
    <row r="11387" spans="1:10" x14ac:dyDescent="0.35">
      <c r="A11387" s="1"/>
      <c r="C11387" s="1"/>
      <c r="D11387" s="1"/>
      <c r="H11387" s="2"/>
      <c r="I11387" s="2"/>
      <c r="J11387" s="2"/>
    </row>
    <row r="11388" spans="1:10" x14ac:dyDescent="0.35">
      <c r="A11388" s="1"/>
      <c r="C11388" s="1"/>
      <c r="D11388" s="1"/>
      <c r="H11388" s="2"/>
      <c r="I11388" s="2"/>
      <c r="J11388" s="2"/>
    </row>
    <row r="11389" spans="1:10" x14ac:dyDescent="0.35">
      <c r="A11389" s="1"/>
      <c r="C11389" s="1"/>
      <c r="D11389" s="1"/>
      <c r="H11389" s="2"/>
      <c r="I11389" s="2"/>
      <c r="J11389" s="2"/>
    </row>
    <row r="11390" spans="1:10" x14ac:dyDescent="0.35">
      <c r="A11390" s="1"/>
      <c r="C11390" s="1"/>
      <c r="D11390" s="1"/>
      <c r="H11390" s="2"/>
      <c r="I11390" s="2"/>
      <c r="J11390" s="2"/>
    </row>
    <row r="11391" spans="1:10" x14ac:dyDescent="0.35">
      <c r="A11391" s="1"/>
      <c r="C11391" s="1"/>
      <c r="D11391" s="1"/>
      <c r="H11391" s="2"/>
      <c r="I11391" s="2"/>
      <c r="J11391" s="2"/>
    </row>
    <row r="11392" spans="1:10" x14ac:dyDescent="0.35">
      <c r="A11392" s="1"/>
      <c r="C11392" s="1"/>
      <c r="D11392" s="1"/>
      <c r="H11392" s="2"/>
      <c r="I11392" s="2"/>
      <c r="J11392" s="2"/>
    </row>
    <row r="11393" spans="1:10" x14ac:dyDescent="0.35">
      <c r="A11393" s="1"/>
      <c r="C11393" s="1"/>
      <c r="D11393" s="1"/>
      <c r="H11393" s="2"/>
      <c r="I11393" s="2"/>
      <c r="J11393" s="2"/>
    </row>
    <row r="11394" spans="1:10" x14ac:dyDescent="0.35">
      <c r="A11394" s="1"/>
      <c r="C11394" s="1"/>
      <c r="D11394" s="1"/>
      <c r="H11394" s="2"/>
      <c r="I11394" s="2"/>
      <c r="J11394" s="2"/>
    </row>
    <row r="11395" spans="1:10" x14ac:dyDescent="0.35">
      <c r="A11395" s="1"/>
      <c r="C11395" s="1"/>
      <c r="D11395" s="1"/>
      <c r="H11395" s="2"/>
      <c r="I11395" s="2"/>
      <c r="J11395" s="2"/>
    </row>
    <row r="11396" spans="1:10" x14ac:dyDescent="0.35">
      <c r="A11396" s="1"/>
      <c r="C11396" s="1"/>
      <c r="D11396" s="1"/>
      <c r="H11396" s="2"/>
      <c r="I11396" s="2"/>
      <c r="J11396" s="2"/>
    </row>
    <row r="11397" spans="1:10" x14ac:dyDescent="0.35">
      <c r="A11397" s="1"/>
      <c r="C11397" s="1"/>
      <c r="D11397" s="1"/>
      <c r="H11397" s="2"/>
      <c r="I11397" s="2"/>
      <c r="J11397" s="2"/>
    </row>
    <row r="11398" spans="1:10" x14ac:dyDescent="0.35">
      <c r="A11398" s="1"/>
      <c r="C11398" s="1"/>
      <c r="D11398" s="1"/>
      <c r="H11398" s="2"/>
      <c r="I11398" s="2"/>
      <c r="J11398" s="2"/>
    </row>
    <row r="11399" spans="1:10" x14ac:dyDescent="0.35">
      <c r="A11399" s="1"/>
      <c r="C11399" s="1"/>
      <c r="D11399" s="1"/>
      <c r="H11399" s="2"/>
      <c r="I11399" s="2"/>
      <c r="J11399" s="2"/>
    </row>
    <row r="11400" spans="1:10" x14ac:dyDescent="0.35">
      <c r="A11400" s="1"/>
      <c r="C11400" s="1"/>
      <c r="D11400" s="1"/>
      <c r="H11400" s="2"/>
      <c r="I11400" s="2"/>
      <c r="J11400" s="2"/>
    </row>
    <row r="11401" spans="1:10" x14ac:dyDescent="0.35">
      <c r="A11401" s="1"/>
      <c r="C11401" s="1"/>
      <c r="D11401" s="1"/>
      <c r="H11401" s="2"/>
      <c r="I11401" s="2"/>
      <c r="J11401" s="2"/>
    </row>
    <row r="11402" spans="1:10" x14ac:dyDescent="0.35">
      <c r="A11402" s="1"/>
      <c r="C11402" s="1"/>
      <c r="D11402" s="1"/>
      <c r="H11402" s="2"/>
      <c r="I11402" s="2"/>
      <c r="J11402" s="2"/>
    </row>
    <row r="11403" spans="1:10" x14ac:dyDescent="0.35">
      <c r="A11403" s="1"/>
      <c r="C11403" s="1"/>
      <c r="D11403" s="1"/>
      <c r="H11403" s="2"/>
      <c r="I11403" s="2"/>
      <c r="J11403" s="2"/>
    </row>
    <row r="11404" spans="1:10" x14ac:dyDescent="0.35">
      <c r="A11404" s="1"/>
      <c r="C11404" s="1"/>
      <c r="D11404" s="1"/>
      <c r="H11404" s="2"/>
      <c r="I11404" s="2"/>
      <c r="J11404" s="2"/>
    </row>
    <row r="11405" spans="1:10" x14ac:dyDescent="0.35">
      <c r="A11405" s="1"/>
      <c r="C11405" s="1"/>
      <c r="D11405" s="1"/>
      <c r="H11405" s="2"/>
      <c r="I11405" s="2"/>
      <c r="J11405" s="2"/>
    </row>
    <row r="11406" spans="1:10" x14ac:dyDescent="0.35">
      <c r="A11406" s="1"/>
      <c r="C11406" s="1"/>
      <c r="D11406" s="1"/>
      <c r="H11406" s="2"/>
      <c r="I11406" s="2"/>
      <c r="J11406" s="2"/>
    </row>
    <row r="11407" spans="1:10" x14ac:dyDescent="0.35">
      <c r="A11407" s="1"/>
      <c r="C11407" s="1"/>
      <c r="D11407" s="1"/>
      <c r="H11407" s="2"/>
      <c r="I11407" s="2"/>
      <c r="J11407" s="2"/>
    </row>
    <row r="11408" spans="1:10" x14ac:dyDescent="0.35">
      <c r="A11408" s="1"/>
      <c r="C11408" s="1"/>
      <c r="D11408" s="1"/>
      <c r="H11408" s="2"/>
      <c r="I11408" s="2"/>
      <c r="J11408" s="2"/>
    </row>
    <row r="11409" spans="1:10" x14ac:dyDescent="0.35">
      <c r="A11409" s="1"/>
      <c r="C11409" s="1"/>
      <c r="D11409" s="1"/>
      <c r="H11409" s="2"/>
      <c r="I11409" s="2"/>
      <c r="J11409" s="2"/>
    </row>
    <row r="11410" spans="1:10" x14ac:dyDescent="0.35">
      <c r="A11410" s="1"/>
      <c r="C11410" s="1"/>
      <c r="D11410" s="1"/>
      <c r="H11410" s="2"/>
      <c r="I11410" s="2"/>
      <c r="J11410" s="2"/>
    </row>
    <row r="11411" spans="1:10" x14ac:dyDescent="0.35">
      <c r="A11411" s="1"/>
      <c r="C11411" s="1"/>
      <c r="D11411" s="1"/>
      <c r="H11411" s="2"/>
      <c r="I11411" s="2"/>
      <c r="J11411" s="2"/>
    </row>
    <row r="11412" spans="1:10" x14ac:dyDescent="0.35">
      <c r="A11412" s="1"/>
      <c r="C11412" s="1"/>
      <c r="D11412" s="1"/>
      <c r="H11412" s="2"/>
      <c r="I11412" s="2"/>
      <c r="J11412" s="2"/>
    </row>
    <row r="11413" spans="1:10" x14ac:dyDescent="0.35">
      <c r="A11413" s="1"/>
      <c r="C11413" s="1"/>
      <c r="D11413" s="1"/>
      <c r="H11413" s="2"/>
      <c r="I11413" s="2"/>
      <c r="J11413" s="2"/>
    </row>
    <row r="11414" spans="1:10" x14ac:dyDescent="0.35">
      <c r="A11414" s="1"/>
      <c r="C11414" s="1"/>
      <c r="D11414" s="1"/>
      <c r="H11414" s="2"/>
      <c r="I11414" s="2"/>
      <c r="J11414" s="2"/>
    </row>
    <row r="11415" spans="1:10" x14ac:dyDescent="0.35">
      <c r="A11415" s="1"/>
      <c r="C11415" s="1"/>
      <c r="D11415" s="1"/>
      <c r="H11415" s="2"/>
      <c r="I11415" s="2"/>
      <c r="J11415" s="2"/>
    </row>
    <row r="11416" spans="1:10" x14ac:dyDescent="0.35">
      <c r="A11416" s="1"/>
      <c r="C11416" s="1"/>
      <c r="D11416" s="1"/>
      <c r="H11416" s="2"/>
      <c r="I11416" s="2"/>
      <c r="J11416" s="2"/>
    </row>
    <row r="11417" spans="1:10" x14ac:dyDescent="0.35">
      <c r="A11417" s="1"/>
      <c r="C11417" s="1"/>
      <c r="D11417" s="1"/>
      <c r="H11417" s="2"/>
      <c r="I11417" s="2"/>
      <c r="J11417" s="2"/>
    </row>
    <row r="11418" spans="1:10" x14ac:dyDescent="0.35">
      <c r="A11418" s="1"/>
      <c r="C11418" s="1"/>
      <c r="D11418" s="1"/>
      <c r="H11418" s="2"/>
      <c r="I11418" s="2"/>
      <c r="J11418" s="2"/>
    </row>
    <row r="11419" spans="1:10" x14ac:dyDescent="0.35">
      <c r="A11419" s="1"/>
      <c r="D11419" s="1"/>
      <c r="H11419" s="2"/>
      <c r="I11419" s="2"/>
      <c r="J11419" s="2"/>
    </row>
    <row r="11420" spans="1:10" x14ac:dyDescent="0.35">
      <c r="A11420" s="1"/>
      <c r="C11420" s="1"/>
      <c r="D11420" s="1"/>
      <c r="H11420" s="2"/>
      <c r="I11420" s="2"/>
      <c r="J11420" s="2"/>
    </row>
    <row r="11421" spans="1:10" x14ac:dyDescent="0.35">
      <c r="A11421" s="1"/>
      <c r="C11421" s="1"/>
      <c r="D11421" s="1"/>
      <c r="H11421" s="2"/>
      <c r="I11421" s="2"/>
      <c r="J11421" s="2"/>
    </row>
    <row r="11422" spans="1:10" x14ac:dyDescent="0.35">
      <c r="A11422" s="1"/>
      <c r="C11422" s="1"/>
      <c r="D11422" s="1"/>
      <c r="H11422" s="2"/>
      <c r="I11422" s="2"/>
      <c r="J11422" s="2"/>
    </row>
    <row r="11423" spans="1:10" x14ac:dyDescent="0.35">
      <c r="A11423" s="1"/>
      <c r="C11423" s="1"/>
      <c r="D11423" s="1"/>
      <c r="H11423" s="2"/>
      <c r="I11423" s="2"/>
      <c r="J11423" s="2"/>
    </row>
    <row r="11424" spans="1:10" x14ac:dyDescent="0.35">
      <c r="A11424" s="1"/>
      <c r="C11424" s="1"/>
      <c r="D11424" s="1"/>
      <c r="H11424" s="2"/>
      <c r="I11424" s="2"/>
      <c r="J11424" s="2"/>
    </row>
    <row r="11425" spans="1:10" x14ac:dyDescent="0.35">
      <c r="A11425" s="1"/>
      <c r="C11425" s="1"/>
      <c r="D11425" s="1"/>
      <c r="H11425" s="2"/>
      <c r="I11425" s="2"/>
      <c r="J11425" s="2"/>
    </row>
    <row r="11426" spans="1:10" x14ac:dyDescent="0.35">
      <c r="A11426" s="1"/>
      <c r="C11426" s="1"/>
      <c r="D11426" s="1"/>
      <c r="H11426" s="2"/>
      <c r="I11426" s="2"/>
      <c r="J11426" s="2"/>
    </row>
    <row r="11427" spans="1:10" x14ac:dyDescent="0.35">
      <c r="A11427" s="1"/>
      <c r="C11427" s="1"/>
      <c r="D11427" s="1"/>
      <c r="H11427" s="2"/>
      <c r="I11427" s="2"/>
      <c r="J11427" s="2"/>
    </row>
    <row r="11428" spans="1:10" x14ac:dyDescent="0.35">
      <c r="A11428" s="1"/>
      <c r="C11428" s="1"/>
      <c r="D11428" s="1"/>
      <c r="H11428" s="2"/>
      <c r="I11428" s="2"/>
      <c r="J11428" s="2"/>
    </row>
    <row r="11429" spans="1:10" x14ac:dyDescent="0.35">
      <c r="A11429" s="1"/>
      <c r="C11429" s="1"/>
      <c r="D11429" s="1"/>
      <c r="H11429" s="2"/>
      <c r="I11429" s="2"/>
      <c r="J11429" s="2"/>
    </row>
    <row r="11430" spans="1:10" x14ac:dyDescent="0.35">
      <c r="A11430" s="1"/>
      <c r="C11430" s="1"/>
      <c r="D11430" s="1"/>
      <c r="H11430" s="2"/>
      <c r="I11430" s="2"/>
      <c r="J11430" s="2"/>
    </row>
    <row r="11431" spans="1:10" x14ac:dyDescent="0.35">
      <c r="A11431" s="1"/>
      <c r="C11431" s="1"/>
      <c r="D11431" s="1"/>
      <c r="H11431" s="2"/>
      <c r="I11431" s="2"/>
      <c r="J11431" s="2"/>
    </row>
    <row r="11432" spans="1:10" x14ac:dyDescent="0.35">
      <c r="A11432" s="1"/>
      <c r="C11432" s="1"/>
      <c r="D11432" s="1"/>
      <c r="H11432" s="2"/>
      <c r="I11432" s="2"/>
      <c r="J11432" s="2"/>
    </row>
    <row r="11433" spans="1:10" x14ac:dyDescent="0.35">
      <c r="A11433" s="1"/>
      <c r="C11433" s="1"/>
      <c r="D11433" s="1"/>
      <c r="H11433" s="2"/>
      <c r="I11433" s="2"/>
      <c r="J11433" s="2"/>
    </row>
    <row r="11434" spans="1:10" x14ac:dyDescent="0.35">
      <c r="A11434" s="1"/>
      <c r="C11434" s="1"/>
      <c r="D11434" s="1"/>
      <c r="H11434" s="2"/>
      <c r="I11434" s="2"/>
      <c r="J11434" s="2"/>
    </row>
    <row r="11435" spans="1:10" x14ac:dyDescent="0.35">
      <c r="A11435" s="1"/>
      <c r="C11435" s="1"/>
      <c r="D11435" s="1"/>
      <c r="H11435" s="2"/>
      <c r="I11435" s="2"/>
      <c r="J11435" s="2"/>
    </row>
    <row r="11436" spans="1:10" x14ac:dyDescent="0.35">
      <c r="A11436" s="1"/>
      <c r="D11436" s="1"/>
      <c r="H11436" s="2"/>
      <c r="I11436" s="2"/>
      <c r="J11436" s="2"/>
    </row>
    <row r="11437" spans="1:10" x14ac:dyDescent="0.35">
      <c r="A11437" s="1"/>
      <c r="C11437" s="1"/>
      <c r="D11437" s="1"/>
      <c r="H11437" s="2"/>
      <c r="I11437" s="2"/>
      <c r="J11437" s="2"/>
    </row>
    <row r="11438" spans="1:10" x14ac:dyDescent="0.35">
      <c r="A11438" s="1"/>
      <c r="C11438" s="1"/>
      <c r="D11438" s="1"/>
      <c r="H11438" s="2"/>
      <c r="I11438" s="2"/>
      <c r="J11438" s="2"/>
    </row>
    <row r="11439" spans="1:10" x14ac:dyDescent="0.35">
      <c r="A11439" s="1"/>
      <c r="C11439" s="1"/>
      <c r="D11439" s="1"/>
      <c r="H11439" s="2"/>
      <c r="I11439" s="2"/>
      <c r="J11439" s="2"/>
    </row>
    <row r="11440" spans="1:10" x14ac:dyDescent="0.35">
      <c r="A11440" s="1"/>
      <c r="C11440" s="1"/>
      <c r="D11440" s="1"/>
      <c r="H11440" s="2"/>
      <c r="I11440" s="2"/>
      <c r="J11440" s="2"/>
    </row>
    <row r="11441" spans="1:10" x14ac:dyDescent="0.35">
      <c r="A11441" s="1"/>
      <c r="C11441" s="1"/>
      <c r="D11441" s="1"/>
      <c r="H11441" s="2"/>
      <c r="I11441" s="2"/>
      <c r="J11441" s="2"/>
    </row>
    <row r="11442" spans="1:10" x14ac:dyDescent="0.35">
      <c r="A11442" s="1"/>
      <c r="C11442" s="1"/>
      <c r="D11442" s="1"/>
      <c r="H11442" s="2"/>
      <c r="I11442" s="2"/>
      <c r="J11442" s="2"/>
    </row>
    <row r="11443" spans="1:10" x14ac:dyDescent="0.35">
      <c r="A11443" s="1"/>
      <c r="C11443" s="1"/>
      <c r="D11443" s="1"/>
      <c r="H11443" s="2"/>
      <c r="I11443" s="2"/>
      <c r="J11443" s="2"/>
    </row>
    <row r="11444" spans="1:10" x14ac:dyDescent="0.35">
      <c r="A11444" s="1"/>
      <c r="C11444" s="1"/>
      <c r="D11444" s="1"/>
      <c r="H11444" s="2"/>
      <c r="I11444" s="2"/>
      <c r="J11444" s="2"/>
    </row>
    <row r="11445" spans="1:10" x14ac:dyDescent="0.35">
      <c r="A11445" s="1"/>
      <c r="D11445" s="1"/>
      <c r="H11445" s="2"/>
      <c r="I11445" s="2"/>
      <c r="J11445" s="2"/>
    </row>
    <row r="11446" spans="1:10" x14ac:dyDescent="0.35">
      <c r="A11446" s="1"/>
      <c r="C11446" s="1"/>
      <c r="D11446" s="1"/>
      <c r="H11446" s="2"/>
      <c r="I11446" s="2"/>
      <c r="J11446" s="2"/>
    </row>
    <row r="11447" spans="1:10" x14ac:dyDescent="0.35">
      <c r="A11447" s="1"/>
      <c r="C11447" s="1"/>
      <c r="D11447" s="1"/>
      <c r="H11447" s="2"/>
      <c r="I11447" s="2"/>
      <c r="J11447" s="2"/>
    </row>
    <row r="11448" spans="1:10" x14ac:dyDescent="0.35">
      <c r="A11448" s="1"/>
      <c r="C11448" s="1"/>
      <c r="D11448" s="1"/>
      <c r="H11448" s="2"/>
      <c r="I11448" s="2"/>
      <c r="J11448" s="2"/>
    </row>
    <row r="11449" spans="1:10" x14ac:dyDescent="0.35">
      <c r="A11449" s="1"/>
      <c r="C11449" s="1"/>
      <c r="D11449" s="1"/>
      <c r="H11449" s="2"/>
      <c r="I11449" s="2"/>
      <c r="J11449" s="2"/>
    </row>
    <row r="11450" spans="1:10" x14ac:dyDescent="0.35">
      <c r="A11450" s="1"/>
      <c r="C11450" s="1"/>
      <c r="D11450" s="1"/>
      <c r="H11450" s="2"/>
      <c r="I11450" s="2"/>
      <c r="J11450" s="2"/>
    </row>
    <row r="11451" spans="1:10" x14ac:dyDescent="0.35">
      <c r="A11451" s="1"/>
      <c r="C11451" s="1"/>
      <c r="D11451" s="1"/>
      <c r="H11451" s="2"/>
      <c r="I11451" s="2"/>
      <c r="J11451" s="2"/>
    </row>
    <row r="11452" spans="1:10" x14ac:dyDescent="0.35">
      <c r="A11452" s="1"/>
      <c r="C11452" s="1"/>
      <c r="D11452" s="1"/>
      <c r="H11452" s="2"/>
      <c r="I11452" s="2"/>
      <c r="J11452" s="2"/>
    </row>
    <row r="11453" spans="1:10" x14ac:dyDescent="0.35">
      <c r="A11453" s="1"/>
      <c r="C11453" s="1"/>
      <c r="D11453" s="1"/>
      <c r="H11453" s="2"/>
      <c r="I11453" s="2"/>
      <c r="J11453" s="2"/>
    </row>
    <row r="11454" spans="1:10" x14ac:dyDescent="0.35">
      <c r="A11454" s="1"/>
      <c r="C11454" s="1"/>
      <c r="D11454" s="1"/>
      <c r="H11454" s="2"/>
      <c r="I11454" s="2"/>
      <c r="J11454" s="2"/>
    </row>
    <row r="11455" spans="1:10" x14ac:dyDescent="0.35">
      <c r="A11455" s="1"/>
      <c r="C11455" s="1"/>
      <c r="D11455" s="1"/>
      <c r="H11455" s="2"/>
      <c r="I11455" s="2"/>
      <c r="J11455" s="2"/>
    </row>
    <row r="11456" spans="1:10" x14ac:dyDescent="0.35">
      <c r="A11456" s="1"/>
      <c r="C11456" s="1"/>
      <c r="D11456" s="1"/>
      <c r="H11456" s="2"/>
      <c r="I11456" s="2"/>
      <c r="J11456" s="2"/>
    </row>
    <row r="11457" spans="1:10" x14ac:dyDescent="0.35">
      <c r="A11457" s="1"/>
      <c r="C11457" s="1"/>
      <c r="D11457" s="1"/>
      <c r="H11457" s="2"/>
      <c r="I11457" s="2"/>
      <c r="J11457" s="2"/>
    </row>
    <row r="11458" spans="1:10" x14ac:dyDescent="0.35">
      <c r="A11458" s="1"/>
      <c r="C11458" s="1"/>
      <c r="D11458" s="1"/>
      <c r="H11458" s="2"/>
      <c r="I11458" s="2"/>
      <c r="J11458" s="2"/>
    </row>
    <row r="11459" spans="1:10" x14ac:dyDescent="0.35">
      <c r="A11459" s="1"/>
      <c r="C11459" s="1"/>
      <c r="D11459" s="1"/>
      <c r="H11459" s="2"/>
      <c r="I11459" s="2"/>
      <c r="J11459" s="2"/>
    </row>
    <row r="11460" spans="1:10" x14ac:dyDescent="0.35">
      <c r="A11460" s="1"/>
      <c r="C11460" s="1"/>
      <c r="D11460" s="1"/>
      <c r="H11460" s="2"/>
      <c r="I11460" s="2"/>
      <c r="J11460" s="2"/>
    </row>
    <row r="11461" spans="1:10" x14ac:dyDescent="0.35">
      <c r="A11461" s="1"/>
      <c r="C11461" s="1"/>
      <c r="D11461" s="1"/>
      <c r="H11461" s="2"/>
      <c r="I11461" s="2"/>
      <c r="J11461" s="2"/>
    </row>
    <row r="11462" spans="1:10" x14ac:dyDescent="0.35">
      <c r="A11462" s="1"/>
      <c r="C11462" s="1"/>
      <c r="D11462" s="1"/>
      <c r="H11462" s="2"/>
      <c r="I11462" s="2"/>
      <c r="J11462" s="2"/>
    </row>
    <row r="11463" spans="1:10" x14ac:dyDescent="0.35">
      <c r="A11463" s="1"/>
      <c r="C11463" s="1"/>
      <c r="D11463" s="1"/>
      <c r="H11463" s="2"/>
      <c r="I11463" s="2"/>
      <c r="J11463" s="2"/>
    </row>
    <row r="11464" spans="1:10" x14ac:dyDescent="0.35">
      <c r="A11464" s="1"/>
      <c r="C11464" s="1"/>
      <c r="D11464" s="1"/>
      <c r="H11464" s="2"/>
      <c r="I11464" s="2"/>
      <c r="J11464" s="2"/>
    </row>
    <row r="11465" spans="1:10" x14ac:dyDescent="0.35">
      <c r="A11465" s="1"/>
      <c r="C11465" s="1"/>
      <c r="D11465" s="1"/>
      <c r="H11465" s="2"/>
      <c r="I11465" s="2"/>
      <c r="J11465" s="2"/>
    </row>
    <row r="11466" spans="1:10" x14ac:dyDescent="0.35">
      <c r="A11466" s="1"/>
      <c r="C11466" s="1"/>
      <c r="D11466" s="1"/>
      <c r="H11466" s="2"/>
      <c r="I11466" s="2"/>
      <c r="J11466" s="2"/>
    </row>
    <row r="11467" spans="1:10" x14ac:dyDescent="0.35">
      <c r="A11467" s="1"/>
      <c r="C11467" s="1"/>
      <c r="D11467" s="1"/>
      <c r="H11467" s="2"/>
      <c r="I11467" s="2"/>
      <c r="J11467" s="2"/>
    </row>
    <row r="11468" spans="1:10" x14ac:dyDescent="0.35">
      <c r="A11468" s="1"/>
      <c r="C11468" s="1"/>
      <c r="D11468" s="1"/>
      <c r="H11468" s="2"/>
      <c r="I11468" s="2"/>
      <c r="J11468" s="2"/>
    </row>
    <row r="11469" spans="1:10" x14ac:dyDescent="0.35">
      <c r="A11469" s="1"/>
      <c r="C11469" s="1"/>
      <c r="D11469" s="1"/>
      <c r="H11469" s="2"/>
      <c r="I11469" s="2"/>
      <c r="J11469" s="2"/>
    </row>
    <row r="11470" spans="1:10" x14ac:dyDescent="0.35">
      <c r="A11470" s="1"/>
      <c r="C11470" s="1"/>
      <c r="D11470" s="1"/>
      <c r="H11470" s="2"/>
      <c r="I11470" s="2"/>
      <c r="J11470" s="2"/>
    </row>
    <row r="11471" spans="1:10" x14ac:dyDescent="0.35">
      <c r="A11471" s="1"/>
      <c r="C11471" s="1"/>
      <c r="D11471" s="1"/>
      <c r="H11471" s="2"/>
      <c r="I11471" s="2"/>
      <c r="J11471" s="2"/>
    </row>
    <row r="11472" spans="1:10" x14ac:dyDescent="0.35">
      <c r="A11472" s="1"/>
      <c r="C11472" s="1"/>
      <c r="D11472" s="1"/>
      <c r="H11472" s="2"/>
      <c r="I11472" s="2"/>
      <c r="J11472" s="2"/>
    </row>
    <row r="11473" spans="1:10" x14ac:dyDescent="0.35">
      <c r="A11473" s="1"/>
      <c r="C11473" s="1"/>
      <c r="D11473" s="1"/>
      <c r="H11473" s="2"/>
      <c r="I11473" s="2"/>
      <c r="J11473" s="2"/>
    </row>
    <row r="11474" spans="1:10" x14ac:dyDescent="0.35">
      <c r="A11474" s="1"/>
      <c r="C11474" s="1"/>
      <c r="D11474" s="1"/>
      <c r="H11474" s="2"/>
      <c r="I11474" s="2"/>
      <c r="J11474" s="2"/>
    </row>
    <row r="11475" spans="1:10" x14ac:dyDescent="0.35">
      <c r="A11475" s="1"/>
      <c r="C11475" s="1"/>
      <c r="D11475" s="1"/>
      <c r="H11475" s="2"/>
      <c r="I11475" s="2"/>
      <c r="J11475" s="2"/>
    </row>
    <row r="11476" spans="1:10" x14ac:dyDescent="0.35">
      <c r="A11476" s="1"/>
      <c r="C11476" s="1"/>
      <c r="D11476" s="1"/>
      <c r="H11476" s="2"/>
      <c r="I11476" s="2"/>
      <c r="J11476" s="2"/>
    </row>
    <row r="11477" spans="1:10" x14ac:dyDescent="0.35">
      <c r="A11477" s="1"/>
      <c r="C11477" s="1"/>
      <c r="D11477" s="1"/>
      <c r="H11477" s="2"/>
      <c r="I11477" s="2"/>
      <c r="J11477" s="2"/>
    </row>
    <row r="11478" spans="1:10" x14ac:dyDescent="0.35">
      <c r="A11478" s="1"/>
      <c r="C11478" s="1"/>
      <c r="D11478" s="1"/>
      <c r="H11478" s="2"/>
      <c r="I11478" s="2"/>
      <c r="J11478" s="2"/>
    </row>
    <row r="11479" spans="1:10" x14ac:dyDescent="0.35">
      <c r="A11479" s="1"/>
      <c r="C11479" s="1"/>
      <c r="D11479" s="1"/>
      <c r="H11479" s="2"/>
      <c r="I11479" s="2"/>
      <c r="J11479" s="2"/>
    </row>
    <row r="11480" spans="1:10" x14ac:dyDescent="0.35">
      <c r="A11480" s="1"/>
      <c r="C11480" s="1"/>
      <c r="D11480" s="1"/>
      <c r="H11480" s="2"/>
      <c r="I11480" s="2"/>
      <c r="J11480" s="2"/>
    </row>
    <row r="11481" spans="1:10" x14ac:dyDescent="0.35">
      <c r="A11481" s="1"/>
      <c r="C11481" s="1"/>
      <c r="D11481" s="1"/>
      <c r="H11481" s="2"/>
      <c r="I11481" s="2"/>
      <c r="J11481" s="2"/>
    </row>
    <row r="11482" spans="1:10" x14ac:dyDescent="0.35">
      <c r="A11482" s="1"/>
      <c r="C11482" s="1"/>
      <c r="D11482" s="1"/>
      <c r="H11482" s="2"/>
      <c r="I11482" s="2"/>
      <c r="J11482" s="2"/>
    </row>
    <row r="11483" spans="1:10" x14ac:dyDescent="0.35">
      <c r="A11483" s="1"/>
      <c r="C11483" s="1"/>
      <c r="D11483" s="1"/>
      <c r="H11483" s="2"/>
      <c r="I11483" s="2"/>
      <c r="J11483" s="2"/>
    </row>
    <row r="11484" spans="1:10" x14ac:dyDescent="0.35">
      <c r="A11484" s="1"/>
      <c r="C11484" s="1"/>
      <c r="D11484" s="1"/>
      <c r="H11484" s="2"/>
      <c r="I11484" s="2"/>
      <c r="J11484" s="2"/>
    </row>
    <row r="11485" spans="1:10" x14ac:dyDescent="0.35">
      <c r="A11485" s="1"/>
      <c r="C11485" s="1"/>
      <c r="D11485" s="1"/>
      <c r="H11485" s="2"/>
      <c r="I11485" s="2"/>
      <c r="J11485" s="2"/>
    </row>
    <row r="11486" spans="1:10" x14ac:dyDescent="0.35">
      <c r="A11486" s="1"/>
      <c r="C11486" s="1"/>
      <c r="D11486" s="1"/>
      <c r="H11486" s="2"/>
      <c r="I11486" s="2"/>
      <c r="J11486" s="2"/>
    </row>
    <row r="11487" spans="1:10" x14ac:dyDescent="0.35">
      <c r="A11487" s="1"/>
      <c r="C11487" s="1"/>
      <c r="D11487" s="1"/>
      <c r="H11487" s="2"/>
      <c r="I11487" s="2"/>
      <c r="J11487" s="2"/>
    </row>
    <row r="11488" spans="1:10" x14ac:dyDescent="0.35">
      <c r="A11488" s="1"/>
      <c r="C11488" s="1"/>
      <c r="D11488" s="1"/>
      <c r="H11488" s="2"/>
      <c r="I11488" s="2"/>
      <c r="J11488" s="2"/>
    </row>
    <row r="11489" spans="1:10" x14ac:dyDescent="0.35">
      <c r="A11489" s="1"/>
      <c r="C11489" s="1"/>
      <c r="D11489" s="1"/>
      <c r="H11489" s="2"/>
      <c r="I11489" s="2"/>
      <c r="J11489" s="2"/>
    </row>
    <row r="11490" spans="1:10" x14ac:dyDescent="0.35">
      <c r="A11490" s="1"/>
      <c r="C11490" s="1"/>
      <c r="D11490" s="1"/>
      <c r="H11490" s="2"/>
      <c r="I11490" s="2"/>
      <c r="J11490" s="2"/>
    </row>
    <row r="11491" spans="1:10" x14ac:dyDescent="0.35">
      <c r="A11491" s="1"/>
      <c r="C11491" s="1"/>
      <c r="D11491" s="1"/>
      <c r="H11491" s="2"/>
      <c r="I11491" s="2"/>
      <c r="J11491" s="2"/>
    </row>
    <row r="11492" spans="1:10" x14ac:dyDescent="0.35">
      <c r="A11492" s="1"/>
      <c r="C11492" s="1"/>
      <c r="D11492" s="1"/>
      <c r="H11492" s="2"/>
      <c r="I11492" s="2"/>
      <c r="J11492" s="2"/>
    </row>
    <row r="11493" spans="1:10" x14ac:dyDescent="0.35">
      <c r="A11493" s="1"/>
      <c r="C11493" s="1"/>
      <c r="D11493" s="1"/>
      <c r="H11493" s="2"/>
      <c r="I11493" s="2"/>
      <c r="J11493" s="2"/>
    </row>
    <row r="11494" spans="1:10" x14ac:dyDescent="0.35">
      <c r="A11494" s="1"/>
      <c r="C11494" s="1"/>
      <c r="D11494" s="1"/>
      <c r="H11494" s="2"/>
      <c r="I11494" s="2"/>
      <c r="J11494" s="2"/>
    </row>
    <row r="11495" spans="1:10" x14ac:dyDescent="0.35">
      <c r="A11495" s="1"/>
      <c r="C11495" s="1"/>
      <c r="D11495" s="1"/>
      <c r="H11495" s="2"/>
      <c r="I11495" s="2"/>
      <c r="J11495" s="2"/>
    </row>
    <row r="11496" spans="1:10" x14ac:dyDescent="0.35">
      <c r="A11496" s="1"/>
      <c r="C11496" s="1"/>
      <c r="D11496" s="1"/>
      <c r="H11496" s="2"/>
      <c r="I11496" s="2"/>
      <c r="J11496" s="2"/>
    </row>
    <row r="11497" spans="1:10" x14ac:dyDescent="0.35">
      <c r="A11497" s="1"/>
      <c r="C11497" s="1"/>
      <c r="D11497" s="1"/>
      <c r="H11497" s="2"/>
      <c r="I11497" s="2"/>
      <c r="J11497" s="2"/>
    </row>
    <row r="11498" spans="1:10" x14ac:dyDescent="0.35">
      <c r="A11498" s="1"/>
      <c r="C11498" s="1"/>
      <c r="D11498" s="1"/>
      <c r="H11498" s="2"/>
      <c r="I11498" s="2"/>
      <c r="J11498" s="2"/>
    </row>
    <row r="11499" spans="1:10" x14ac:dyDescent="0.35">
      <c r="A11499" s="1"/>
      <c r="C11499" s="1"/>
      <c r="D11499" s="1"/>
      <c r="H11499" s="2"/>
      <c r="I11499" s="2"/>
      <c r="J11499" s="2"/>
    </row>
    <row r="11500" spans="1:10" x14ac:dyDescent="0.35">
      <c r="A11500" s="1"/>
      <c r="C11500" s="1"/>
      <c r="D11500" s="1"/>
      <c r="H11500" s="2"/>
      <c r="I11500" s="2"/>
      <c r="J11500" s="2"/>
    </row>
    <row r="11501" spans="1:10" x14ac:dyDescent="0.35">
      <c r="A11501" s="1"/>
      <c r="C11501" s="1"/>
      <c r="D11501" s="1"/>
      <c r="H11501" s="2"/>
      <c r="I11501" s="2"/>
      <c r="J11501" s="2"/>
    </row>
    <row r="11502" spans="1:10" x14ac:dyDescent="0.35">
      <c r="A11502" s="1"/>
      <c r="C11502" s="1"/>
      <c r="D11502" s="1"/>
      <c r="H11502" s="2"/>
      <c r="I11502" s="2"/>
      <c r="J11502" s="2"/>
    </row>
    <row r="11503" spans="1:10" x14ac:dyDescent="0.35">
      <c r="A11503" s="1"/>
      <c r="C11503" s="1"/>
      <c r="D11503" s="1"/>
      <c r="H11503" s="2"/>
      <c r="I11503" s="2"/>
      <c r="J11503" s="2"/>
    </row>
    <row r="11504" spans="1:10" x14ac:dyDescent="0.35">
      <c r="A11504" s="1"/>
      <c r="C11504" s="1"/>
      <c r="D11504" s="1"/>
      <c r="H11504" s="2"/>
      <c r="I11504" s="2"/>
      <c r="J11504" s="2"/>
    </row>
    <row r="11505" spans="1:10" x14ac:dyDescent="0.35">
      <c r="A11505" s="1"/>
      <c r="C11505" s="1"/>
      <c r="D11505" s="1"/>
      <c r="H11505" s="2"/>
      <c r="I11505" s="2"/>
      <c r="J11505" s="2"/>
    </row>
    <row r="11506" spans="1:10" x14ac:dyDescent="0.35">
      <c r="A11506" s="1"/>
      <c r="C11506" s="1"/>
      <c r="D11506" s="1"/>
      <c r="H11506" s="2"/>
      <c r="I11506" s="2"/>
      <c r="J11506" s="2"/>
    </row>
    <row r="11507" spans="1:10" x14ac:dyDescent="0.35">
      <c r="A11507" s="1"/>
      <c r="C11507" s="1"/>
      <c r="D11507" s="1"/>
      <c r="H11507" s="2"/>
      <c r="I11507" s="2"/>
      <c r="J11507" s="2"/>
    </row>
    <row r="11508" spans="1:10" x14ac:dyDescent="0.35">
      <c r="A11508" s="1"/>
      <c r="C11508" s="1"/>
      <c r="D11508" s="1"/>
      <c r="H11508" s="2"/>
      <c r="I11508" s="2"/>
      <c r="J11508" s="2"/>
    </row>
    <row r="11509" spans="1:10" x14ac:dyDescent="0.35">
      <c r="A11509" s="1"/>
      <c r="C11509" s="1"/>
      <c r="D11509" s="1"/>
      <c r="H11509" s="2"/>
      <c r="I11509" s="2"/>
      <c r="J11509" s="2"/>
    </row>
    <row r="11510" spans="1:10" x14ac:dyDescent="0.35">
      <c r="A11510" s="1"/>
      <c r="C11510" s="1"/>
      <c r="D11510" s="1"/>
      <c r="H11510" s="2"/>
      <c r="I11510" s="2"/>
      <c r="J11510" s="2"/>
    </row>
    <row r="11511" spans="1:10" x14ac:dyDescent="0.35">
      <c r="A11511" s="1"/>
      <c r="C11511" s="1"/>
      <c r="D11511" s="1"/>
      <c r="H11511" s="2"/>
      <c r="I11511" s="2"/>
      <c r="J11511" s="2"/>
    </row>
    <row r="11512" spans="1:10" x14ac:dyDescent="0.35">
      <c r="A11512" s="1"/>
      <c r="C11512" s="1"/>
      <c r="D11512" s="1"/>
      <c r="H11512" s="2"/>
      <c r="I11512" s="2"/>
      <c r="J11512" s="2"/>
    </row>
    <row r="11513" spans="1:10" x14ac:dyDescent="0.35">
      <c r="A11513" s="1"/>
      <c r="C11513" s="1"/>
      <c r="D11513" s="1"/>
      <c r="H11513" s="2"/>
      <c r="I11513" s="2"/>
      <c r="J11513" s="2"/>
    </row>
    <row r="11514" spans="1:10" x14ac:dyDescent="0.35">
      <c r="A11514" s="1"/>
      <c r="C11514" s="1"/>
      <c r="D11514" s="1"/>
      <c r="H11514" s="2"/>
      <c r="I11514" s="2"/>
      <c r="J11514" s="2"/>
    </row>
    <row r="11515" spans="1:10" x14ac:dyDescent="0.35">
      <c r="A11515" s="1"/>
      <c r="C11515" s="1"/>
      <c r="D11515" s="1"/>
      <c r="H11515" s="2"/>
      <c r="I11515" s="2"/>
      <c r="J11515" s="2"/>
    </row>
    <row r="11516" spans="1:10" x14ac:dyDescent="0.35">
      <c r="A11516" s="1"/>
      <c r="C11516" s="1"/>
      <c r="D11516" s="1"/>
      <c r="H11516" s="2"/>
      <c r="I11516" s="2"/>
      <c r="J11516" s="2"/>
    </row>
    <row r="11517" spans="1:10" x14ac:dyDescent="0.35">
      <c r="A11517" s="1"/>
      <c r="C11517" s="1"/>
      <c r="D11517" s="1"/>
      <c r="H11517" s="2"/>
      <c r="I11517" s="2"/>
      <c r="J11517" s="2"/>
    </row>
    <row r="11518" spans="1:10" x14ac:dyDescent="0.35">
      <c r="A11518" s="1"/>
      <c r="C11518" s="1"/>
      <c r="D11518" s="1"/>
      <c r="H11518" s="2"/>
      <c r="I11518" s="2"/>
      <c r="J11518" s="2"/>
    </row>
    <row r="11519" spans="1:10" x14ac:dyDescent="0.35">
      <c r="A11519" s="1"/>
      <c r="C11519" s="1"/>
      <c r="D11519" s="1"/>
      <c r="H11519" s="2"/>
      <c r="I11519" s="2"/>
      <c r="J11519" s="2"/>
    </row>
    <row r="11520" spans="1:10" x14ac:dyDescent="0.35">
      <c r="A11520" s="1"/>
      <c r="C11520" s="1"/>
      <c r="D11520" s="1"/>
      <c r="H11520" s="2"/>
      <c r="I11520" s="2"/>
      <c r="J11520" s="2"/>
    </row>
    <row r="11521" spans="1:10" x14ac:dyDescent="0.35">
      <c r="A11521" s="1"/>
      <c r="C11521" s="1"/>
      <c r="D11521" s="1"/>
      <c r="H11521" s="2"/>
      <c r="I11521" s="2"/>
      <c r="J11521" s="2"/>
    </row>
    <row r="11522" spans="1:10" x14ac:dyDescent="0.35">
      <c r="A11522" s="1"/>
      <c r="C11522" s="1"/>
      <c r="D11522" s="1"/>
      <c r="H11522" s="2"/>
      <c r="I11522" s="2"/>
      <c r="J11522" s="2"/>
    </row>
    <row r="11523" spans="1:10" x14ac:dyDescent="0.35">
      <c r="A11523" s="1"/>
      <c r="C11523" s="1"/>
      <c r="D11523" s="1"/>
      <c r="H11523" s="2"/>
      <c r="I11523" s="2"/>
      <c r="J11523" s="2"/>
    </row>
    <row r="11524" spans="1:10" x14ac:dyDescent="0.35">
      <c r="A11524" s="1"/>
      <c r="C11524" s="1"/>
      <c r="D11524" s="1"/>
      <c r="H11524" s="2"/>
      <c r="I11524" s="2"/>
      <c r="J11524" s="2"/>
    </row>
    <row r="11525" spans="1:10" x14ac:dyDescent="0.35">
      <c r="A11525" s="1"/>
      <c r="C11525" s="1"/>
      <c r="D11525" s="1"/>
      <c r="H11525" s="2"/>
      <c r="I11525" s="2"/>
      <c r="J11525" s="2"/>
    </row>
    <row r="11526" spans="1:10" x14ac:dyDescent="0.35">
      <c r="A11526" s="1"/>
      <c r="C11526" s="1"/>
      <c r="D11526" s="1"/>
      <c r="H11526" s="2"/>
      <c r="I11526" s="2"/>
      <c r="J11526" s="2"/>
    </row>
    <row r="11527" spans="1:10" x14ac:dyDescent="0.35">
      <c r="A11527" s="1"/>
      <c r="C11527" s="1"/>
      <c r="D11527" s="1"/>
      <c r="H11527" s="2"/>
      <c r="I11527" s="2"/>
      <c r="J11527" s="2"/>
    </row>
    <row r="11528" spans="1:10" x14ac:dyDescent="0.35">
      <c r="A11528" s="1"/>
      <c r="C11528" s="1"/>
      <c r="D11528" s="1"/>
      <c r="H11528" s="2"/>
      <c r="I11528" s="2"/>
      <c r="J11528" s="2"/>
    </row>
    <row r="11529" spans="1:10" x14ac:dyDescent="0.35">
      <c r="A11529" s="1"/>
      <c r="C11529" s="1"/>
      <c r="D11529" s="1"/>
      <c r="H11529" s="2"/>
      <c r="I11529" s="2"/>
      <c r="J11529" s="2"/>
    </row>
    <row r="11530" spans="1:10" x14ac:dyDescent="0.35">
      <c r="A11530" s="1"/>
      <c r="C11530" s="1"/>
      <c r="D11530" s="1"/>
      <c r="H11530" s="2"/>
      <c r="I11530" s="2"/>
      <c r="J11530" s="2"/>
    </row>
    <row r="11531" spans="1:10" x14ac:dyDescent="0.35">
      <c r="A11531" s="1"/>
      <c r="C11531" s="1"/>
      <c r="D11531" s="1"/>
      <c r="H11531" s="2"/>
      <c r="I11531" s="2"/>
      <c r="J11531" s="2"/>
    </row>
    <row r="11532" spans="1:10" x14ac:dyDescent="0.35">
      <c r="A11532" s="1"/>
      <c r="C11532" s="1"/>
      <c r="D11532" s="1"/>
      <c r="H11532" s="2"/>
      <c r="I11532" s="2"/>
      <c r="J11532" s="2"/>
    </row>
    <row r="11533" spans="1:10" x14ac:dyDescent="0.35">
      <c r="A11533" s="1"/>
      <c r="C11533" s="1"/>
      <c r="D11533" s="1"/>
      <c r="H11533" s="2"/>
      <c r="I11533" s="2"/>
      <c r="J11533" s="2"/>
    </row>
    <row r="11534" spans="1:10" x14ac:dyDescent="0.35">
      <c r="A11534" s="1"/>
      <c r="C11534" s="1"/>
      <c r="D11534" s="1"/>
      <c r="H11534" s="2"/>
      <c r="I11534" s="2"/>
      <c r="J11534" s="2"/>
    </row>
    <row r="11535" spans="1:10" x14ac:dyDescent="0.35">
      <c r="A11535" s="1"/>
      <c r="C11535" s="1"/>
      <c r="D11535" s="1"/>
      <c r="H11535" s="2"/>
      <c r="I11535" s="2"/>
      <c r="J11535" s="2"/>
    </row>
    <row r="11536" spans="1:10" x14ac:dyDescent="0.35">
      <c r="A11536" s="1"/>
      <c r="C11536" s="1"/>
      <c r="D11536" s="1"/>
      <c r="H11536" s="2"/>
      <c r="I11536" s="2"/>
      <c r="J11536" s="2"/>
    </row>
    <row r="11537" spans="1:10" x14ac:dyDescent="0.35">
      <c r="A11537" s="1"/>
      <c r="C11537" s="1"/>
      <c r="D11537" s="1"/>
      <c r="H11537" s="2"/>
      <c r="I11537" s="2"/>
      <c r="J11537" s="2"/>
    </row>
    <row r="11538" spans="1:10" x14ac:dyDescent="0.35">
      <c r="A11538" s="1"/>
      <c r="C11538" s="1"/>
      <c r="D11538" s="1"/>
      <c r="H11538" s="2"/>
      <c r="I11538" s="2"/>
      <c r="J11538" s="2"/>
    </row>
    <row r="11539" spans="1:10" x14ac:dyDescent="0.35">
      <c r="A11539" s="1"/>
      <c r="C11539" s="1"/>
      <c r="D11539" s="1"/>
      <c r="H11539" s="2"/>
      <c r="I11539" s="2"/>
      <c r="J11539" s="2"/>
    </row>
    <row r="11540" spans="1:10" x14ac:dyDescent="0.35">
      <c r="A11540" s="1"/>
      <c r="C11540" s="1"/>
      <c r="D11540" s="1"/>
      <c r="H11540" s="2"/>
      <c r="I11540" s="2"/>
      <c r="J11540" s="2"/>
    </row>
    <row r="11541" spans="1:10" x14ac:dyDescent="0.35">
      <c r="A11541" s="1"/>
      <c r="C11541" s="1"/>
      <c r="D11541" s="1"/>
      <c r="H11541" s="2"/>
      <c r="I11541" s="2"/>
      <c r="J11541" s="2"/>
    </row>
    <row r="11542" spans="1:10" x14ac:dyDescent="0.35">
      <c r="A11542" s="1"/>
      <c r="C11542" s="1"/>
      <c r="D11542" s="1"/>
      <c r="H11542" s="2"/>
      <c r="I11542" s="2"/>
      <c r="J11542" s="2"/>
    </row>
    <row r="11543" spans="1:10" x14ac:dyDescent="0.35">
      <c r="A11543" s="1"/>
      <c r="C11543" s="1"/>
      <c r="D11543" s="1"/>
      <c r="H11543" s="2"/>
      <c r="I11543" s="2"/>
      <c r="J11543" s="2"/>
    </row>
    <row r="11544" spans="1:10" x14ac:dyDescent="0.35">
      <c r="A11544" s="1"/>
      <c r="C11544" s="1"/>
      <c r="D11544" s="1"/>
      <c r="H11544" s="2"/>
      <c r="I11544" s="2"/>
      <c r="J11544" s="2"/>
    </row>
    <row r="11545" spans="1:10" x14ac:dyDescent="0.35">
      <c r="A11545" s="1"/>
      <c r="C11545" s="1"/>
      <c r="D11545" s="1"/>
      <c r="H11545" s="2"/>
      <c r="I11545" s="2"/>
      <c r="J11545" s="2"/>
    </row>
    <row r="11546" spans="1:10" x14ac:dyDescent="0.35">
      <c r="A11546" s="1"/>
      <c r="C11546" s="1"/>
      <c r="D11546" s="1"/>
      <c r="H11546" s="2"/>
      <c r="I11546" s="2"/>
      <c r="J11546" s="2"/>
    </row>
    <row r="11547" spans="1:10" x14ac:dyDescent="0.35">
      <c r="A11547" s="1"/>
      <c r="C11547" s="1"/>
      <c r="D11547" s="1"/>
      <c r="H11547" s="2"/>
      <c r="I11547" s="2"/>
      <c r="J11547" s="2"/>
    </row>
    <row r="11548" spans="1:10" x14ac:dyDescent="0.35">
      <c r="A11548" s="1"/>
      <c r="C11548" s="1"/>
      <c r="D11548" s="1"/>
      <c r="H11548" s="2"/>
      <c r="I11548" s="2"/>
      <c r="J11548" s="2"/>
    </row>
    <row r="11549" spans="1:10" x14ac:dyDescent="0.35">
      <c r="A11549" s="1"/>
      <c r="C11549" s="1"/>
      <c r="D11549" s="1"/>
      <c r="H11549" s="2"/>
      <c r="I11549" s="2"/>
      <c r="J11549" s="2"/>
    </row>
    <row r="11550" spans="1:10" x14ac:dyDescent="0.35">
      <c r="A11550" s="1"/>
      <c r="C11550" s="1"/>
      <c r="D11550" s="1"/>
      <c r="H11550" s="2"/>
      <c r="I11550" s="2"/>
      <c r="J11550" s="2"/>
    </row>
    <row r="11551" spans="1:10" x14ac:dyDescent="0.35">
      <c r="A11551" s="1"/>
      <c r="C11551" s="1"/>
      <c r="D11551" s="1"/>
      <c r="H11551" s="2"/>
      <c r="I11551" s="2"/>
      <c r="J11551" s="2"/>
    </row>
    <row r="11552" spans="1:10" x14ac:dyDescent="0.35">
      <c r="A11552" s="1"/>
      <c r="C11552" s="1"/>
      <c r="D11552" s="1"/>
      <c r="H11552" s="2"/>
      <c r="I11552" s="2"/>
      <c r="J11552" s="2"/>
    </row>
    <row r="11553" spans="1:10" x14ac:dyDescent="0.35">
      <c r="A11553" s="1"/>
      <c r="C11553" s="1"/>
      <c r="D11553" s="1"/>
      <c r="H11553" s="2"/>
      <c r="I11553" s="2"/>
      <c r="J11553" s="2"/>
    </row>
    <row r="11554" spans="1:10" x14ac:dyDescent="0.35">
      <c r="A11554" s="1"/>
      <c r="C11554" s="1"/>
      <c r="D11554" s="1"/>
      <c r="H11554" s="2"/>
      <c r="I11554" s="2"/>
      <c r="J11554" s="2"/>
    </row>
    <row r="11555" spans="1:10" x14ac:dyDescent="0.35">
      <c r="A11555" s="1"/>
      <c r="C11555" s="1"/>
      <c r="D11555" s="1"/>
      <c r="H11555" s="2"/>
      <c r="I11555" s="2"/>
      <c r="J11555" s="2"/>
    </row>
    <row r="11556" spans="1:10" x14ac:dyDescent="0.35">
      <c r="A11556" s="1"/>
      <c r="C11556" s="1"/>
      <c r="D11556" s="1"/>
      <c r="H11556" s="2"/>
      <c r="I11556" s="2"/>
      <c r="J11556" s="2"/>
    </row>
    <row r="11557" spans="1:10" x14ac:dyDescent="0.35">
      <c r="A11557" s="1"/>
      <c r="C11557" s="1"/>
      <c r="D11557" s="1"/>
      <c r="H11557" s="2"/>
      <c r="I11557" s="2"/>
      <c r="J11557" s="2"/>
    </row>
    <row r="11558" spans="1:10" x14ac:dyDescent="0.35">
      <c r="A11558" s="1"/>
      <c r="C11558" s="1"/>
      <c r="D11558" s="1"/>
      <c r="H11558" s="2"/>
      <c r="I11558" s="2"/>
      <c r="J11558" s="2"/>
    </row>
    <row r="11559" spans="1:10" x14ac:dyDescent="0.35">
      <c r="A11559" s="1"/>
      <c r="C11559" s="1"/>
      <c r="D11559" s="1"/>
      <c r="H11559" s="2"/>
      <c r="I11559" s="2"/>
      <c r="J11559" s="2"/>
    </row>
    <row r="11560" spans="1:10" x14ac:dyDescent="0.35">
      <c r="A11560" s="1"/>
      <c r="C11560" s="1"/>
      <c r="D11560" s="1"/>
      <c r="H11560" s="2"/>
      <c r="I11560" s="2"/>
      <c r="J11560" s="2"/>
    </row>
    <row r="11561" spans="1:10" x14ac:dyDescent="0.35">
      <c r="A11561" s="1"/>
      <c r="C11561" s="1"/>
      <c r="D11561" s="1"/>
      <c r="H11561" s="2"/>
      <c r="I11561" s="2"/>
      <c r="J11561" s="2"/>
    </row>
    <row r="11562" spans="1:10" x14ac:dyDescent="0.35">
      <c r="A11562" s="1"/>
      <c r="D11562" s="1"/>
      <c r="H11562" s="2"/>
      <c r="I11562" s="2"/>
      <c r="J11562" s="2"/>
    </row>
    <row r="11563" spans="1:10" x14ac:dyDescent="0.35">
      <c r="A11563" s="1"/>
      <c r="C11563" s="1"/>
      <c r="D11563" s="1"/>
      <c r="H11563" s="2"/>
      <c r="I11563" s="2"/>
      <c r="J11563" s="2"/>
    </row>
    <row r="11564" spans="1:10" x14ac:dyDescent="0.35">
      <c r="A11564" s="1"/>
      <c r="C11564" s="1"/>
      <c r="D11564" s="1"/>
      <c r="H11564" s="2"/>
      <c r="I11564" s="2"/>
      <c r="J11564" s="2"/>
    </row>
    <row r="11565" spans="1:10" x14ac:dyDescent="0.35">
      <c r="A11565" s="1"/>
      <c r="C11565" s="1"/>
      <c r="D11565" s="1"/>
      <c r="H11565" s="2"/>
      <c r="I11565" s="2"/>
      <c r="J11565" s="2"/>
    </row>
    <row r="11566" spans="1:10" x14ac:dyDescent="0.35">
      <c r="A11566" s="1"/>
      <c r="C11566" s="1"/>
      <c r="D11566" s="1"/>
      <c r="H11566" s="2"/>
      <c r="I11566" s="2"/>
      <c r="J11566" s="2"/>
    </row>
    <row r="11567" spans="1:10" x14ac:dyDescent="0.35">
      <c r="A11567" s="1"/>
      <c r="C11567" s="1"/>
      <c r="D11567" s="1"/>
      <c r="H11567" s="2"/>
      <c r="I11567" s="2"/>
      <c r="J11567" s="2"/>
    </row>
    <row r="11568" spans="1:10" x14ac:dyDescent="0.35">
      <c r="A11568" s="1"/>
      <c r="C11568" s="1"/>
      <c r="D11568" s="1"/>
      <c r="H11568" s="2"/>
      <c r="I11568" s="2"/>
      <c r="J11568" s="2"/>
    </row>
    <row r="11569" spans="1:10" x14ac:dyDescent="0.35">
      <c r="A11569" s="1"/>
      <c r="C11569" s="1"/>
      <c r="D11569" s="1"/>
      <c r="H11569" s="2"/>
      <c r="I11569" s="2"/>
      <c r="J11569" s="2"/>
    </row>
    <row r="11570" spans="1:10" x14ac:dyDescent="0.35">
      <c r="A11570" s="1"/>
      <c r="C11570" s="1"/>
      <c r="D11570" s="1"/>
      <c r="H11570" s="2"/>
      <c r="I11570" s="2"/>
      <c r="J11570" s="2"/>
    </row>
    <row r="11571" spans="1:10" x14ac:dyDescent="0.35">
      <c r="A11571" s="1"/>
      <c r="C11571" s="1"/>
      <c r="D11571" s="1"/>
      <c r="H11571" s="2"/>
      <c r="I11571" s="2"/>
      <c r="J11571" s="2"/>
    </row>
    <row r="11572" spans="1:10" x14ac:dyDescent="0.35">
      <c r="A11572" s="1"/>
      <c r="C11572" s="1"/>
      <c r="D11572" s="1"/>
      <c r="H11572" s="2"/>
      <c r="I11572" s="2"/>
      <c r="J11572" s="2"/>
    </row>
    <row r="11573" spans="1:10" x14ac:dyDescent="0.35">
      <c r="A11573" s="1"/>
      <c r="C11573" s="1"/>
      <c r="D11573" s="1"/>
      <c r="H11573" s="2"/>
      <c r="I11573" s="2"/>
      <c r="J11573" s="2"/>
    </row>
    <row r="11574" spans="1:10" x14ac:dyDescent="0.35">
      <c r="A11574" s="1"/>
      <c r="C11574" s="1"/>
      <c r="D11574" s="1"/>
      <c r="H11574" s="2"/>
      <c r="I11574" s="2"/>
      <c r="J11574" s="2"/>
    </row>
    <row r="11575" spans="1:10" x14ac:dyDescent="0.35">
      <c r="A11575" s="1"/>
      <c r="C11575" s="1"/>
      <c r="D11575" s="1"/>
      <c r="H11575" s="2"/>
      <c r="I11575" s="2"/>
      <c r="J11575" s="2"/>
    </row>
    <row r="11576" spans="1:10" x14ac:dyDescent="0.35">
      <c r="A11576" s="1"/>
      <c r="C11576" s="1"/>
      <c r="D11576" s="1"/>
      <c r="H11576" s="2"/>
      <c r="I11576" s="2"/>
      <c r="J11576" s="2"/>
    </row>
    <row r="11577" spans="1:10" x14ac:dyDescent="0.35">
      <c r="A11577" s="1"/>
      <c r="C11577" s="1"/>
      <c r="D11577" s="1"/>
      <c r="H11577" s="2"/>
      <c r="I11577" s="2"/>
      <c r="J11577" s="2"/>
    </row>
    <row r="11578" spans="1:10" x14ac:dyDescent="0.35">
      <c r="A11578" s="1"/>
      <c r="C11578" s="1"/>
      <c r="D11578" s="1"/>
      <c r="H11578" s="2"/>
      <c r="I11578" s="2"/>
      <c r="J11578" s="2"/>
    </row>
    <row r="11579" spans="1:10" x14ac:dyDescent="0.35">
      <c r="A11579" s="1"/>
      <c r="C11579" s="1"/>
      <c r="D11579" s="1"/>
      <c r="H11579" s="2"/>
      <c r="I11579" s="2"/>
      <c r="J11579" s="2"/>
    </row>
    <row r="11580" spans="1:10" x14ac:dyDescent="0.35">
      <c r="A11580" s="1"/>
      <c r="C11580" s="1"/>
      <c r="D11580" s="1"/>
      <c r="H11580" s="2"/>
      <c r="I11580" s="2"/>
      <c r="J11580" s="2"/>
    </row>
    <row r="11581" spans="1:10" x14ac:dyDescent="0.35">
      <c r="A11581" s="1"/>
      <c r="C11581" s="1"/>
      <c r="D11581" s="1"/>
      <c r="H11581" s="2"/>
      <c r="I11581" s="2"/>
      <c r="J11581" s="2"/>
    </row>
    <row r="11582" spans="1:10" x14ac:dyDescent="0.35">
      <c r="A11582" s="1"/>
      <c r="C11582" s="1"/>
      <c r="D11582" s="1"/>
      <c r="H11582" s="2"/>
      <c r="I11582" s="2"/>
      <c r="J11582" s="2"/>
    </row>
    <row r="11583" spans="1:10" x14ac:dyDescent="0.35">
      <c r="A11583" s="1"/>
      <c r="C11583" s="1"/>
      <c r="D11583" s="1"/>
      <c r="H11583" s="2"/>
      <c r="I11583" s="2"/>
      <c r="J11583" s="2"/>
    </row>
    <row r="11584" spans="1:10" x14ac:dyDescent="0.35">
      <c r="A11584" s="1"/>
      <c r="C11584" s="1"/>
      <c r="D11584" s="1"/>
      <c r="H11584" s="2"/>
      <c r="I11584" s="2"/>
      <c r="J11584" s="2"/>
    </row>
    <row r="11585" spans="1:10" x14ac:dyDescent="0.35">
      <c r="A11585" s="1"/>
      <c r="C11585" s="1"/>
      <c r="D11585" s="1"/>
      <c r="H11585" s="2"/>
      <c r="I11585" s="2"/>
      <c r="J11585" s="2"/>
    </row>
    <row r="11586" spans="1:10" x14ac:dyDescent="0.35">
      <c r="A11586" s="1"/>
      <c r="C11586" s="1"/>
      <c r="D11586" s="1"/>
      <c r="H11586" s="2"/>
      <c r="I11586" s="2"/>
      <c r="J11586" s="2"/>
    </row>
    <row r="11587" spans="1:10" x14ac:dyDescent="0.35">
      <c r="A11587" s="1"/>
      <c r="C11587" s="1"/>
      <c r="D11587" s="1"/>
      <c r="H11587" s="2"/>
      <c r="I11587" s="2"/>
      <c r="J11587" s="2"/>
    </row>
    <row r="11588" spans="1:10" x14ac:dyDescent="0.35">
      <c r="A11588" s="1"/>
      <c r="C11588" s="1"/>
      <c r="D11588" s="1"/>
      <c r="H11588" s="2"/>
      <c r="I11588" s="2"/>
      <c r="J11588" s="2"/>
    </row>
    <row r="11589" spans="1:10" x14ac:dyDescent="0.35">
      <c r="A11589" s="1"/>
      <c r="C11589" s="1"/>
      <c r="D11589" s="1"/>
      <c r="H11589" s="2"/>
      <c r="I11589" s="2"/>
      <c r="J11589" s="2"/>
    </row>
    <row r="11590" spans="1:10" x14ac:dyDescent="0.35">
      <c r="A11590" s="1"/>
      <c r="C11590" s="1"/>
      <c r="D11590" s="1"/>
      <c r="H11590" s="2"/>
      <c r="I11590" s="2"/>
      <c r="J11590" s="2"/>
    </row>
    <row r="11591" spans="1:10" x14ac:dyDescent="0.35">
      <c r="A11591" s="1"/>
      <c r="C11591" s="1"/>
      <c r="D11591" s="1"/>
      <c r="H11591" s="2"/>
      <c r="I11591" s="2"/>
      <c r="J11591" s="2"/>
    </row>
    <row r="11592" spans="1:10" x14ac:dyDescent="0.35">
      <c r="A11592" s="1"/>
      <c r="C11592" s="1"/>
      <c r="D11592" s="1"/>
      <c r="H11592" s="2"/>
      <c r="I11592" s="2"/>
      <c r="J11592" s="2"/>
    </row>
    <row r="11593" spans="1:10" x14ac:dyDescent="0.35">
      <c r="A11593" s="1"/>
      <c r="C11593" s="1"/>
      <c r="D11593" s="1"/>
      <c r="H11593" s="2"/>
      <c r="I11593" s="2"/>
      <c r="J11593" s="2"/>
    </row>
    <row r="11594" spans="1:10" x14ac:dyDescent="0.35">
      <c r="A11594" s="1"/>
      <c r="C11594" s="1"/>
      <c r="D11594" s="1"/>
      <c r="H11594" s="2"/>
      <c r="I11594" s="2"/>
      <c r="J11594" s="2"/>
    </row>
    <row r="11595" spans="1:10" x14ac:dyDescent="0.35">
      <c r="A11595" s="1"/>
      <c r="C11595" s="1"/>
      <c r="D11595" s="1"/>
      <c r="H11595" s="2"/>
      <c r="I11595" s="2"/>
      <c r="J11595" s="2"/>
    </row>
    <row r="11596" spans="1:10" x14ac:dyDescent="0.35">
      <c r="A11596" s="1"/>
      <c r="C11596" s="1"/>
      <c r="D11596" s="1"/>
      <c r="H11596" s="2"/>
      <c r="I11596" s="2"/>
      <c r="J11596" s="2"/>
    </row>
    <row r="11597" spans="1:10" x14ac:dyDescent="0.35">
      <c r="A11597" s="1"/>
      <c r="C11597" s="1"/>
      <c r="D11597" s="1"/>
      <c r="H11597" s="2"/>
      <c r="I11597" s="2"/>
      <c r="J11597" s="2"/>
    </row>
    <row r="11598" spans="1:10" x14ac:dyDescent="0.35">
      <c r="A11598" s="1"/>
      <c r="C11598" s="1"/>
      <c r="D11598" s="1"/>
      <c r="H11598" s="2"/>
      <c r="I11598" s="2"/>
      <c r="J11598" s="2"/>
    </row>
    <row r="11599" spans="1:10" x14ac:dyDescent="0.35">
      <c r="A11599" s="1"/>
      <c r="C11599" s="1"/>
      <c r="D11599" s="1"/>
      <c r="H11599" s="2"/>
      <c r="I11599" s="2"/>
      <c r="J11599" s="2"/>
    </row>
    <row r="11600" spans="1:10" x14ac:dyDescent="0.35">
      <c r="A11600" s="1"/>
      <c r="C11600" s="1"/>
      <c r="D11600" s="1"/>
      <c r="H11600" s="2"/>
      <c r="I11600" s="2"/>
      <c r="J11600" s="2"/>
    </row>
    <row r="11601" spans="1:10" x14ac:dyDescent="0.35">
      <c r="A11601" s="1"/>
      <c r="C11601" s="1"/>
      <c r="D11601" s="1"/>
      <c r="H11601" s="2"/>
      <c r="I11601" s="2"/>
      <c r="J11601" s="2"/>
    </row>
    <row r="11602" spans="1:10" x14ac:dyDescent="0.35">
      <c r="A11602" s="1"/>
      <c r="C11602" s="1"/>
      <c r="D11602" s="1"/>
      <c r="H11602" s="2"/>
      <c r="I11602" s="2"/>
      <c r="J11602" s="2"/>
    </row>
    <row r="11603" spans="1:10" x14ac:dyDescent="0.35">
      <c r="A11603" s="1"/>
      <c r="C11603" s="1"/>
      <c r="D11603" s="1"/>
      <c r="H11603" s="2"/>
      <c r="I11603" s="2"/>
      <c r="J11603" s="2"/>
    </row>
    <row r="11604" spans="1:10" x14ac:dyDescent="0.35">
      <c r="A11604" s="1"/>
      <c r="C11604" s="1"/>
      <c r="D11604" s="1"/>
      <c r="H11604" s="2"/>
      <c r="I11604" s="2"/>
      <c r="J11604" s="2"/>
    </row>
    <row r="11605" spans="1:10" x14ac:dyDescent="0.35">
      <c r="A11605" s="1"/>
      <c r="C11605" s="1"/>
      <c r="D11605" s="1"/>
      <c r="H11605" s="2"/>
      <c r="I11605" s="2"/>
      <c r="J11605" s="2"/>
    </row>
    <row r="11606" spans="1:10" x14ac:dyDescent="0.35">
      <c r="A11606" s="1"/>
      <c r="C11606" s="1"/>
      <c r="D11606" s="1"/>
      <c r="H11606" s="2"/>
      <c r="I11606" s="2"/>
      <c r="J11606" s="2"/>
    </row>
    <row r="11607" spans="1:10" x14ac:dyDescent="0.35">
      <c r="A11607" s="1"/>
      <c r="C11607" s="1"/>
      <c r="D11607" s="1"/>
      <c r="H11607" s="2"/>
      <c r="I11607" s="2"/>
      <c r="J11607" s="2"/>
    </row>
    <row r="11608" spans="1:10" x14ac:dyDescent="0.35">
      <c r="A11608" s="1"/>
      <c r="C11608" s="1"/>
      <c r="D11608" s="1"/>
      <c r="H11608" s="2"/>
      <c r="I11608" s="2"/>
      <c r="J11608" s="2"/>
    </row>
    <row r="11609" spans="1:10" x14ac:dyDescent="0.35">
      <c r="A11609" s="1"/>
      <c r="C11609" s="1"/>
      <c r="D11609" s="1"/>
      <c r="H11609" s="2"/>
      <c r="I11609" s="2"/>
      <c r="J11609" s="2"/>
    </row>
    <row r="11610" spans="1:10" x14ac:dyDescent="0.35">
      <c r="A11610" s="1"/>
      <c r="C11610" s="1"/>
      <c r="D11610" s="1"/>
      <c r="H11610" s="2"/>
      <c r="I11610" s="2"/>
      <c r="J11610" s="2"/>
    </row>
    <row r="11611" spans="1:10" x14ac:dyDescent="0.35">
      <c r="A11611" s="1"/>
      <c r="C11611" s="1"/>
      <c r="D11611" s="1"/>
      <c r="H11611" s="2"/>
      <c r="I11611" s="2"/>
      <c r="J11611" s="2"/>
    </row>
    <row r="11612" spans="1:10" x14ac:dyDescent="0.35">
      <c r="A11612" s="1"/>
      <c r="C11612" s="1"/>
      <c r="D11612" s="1"/>
      <c r="H11612" s="2"/>
      <c r="I11612" s="2"/>
      <c r="J11612" s="2"/>
    </row>
    <row r="11613" spans="1:10" x14ac:dyDescent="0.35">
      <c r="A11613" s="1"/>
      <c r="C11613" s="1"/>
      <c r="D11613" s="1"/>
      <c r="H11613" s="2"/>
      <c r="I11613" s="2"/>
      <c r="J11613" s="2"/>
    </row>
    <row r="11614" spans="1:10" x14ac:dyDescent="0.35">
      <c r="A11614" s="1"/>
      <c r="C11614" s="1"/>
      <c r="D11614" s="1"/>
      <c r="H11614" s="2"/>
      <c r="I11614" s="2"/>
      <c r="J11614" s="2"/>
    </row>
    <row r="11615" spans="1:10" x14ac:dyDescent="0.35">
      <c r="A11615" s="1"/>
      <c r="C11615" s="1"/>
      <c r="D11615" s="1"/>
      <c r="H11615" s="2"/>
      <c r="I11615" s="2"/>
      <c r="J11615" s="2"/>
    </row>
    <row r="11616" spans="1:10" x14ac:dyDescent="0.35">
      <c r="A11616" s="1"/>
      <c r="C11616" s="1"/>
      <c r="D11616" s="1"/>
      <c r="H11616" s="2"/>
      <c r="I11616" s="2"/>
      <c r="J11616" s="2"/>
    </row>
    <row r="11617" spans="1:10" x14ac:dyDescent="0.35">
      <c r="A11617" s="1"/>
      <c r="D11617" s="1"/>
      <c r="H11617" s="2"/>
      <c r="I11617" s="2"/>
      <c r="J11617" s="2"/>
    </row>
    <row r="11618" spans="1:10" x14ac:dyDescent="0.35">
      <c r="A11618" s="1"/>
      <c r="C11618" s="1"/>
      <c r="D11618" s="1"/>
      <c r="H11618" s="2"/>
      <c r="I11618" s="2"/>
      <c r="J11618" s="2"/>
    </row>
    <row r="11619" spans="1:10" x14ac:dyDescent="0.35">
      <c r="A11619" s="1"/>
      <c r="C11619" s="1"/>
      <c r="D11619" s="1"/>
      <c r="H11619" s="2"/>
      <c r="I11619" s="2"/>
      <c r="J11619" s="2"/>
    </row>
    <row r="11620" spans="1:10" x14ac:dyDescent="0.35">
      <c r="A11620" s="1"/>
      <c r="C11620" s="1"/>
      <c r="D11620" s="1"/>
      <c r="H11620" s="2"/>
      <c r="I11620" s="2"/>
      <c r="J11620" s="2"/>
    </row>
    <row r="11621" spans="1:10" x14ac:dyDescent="0.35">
      <c r="A11621" s="1"/>
      <c r="C11621" s="1"/>
      <c r="D11621" s="1"/>
      <c r="H11621" s="2"/>
      <c r="I11621" s="2"/>
      <c r="J11621" s="2"/>
    </row>
    <row r="11622" spans="1:10" x14ac:dyDescent="0.35">
      <c r="A11622" s="1"/>
      <c r="C11622" s="1"/>
      <c r="D11622" s="1"/>
      <c r="H11622" s="2"/>
      <c r="I11622" s="2"/>
      <c r="J11622" s="2"/>
    </row>
    <row r="11623" spans="1:10" x14ac:dyDescent="0.35">
      <c r="A11623" s="1"/>
      <c r="C11623" s="1"/>
      <c r="D11623" s="1"/>
      <c r="H11623" s="2"/>
      <c r="I11623" s="2"/>
      <c r="J11623" s="2"/>
    </row>
    <row r="11624" spans="1:10" x14ac:dyDescent="0.35">
      <c r="A11624" s="1"/>
      <c r="C11624" s="1"/>
      <c r="D11624" s="1"/>
      <c r="H11624" s="2"/>
      <c r="I11624" s="2"/>
      <c r="J11624" s="2"/>
    </row>
    <row r="11625" spans="1:10" x14ac:dyDescent="0.35">
      <c r="A11625" s="1"/>
      <c r="C11625" s="1"/>
      <c r="D11625" s="1"/>
      <c r="H11625" s="2"/>
      <c r="I11625" s="2"/>
      <c r="J11625" s="2"/>
    </row>
    <row r="11626" spans="1:10" x14ac:dyDescent="0.35">
      <c r="A11626" s="1"/>
      <c r="C11626" s="1"/>
      <c r="D11626" s="1"/>
      <c r="H11626" s="2"/>
      <c r="I11626" s="2"/>
      <c r="J11626" s="2"/>
    </row>
    <row r="11627" spans="1:10" x14ac:dyDescent="0.35">
      <c r="A11627" s="1"/>
      <c r="C11627" s="1"/>
      <c r="D11627" s="1"/>
      <c r="H11627" s="2"/>
      <c r="I11627" s="2"/>
      <c r="J11627" s="2"/>
    </row>
    <row r="11628" spans="1:10" x14ac:dyDescent="0.35">
      <c r="A11628" s="1"/>
      <c r="C11628" s="1"/>
      <c r="D11628" s="1"/>
      <c r="H11628" s="2"/>
      <c r="I11628" s="2"/>
      <c r="J11628" s="2"/>
    </row>
    <row r="11629" spans="1:10" x14ac:dyDescent="0.35">
      <c r="A11629" s="1"/>
      <c r="C11629" s="1"/>
      <c r="D11629" s="1"/>
      <c r="H11629" s="2"/>
      <c r="I11629" s="2"/>
      <c r="J11629" s="2"/>
    </row>
    <row r="11630" spans="1:10" x14ac:dyDescent="0.35">
      <c r="A11630" s="1"/>
      <c r="C11630" s="1"/>
      <c r="D11630" s="1"/>
      <c r="H11630" s="2"/>
      <c r="I11630" s="2"/>
      <c r="J11630" s="2"/>
    </row>
    <row r="11631" spans="1:10" x14ac:dyDescent="0.35">
      <c r="A11631" s="1"/>
      <c r="C11631" s="1"/>
      <c r="D11631" s="1"/>
      <c r="H11631" s="2"/>
      <c r="I11631" s="2"/>
      <c r="J11631" s="2"/>
    </row>
    <row r="11632" spans="1:10" x14ac:dyDescent="0.35">
      <c r="A11632" s="1"/>
      <c r="C11632" s="1"/>
      <c r="D11632" s="1"/>
      <c r="H11632" s="2"/>
      <c r="I11632" s="2"/>
      <c r="J11632" s="2"/>
    </row>
    <row r="11633" spans="1:10" x14ac:dyDescent="0.35">
      <c r="A11633" s="1"/>
      <c r="C11633" s="1"/>
      <c r="D11633" s="1"/>
      <c r="H11633" s="2"/>
      <c r="I11633" s="2"/>
      <c r="J11633" s="2"/>
    </row>
    <row r="11634" spans="1:10" x14ac:dyDescent="0.35">
      <c r="A11634" s="1"/>
      <c r="C11634" s="1"/>
      <c r="D11634" s="1"/>
      <c r="H11634" s="2"/>
      <c r="I11634" s="2"/>
      <c r="J11634" s="2"/>
    </row>
    <row r="11635" spans="1:10" x14ac:dyDescent="0.35">
      <c r="A11635" s="1"/>
      <c r="C11635" s="1"/>
      <c r="D11635" s="1"/>
      <c r="H11635" s="2"/>
      <c r="I11635" s="2"/>
      <c r="J11635" s="2"/>
    </row>
    <row r="11636" spans="1:10" x14ac:dyDescent="0.35">
      <c r="A11636" s="1"/>
      <c r="C11636" s="1"/>
      <c r="D11636" s="1"/>
      <c r="H11636" s="2"/>
      <c r="I11636" s="2"/>
      <c r="J11636" s="2"/>
    </row>
    <row r="11637" spans="1:10" x14ac:dyDescent="0.35">
      <c r="A11637" s="1"/>
      <c r="C11637" s="1"/>
      <c r="D11637" s="1"/>
      <c r="H11637" s="2"/>
      <c r="I11637" s="2"/>
      <c r="J11637" s="2"/>
    </row>
    <row r="11638" spans="1:10" x14ac:dyDescent="0.35">
      <c r="A11638" s="1"/>
      <c r="C11638" s="1"/>
      <c r="D11638" s="1"/>
      <c r="H11638" s="2"/>
      <c r="I11638" s="2"/>
      <c r="J11638" s="2"/>
    </row>
    <row r="11639" spans="1:10" x14ac:dyDescent="0.35">
      <c r="A11639" s="1"/>
      <c r="C11639" s="1"/>
      <c r="D11639" s="1"/>
      <c r="H11639" s="2"/>
      <c r="I11639" s="2"/>
      <c r="J11639" s="2"/>
    </row>
    <row r="11640" spans="1:10" x14ac:dyDescent="0.35">
      <c r="A11640" s="1"/>
      <c r="C11640" s="1"/>
      <c r="D11640" s="1"/>
      <c r="H11640" s="2"/>
      <c r="I11640" s="2"/>
      <c r="J11640" s="2"/>
    </row>
    <row r="11641" spans="1:10" x14ac:dyDescent="0.35">
      <c r="A11641" s="1"/>
      <c r="C11641" s="1"/>
      <c r="D11641" s="1"/>
      <c r="H11641" s="2"/>
      <c r="I11641" s="2"/>
      <c r="J11641" s="2"/>
    </row>
    <row r="11642" spans="1:10" x14ac:dyDescent="0.35">
      <c r="A11642" s="1"/>
      <c r="C11642" s="1"/>
      <c r="D11642" s="1"/>
      <c r="H11642" s="2"/>
      <c r="I11642" s="2"/>
      <c r="J11642" s="2"/>
    </row>
    <row r="11643" spans="1:10" x14ac:dyDescent="0.35">
      <c r="A11643" s="1"/>
      <c r="C11643" s="1"/>
      <c r="D11643" s="1"/>
      <c r="H11643" s="2"/>
      <c r="I11643" s="2"/>
      <c r="J11643" s="2"/>
    </row>
    <row r="11644" spans="1:10" x14ac:dyDescent="0.35">
      <c r="A11644" s="1"/>
      <c r="C11644" s="1"/>
      <c r="D11644" s="1"/>
      <c r="H11644" s="2"/>
      <c r="I11644" s="2"/>
      <c r="J11644" s="2"/>
    </row>
    <row r="11645" spans="1:10" x14ac:dyDescent="0.35">
      <c r="A11645" s="1"/>
      <c r="C11645" s="1"/>
      <c r="D11645" s="1"/>
      <c r="H11645" s="2"/>
      <c r="I11645" s="2"/>
      <c r="J11645" s="2"/>
    </row>
    <row r="11646" spans="1:10" x14ac:dyDescent="0.35">
      <c r="A11646" s="1"/>
      <c r="C11646" s="1"/>
      <c r="D11646" s="1"/>
      <c r="H11646" s="2"/>
      <c r="I11646" s="2"/>
      <c r="J11646" s="2"/>
    </row>
    <row r="11647" spans="1:10" x14ac:dyDescent="0.35">
      <c r="A11647" s="1"/>
      <c r="C11647" s="1"/>
      <c r="D11647" s="1"/>
      <c r="H11647" s="2"/>
      <c r="I11647" s="2"/>
      <c r="J11647" s="2"/>
    </row>
    <row r="11648" spans="1:10" x14ac:dyDescent="0.35">
      <c r="A11648" s="1"/>
      <c r="C11648" s="1"/>
      <c r="D11648" s="1"/>
      <c r="H11648" s="2"/>
      <c r="I11648" s="2"/>
      <c r="J11648" s="2"/>
    </row>
    <row r="11649" spans="1:10" x14ac:dyDescent="0.35">
      <c r="A11649" s="1"/>
      <c r="C11649" s="1"/>
      <c r="D11649" s="1"/>
      <c r="H11649" s="2"/>
      <c r="I11649" s="2"/>
      <c r="J11649" s="2"/>
    </row>
    <row r="11650" spans="1:10" x14ac:dyDescent="0.35">
      <c r="A11650" s="1"/>
      <c r="C11650" s="1"/>
      <c r="D11650" s="1"/>
      <c r="H11650" s="2"/>
      <c r="I11650" s="2"/>
      <c r="J11650" s="2"/>
    </row>
    <row r="11651" spans="1:10" x14ac:dyDescent="0.35">
      <c r="A11651" s="1"/>
      <c r="C11651" s="1"/>
      <c r="D11651" s="1"/>
      <c r="H11651" s="2"/>
      <c r="I11651" s="2"/>
      <c r="J11651" s="2"/>
    </row>
    <row r="11652" spans="1:10" x14ac:dyDescent="0.35">
      <c r="A11652" s="1"/>
      <c r="C11652" s="1"/>
      <c r="D11652" s="1"/>
      <c r="H11652" s="2"/>
      <c r="I11652" s="2"/>
      <c r="J11652" s="2"/>
    </row>
    <row r="11653" spans="1:10" x14ac:dyDescent="0.35">
      <c r="A11653" s="1"/>
      <c r="C11653" s="1"/>
      <c r="D11653" s="1"/>
      <c r="H11653" s="2"/>
      <c r="I11653" s="2"/>
      <c r="J11653" s="2"/>
    </row>
    <row r="11654" spans="1:10" x14ac:dyDescent="0.35">
      <c r="A11654" s="1"/>
      <c r="C11654" s="1"/>
      <c r="D11654" s="1"/>
      <c r="H11654" s="2"/>
      <c r="I11654" s="2"/>
      <c r="J11654" s="2"/>
    </row>
    <row r="11655" spans="1:10" x14ac:dyDescent="0.35">
      <c r="A11655" s="1"/>
      <c r="C11655" s="1"/>
      <c r="D11655" s="1"/>
      <c r="H11655" s="2"/>
      <c r="I11655" s="2"/>
      <c r="J11655" s="2"/>
    </row>
    <row r="11656" spans="1:10" x14ac:dyDescent="0.35">
      <c r="A11656" s="1"/>
      <c r="C11656" s="1"/>
      <c r="D11656" s="1"/>
      <c r="H11656" s="2"/>
      <c r="I11656" s="2"/>
      <c r="J11656" s="2"/>
    </row>
    <row r="11657" spans="1:10" x14ac:dyDescent="0.35">
      <c r="A11657" s="1"/>
      <c r="C11657" s="1"/>
      <c r="D11657" s="1"/>
      <c r="H11657" s="2"/>
      <c r="I11657" s="2"/>
      <c r="J11657" s="2"/>
    </row>
    <row r="11658" spans="1:10" x14ac:dyDescent="0.35">
      <c r="A11658" s="1"/>
      <c r="C11658" s="1"/>
      <c r="D11658" s="1"/>
      <c r="H11658" s="2"/>
      <c r="I11658" s="2"/>
      <c r="J11658" s="2"/>
    </row>
    <row r="11659" spans="1:10" x14ac:dyDescent="0.35">
      <c r="A11659" s="1"/>
      <c r="C11659" s="1"/>
      <c r="D11659" s="1"/>
      <c r="H11659" s="2"/>
      <c r="I11659" s="2"/>
      <c r="J11659" s="2"/>
    </row>
    <row r="11660" spans="1:10" x14ac:dyDescent="0.35">
      <c r="A11660" s="1"/>
      <c r="C11660" s="1"/>
      <c r="D11660" s="1"/>
      <c r="H11660" s="2"/>
      <c r="I11660" s="2"/>
      <c r="J11660" s="2"/>
    </row>
    <row r="11661" spans="1:10" x14ac:dyDescent="0.35">
      <c r="A11661" s="1"/>
      <c r="C11661" s="1"/>
      <c r="D11661" s="1"/>
      <c r="H11661" s="2"/>
      <c r="I11661" s="2"/>
      <c r="J11661" s="2"/>
    </row>
    <row r="11662" spans="1:10" x14ac:dyDescent="0.35">
      <c r="A11662" s="1"/>
      <c r="C11662" s="1"/>
      <c r="D11662" s="1"/>
      <c r="H11662" s="2"/>
      <c r="I11662" s="2"/>
      <c r="J11662" s="2"/>
    </row>
    <row r="11663" spans="1:10" x14ac:dyDescent="0.35">
      <c r="A11663" s="1"/>
      <c r="C11663" s="1"/>
      <c r="D11663" s="1"/>
      <c r="H11663" s="2"/>
      <c r="I11663" s="2"/>
      <c r="J11663" s="2"/>
    </row>
    <row r="11664" spans="1:10" x14ac:dyDescent="0.35">
      <c r="A11664" s="1"/>
      <c r="C11664" s="1"/>
      <c r="D11664" s="1"/>
      <c r="H11664" s="2"/>
      <c r="I11664" s="2"/>
      <c r="J11664" s="2"/>
    </row>
    <row r="11665" spans="1:10" x14ac:dyDescent="0.35">
      <c r="A11665" s="1"/>
      <c r="C11665" s="1"/>
      <c r="D11665" s="1"/>
      <c r="H11665" s="2"/>
      <c r="I11665" s="2"/>
      <c r="J11665" s="2"/>
    </row>
    <row r="11666" spans="1:10" x14ac:dyDescent="0.35">
      <c r="A11666" s="1"/>
      <c r="C11666" s="1"/>
      <c r="D11666" s="1"/>
      <c r="H11666" s="2"/>
      <c r="I11666" s="2"/>
      <c r="J11666" s="2"/>
    </row>
    <row r="11667" spans="1:10" x14ac:dyDescent="0.35">
      <c r="A11667" s="1"/>
      <c r="C11667" s="1"/>
      <c r="D11667" s="1"/>
      <c r="H11667" s="2"/>
      <c r="I11667" s="2"/>
      <c r="J11667" s="2"/>
    </row>
    <row r="11668" spans="1:10" x14ac:dyDescent="0.35">
      <c r="A11668" s="1"/>
      <c r="C11668" s="1"/>
      <c r="D11668" s="1"/>
      <c r="H11668" s="2"/>
      <c r="I11668" s="2"/>
      <c r="J11668" s="2"/>
    </row>
    <row r="11669" spans="1:10" x14ac:dyDescent="0.35">
      <c r="A11669" s="1"/>
      <c r="C11669" s="1"/>
      <c r="D11669" s="1"/>
      <c r="H11669" s="2"/>
      <c r="I11669" s="2"/>
      <c r="J11669" s="2"/>
    </row>
    <row r="11670" spans="1:10" x14ac:dyDescent="0.35">
      <c r="A11670" s="1"/>
      <c r="C11670" s="1"/>
      <c r="D11670" s="1"/>
      <c r="H11670" s="2"/>
      <c r="I11670" s="2"/>
      <c r="J11670" s="2"/>
    </row>
    <row r="11671" spans="1:10" x14ac:dyDescent="0.35">
      <c r="A11671" s="1"/>
      <c r="C11671" s="1"/>
      <c r="D11671" s="1"/>
      <c r="H11671" s="2"/>
      <c r="I11671" s="2"/>
      <c r="J11671" s="2"/>
    </row>
    <row r="11672" spans="1:10" x14ac:dyDescent="0.35">
      <c r="A11672" s="1"/>
      <c r="C11672" s="1"/>
      <c r="D11672" s="1"/>
      <c r="H11672" s="2"/>
      <c r="I11672" s="2"/>
      <c r="J11672" s="2"/>
    </row>
    <row r="11673" spans="1:10" x14ac:dyDescent="0.35">
      <c r="A11673" s="1"/>
      <c r="C11673" s="1"/>
      <c r="D11673" s="1"/>
      <c r="H11673" s="2"/>
      <c r="I11673" s="2"/>
      <c r="J11673" s="2"/>
    </row>
    <row r="11674" spans="1:10" x14ac:dyDescent="0.35">
      <c r="A11674" s="1"/>
      <c r="C11674" s="1"/>
      <c r="D11674" s="1"/>
      <c r="H11674" s="2"/>
      <c r="I11674" s="2"/>
      <c r="J11674" s="2"/>
    </row>
    <row r="11675" spans="1:10" x14ac:dyDescent="0.35">
      <c r="A11675" s="1"/>
      <c r="C11675" s="1"/>
      <c r="D11675" s="1"/>
      <c r="H11675" s="2"/>
      <c r="I11675" s="2"/>
      <c r="J11675" s="2"/>
    </row>
    <row r="11676" spans="1:10" x14ac:dyDescent="0.35">
      <c r="A11676" s="1"/>
      <c r="C11676" s="1"/>
      <c r="D11676" s="1"/>
      <c r="H11676" s="2"/>
      <c r="I11676" s="2"/>
      <c r="J11676" s="2"/>
    </row>
    <row r="11677" spans="1:10" x14ac:dyDescent="0.35">
      <c r="A11677" s="1"/>
      <c r="C11677" s="1"/>
      <c r="D11677" s="1"/>
      <c r="H11677" s="2"/>
      <c r="I11677" s="2"/>
      <c r="J11677" s="2"/>
    </row>
    <row r="11678" spans="1:10" x14ac:dyDescent="0.35">
      <c r="A11678" s="1"/>
      <c r="C11678" s="1"/>
      <c r="D11678" s="1"/>
      <c r="H11678" s="2"/>
      <c r="I11678" s="2"/>
      <c r="J11678" s="2"/>
    </row>
    <row r="11679" spans="1:10" x14ac:dyDescent="0.35">
      <c r="A11679" s="1"/>
      <c r="C11679" s="1"/>
      <c r="D11679" s="1"/>
      <c r="H11679" s="2"/>
      <c r="I11679" s="2"/>
      <c r="J11679" s="2"/>
    </row>
    <row r="11680" spans="1:10" x14ac:dyDescent="0.35">
      <c r="A11680" s="1"/>
      <c r="C11680" s="1"/>
      <c r="D11680" s="1"/>
      <c r="H11680" s="2"/>
      <c r="I11680" s="2"/>
      <c r="J11680" s="2"/>
    </row>
    <row r="11681" spans="1:10" x14ac:dyDescent="0.35">
      <c r="A11681" s="1"/>
      <c r="C11681" s="1"/>
      <c r="D11681" s="1"/>
      <c r="H11681" s="2"/>
      <c r="I11681" s="2"/>
      <c r="J11681" s="2"/>
    </row>
    <row r="11682" spans="1:10" x14ac:dyDescent="0.35">
      <c r="A11682" s="1"/>
      <c r="C11682" s="1"/>
      <c r="D11682" s="1"/>
      <c r="H11682" s="2"/>
      <c r="I11682" s="2"/>
      <c r="J11682" s="2"/>
    </row>
    <row r="11683" spans="1:10" x14ac:dyDescent="0.35">
      <c r="A11683" s="1"/>
      <c r="C11683" s="1"/>
      <c r="D11683" s="1"/>
      <c r="H11683" s="2"/>
      <c r="I11683" s="2"/>
      <c r="J11683" s="2"/>
    </row>
    <row r="11684" spans="1:10" x14ac:dyDescent="0.35">
      <c r="A11684" s="1"/>
      <c r="C11684" s="1"/>
      <c r="D11684" s="1"/>
      <c r="H11684" s="2"/>
      <c r="I11684" s="2"/>
      <c r="J11684" s="2"/>
    </row>
    <row r="11685" spans="1:10" x14ac:dyDescent="0.35">
      <c r="A11685" s="1"/>
      <c r="C11685" s="1"/>
      <c r="D11685" s="1"/>
      <c r="H11685" s="2"/>
      <c r="I11685" s="2"/>
      <c r="J11685" s="2"/>
    </row>
    <row r="11686" spans="1:10" x14ac:dyDescent="0.35">
      <c r="A11686" s="1"/>
      <c r="C11686" s="1"/>
      <c r="D11686" s="1"/>
      <c r="H11686" s="2"/>
      <c r="I11686" s="2"/>
      <c r="J11686" s="2"/>
    </row>
    <row r="11687" spans="1:10" x14ac:dyDescent="0.35">
      <c r="A11687" s="1"/>
      <c r="C11687" s="1"/>
      <c r="D11687" s="1"/>
      <c r="H11687" s="2"/>
      <c r="I11687" s="2"/>
      <c r="J11687" s="2"/>
    </row>
    <row r="11688" spans="1:10" x14ac:dyDescent="0.35">
      <c r="A11688" s="1"/>
      <c r="C11688" s="1"/>
      <c r="D11688" s="1"/>
      <c r="H11688" s="2"/>
      <c r="I11688" s="2"/>
      <c r="J11688" s="2"/>
    </row>
    <row r="11689" spans="1:10" x14ac:dyDescent="0.35">
      <c r="A11689" s="1"/>
      <c r="C11689" s="1"/>
      <c r="D11689" s="1"/>
      <c r="H11689" s="2"/>
      <c r="I11689" s="2"/>
      <c r="J11689" s="2"/>
    </row>
    <row r="11690" spans="1:10" x14ac:dyDescent="0.35">
      <c r="A11690" s="1"/>
      <c r="C11690" s="1"/>
      <c r="D11690" s="1"/>
      <c r="H11690" s="2"/>
      <c r="I11690" s="2"/>
      <c r="J11690" s="2"/>
    </row>
    <row r="11691" spans="1:10" x14ac:dyDescent="0.35">
      <c r="A11691" s="1"/>
      <c r="C11691" s="1"/>
      <c r="D11691" s="1"/>
      <c r="H11691" s="2"/>
      <c r="I11691" s="2"/>
      <c r="J11691" s="2"/>
    </row>
    <row r="11692" spans="1:10" x14ac:dyDescent="0.35">
      <c r="A11692" s="1"/>
      <c r="C11692" s="1"/>
      <c r="D11692" s="1"/>
      <c r="H11692" s="2"/>
      <c r="I11692" s="2"/>
      <c r="J11692" s="2"/>
    </row>
    <row r="11693" spans="1:10" x14ac:dyDescent="0.35">
      <c r="A11693" s="1"/>
      <c r="C11693" s="1"/>
      <c r="D11693" s="1"/>
      <c r="H11693" s="2"/>
      <c r="I11693" s="2"/>
      <c r="J11693" s="2"/>
    </row>
    <row r="11694" spans="1:10" x14ac:dyDescent="0.35">
      <c r="A11694" s="1"/>
      <c r="C11694" s="1"/>
      <c r="D11694" s="1"/>
      <c r="H11694" s="2"/>
      <c r="I11694" s="2"/>
      <c r="J11694" s="2"/>
    </row>
    <row r="11695" spans="1:10" x14ac:dyDescent="0.35">
      <c r="A11695" s="1"/>
      <c r="C11695" s="1"/>
      <c r="D11695" s="1"/>
      <c r="H11695" s="2"/>
      <c r="I11695" s="2"/>
      <c r="J11695" s="2"/>
    </row>
    <row r="11696" spans="1:10" x14ac:dyDescent="0.35">
      <c r="A11696" s="1"/>
      <c r="C11696" s="1"/>
      <c r="D11696" s="1"/>
      <c r="H11696" s="2"/>
      <c r="I11696" s="2"/>
      <c r="J11696" s="2"/>
    </row>
    <row r="11697" spans="1:10" x14ac:dyDescent="0.35">
      <c r="A11697" s="1"/>
      <c r="C11697" s="1"/>
      <c r="D11697" s="1"/>
      <c r="H11697" s="2"/>
      <c r="I11697" s="2"/>
      <c r="J11697" s="2"/>
    </row>
    <row r="11698" spans="1:10" x14ac:dyDescent="0.35">
      <c r="A11698" s="1"/>
      <c r="C11698" s="1"/>
      <c r="D11698" s="1"/>
      <c r="H11698" s="2"/>
      <c r="I11698" s="2"/>
      <c r="J11698" s="2"/>
    </row>
    <row r="11699" spans="1:10" x14ac:dyDescent="0.35">
      <c r="A11699" s="1"/>
      <c r="C11699" s="1"/>
      <c r="D11699" s="1"/>
      <c r="H11699" s="2"/>
      <c r="I11699" s="2"/>
      <c r="J11699" s="2"/>
    </row>
    <row r="11700" spans="1:10" x14ac:dyDescent="0.35">
      <c r="A11700" s="1"/>
      <c r="C11700" s="1"/>
      <c r="D11700" s="1"/>
      <c r="H11700" s="2"/>
      <c r="I11700" s="2"/>
      <c r="J11700" s="2"/>
    </row>
    <row r="11701" spans="1:10" x14ac:dyDescent="0.35">
      <c r="A11701" s="1"/>
      <c r="C11701" s="1"/>
      <c r="D11701" s="1"/>
      <c r="H11701" s="2"/>
      <c r="I11701" s="2"/>
      <c r="J11701" s="2"/>
    </row>
    <row r="11702" spans="1:10" x14ac:dyDescent="0.35">
      <c r="A11702" s="1"/>
      <c r="C11702" s="1"/>
      <c r="D11702" s="1"/>
      <c r="H11702" s="2"/>
      <c r="I11702" s="2"/>
      <c r="J11702" s="2"/>
    </row>
    <row r="11703" spans="1:10" x14ac:dyDescent="0.35">
      <c r="A11703" s="1"/>
      <c r="C11703" s="1"/>
      <c r="D11703" s="1"/>
      <c r="H11703" s="2"/>
      <c r="I11703" s="2"/>
      <c r="J11703" s="2"/>
    </row>
    <row r="11704" spans="1:10" x14ac:dyDescent="0.35">
      <c r="A11704" s="1"/>
      <c r="C11704" s="1"/>
      <c r="D11704" s="1"/>
      <c r="H11704" s="2"/>
      <c r="I11704" s="2"/>
      <c r="J11704" s="2"/>
    </row>
    <row r="11705" spans="1:10" x14ac:dyDescent="0.35">
      <c r="A11705" s="1"/>
      <c r="C11705" s="1"/>
      <c r="D11705" s="1"/>
      <c r="H11705" s="2"/>
      <c r="I11705" s="2"/>
      <c r="J11705" s="2"/>
    </row>
    <row r="11706" spans="1:10" x14ac:dyDescent="0.35">
      <c r="A11706" s="1"/>
      <c r="C11706" s="1"/>
      <c r="D11706" s="1"/>
      <c r="H11706" s="2"/>
      <c r="I11706" s="2"/>
      <c r="J11706" s="2"/>
    </row>
    <row r="11707" spans="1:10" x14ac:dyDescent="0.35">
      <c r="A11707" s="1"/>
      <c r="C11707" s="1"/>
      <c r="D11707" s="1"/>
      <c r="H11707" s="2"/>
      <c r="I11707" s="2"/>
      <c r="J11707" s="2"/>
    </row>
    <row r="11708" spans="1:10" x14ac:dyDescent="0.35">
      <c r="A11708" s="1"/>
      <c r="C11708" s="1"/>
      <c r="D11708" s="1"/>
      <c r="H11708" s="2"/>
      <c r="I11708" s="2"/>
      <c r="J11708" s="2"/>
    </row>
    <row r="11709" spans="1:10" x14ac:dyDescent="0.35">
      <c r="A11709" s="1"/>
      <c r="C11709" s="1"/>
      <c r="D11709" s="1"/>
      <c r="H11709" s="2"/>
      <c r="I11709" s="2"/>
      <c r="J11709" s="2"/>
    </row>
    <row r="11710" spans="1:10" x14ac:dyDescent="0.35">
      <c r="A11710" s="1"/>
      <c r="C11710" s="1"/>
      <c r="D11710" s="1"/>
      <c r="H11710" s="2"/>
      <c r="I11710" s="2"/>
      <c r="J11710" s="2"/>
    </row>
    <row r="11711" spans="1:10" x14ac:dyDescent="0.35">
      <c r="A11711" s="1"/>
      <c r="D11711" s="1"/>
      <c r="H11711" s="2"/>
      <c r="I11711" s="2"/>
      <c r="J11711" s="2"/>
    </row>
    <row r="11712" spans="1:10" x14ac:dyDescent="0.35">
      <c r="A11712" s="1"/>
      <c r="C11712" s="1"/>
      <c r="D11712" s="1"/>
      <c r="H11712" s="2"/>
      <c r="I11712" s="2"/>
      <c r="J11712" s="2"/>
    </row>
    <row r="11713" spans="1:10" x14ac:dyDescent="0.35">
      <c r="A11713" s="1"/>
      <c r="C11713" s="1"/>
      <c r="D11713" s="1"/>
      <c r="H11713" s="2"/>
      <c r="I11713" s="2"/>
      <c r="J11713" s="2"/>
    </row>
    <row r="11714" spans="1:10" x14ac:dyDescent="0.35">
      <c r="A11714" s="1"/>
      <c r="C11714" s="1"/>
      <c r="D11714" s="1"/>
      <c r="H11714" s="2"/>
      <c r="I11714" s="2"/>
      <c r="J11714" s="2"/>
    </row>
    <row r="11715" spans="1:10" x14ac:dyDescent="0.35">
      <c r="A11715" s="1"/>
      <c r="C11715" s="1"/>
      <c r="D11715" s="1"/>
      <c r="H11715" s="2"/>
      <c r="I11715" s="2"/>
      <c r="J11715" s="2"/>
    </row>
    <row r="11716" spans="1:10" x14ac:dyDescent="0.35">
      <c r="A11716" s="1"/>
      <c r="C11716" s="1"/>
      <c r="D11716" s="1"/>
      <c r="H11716" s="2"/>
      <c r="I11716" s="2"/>
      <c r="J11716" s="2"/>
    </row>
    <row r="11717" spans="1:10" x14ac:dyDescent="0.35">
      <c r="A11717" s="1"/>
      <c r="C11717" s="1"/>
      <c r="D11717" s="1"/>
      <c r="H11717" s="2"/>
      <c r="I11717" s="2"/>
      <c r="J11717" s="2"/>
    </row>
    <row r="11718" spans="1:10" x14ac:dyDescent="0.35">
      <c r="A11718" s="1"/>
      <c r="C11718" s="1"/>
      <c r="D11718" s="1"/>
      <c r="H11718" s="2"/>
      <c r="I11718" s="2"/>
      <c r="J11718" s="2"/>
    </row>
    <row r="11719" spans="1:10" x14ac:dyDescent="0.35">
      <c r="A11719" s="1"/>
      <c r="C11719" s="1"/>
      <c r="D11719" s="1"/>
      <c r="H11719" s="2"/>
      <c r="I11719" s="2"/>
      <c r="J11719" s="2"/>
    </row>
    <row r="11720" spans="1:10" x14ac:dyDescent="0.35">
      <c r="A11720" s="1"/>
      <c r="C11720" s="1"/>
      <c r="D11720" s="1"/>
      <c r="H11720" s="2"/>
      <c r="I11720" s="2"/>
      <c r="J11720" s="2"/>
    </row>
    <row r="11721" spans="1:10" x14ac:dyDescent="0.35">
      <c r="A11721" s="1"/>
      <c r="C11721" s="1"/>
      <c r="D11721" s="1"/>
      <c r="H11721" s="2"/>
      <c r="I11721" s="2"/>
      <c r="J11721" s="2"/>
    </row>
    <row r="11722" spans="1:10" x14ac:dyDescent="0.35">
      <c r="A11722" s="1"/>
      <c r="C11722" s="1"/>
      <c r="D11722" s="1"/>
      <c r="H11722" s="2"/>
      <c r="I11722" s="2"/>
      <c r="J11722" s="2"/>
    </row>
    <row r="11723" spans="1:10" x14ac:dyDescent="0.35">
      <c r="A11723" s="1"/>
      <c r="C11723" s="1"/>
      <c r="D11723" s="1"/>
      <c r="H11723" s="2"/>
      <c r="I11723" s="2"/>
      <c r="J11723" s="2"/>
    </row>
    <row r="11724" spans="1:10" x14ac:dyDescent="0.35">
      <c r="A11724" s="1"/>
      <c r="C11724" s="1"/>
      <c r="D11724" s="1"/>
      <c r="H11724" s="2"/>
      <c r="I11724" s="2"/>
      <c r="J11724" s="2"/>
    </row>
    <row r="11725" spans="1:10" x14ac:dyDescent="0.35">
      <c r="A11725" s="1"/>
      <c r="C11725" s="1"/>
      <c r="D11725" s="1"/>
      <c r="H11725" s="2"/>
      <c r="I11725" s="2"/>
      <c r="J11725" s="2"/>
    </row>
    <row r="11726" spans="1:10" x14ac:dyDescent="0.35">
      <c r="A11726" s="1"/>
      <c r="C11726" s="1"/>
      <c r="D11726" s="1"/>
      <c r="H11726" s="2"/>
      <c r="I11726" s="2"/>
      <c r="J11726" s="2"/>
    </row>
    <row r="11727" spans="1:10" x14ac:dyDescent="0.35">
      <c r="A11727" s="1"/>
      <c r="C11727" s="1"/>
      <c r="D11727" s="1"/>
      <c r="H11727" s="2"/>
      <c r="I11727" s="2"/>
      <c r="J11727" s="2"/>
    </row>
    <row r="11728" spans="1:10" x14ac:dyDescent="0.35">
      <c r="A11728" s="1"/>
      <c r="C11728" s="1"/>
      <c r="D11728" s="1"/>
      <c r="H11728" s="2"/>
      <c r="I11728" s="2"/>
      <c r="J11728" s="2"/>
    </row>
    <row r="11729" spans="1:10" x14ac:dyDescent="0.35">
      <c r="A11729" s="1"/>
      <c r="C11729" s="1"/>
      <c r="D11729" s="1"/>
      <c r="H11729" s="2"/>
      <c r="I11729" s="2"/>
      <c r="J11729" s="2"/>
    </row>
    <row r="11730" spans="1:10" x14ac:dyDescent="0.35">
      <c r="A11730" s="1"/>
      <c r="C11730" s="1"/>
      <c r="D11730" s="1"/>
      <c r="H11730" s="2"/>
      <c r="I11730" s="2"/>
      <c r="J11730" s="2"/>
    </row>
    <row r="11731" spans="1:10" x14ac:dyDescent="0.35">
      <c r="A11731" s="1"/>
      <c r="C11731" s="1"/>
      <c r="D11731" s="1"/>
      <c r="H11731" s="2"/>
      <c r="I11731" s="2"/>
      <c r="J11731" s="2"/>
    </row>
    <row r="11732" spans="1:10" x14ac:dyDescent="0.35">
      <c r="A11732" s="1"/>
      <c r="C11732" s="1"/>
      <c r="D11732" s="1"/>
      <c r="H11732" s="2"/>
      <c r="I11732" s="2"/>
      <c r="J11732" s="2"/>
    </row>
    <row r="11733" spans="1:10" x14ac:dyDescent="0.35">
      <c r="A11733" s="1"/>
      <c r="C11733" s="1"/>
      <c r="D11733" s="1"/>
      <c r="H11733" s="2"/>
      <c r="I11733" s="2"/>
      <c r="J11733" s="2"/>
    </row>
    <row r="11734" spans="1:10" x14ac:dyDescent="0.35">
      <c r="A11734" s="1"/>
      <c r="C11734" s="1"/>
      <c r="D11734" s="1"/>
      <c r="H11734" s="2"/>
      <c r="I11734" s="2"/>
      <c r="J11734" s="2"/>
    </row>
    <row r="11735" spans="1:10" x14ac:dyDescent="0.35">
      <c r="A11735" s="1"/>
      <c r="C11735" s="1"/>
      <c r="D11735" s="1"/>
      <c r="H11735" s="2"/>
      <c r="I11735" s="2"/>
      <c r="J11735" s="2"/>
    </row>
    <row r="11736" spans="1:10" x14ac:dyDescent="0.35">
      <c r="A11736" s="1"/>
      <c r="C11736" s="1"/>
      <c r="D11736" s="1"/>
      <c r="H11736" s="2"/>
      <c r="I11736" s="2"/>
      <c r="J11736" s="2"/>
    </row>
    <row r="11737" spans="1:10" x14ac:dyDescent="0.35">
      <c r="A11737" s="1"/>
      <c r="C11737" s="1"/>
      <c r="D11737" s="1"/>
      <c r="H11737" s="2"/>
      <c r="I11737" s="2"/>
      <c r="J11737" s="2"/>
    </row>
    <row r="11738" spans="1:10" x14ac:dyDescent="0.35">
      <c r="A11738" s="1"/>
      <c r="C11738" s="1"/>
      <c r="D11738" s="1"/>
      <c r="H11738" s="2"/>
      <c r="I11738" s="2"/>
      <c r="J11738" s="2"/>
    </row>
    <row r="11739" spans="1:10" x14ac:dyDescent="0.35">
      <c r="A11739" s="1"/>
      <c r="C11739" s="1"/>
      <c r="D11739" s="1"/>
      <c r="H11739" s="2"/>
      <c r="I11739" s="2"/>
      <c r="J11739" s="2"/>
    </row>
    <row r="11740" spans="1:10" x14ac:dyDescent="0.35">
      <c r="A11740" s="1"/>
      <c r="C11740" s="1"/>
      <c r="D11740" s="1"/>
      <c r="H11740" s="2"/>
      <c r="I11740" s="2"/>
      <c r="J11740" s="2"/>
    </row>
    <row r="11741" spans="1:10" x14ac:dyDescent="0.35">
      <c r="A11741" s="1"/>
      <c r="C11741" s="1"/>
      <c r="D11741" s="1"/>
      <c r="H11741" s="2"/>
      <c r="I11741" s="2"/>
      <c r="J11741" s="2"/>
    </row>
    <row r="11742" spans="1:10" x14ac:dyDescent="0.35">
      <c r="A11742" s="1"/>
      <c r="C11742" s="1"/>
      <c r="D11742" s="1"/>
      <c r="H11742" s="2"/>
      <c r="I11742" s="2"/>
      <c r="J11742" s="2"/>
    </row>
    <row r="11743" spans="1:10" x14ac:dyDescent="0.35">
      <c r="A11743" s="1"/>
      <c r="C11743" s="1"/>
      <c r="D11743" s="1"/>
      <c r="H11743" s="2"/>
      <c r="I11743" s="2"/>
      <c r="J11743" s="2"/>
    </row>
    <row r="11744" spans="1:10" x14ac:dyDescent="0.35">
      <c r="A11744" s="1"/>
      <c r="C11744" s="1"/>
      <c r="D11744" s="1"/>
      <c r="H11744" s="2"/>
      <c r="I11744" s="2"/>
      <c r="J11744" s="2"/>
    </row>
    <row r="11745" spans="1:10" x14ac:dyDescent="0.35">
      <c r="A11745" s="1"/>
      <c r="C11745" s="1"/>
      <c r="D11745" s="1"/>
      <c r="H11745" s="2"/>
      <c r="I11745" s="2"/>
      <c r="J11745" s="2"/>
    </row>
    <row r="11746" spans="1:10" x14ac:dyDescent="0.35">
      <c r="A11746" s="1"/>
      <c r="C11746" s="1"/>
      <c r="D11746" s="1"/>
      <c r="H11746" s="2"/>
      <c r="I11746" s="2"/>
      <c r="J11746" s="2"/>
    </row>
    <row r="11747" spans="1:10" x14ac:dyDescent="0.35">
      <c r="A11747" s="1"/>
      <c r="C11747" s="1"/>
      <c r="D11747" s="1"/>
      <c r="H11747" s="2"/>
      <c r="I11747" s="2"/>
      <c r="J11747" s="2"/>
    </row>
    <row r="11748" spans="1:10" x14ac:dyDescent="0.35">
      <c r="A11748" s="1"/>
      <c r="C11748" s="1"/>
      <c r="D11748" s="1"/>
      <c r="H11748" s="2"/>
      <c r="I11748" s="2"/>
      <c r="J11748" s="2"/>
    </row>
    <row r="11749" spans="1:10" x14ac:dyDescent="0.35">
      <c r="A11749" s="1"/>
      <c r="C11749" s="1"/>
      <c r="D11749" s="1"/>
      <c r="H11749" s="2"/>
      <c r="I11749" s="2"/>
      <c r="J11749" s="2"/>
    </row>
    <row r="11750" spans="1:10" x14ac:dyDescent="0.35">
      <c r="A11750" s="1"/>
      <c r="C11750" s="1"/>
      <c r="D11750" s="1"/>
      <c r="H11750" s="2"/>
      <c r="I11750" s="2"/>
      <c r="J11750" s="2"/>
    </row>
    <row r="11751" spans="1:10" x14ac:dyDescent="0.35">
      <c r="A11751" s="1"/>
      <c r="C11751" s="1"/>
      <c r="D11751" s="1"/>
      <c r="H11751" s="2"/>
      <c r="I11751" s="2"/>
      <c r="J11751" s="2"/>
    </row>
    <row r="11752" spans="1:10" x14ac:dyDescent="0.35">
      <c r="A11752" s="1"/>
      <c r="C11752" s="1"/>
      <c r="D11752" s="1"/>
      <c r="H11752" s="2"/>
      <c r="I11752" s="2"/>
      <c r="J11752" s="2"/>
    </row>
    <row r="11753" spans="1:10" x14ac:dyDescent="0.35">
      <c r="A11753" s="1"/>
      <c r="C11753" s="1"/>
      <c r="D11753" s="1"/>
      <c r="H11753" s="2"/>
      <c r="I11753" s="2"/>
      <c r="J11753" s="2"/>
    </row>
    <row r="11754" spans="1:10" x14ac:dyDescent="0.35">
      <c r="A11754" s="1"/>
      <c r="C11754" s="1"/>
      <c r="D11754" s="1"/>
      <c r="H11754" s="2"/>
      <c r="I11754" s="2"/>
      <c r="J11754" s="2"/>
    </row>
    <row r="11755" spans="1:10" x14ac:dyDescent="0.35">
      <c r="A11755" s="1"/>
      <c r="C11755" s="1"/>
      <c r="D11755" s="1"/>
      <c r="H11755" s="2"/>
      <c r="I11755" s="2"/>
      <c r="J11755" s="2"/>
    </row>
    <row r="11756" spans="1:10" x14ac:dyDescent="0.35">
      <c r="A11756" s="1"/>
      <c r="C11756" s="1"/>
      <c r="D11756" s="1"/>
      <c r="H11756" s="2"/>
      <c r="I11756" s="2"/>
      <c r="J11756" s="2"/>
    </row>
    <row r="11757" spans="1:10" x14ac:dyDescent="0.35">
      <c r="A11757" s="1"/>
      <c r="C11757" s="1"/>
      <c r="D11757" s="1"/>
      <c r="H11757" s="2"/>
      <c r="I11757" s="2"/>
      <c r="J11757" s="2"/>
    </row>
    <row r="11758" spans="1:10" x14ac:dyDescent="0.35">
      <c r="A11758" s="1"/>
      <c r="C11758" s="1"/>
      <c r="D11758" s="1"/>
      <c r="H11758" s="2"/>
      <c r="I11758" s="2"/>
      <c r="J11758" s="2"/>
    </row>
    <row r="11759" spans="1:10" x14ac:dyDescent="0.35">
      <c r="A11759" s="1"/>
      <c r="C11759" s="1"/>
      <c r="D11759" s="1"/>
      <c r="H11759" s="2"/>
      <c r="I11759" s="2"/>
      <c r="J11759" s="2"/>
    </row>
    <row r="11760" spans="1:10" x14ac:dyDescent="0.35">
      <c r="A11760" s="1"/>
      <c r="C11760" s="1"/>
      <c r="D11760" s="1"/>
      <c r="H11760" s="2"/>
      <c r="I11760" s="2"/>
      <c r="J11760" s="2"/>
    </row>
    <row r="11761" spans="1:10" x14ac:dyDescent="0.35">
      <c r="A11761" s="1"/>
      <c r="C11761" s="1"/>
      <c r="D11761" s="1"/>
      <c r="H11761" s="2"/>
      <c r="I11761" s="2"/>
      <c r="J11761" s="2"/>
    </row>
    <row r="11762" spans="1:10" x14ac:dyDescent="0.35">
      <c r="A11762" s="1"/>
      <c r="C11762" s="1"/>
      <c r="D11762" s="1"/>
      <c r="H11762" s="2"/>
      <c r="I11762" s="2"/>
      <c r="J11762" s="2"/>
    </row>
    <row r="11763" spans="1:10" x14ac:dyDescent="0.35">
      <c r="A11763" s="1"/>
      <c r="C11763" s="1"/>
      <c r="D11763" s="1"/>
      <c r="H11763" s="2"/>
      <c r="I11763" s="2"/>
      <c r="J11763" s="2"/>
    </row>
    <row r="11764" spans="1:10" x14ac:dyDescent="0.35">
      <c r="A11764" s="1"/>
      <c r="C11764" s="1"/>
      <c r="D11764" s="1"/>
      <c r="H11764" s="2"/>
      <c r="I11764" s="2"/>
      <c r="J11764" s="2"/>
    </row>
    <row r="11765" spans="1:10" x14ac:dyDescent="0.35">
      <c r="A11765" s="1"/>
      <c r="C11765" s="1"/>
      <c r="D11765" s="1"/>
      <c r="H11765" s="2"/>
      <c r="I11765" s="2"/>
      <c r="J11765" s="2"/>
    </row>
    <row r="11766" spans="1:10" x14ac:dyDescent="0.35">
      <c r="A11766" s="1"/>
      <c r="C11766" s="1"/>
      <c r="D11766" s="1"/>
      <c r="H11766" s="2"/>
      <c r="I11766" s="2"/>
      <c r="J11766" s="2"/>
    </row>
    <row r="11767" spans="1:10" x14ac:dyDescent="0.35">
      <c r="A11767" s="1"/>
      <c r="C11767" s="1"/>
      <c r="D11767" s="1"/>
      <c r="H11767" s="2"/>
      <c r="I11767" s="2"/>
      <c r="J11767" s="2"/>
    </row>
    <row r="11768" spans="1:10" x14ac:dyDescent="0.35">
      <c r="A11768" s="1"/>
      <c r="C11768" s="1"/>
      <c r="D11768" s="1"/>
      <c r="H11768" s="2"/>
      <c r="I11768" s="2"/>
      <c r="J11768" s="2"/>
    </row>
    <row r="11769" spans="1:10" x14ac:dyDescent="0.35">
      <c r="A11769" s="1"/>
      <c r="C11769" s="1"/>
      <c r="D11769" s="1"/>
      <c r="H11769" s="2"/>
      <c r="I11769" s="2"/>
      <c r="J11769" s="2"/>
    </row>
    <row r="11770" spans="1:10" x14ac:dyDescent="0.35">
      <c r="A11770" s="1"/>
      <c r="C11770" s="1"/>
      <c r="D11770" s="1"/>
      <c r="H11770" s="2"/>
      <c r="I11770" s="2"/>
      <c r="J11770" s="2"/>
    </row>
    <row r="11771" spans="1:10" x14ac:dyDescent="0.35">
      <c r="A11771" s="1"/>
      <c r="C11771" s="1"/>
      <c r="D11771" s="1"/>
      <c r="H11771" s="2"/>
      <c r="I11771" s="2"/>
      <c r="J11771" s="2"/>
    </row>
    <row r="11772" spans="1:10" x14ac:dyDescent="0.35">
      <c r="A11772" s="1"/>
      <c r="C11772" s="1"/>
      <c r="D11772" s="1"/>
      <c r="H11772" s="2"/>
      <c r="I11772" s="2"/>
      <c r="J11772" s="2"/>
    </row>
    <row r="11773" spans="1:10" x14ac:dyDescent="0.35">
      <c r="A11773" s="1"/>
      <c r="C11773" s="1"/>
      <c r="D11773" s="1"/>
      <c r="H11773" s="2"/>
      <c r="I11773" s="2"/>
      <c r="J11773" s="2"/>
    </row>
    <row r="11774" spans="1:10" x14ac:dyDescent="0.35">
      <c r="A11774" s="1"/>
      <c r="C11774" s="1"/>
      <c r="D11774" s="1"/>
      <c r="H11774" s="2"/>
      <c r="I11774" s="2"/>
      <c r="J11774" s="2"/>
    </row>
    <row r="11775" spans="1:10" x14ac:dyDescent="0.35">
      <c r="A11775" s="1"/>
      <c r="C11775" s="1"/>
      <c r="D11775" s="1"/>
      <c r="H11775" s="2"/>
      <c r="I11775" s="2"/>
      <c r="J11775" s="2"/>
    </row>
    <row r="11776" spans="1:10" x14ac:dyDescent="0.35">
      <c r="A11776" s="1"/>
      <c r="C11776" s="1"/>
      <c r="D11776" s="1"/>
      <c r="H11776" s="2"/>
      <c r="I11776" s="2"/>
      <c r="J11776" s="2"/>
    </row>
    <row r="11777" spans="1:10" x14ac:dyDescent="0.35">
      <c r="A11777" s="1"/>
      <c r="C11777" s="1"/>
      <c r="D11777" s="1"/>
      <c r="H11777" s="2"/>
      <c r="I11777" s="2"/>
      <c r="J11777" s="2"/>
    </row>
    <row r="11778" spans="1:10" x14ac:dyDescent="0.35">
      <c r="A11778" s="1"/>
      <c r="C11778" s="1"/>
      <c r="D11778" s="1"/>
      <c r="H11778" s="2"/>
      <c r="I11778" s="2"/>
      <c r="J11778" s="2"/>
    </row>
    <row r="11779" spans="1:10" x14ac:dyDescent="0.35">
      <c r="A11779" s="1"/>
      <c r="C11779" s="1"/>
      <c r="D11779" s="1"/>
      <c r="H11779" s="2"/>
      <c r="I11779" s="2"/>
      <c r="J11779" s="2"/>
    </row>
    <row r="11780" spans="1:10" x14ac:dyDescent="0.35">
      <c r="A11780" s="1"/>
      <c r="C11780" s="1"/>
      <c r="D11780" s="1"/>
      <c r="H11780" s="2"/>
      <c r="I11780" s="2"/>
      <c r="J11780" s="2"/>
    </row>
    <row r="11781" spans="1:10" x14ac:dyDescent="0.35">
      <c r="A11781" s="1"/>
      <c r="C11781" s="1"/>
      <c r="D11781" s="1"/>
      <c r="H11781" s="2"/>
      <c r="I11781" s="2"/>
      <c r="J11781" s="2"/>
    </row>
    <row r="11782" spans="1:10" x14ac:dyDescent="0.35">
      <c r="A11782" s="1"/>
      <c r="C11782" s="1"/>
      <c r="D11782" s="1"/>
      <c r="H11782" s="2"/>
      <c r="I11782" s="2"/>
      <c r="J11782" s="2"/>
    </row>
    <row r="11783" spans="1:10" x14ac:dyDescent="0.35">
      <c r="A11783" s="1"/>
      <c r="C11783" s="1"/>
      <c r="D11783" s="1"/>
      <c r="H11783" s="2"/>
      <c r="I11783" s="2"/>
      <c r="J11783" s="2"/>
    </row>
    <row r="11784" spans="1:10" x14ac:dyDescent="0.35">
      <c r="A11784" s="1"/>
      <c r="C11784" s="1"/>
      <c r="D11784" s="1"/>
      <c r="H11784" s="2"/>
      <c r="I11784" s="2"/>
      <c r="J11784" s="2"/>
    </row>
    <row r="11785" spans="1:10" x14ac:dyDescent="0.35">
      <c r="A11785" s="1"/>
      <c r="C11785" s="1"/>
      <c r="D11785" s="1"/>
      <c r="H11785" s="2"/>
      <c r="I11785" s="2"/>
      <c r="J11785" s="2"/>
    </row>
    <row r="11786" spans="1:10" x14ac:dyDescent="0.35">
      <c r="A11786" s="1"/>
      <c r="C11786" s="1"/>
      <c r="D11786" s="1"/>
      <c r="H11786" s="2"/>
      <c r="I11786" s="2"/>
      <c r="J11786" s="2"/>
    </row>
    <row r="11787" spans="1:10" x14ac:dyDescent="0.35">
      <c r="A11787" s="1"/>
      <c r="C11787" s="1"/>
      <c r="D11787" s="1"/>
      <c r="H11787" s="2"/>
      <c r="I11787" s="2"/>
      <c r="J11787" s="2"/>
    </row>
    <row r="11788" spans="1:10" x14ac:dyDescent="0.35">
      <c r="A11788" s="1"/>
      <c r="C11788" s="1"/>
      <c r="D11788" s="1"/>
      <c r="H11788" s="2"/>
      <c r="I11788" s="2"/>
      <c r="J11788" s="2"/>
    </row>
    <row r="11789" spans="1:10" x14ac:dyDescent="0.35">
      <c r="A11789" s="1"/>
      <c r="C11789" s="1"/>
      <c r="D11789" s="1"/>
      <c r="H11789" s="2"/>
      <c r="I11789" s="2"/>
      <c r="J11789" s="2"/>
    </row>
    <row r="11790" spans="1:10" x14ac:dyDescent="0.35">
      <c r="A11790" s="1"/>
      <c r="C11790" s="1"/>
      <c r="D11790" s="1"/>
      <c r="H11790" s="2"/>
      <c r="I11790" s="2"/>
      <c r="J11790" s="2"/>
    </row>
    <row r="11791" spans="1:10" x14ac:dyDescent="0.35">
      <c r="A11791" s="1"/>
      <c r="C11791" s="1"/>
      <c r="D11791" s="1"/>
      <c r="H11791" s="2"/>
      <c r="I11791" s="2"/>
      <c r="J11791" s="2"/>
    </row>
    <row r="11792" spans="1:10" x14ac:dyDescent="0.35">
      <c r="A11792" s="1"/>
      <c r="C11792" s="1"/>
      <c r="D11792" s="1"/>
      <c r="H11792" s="2"/>
      <c r="I11792" s="2"/>
      <c r="J11792" s="2"/>
    </row>
    <row r="11793" spans="1:10" x14ac:dyDescent="0.35">
      <c r="A11793" s="1"/>
      <c r="C11793" s="1"/>
      <c r="D11793" s="1"/>
      <c r="H11793" s="2"/>
      <c r="I11793" s="2"/>
      <c r="J11793" s="2"/>
    </row>
    <row r="11794" spans="1:10" x14ac:dyDescent="0.35">
      <c r="A11794" s="1"/>
      <c r="C11794" s="1"/>
      <c r="D11794" s="1"/>
      <c r="H11794" s="2"/>
      <c r="I11794" s="2"/>
      <c r="J11794" s="2"/>
    </row>
    <row r="11795" spans="1:10" x14ac:dyDescent="0.35">
      <c r="A11795" s="1"/>
      <c r="C11795" s="1"/>
      <c r="D11795" s="1"/>
      <c r="H11795" s="2"/>
      <c r="I11795" s="2"/>
      <c r="J11795" s="2"/>
    </row>
    <row r="11796" spans="1:10" x14ac:dyDescent="0.35">
      <c r="A11796" s="1"/>
      <c r="C11796" s="1"/>
      <c r="D11796" s="1"/>
      <c r="H11796" s="2"/>
      <c r="I11796" s="2"/>
      <c r="J11796" s="2"/>
    </row>
    <row r="11797" spans="1:10" x14ac:dyDescent="0.35">
      <c r="A11797" s="1"/>
      <c r="C11797" s="1"/>
      <c r="D11797" s="1"/>
      <c r="H11797" s="2"/>
      <c r="I11797" s="2"/>
      <c r="J11797" s="2"/>
    </row>
    <row r="11798" spans="1:10" x14ac:dyDescent="0.35">
      <c r="A11798" s="1"/>
      <c r="C11798" s="1"/>
      <c r="D11798" s="1"/>
      <c r="H11798" s="2"/>
      <c r="I11798" s="2"/>
      <c r="J11798" s="2"/>
    </row>
    <row r="11799" spans="1:10" x14ac:dyDescent="0.35">
      <c r="A11799" s="1"/>
      <c r="C11799" s="1"/>
      <c r="D11799" s="1"/>
      <c r="H11799" s="2"/>
      <c r="I11799" s="2"/>
      <c r="J11799" s="2"/>
    </row>
    <row r="11800" spans="1:10" x14ac:dyDescent="0.35">
      <c r="A11800" s="1"/>
      <c r="C11800" s="1"/>
      <c r="D11800" s="1"/>
      <c r="H11800" s="2"/>
      <c r="I11800" s="2"/>
      <c r="J11800" s="2"/>
    </row>
    <row r="11801" spans="1:10" x14ac:dyDescent="0.35">
      <c r="A11801" s="1"/>
      <c r="C11801" s="1"/>
      <c r="D11801" s="1"/>
      <c r="H11801" s="2"/>
      <c r="I11801" s="2"/>
      <c r="J11801" s="2"/>
    </row>
    <row r="11802" spans="1:10" x14ac:dyDescent="0.35">
      <c r="A11802" s="1"/>
      <c r="C11802" s="1"/>
      <c r="D11802" s="1"/>
      <c r="H11802" s="2"/>
      <c r="I11802" s="2"/>
      <c r="J11802" s="2"/>
    </row>
    <row r="11803" spans="1:10" x14ac:dyDescent="0.35">
      <c r="A11803" s="1"/>
      <c r="C11803" s="1"/>
      <c r="D11803" s="1"/>
      <c r="H11803" s="2"/>
      <c r="I11803" s="2"/>
      <c r="J11803" s="2"/>
    </row>
    <row r="11804" spans="1:10" x14ac:dyDescent="0.35">
      <c r="A11804" s="1"/>
      <c r="C11804" s="1"/>
      <c r="D11804" s="1"/>
      <c r="H11804" s="2"/>
      <c r="I11804" s="2"/>
      <c r="J11804" s="2"/>
    </row>
    <row r="11805" spans="1:10" x14ac:dyDescent="0.35">
      <c r="A11805" s="1"/>
      <c r="C11805" s="1"/>
      <c r="D11805" s="1"/>
      <c r="H11805" s="2"/>
      <c r="I11805" s="2"/>
      <c r="J11805" s="2"/>
    </row>
    <row r="11806" spans="1:10" x14ac:dyDescent="0.35">
      <c r="A11806" s="1"/>
      <c r="C11806" s="1"/>
      <c r="D11806" s="1"/>
      <c r="H11806" s="2"/>
      <c r="I11806" s="2"/>
      <c r="J11806" s="2"/>
    </row>
    <row r="11807" spans="1:10" x14ac:dyDescent="0.35">
      <c r="A11807" s="1"/>
      <c r="C11807" s="1"/>
      <c r="D11807" s="1"/>
      <c r="H11807" s="2"/>
      <c r="I11807" s="2"/>
      <c r="J11807" s="2"/>
    </row>
    <row r="11808" spans="1:10" x14ac:dyDescent="0.35">
      <c r="A11808" s="1"/>
      <c r="C11808" s="1"/>
      <c r="D11808" s="1"/>
      <c r="H11808" s="2"/>
      <c r="I11808" s="2"/>
      <c r="J11808" s="2"/>
    </row>
    <row r="11809" spans="1:10" x14ac:dyDescent="0.35">
      <c r="A11809" s="1"/>
      <c r="C11809" s="1"/>
      <c r="D11809" s="1"/>
      <c r="H11809" s="2"/>
      <c r="I11809" s="2"/>
      <c r="J11809" s="2"/>
    </row>
    <row r="11810" spans="1:10" x14ac:dyDescent="0.35">
      <c r="A11810" s="1"/>
      <c r="C11810" s="1"/>
      <c r="D11810" s="1"/>
      <c r="H11810" s="2"/>
      <c r="I11810" s="2"/>
      <c r="J11810" s="2"/>
    </row>
    <row r="11811" spans="1:10" x14ac:dyDescent="0.35">
      <c r="A11811" s="1"/>
      <c r="C11811" s="1"/>
      <c r="D11811" s="1"/>
      <c r="H11811" s="2"/>
      <c r="I11811" s="2"/>
      <c r="J11811" s="2"/>
    </row>
    <row r="11812" spans="1:10" x14ac:dyDescent="0.35">
      <c r="A11812" s="1"/>
      <c r="C11812" s="1"/>
      <c r="D11812" s="1"/>
      <c r="H11812" s="2"/>
      <c r="I11812" s="2"/>
      <c r="J11812" s="2"/>
    </row>
    <row r="11813" spans="1:10" x14ac:dyDescent="0.35">
      <c r="A11813" s="1"/>
      <c r="C11813" s="1"/>
      <c r="D11813" s="1"/>
      <c r="H11813" s="2"/>
      <c r="I11813" s="2"/>
      <c r="J11813" s="2"/>
    </row>
    <row r="11814" spans="1:10" x14ac:dyDescent="0.35">
      <c r="A11814" s="1"/>
      <c r="C11814" s="1"/>
      <c r="D11814" s="1"/>
      <c r="H11814" s="2"/>
      <c r="I11814" s="2"/>
      <c r="J11814" s="2"/>
    </row>
    <row r="11815" spans="1:10" x14ac:dyDescent="0.35">
      <c r="A11815" s="1"/>
      <c r="C11815" s="1"/>
      <c r="D11815" s="1"/>
      <c r="H11815" s="2"/>
      <c r="I11815" s="2"/>
      <c r="J11815" s="2"/>
    </row>
    <row r="11816" spans="1:10" x14ac:dyDescent="0.35">
      <c r="A11816" s="1"/>
      <c r="C11816" s="1"/>
      <c r="D11816" s="1"/>
      <c r="H11816" s="2"/>
      <c r="I11816" s="2"/>
      <c r="J11816" s="2"/>
    </row>
    <row r="11817" spans="1:10" x14ac:dyDescent="0.35">
      <c r="A11817" s="1"/>
      <c r="C11817" s="1"/>
      <c r="D11817" s="1"/>
      <c r="H11817" s="2"/>
      <c r="I11817" s="2"/>
      <c r="J11817" s="2"/>
    </row>
    <row r="11818" spans="1:10" x14ac:dyDescent="0.35">
      <c r="A11818" s="1"/>
      <c r="C11818" s="1"/>
      <c r="D11818" s="1"/>
      <c r="H11818" s="2"/>
      <c r="I11818" s="2"/>
      <c r="J11818" s="2"/>
    </row>
    <row r="11819" spans="1:10" x14ac:dyDescent="0.35">
      <c r="A11819" s="1"/>
      <c r="C11819" s="1"/>
      <c r="D11819" s="1"/>
      <c r="H11819" s="2"/>
      <c r="I11819" s="2"/>
      <c r="J11819" s="2"/>
    </row>
    <row r="11820" spans="1:10" x14ac:dyDescent="0.35">
      <c r="A11820" s="1"/>
      <c r="C11820" s="1"/>
      <c r="D11820" s="1"/>
      <c r="H11820" s="2"/>
      <c r="I11820" s="2"/>
      <c r="J11820" s="2"/>
    </row>
    <row r="11821" spans="1:10" x14ac:dyDescent="0.35">
      <c r="A11821" s="1"/>
      <c r="C11821" s="1"/>
      <c r="D11821" s="1"/>
      <c r="H11821" s="2"/>
      <c r="I11821" s="2"/>
      <c r="J11821" s="2"/>
    </row>
    <row r="11822" spans="1:10" x14ac:dyDescent="0.35">
      <c r="A11822" s="1"/>
      <c r="C11822" s="1"/>
      <c r="D11822" s="1"/>
      <c r="H11822" s="2"/>
      <c r="I11822" s="2"/>
      <c r="J11822" s="2"/>
    </row>
    <row r="11823" spans="1:10" x14ac:dyDescent="0.35">
      <c r="A11823" s="1"/>
      <c r="C11823" s="1"/>
      <c r="D11823" s="1"/>
      <c r="H11823" s="2"/>
      <c r="I11823" s="2"/>
      <c r="J11823" s="2"/>
    </row>
    <row r="11824" spans="1:10" x14ac:dyDescent="0.35">
      <c r="A11824" s="1"/>
      <c r="C11824" s="1"/>
      <c r="D11824" s="1"/>
      <c r="H11824" s="2"/>
      <c r="I11824" s="2"/>
      <c r="J11824" s="2"/>
    </row>
    <row r="11825" spans="1:10" x14ac:dyDescent="0.35">
      <c r="A11825" s="1"/>
      <c r="C11825" s="1"/>
      <c r="D11825" s="1"/>
      <c r="H11825" s="2"/>
      <c r="I11825" s="2"/>
      <c r="J11825" s="2"/>
    </row>
    <row r="11826" spans="1:10" x14ac:dyDescent="0.35">
      <c r="A11826" s="1"/>
      <c r="C11826" s="1"/>
      <c r="D11826" s="1"/>
      <c r="H11826" s="2"/>
      <c r="I11826" s="2"/>
      <c r="J11826" s="2"/>
    </row>
    <row r="11827" spans="1:10" x14ac:dyDescent="0.35">
      <c r="A11827" s="1"/>
      <c r="C11827" s="1"/>
      <c r="D11827" s="1"/>
      <c r="H11827" s="2"/>
      <c r="I11827" s="2"/>
      <c r="J11827" s="2"/>
    </row>
    <row r="11828" spans="1:10" x14ac:dyDescent="0.35">
      <c r="A11828" s="1"/>
      <c r="C11828" s="1"/>
      <c r="D11828" s="1"/>
      <c r="H11828" s="2"/>
      <c r="I11828" s="2"/>
      <c r="J11828" s="2"/>
    </row>
    <row r="11829" spans="1:10" x14ac:dyDescent="0.35">
      <c r="A11829" s="1"/>
      <c r="C11829" s="1"/>
      <c r="D11829" s="1"/>
      <c r="H11829" s="2"/>
      <c r="I11829" s="2"/>
      <c r="J11829" s="2"/>
    </row>
    <row r="11830" spans="1:10" x14ac:dyDescent="0.35">
      <c r="A11830" s="1"/>
      <c r="C11830" s="1"/>
      <c r="D11830" s="1"/>
      <c r="H11830" s="2"/>
      <c r="I11830" s="2"/>
      <c r="J11830" s="2"/>
    </row>
    <row r="11831" spans="1:10" x14ac:dyDescent="0.35">
      <c r="A11831" s="1"/>
      <c r="C11831" s="1"/>
      <c r="D11831" s="1"/>
      <c r="H11831" s="2"/>
      <c r="I11831" s="2"/>
      <c r="J11831" s="2"/>
    </row>
    <row r="11832" spans="1:10" x14ac:dyDescent="0.35">
      <c r="A11832" s="1"/>
      <c r="C11832" s="1"/>
      <c r="D11832" s="1"/>
      <c r="H11832" s="2"/>
      <c r="I11832" s="2"/>
      <c r="J11832" s="2"/>
    </row>
    <row r="11833" spans="1:10" x14ac:dyDescent="0.35">
      <c r="A11833" s="1"/>
      <c r="C11833" s="1"/>
      <c r="D11833" s="1"/>
      <c r="H11833" s="2"/>
      <c r="I11833" s="2"/>
      <c r="J11833" s="2"/>
    </row>
    <row r="11834" spans="1:10" x14ac:dyDescent="0.35">
      <c r="A11834" s="1"/>
      <c r="C11834" s="1"/>
      <c r="D11834" s="1"/>
      <c r="H11834" s="2"/>
      <c r="I11834" s="2"/>
      <c r="J11834" s="2"/>
    </row>
    <row r="11835" spans="1:10" x14ac:dyDescent="0.35">
      <c r="A11835" s="1"/>
      <c r="C11835" s="1"/>
      <c r="D11835" s="1"/>
      <c r="H11835" s="2"/>
      <c r="I11835" s="2"/>
      <c r="J11835" s="2"/>
    </row>
    <row r="11836" spans="1:10" x14ac:dyDescent="0.35">
      <c r="A11836" s="1"/>
      <c r="C11836" s="1"/>
      <c r="D11836" s="1"/>
      <c r="H11836" s="2"/>
      <c r="I11836" s="2"/>
      <c r="J11836" s="2"/>
    </row>
    <row r="11837" spans="1:10" x14ac:dyDescent="0.35">
      <c r="A11837" s="1"/>
      <c r="C11837" s="1"/>
      <c r="D11837" s="1"/>
      <c r="H11837" s="2"/>
      <c r="I11837" s="2"/>
      <c r="J11837" s="2"/>
    </row>
    <row r="11838" spans="1:10" x14ac:dyDescent="0.35">
      <c r="A11838" s="1"/>
      <c r="C11838" s="1"/>
      <c r="D11838" s="1"/>
      <c r="H11838" s="2"/>
      <c r="I11838" s="2"/>
      <c r="J11838" s="2"/>
    </row>
    <row r="11839" spans="1:10" x14ac:dyDescent="0.35">
      <c r="A11839" s="1"/>
      <c r="C11839" s="1"/>
      <c r="D11839" s="1"/>
      <c r="H11839" s="2"/>
      <c r="I11839" s="2"/>
      <c r="J11839" s="2"/>
    </row>
    <row r="11840" spans="1:10" x14ac:dyDescent="0.35">
      <c r="A11840" s="1"/>
      <c r="C11840" s="1"/>
      <c r="D11840" s="1"/>
      <c r="H11840" s="2"/>
      <c r="I11840" s="2"/>
      <c r="J11840" s="2"/>
    </row>
    <row r="11841" spans="1:10" x14ac:dyDescent="0.35">
      <c r="A11841" s="1"/>
      <c r="C11841" s="1"/>
      <c r="D11841" s="1"/>
      <c r="H11841" s="2"/>
      <c r="I11841" s="2"/>
      <c r="J11841" s="2"/>
    </row>
    <row r="11842" spans="1:10" x14ac:dyDescent="0.35">
      <c r="A11842" s="1"/>
      <c r="C11842" s="1"/>
      <c r="D11842" s="1"/>
      <c r="H11842" s="2"/>
      <c r="I11842" s="2"/>
      <c r="J11842" s="2"/>
    </row>
    <row r="11843" spans="1:10" x14ac:dyDescent="0.35">
      <c r="A11843" s="1"/>
      <c r="D11843" s="1"/>
      <c r="H11843" s="2"/>
      <c r="I11843" s="2"/>
      <c r="J11843" s="2"/>
    </row>
    <row r="11844" spans="1:10" x14ac:dyDescent="0.35">
      <c r="A11844" s="1"/>
      <c r="C11844" s="1"/>
      <c r="D11844" s="1"/>
      <c r="H11844" s="2"/>
      <c r="I11844" s="2"/>
      <c r="J11844" s="2"/>
    </row>
    <row r="11845" spans="1:10" x14ac:dyDescent="0.35">
      <c r="A11845" s="1"/>
      <c r="C11845" s="1"/>
      <c r="D11845" s="1"/>
      <c r="H11845" s="2"/>
      <c r="I11845" s="2"/>
      <c r="J11845" s="2"/>
    </row>
    <row r="11846" spans="1:10" x14ac:dyDescent="0.35">
      <c r="A11846" s="1"/>
      <c r="C11846" s="1"/>
      <c r="D11846" s="1"/>
      <c r="H11846" s="2"/>
      <c r="I11846" s="2"/>
      <c r="J11846" s="2"/>
    </row>
    <row r="11847" spans="1:10" x14ac:dyDescent="0.35">
      <c r="A11847" s="1"/>
      <c r="C11847" s="1"/>
      <c r="D11847" s="1"/>
      <c r="H11847" s="2"/>
      <c r="I11847" s="2"/>
      <c r="J11847" s="2"/>
    </row>
    <row r="11848" spans="1:10" x14ac:dyDescent="0.35">
      <c r="A11848" s="1"/>
      <c r="C11848" s="1"/>
      <c r="D11848" s="1"/>
      <c r="H11848" s="2"/>
      <c r="I11848" s="2"/>
      <c r="J11848" s="2"/>
    </row>
    <row r="11849" spans="1:10" x14ac:dyDescent="0.35">
      <c r="A11849" s="1"/>
      <c r="C11849" s="1"/>
      <c r="D11849" s="1"/>
      <c r="H11849" s="2"/>
      <c r="I11849" s="2"/>
      <c r="J11849" s="2"/>
    </row>
    <row r="11850" spans="1:10" x14ac:dyDescent="0.35">
      <c r="A11850" s="1"/>
      <c r="C11850" s="1"/>
      <c r="D11850" s="1"/>
      <c r="H11850" s="2"/>
      <c r="I11850" s="2"/>
      <c r="J11850" s="2"/>
    </row>
    <row r="11851" spans="1:10" x14ac:dyDescent="0.35">
      <c r="A11851" s="1"/>
      <c r="C11851" s="1"/>
      <c r="D11851" s="1"/>
      <c r="H11851" s="2"/>
      <c r="I11851" s="2"/>
      <c r="J11851" s="2"/>
    </row>
    <row r="11852" spans="1:10" x14ac:dyDescent="0.35">
      <c r="A11852" s="1"/>
      <c r="C11852" s="1"/>
      <c r="D11852" s="1"/>
      <c r="H11852" s="2"/>
      <c r="I11852" s="2"/>
      <c r="J11852" s="2"/>
    </row>
    <row r="11853" spans="1:10" x14ac:dyDescent="0.35">
      <c r="A11853" s="1"/>
      <c r="C11853" s="1"/>
      <c r="D11853" s="1"/>
      <c r="H11853" s="2"/>
      <c r="I11853" s="2"/>
      <c r="J11853" s="2"/>
    </row>
    <row r="11854" spans="1:10" x14ac:dyDescent="0.35">
      <c r="A11854" s="1"/>
      <c r="C11854" s="1"/>
      <c r="D11854" s="1"/>
      <c r="H11854" s="2"/>
      <c r="I11854" s="2"/>
      <c r="J11854" s="2"/>
    </row>
    <row r="11855" spans="1:10" x14ac:dyDescent="0.35">
      <c r="A11855" s="1"/>
      <c r="C11855" s="1"/>
      <c r="D11855" s="1"/>
      <c r="H11855" s="2"/>
      <c r="I11855" s="2"/>
      <c r="J11855" s="2"/>
    </row>
    <row r="11856" spans="1:10" x14ac:dyDescent="0.35">
      <c r="A11856" s="1"/>
      <c r="C11856" s="1"/>
      <c r="D11856" s="1"/>
      <c r="H11856" s="2"/>
      <c r="I11856" s="2"/>
      <c r="J11856" s="2"/>
    </row>
    <row r="11857" spans="1:10" x14ac:dyDescent="0.35">
      <c r="A11857" s="1"/>
      <c r="C11857" s="1"/>
      <c r="D11857" s="1"/>
      <c r="H11857" s="2"/>
      <c r="I11857" s="2"/>
      <c r="J11857" s="2"/>
    </row>
    <row r="11858" spans="1:10" x14ac:dyDescent="0.35">
      <c r="A11858" s="1"/>
      <c r="C11858" s="1"/>
      <c r="D11858" s="1"/>
      <c r="H11858" s="2"/>
      <c r="I11858" s="2"/>
      <c r="J11858" s="2"/>
    </row>
    <row r="11859" spans="1:10" x14ac:dyDescent="0.35">
      <c r="A11859" s="1"/>
      <c r="C11859" s="1"/>
      <c r="D11859" s="1"/>
      <c r="H11859" s="2"/>
      <c r="I11859" s="2"/>
      <c r="J11859" s="2"/>
    </row>
    <row r="11860" spans="1:10" x14ac:dyDescent="0.35">
      <c r="A11860" s="1"/>
      <c r="C11860" s="1"/>
      <c r="D11860" s="1"/>
      <c r="H11860" s="2"/>
      <c r="I11860" s="2"/>
      <c r="J11860" s="2"/>
    </row>
    <row r="11861" spans="1:10" x14ac:dyDescent="0.35">
      <c r="A11861" s="1"/>
      <c r="C11861" s="1"/>
      <c r="D11861" s="1"/>
      <c r="H11861" s="2"/>
      <c r="I11861" s="2"/>
      <c r="J11861" s="2"/>
    </row>
    <row r="11862" spans="1:10" x14ac:dyDescent="0.35">
      <c r="A11862" s="1"/>
      <c r="C11862" s="1"/>
      <c r="D11862" s="1"/>
      <c r="H11862" s="2"/>
      <c r="I11862" s="2"/>
      <c r="J11862" s="2"/>
    </row>
    <row r="11863" spans="1:10" x14ac:dyDescent="0.35">
      <c r="A11863" s="1"/>
      <c r="C11863" s="1"/>
      <c r="D11863" s="1"/>
      <c r="H11863" s="2"/>
      <c r="I11863" s="2"/>
      <c r="J11863" s="2"/>
    </row>
    <row r="11864" spans="1:10" x14ac:dyDescent="0.35">
      <c r="A11864" s="1"/>
      <c r="C11864" s="1"/>
      <c r="D11864" s="1"/>
      <c r="H11864" s="2"/>
      <c r="I11864" s="2"/>
      <c r="J11864" s="2"/>
    </row>
    <row r="11865" spans="1:10" x14ac:dyDescent="0.35">
      <c r="A11865" s="1"/>
      <c r="C11865" s="1"/>
      <c r="D11865" s="1"/>
      <c r="H11865" s="2"/>
      <c r="I11865" s="2"/>
      <c r="J11865" s="2"/>
    </row>
    <row r="11866" spans="1:10" x14ac:dyDescent="0.35">
      <c r="A11866" s="1"/>
      <c r="C11866" s="1"/>
      <c r="D11866" s="1"/>
      <c r="H11866" s="2"/>
      <c r="I11866" s="2"/>
      <c r="J11866" s="2"/>
    </row>
    <row r="11867" spans="1:10" x14ac:dyDescent="0.35">
      <c r="A11867" s="1"/>
      <c r="C11867" s="1"/>
      <c r="D11867" s="1"/>
      <c r="H11867" s="2"/>
      <c r="I11867" s="2"/>
      <c r="J11867" s="2"/>
    </row>
    <row r="11868" spans="1:10" x14ac:dyDescent="0.35">
      <c r="A11868" s="1"/>
      <c r="C11868" s="1"/>
      <c r="D11868" s="1"/>
      <c r="H11868" s="2"/>
      <c r="I11868" s="2"/>
      <c r="J11868" s="2"/>
    </row>
    <row r="11869" spans="1:10" x14ac:dyDescent="0.35">
      <c r="A11869" s="1"/>
      <c r="C11869" s="1"/>
      <c r="D11869" s="1"/>
      <c r="H11869" s="2"/>
      <c r="I11869" s="2"/>
      <c r="J11869" s="2"/>
    </row>
    <row r="11870" spans="1:10" x14ac:dyDescent="0.35">
      <c r="A11870" s="1"/>
      <c r="C11870" s="1"/>
      <c r="D11870" s="1"/>
      <c r="H11870" s="2"/>
      <c r="I11870" s="2"/>
      <c r="J11870" s="2"/>
    </row>
    <row r="11871" spans="1:10" x14ac:dyDescent="0.35">
      <c r="A11871" s="1"/>
      <c r="C11871" s="1"/>
      <c r="D11871" s="1"/>
      <c r="H11871" s="2"/>
      <c r="I11871" s="2"/>
      <c r="J11871" s="2"/>
    </row>
    <row r="11872" spans="1:10" x14ac:dyDescent="0.35">
      <c r="A11872" s="1"/>
      <c r="C11872" s="1"/>
      <c r="D11872" s="1"/>
      <c r="H11872" s="2"/>
      <c r="I11872" s="2"/>
      <c r="J11872" s="2"/>
    </row>
    <row r="11873" spans="1:10" x14ac:dyDescent="0.35">
      <c r="A11873" s="1"/>
      <c r="C11873" s="1"/>
      <c r="D11873" s="1"/>
      <c r="H11873" s="2"/>
      <c r="I11873" s="2"/>
      <c r="J11873" s="2"/>
    </row>
    <row r="11874" spans="1:10" x14ac:dyDescent="0.35">
      <c r="A11874" s="1"/>
      <c r="C11874" s="1"/>
      <c r="D11874" s="1"/>
      <c r="H11874" s="2"/>
      <c r="I11874" s="2"/>
      <c r="J11874" s="2"/>
    </row>
    <row r="11875" spans="1:10" x14ac:dyDescent="0.35">
      <c r="A11875" s="1"/>
      <c r="C11875" s="1"/>
      <c r="D11875" s="1"/>
      <c r="H11875" s="2"/>
      <c r="I11875" s="2"/>
      <c r="J11875" s="2"/>
    </row>
    <row r="11876" spans="1:10" x14ac:dyDescent="0.35">
      <c r="A11876" s="1"/>
      <c r="C11876" s="1"/>
      <c r="D11876" s="1"/>
      <c r="H11876" s="2"/>
      <c r="I11876" s="2"/>
      <c r="J11876" s="2"/>
    </row>
    <row r="11877" spans="1:10" x14ac:dyDescent="0.35">
      <c r="A11877" s="1"/>
      <c r="C11877" s="1"/>
      <c r="D11877" s="1"/>
      <c r="H11877" s="2"/>
      <c r="I11877" s="2"/>
      <c r="J11877" s="2"/>
    </row>
    <row r="11878" spans="1:10" x14ac:dyDescent="0.35">
      <c r="A11878" s="1"/>
      <c r="C11878" s="1"/>
      <c r="D11878" s="1"/>
      <c r="H11878" s="2"/>
      <c r="I11878" s="2"/>
      <c r="J11878" s="2"/>
    </row>
    <row r="11879" spans="1:10" x14ac:dyDescent="0.35">
      <c r="A11879" s="1"/>
      <c r="C11879" s="1"/>
      <c r="D11879" s="1"/>
      <c r="H11879" s="2"/>
      <c r="I11879" s="2"/>
      <c r="J11879" s="2"/>
    </row>
    <row r="11880" spans="1:10" x14ac:dyDescent="0.35">
      <c r="A11880" s="1"/>
      <c r="C11880" s="1"/>
      <c r="D11880" s="1"/>
      <c r="H11880" s="2"/>
      <c r="I11880" s="2"/>
      <c r="J11880" s="2"/>
    </row>
    <row r="11881" spans="1:10" x14ac:dyDescent="0.35">
      <c r="A11881" s="1"/>
      <c r="C11881" s="1"/>
      <c r="D11881" s="1"/>
      <c r="H11881" s="2"/>
      <c r="I11881" s="2"/>
      <c r="J11881" s="2"/>
    </row>
    <row r="11882" spans="1:10" x14ac:dyDescent="0.35">
      <c r="A11882" s="1"/>
      <c r="C11882" s="1"/>
      <c r="D11882" s="1"/>
      <c r="H11882" s="2"/>
      <c r="I11882" s="2"/>
      <c r="J11882" s="2"/>
    </row>
    <row r="11883" spans="1:10" x14ac:dyDescent="0.35">
      <c r="A11883" s="1"/>
      <c r="C11883" s="1"/>
      <c r="D11883" s="1"/>
      <c r="H11883" s="2"/>
      <c r="I11883" s="2"/>
      <c r="J11883" s="2"/>
    </row>
    <row r="11884" spans="1:10" x14ac:dyDescent="0.35">
      <c r="A11884" s="1"/>
      <c r="C11884" s="1"/>
      <c r="D11884" s="1"/>
      <c r="H11884" s="2"/>
      <c r="I11884" s="2"/>
      <c r="J11884" s="2"/>
    </row>
    <row r="11885" spans="1:10" x14ac:dyDescent="0.35">
      <c r="A11885" s="1"/>
      <c r="D11885" s="1"/>
      <c r="H11885" s="2"/>
      <c r="I11885" s="2"/>
      <c r="J11885" s="2"/>
    </row>
    <row r="11886" spans="1:10" x14ac:dyDescent="0.35">
      <c r="A11886" s="1"/>
      <c r="C11886" s="1"/>
      <c r="D11886" s="1"/>
      <c r="H11886" s="2"/>
      <c r="I11886" s="2"/>
      <c r="J11886" s="2"/>
    </row>
    <row r="11887" spans="1:10" x14ac:dyDescent="0.35">
      <c r="A11887" s="1"/>
      <c r="C11887" s="1"/>
      <c r="D11887" s="1"/>
      <c r="H11887" s="2"/>
      <c r="I11887" s="2"/>
      <c r="J11887" s="2"/>
    </row>
    <row r="11888" spans="1:10" x14ac:dyDescent="0.35">
      <c r="A11888" s="1"/>
      <c r="C11888" s="1"/>
      <c r="D11888" s="1"/>
      <c r="H11888" s="2"/>
      <c r="I11888" s="2"/>
      <c r="J11888" s="2"/>
    </row>
    <row r="11889" spans="1:10" x14ac:dyDescent="0.35">
      <c r="A11889" s="1"/>
      <c r="C11889" s="1"/>
      <c r="D11889" s="1"/>
      <c r="H11889" s="2"/>
      <c r="I11889" s="2"/>
      <c r="J11889" s="2"/>
    </row>
    <row r="11890" spans="1:10" x14ac:dyDescent="0.35">
      <c r="A11890" s="1"/>
      <c r="C11890" s="1"/>
      <c r="D11890" s="1"/>
      <c r="H11890" s="2"/>
      <c r="I11890" s="2"/>
      <c r="J11890" s="2"/>
    </row>
    <row r="11891" spans="1:10" x14ac:dyDescent="0.35">
      <c r="A11891" s="1"/>
      <c r="C11891" s="1"/>
      <c r="D11891" s="1"/>
      <c r="H11891" s="2"/>
      <c r="I11891" s="2"/>
      <c r="J11891" s="2"/>
    </row>
    <row r="11892" spans="1:10" x14ac:dyDescent="0.35">
      <c r="A11892" s="1"/>
      <c r="C11892" s="1"/>
      <c r="D11892" s="1"/>
      <c r="H11892" s="2"/>
      <c r="I11892" s="2"/>
      <c r="J11892" s="2"/>
    </row>
    <row r="11893" spans="1:10" x14ac:dyDescent="0.35">
      <c r="A11893" s="1"/>
      <c r="C11893" s="1"/>
      <c r="D11893" s="1"/>
      <c r="H11893" s="2"/>
      <c r="I11893" s="2"/>
      <c r="J11893" s="2"/>
    </row>
    <row r="11894" spans="1:10" x14ac:dyDescent="0.35">
      <c r="A11894" s="1"/>
      <c r="C11894" s="1"/>
      <c r="D11894" s="1"/>
      <c r="H11894" s="2"/>
      <c r="I11894" s="2"/>
      <c r="J11894" s="2"/>
    </row>
    <row r="11895" spans="1:10" x14ac:dyDescent="0.35">
      <c r="A11895" s="1"/>
      <c r="C11895" s="1"/>
      <c r="D11895" s="1"/>
      <c r="H11895" s="2"/>
      <c r="I11895" s="2"/>
      <c r="J11895" s="2"/>
    </row>
    <row r="11896" spans="1:10" x14ac:dyDescent="0.35">
      <c r="A11896" s="1"/>
      <c r="C11896" s="1"/>
      <c r="D11896" s="1"/>
      <c r="H11896" s="2"/>
      <c r="I11896" s="2"/>
      <c r="J11896" s="2"/>
    </row>
    <row r="11897" spans="1:10" x14ac:dyDescent="0.35">
      <c r="A11897" s="1"/>
      <c r="C11897" s="1"/>
      <c r="D11897" s="1"/>
      <c r="H11897" s="2"/>
      <c r="I11897" s="2"/>
      <c r="J11897" s="2"/>
    </row>
    <row r="11898" spans="1:10" x14ac:dyDescent="0.35">
      <c r="A11898" s="1"/>
      <c r="C11898" s="1"/>
      <c r="D11898" s="1"/>
      <c r="H11898" s="2"/>
      <c r="I11898" s="2"/>
      <c r="J11898" s="2"/>
    </row>
    <row r="11899" spans="1:10" x14ac:dyDescent="0.35">
      <c r="A11899" s="1"/>
      <c r="C11899" s="1"/>
      <c r="D11899" s="1"/>
      <c r="H11899" s="2"/>
      <c r="I11899" s="2"/>
      <c r="J11899" s="2"/>
    </row>
    <row r="11900" spans="1:10" x14ac:dyDescent="0.35">
      <c r="A11900" s="1"/>
      <c r="C11900" s="1"/>
      <c r="D11900" s="1"/>
      <c r="H11900" s="2"/>
      <c r="I11900" s="2"/>
      <c r="J11900" s="2"/>
    </row>
    <row r="11901" spans="1:10" x14ac:dyDescent="0.35">
      <c r="A11901" s="1"/>
      <c r="C11901" s="1"/>
      <c r="D11901" s="1"/>
      <c r="H11901" s="2"/>
      <c r="I11901" s="2"/>
      <c r="J11901" s="2"/>
    </row>
    <row r="11902" spans="1:10" x14ac:dyDescent="0.35">
      <c r="A11902" s="1"/>
      <c r="C11902" s="1"/>
      <c r="D11902" s="1"/>
      <c r="H11902" s="2"/>
      <c r="I11902" s="2"/>
      <c r="J11902" s="2"/>
    </row>
    <row r="11903" spans="1:10" x14ac:dyDescent="0.35">
      <c r="A11903" s="1"/>
      <c r="C11903" s="1"/>
      <c r="D11903" s="1"/>
      <c r="H11903" s="2"/>
      <c r="I11903" s="2"/>
      <c r="J11903" s="2"/>
    </row>
    <row r="11904" spans="1:10" x14ac:dyDescent="0.35">
      <c r="A11904" s="1"/>
      <c r="C11904" s="1"/>
      <c r="D11904" s="1"/>
      <c r="H11904" s="2"/>
      <c r="I11904" s="2"/>
      <c r="J11904" s="2"/>
    </row>
    <row r="11905" spans="1:10" x14ac:dyDescent="0.35">
      <c r="A11905" s="1"/>
      <c r="C11905" s="1"/>
      <c r="D11905" s="1"/>
      <c r="H11905" s="2"/>
      <c r="I11905" s="2"/>
      <c r="J11905" s="2"/>
    </row>
    <row r="11906" spans="1:10" x14ac:dyDescent="0.35">
      <c r="A11906" s="1"/>
      <c r="C11906" s="1"/>
      <c r="D11906" s="1"/>
      <c r="H11906" s="2"/>
      <c r="I11906" s="2"/>
      <c r="J11906" s="2"/>
    </row>
    <row r="11907" spans="1:10" x14ac:dyDescent="0.35">
      <c r="A11907" s="1"/>
      <c r="C11907" s="1"/>
      <c r="D11907" s="1"/>
      <c r="H11907" s="2"/>
      <c r="I11907" s="2"/>
      <c r="J11907" s="2"/>
    </row>
    <row r="11908" spans="1:10" x14ac:dyDescent="0.35">
      <c r="A11908" s="1"/>
      <c r="C11908" s="1"/>
      <c r="D11908" s="1"/>
      <c r="H11908" s="2"/>
      <c r="I11908" s="2"/>
      <c r="J11908" s="2"/>
    </row>
    <row r="11909" spans="1:10" x14ac:dyDescent="0.35">
      <c r="A11909" s="1"/>
      <c r="C11909" s="1"/>
      <c r="D11909" s="1"/>
      <c r="H11909" s="2"/>
      <c r="I11909" s="2"/>
      <c r="J11909" s="2"/>
    </row>
    <row r="11910" spans="1:10" x14ac:dyDescent="0.35">
      <c r="A11910" s="1"/>
      <c r="C11910" s="1"/>
      <c r="D11910" s="1"/>
      <c r="H11910" s="2"/>
      <c r="I11910" s="2"/>
      <c r="J11910" s="2"/>
    </row>
    <row r="11911" spans="1:10" x14ac:dyDescent="0.35">
      <c r="A11911" s="1"/>
      <c r="C11911" s="1"/>
      <c r="D11911" s="1"/>
      <c r="H11911" s="2"/>
      <c r="I11911" s="2"/>
      <c r="J11911" s="2"/>
    </row>
    <row r="11912" spans="1:10" x14ac:dyDescent="0.35">
      <c r="A11912" s="1"/>
      <c r="C11912" s="1"/>
      <c r="D11912" s="1"/>
      <c r="H11912" s="2"/>
      <c r="I11912" s="2"/>
      <c r="J11912" s="2"/>
    </row>
    <row r="11913" spans="1:10" x14ac:dyDescent="0.35">
      <c r="A11913" s="1"/>
      <c r="C11913" s="1"/>
      <c r="D11913" s="1"/>
      <c r="H11913" s="2"/>
      <c r="I11913" s="2"/>
      <c r="J11913" s="2"/>
    </row>
    <row r="11914" spans="1:10" x14ac:dyDescent="0.35">
      <c r="A11914" s="1"/>
      <c r="C11914" s="1"/>
      <c r="D11914" s="1"/>
      <c r="H11914" s="2"/>
      <c r="I11914" s="2"/>
      <c r="J11914" s="2"/>
    </row>
    <row r="11915" spans="1:10" x14ac:dyDescent="0.35">
      <c r="A11915" s="1"/>
      <c r="C11915" s="1"/>
      <c r="D11915" s="1"/>
      <c r="H11915" s="2"/>
      <c r="I11915" s="2"/>
      <c r="J11915" s="2"/>
    </row>
    <row r="11916" spans="1:10" x14ac:dyDescent="0.35">
      <c r="A11916" s="1"/>
      <c r="C11916" s="1"/>
      <c r="D11916" s="1"/>
      <c r="H11916" s="2"/>
      <c r="I11916" s="2"/>
      <c r="J11916" s="2"/>
    </row>
    <row r="11917" spans="1:10" x14ac:dyDescent="0.35">
      <c r="A11917" s="1"/>
      <c r="C11917" s="1"/>
      <c r="D11917" s="1"/>
      <c r="H11917" s="2"/>
      <c r="I11917" s="2"/>
      <c r="J11917" s="2"/>
    </row>
    <row r="11918" spans="1:10" x14ac:dyDescent="0.35">
      <c r="A11918" s="1"/>
      <c r="C11918" s="1"/>
      <c r="D11918" s="1"/>
      <c r="H11918" s="2"/>
      <c r="I11918" s="2"/>
      <c r="J11918" s="2"/>
    </row>
    <row r="11919" spans="1:10" x14ac:dyDescent="0.35">
      <c r="A11919" s="1"/>
      <c r="C11919" s="1"/>
      <c r="D11919" s="1"/>
      <c r="H11919" s="2"/>
      <c r="I11919" s="2"/>
      <c r="J11919" s="2"/>
    </row>
    <row r="11920" spans="1:10" x14ac:dyDescent="0.35">
      <c r="A11920" s="1"/>
      <c r="C11920" s="1"/>
      <c r="D11920" s="1"/>
      <c r="H11920" s="2"/>
      <c r="I11920" s="2"/>
      <c r="J11920" s="2"/>
    </row>
    <row r="11921" spans="1:10" x14ac:dyDescent="0.35">
      <c r="A11921" s="1"/>
      <c r="C11921" s="1"/>
      <c r="D11921" s="1"/>
      <c r="H11921" s="2"/>
      <c r="I11921" s="2"/>
      <c r="J11921" s="2"/>
    </row>
    <row r="11922" spans="1:10" x14ac:dyDescent="0.35">
      <c r="A11922" s="1"/>
      <c r="C11922" s="1"/>
      <c r="D11922" s="1"/>
      <c r="H11922" s="2"/>
      <c r="I11922" s="2"/>
      <c r="J11922" s="2"/>
    </row>
    <row r="11923" spans="1:10" x14ac:dyDescent="0.35">
      <c r="A11923" s="1"/>
      <c r="C11923" s="1"/>
      <c r="D11923" s="1"/>
      <c r="H11923" s="2"/>
      <c r="I11923" s="2"/>
      <c r="J11923" s="2"/>
    </row>
    <row r="11924" spans="1:10" x14ac:dyDescent="0.35">
      <c r="A11924" s="1"/>
      <c r="C11924" s="1"/>
      <c r="D11924" s="1"/>
      <c r="H11924" s="2"/>
      <c r="I11924" s="2"/>
      <c r="J11924" s="2"/>
    </row>
    <row r="11925" spans="1:10" x14ac:dyDescent="0.35">
      <c r="A11925" s="1"/>
      <c r="C11925" s="1"/>
      <c r="D11925" s="1"/>
      <c r="H11925" s="2"/>
      <c r="I11925" s="2"/>
      <c r="J11925" s="2"/>
    </row>
    <row r="11926" spans="1:10" x14ac:dyDescent="0.35">
      <c r="A11926" s="1"/>
      <c r="C11926" s="1"/>
      <c r="D11926" s="1"/>
      <c r="H11926" s="2"/>
      <c r="I11926" s="2"/>
      <c r="J11926" s="2"/>
    </row>
    <row r="11927" spans="1:10" x14ac:dyDescent="0.35">
      <c r="A11927" s="1"/>
      <c r="C11927" s="1"/>
      <c r="D11927" s="1"/>
      <c r="H11927" s="2"/>
      <c r="I11927" s="2"/>
      <c r="J11927" s="2"/>
    </row>
    <row r="11928" spans="1:10" x14ac:dyDescent="0.35">
      <c r="A11928" s="1"/>
      <c r="C11928" s="1"/>
      <c r="D11928" s="1"/>
      <c r="H11928" s="2"/>
      <c r="I11928" s="2"/>
      <c r="J11928" s="2"/>
    </row>
    <row r="11929" spans="1:10" x14ac:dyDescent="0.35">
      <c r="A11929" s="1"/>
      <c r="C11929" s="1"/>
      <c r="D11929" s="1"/>
      <c r="H11929" s="2"/>
      <c r="I11929" s="2"/>
      <c r="J11929" s="2"/>
    </row>
    <row r="11930" spans="1:10" x14ac:dyDescent="0.35">
      <c r="A11930" s="1"/>
      <c r="C11930" s="1"/>
      <c r="D11930" s="1"/>
      <c r="H11930" s="2"/>
      <c r="I11930" s="2"/>
      <c r="J11930" s="2"/>
    </row>
    <row r="11931" spans="1:10" x14ac:dyDescent="0.35">
      <c r="A11931" s="1"/>
      <c r="C11931" s="1"/>
      <c r="D11931" s="1"/>
      <c r="H11931" s="2"/>
      <c r="I11931" s="2"/>
      <c r="J11931" s="2"/>
    </row>
    <row r="11932" spans="1:10" x14ac:dyDescent="0.35">
      <c r="A11932" s="1"/>
      <c r="C11932" s="1"/>
      <c r="D11932" s="1"/>
      <c r="H11932" s="2"/>
      <c r="I11932" s="2"/>
      <c r="J11932" s="2"/>
    </row>
    <row r="11933" spans="1:10" x14ac:dyDescent="0.35">
      <c r="A11933" s="1"/>
      <c r="C11933" s="1"/>
      <c r="D11933" s="1"/>
      <c r="H11933" s="2"/>
      <c r="I11933" s="2"/>
      <c r="J11933" s="2"/>
    </row>
    <row r="11934" spans="1:10" x14ac:dyDescent="0.35">
      <c r="A11934" s="1"/>
      <c r="C11934" s="1"/>
      <c r="D11934" s="1"/>
      <c r="H11934" s="2"/>
      <c r="I11934" s="2"/>
      <c r="J11934" s="2"/>
    </row>
    <row r="11935" spans="1:10" x14ac:dyDescent="0.35">
      <c r="A11935" s="1"/>
      <c r="C11935" s="1"/>
      <c r="D11935" s="1"/>
      <c r="H11935" s="2"/>
      <c r="I11935" s="2"/>
      <c r="J11935" s="2"/>
    </row>
    <row r="11936" spans="1:10" x14ac:dyDescent="0.35">
      <c r="A11936" s="1"/>
      <c r="C11936" s="1"/>
      <c r="D11936" s="1"/>
      <c r="H11936" s="2"/>
      <c r="I11936" s="2"/>
      <c r="J11936" s="2"/>
    </row>
    <row r="11937" spans="1:10" x14ac:dyDescent="0.35">
      <c r="A11937" s="1"/>
      <c r="C11937" s="1"/>
      <c r="D11937" s="1"/>
      <c r="H11937" s="2"/>
      <c r="I11937" s="2"/>
      <c r="J11937" s="2"/>
    </row>
    <row r="11938" spans="1:10" x14ac:dyDescent="0.35">
      <c r="A11938" s="1"/>
      <c r="C11938" s="1"/>
      <c r="D11938" s="1"/>
      <c r="H11938" s="2"/>
      <c r="I11938" s="2"/>
      <c r="J11938" s="2"/>
    </row>
    <row r="11939" spans="1:10" x14ac:dyDescent="0.35">
      <c r="A11939" s="1"/>
      <c r="C11939" s="1"/>
      <c r="D11939" s="1"/>
      <c r="H11939" s="2"/>
      <c r="I11939" s="2"/>
      <c r="J11939" s="2"/>
    </row>
    <row r="11940" spans="1:10" x14ac:dyDescent="0.35">
      <c r="A11940" s="1"/>
      <c r="C11940" s="1"/>
      <c r="D11940" s="1"/>
      <c r="H11940" s="2"/>
      <c r="I11940" s="2"/>
      <c r="J11940" s="2"/>
    </row>
    <row r="11941" spans="1:10" x14ac:dyDescent="0.35">
      <c r="A11941" s="1"/>
      <c r="C11941" s="1"/>
      <c r="D11941" s="1"/>
      <c r="H11941" s="2"/>
      <c r="I11941" s="2"/>
      <c r="J11941" s="2"/>
    </row>
    <row r="11942" spans="1:10" x14ac:dyDescent="0.35">
      <c r="A11942" s="1"/>
      <c r="C11942" s="1"/>
      <c r="D11942" s="1"/>
      <c r="H11942" s="2"/>
      <c r="I11942" s="2"/>
      <c r="J11942" s="2"/>
    </row>
    <row r="11943" spans="1:10" x14ac:dyDescent="0.35">
      <c r="A11943" s="1"/>
      <c r="C11943" s="1"/>
      <c r="D11943" s="1"/>
      <c r="H11943" s="2"/>
      <c r="I11943" s="2"/>
      <c r="J11943" s="2"/>
    </row>
    <row r="11944" spans="1:10" x14ac:dyDescent="0.35">
      <c r="A11944" s="1"/>
      <c r="C11944" s="1"/>
      <c r="D11944" s="1"/>
      <c r="H11944" s="2"/>
      <c r="I11944" s="2"/>
      <c r="J11944" s="2"/>
    </row>
    <row r="11945" spans="1:10" x14ac:dyDescent="0.35">
      <c r="A11945" s="1"/>
      <c r="C11945" s="1"/>
      <c r="D11945" s="1"/>
      <c r="H11945" s="2"/>
      <c r="I11945" s="2"/>
      <c r="J11945" s="2"/>
    </row>
    <row r="11946" spans="1:10" x14ac:dyDescent="0.35">
      <c r="A11946" s="1"/>
      <c r="C11946" s="1"/>
      <c r="D11946" s="1"/>
      <c r="H11946" s="2"/>
      <c r="I11946" s="2"/>
      <c r="J11946" s="2"/>
    </row>
    <row r="11947" spans="1:10" x14ac:dyDescent="0.35">
      <c r="A11947" s="1"/>
      <c r="C11947" s="1"/>
      <c r="D11947" s="1"/>
      <c r="H11947" s="2"/>
      <c r="I11947" s="2"/>
      <c r="J11947" s="2"/>
    </row>
    <row r="11948" spans="1:10" x14ac:dyDescent="0.35">
      <c r="A11948" s="1"/>
      <c r="C11948" s="1"/>
      <c r="D11948" s="1"/>
      <c r="H11948" s="2"/>
      <c r="I11948" s="2"/>
      <c r="J11948" s="2"/>
    </row>
    <row r="11949" spans="1:10" x14ac:dyDescent="0.35">
      <c r="A11949" s="1"/>
      <c r="C11949" s="1"/>
      <c r="D11949" s="1"/>
      <c r="H11949" s="2"/>
      <c r="I11949" s="2"/>
      <c r="J11949" s="2"/>
    </row>
    <row r="11950" spans="1:10" x14ac:dyDescent="0.35">
      <c r="A11950" s="1"/>
      <c r="C11950" s="1"/>
      <c r="D11950" s="1"/>
      <c r="H11950" s="2"/>
      <c r="I11950" s="2"/>
      <c r="J11950" s="2"/>
    </row>
    <row r="11951" spans="1:10" x14ac:dyDescent="0.35">
      <c r="A11951" s="1"/>
      <c r="C11951" s="1"/>
      <c r="D11951" s="1"/>
      <c r="H11951" s="2"/>
      <c r="I11951" s="2"/>
      <c r="J11951" s="2"/>
    </row>
    <row r="11952" spans="1:10" x14ac:dyDescent="0.35">
      <c r="A11952" s="1"/>
      <c r="C11952" s="1"/>
      <c r="D11952" s="1"/>
      <c r="H11952" s="2"/>
      <c r="I11952" s="2"/>
      <c r="J11952" s="2"/>
    </row>
    <row r="11953" spans="1:10" x14ac:dyDescent="0.35">
      <c r="A11953" s="1"/>
      <c r="C11953" s="1"/>
      <c r="D11953" s="1"/>
      <c r="H11953" s="2"/>
      <c r="I11953" s="2"/>
      <c r="J11953" s="2"/>
    </row>
    <row r="11954" spans="1:10" x14ac:dyDescent="0.35">
      <c r="A11954" s="1"/>
      <c r="C11954" s="1"/>
      <c r="D11954" s="1"/>
      <c r="H11954" s="2"/>
      <c r="I11954" s="2"/>
      <c r="J11954" s="2"/>
    </row>
    <row r="11955" spans="1:10" x14ac:dyDescent="0.35">
      <c r="A11955" s="1"/>
      <c r="C11955" s="1"/>
      <c r="D11955" s="1"/>
      <c r="H11955" s="2"/>
      <c r="I11955" s="2"/>
      <c r="J11955" s="2"/>
    </row>
    <row r="11956" spans="1:10" x14ac:dyDescent="0.35">
      <c r="A11956" s="1"/>
      <c r="C11956" s="1"/>
      <c r="D11956" s="1"/>
      <c r="H11956" s="2"/>
      <c r="I11956" s="2"/>
      <c r="J11956" s="2"/>
    </row>
    <row r="11957" spans="1:10" x14ac:dyDescent="0.35">
      <c r="A11957" s="1"/>
      <c r="C11957" s="1"/>
      <c r="D11957" s="1"/>
      <c r="H11957" s="2"/>
      <c r="I11957" s="2"/>
      <c r="J11957" s="2"/>
    </row>
    <row r="11958" spans="1:10" x14ac:dyDescent="0.35">
      <c r="A11958" s="1"/>
      <c r="C11958" s="1"/>
      <c r="D11958" s="1"/>
      <c r="H11958" s="2"/>
      <c r="I11958" s="2"/>
      <c r="J11958" s="2"/>
    </row>
    <row r="11959" spans="1:10" x14ac:dyDescent="0.35">
      <c r="A11959" s="1"/>
      <c r="C11959" s="1"/>
      <c r="D11959" s="1"/>
      <c r="H11959" s="2"/>
      <c r="I11959" s="2"/>
      <c r="J11959" s="2"/>
    </row>
    <row r="11960" spans="1:10" x14ac:dyDescent="0.35">
      <c r="A11960" s="1"/>
      <c r="C11960" s="1"/>
      <c r="D11960" s="1"/>
      <c r="H11960" s="2"/>
      <c r="I11960" s="2"/>
      <c r="J11960" s="2"/>
    </row>
    <row r="11961" spans="1:10" x14ac:dyDescent="0.35">
      <c r="A11961" s="1"/>
      <c r="C11961" s="1"/>
      <c r="D11961" s="1"/>
      <c r="H11961" s="2"/>
      <c r="I11961" s="2"/>
      <c r="J11961" s="2"/>
    </row>
    <row r="11962" spans="1:10" x14ac:dyDescent="0.35">
      <c r="A11962" s="1"/>
      <c r="C11962" s="1"/>
      <c r="D11962" s="1"/>
      <c r="H11962" s="2"/>
      <c r="I11962" s="2"/>
      <c r="J11962" s="2"/>
    </row>
    <row r="11963" spans="1:10" x14ac:dyDescent="0.35">
      <c r="A11963" s="1"/>
      <c r="C11963" s="1"/>
      <c r="D11963" s="1"/>
      <c r="H11963" s="2"/>
      <c r="I11963" s="2"/>
      <c r="J11963" s="2"/>
    </row>
    <row r="11964" spans="1:10" x14ac:dyDescent="0.35">
      <c r="A11964" s="1"/>
      <c r="C11964" s="1"/>
      <c r="D11964" s="1"/>
      <c r="H11964" s="2"/>
      <c r="I11964" s="2"/>
      <c r="J11964" s="2"/>
    </row>
    <row r="11965" spans="1:10" x14ac:dyDescent="0.35">
      <c r="A11965" s="1"/>
      <c r="C11965" s="1"/>
      <c r="D11965" s="1"/>
      <c r="H11965" s="2"/>
      <c r="I11965" s="2"/>
      <c r="J11965" s="2"/>
    </row>
    <row r="11966" spans="1:10" x14ac:dyDescent="0.35">
      <c r="A11966" s="1"/>
      <c r="C11966" s="1"/>
      <c r="D11966" s="1"/>
      <c r="H11966" s="2"/>
      <c r="I11966" s="2"/>
      <c r="J11966" s="2"/>
    </row>
    <row r="11967" spans="1:10" x14ac:dyDescent="0.35">
      <c r="A11967" s="1"/>
      <c r="C11967" s="1"/>
      <c r="D11967" s="1"/>
      <c r="H11967" s="2"/>
      <c r="I11967" s="2"/>
      <c r="J11967" s="2"/>
    </row>
    <row r="11968" spans="1:10" x14ac:dyDescent="0.35">
      <c r="A11968" s="1"/>
      <c r="C11968" s="1"/>
      <c r="D11968" s="1"/>
      <c r="H11968" s="2"/>
      <c r="I11968" s="2"/>
      <c r="J11968" s="2"/>
    </row>
    <row r="11969" spans="1:10" x14ac:dyDescent="0.35">
      <c r="A11969" s="1"/>
      <c r="C11969" s="1"/>
      <c r="D11969" s="1"/>
      <c r="H11969" s="2"/>
      <c r="I11969" s="2"/>
      <c r="J11969" s="2"/>
    </row>
    <row r="11970" spans="1:10" x14ac:dyDescent="0.35">
      <c r="A11970" s="1"/>
      <c r="C11970" s="1"/>
      <c r="D11970" s="1"/>
      <c r="H11970" s="2"/>
      <c r="I11970" s="2"/>
      <c r="J11970" s="2"/>
    </row>
    <row r="11971" spans="1:10" x14ac:dyDescent="0.35">
      <c r="A11971" s="1"/>
      <c r="C11971" s="1"/>
      <c r="D11971" s="1"/>
      <c r="H11971" s="2"/>
      <c r="I11971" s="2"/>
      <c r="J11971" s="2"/>
    </row>
    <row r="11972" spans="1:10" x14ac:dyDescent="0.35">
      <c r="A11972" s="1"/>
      <c r="C11972" s="1"/>
      <c r="D11972" s="1"/>
      <c r="H11972" s="2"/>
      <c r="I11972" s="2"/>
      <c r="J11972" s="2"/>
    </row>
    <row r="11973" spans="1:10" x14ac:dyDescent="0.35">
      <c r="A11973" s="1"/>
      <c r="C11973" s="1"/>
      <c r="D11973" s="1"/>
      <c r="H11973" s="2"/>
      <c r="I11973" s="2"/>
      <c r="J11973" s="2"/>
    </row>
    <row r="11974" spans="1:10" x14ac:dyDescent="0.35">
      <c r="A11974" s="1"/>
      <c r="C11974" s="1"/>
      <c r="D11974" s="1"/>
      <c r="H11974" s="2"/>
      <c r="I11974" s="2"/>
      <c r="J11974" s="2"/>
    </row>
    <row r="11975" spans="1:10" x14ac:dyDescent="0.35">
      <c r="A11975" s="1"/>
      <c r="C11975" s="1"/>
      <c r="D11975" s="1"/>
      <c r="H11975" s="2"/>
      <c r="I11975" s="2"/>
      <c r="J11975" s="2"/>
    </row>
    <row r="11976" spans="1:10" x14ac:dyDescent="0.35">
      <c r="A11976" s="1"/>
      <c r="C11976" s="1"/>
      <c r="D11976" s="1"/>
      <c r="H11976" s="2"/>
      <c r="I11976" s="2"/>
      <c r="J11976" s="2"/>
    </row>
    <row r="11977" spans="1:10" x14ac:dyDescent="0.35">
      <c r="A11977" s="1"/>
      <c r="C11977" s="1"/>
      <c r="D11977" s="1"/>
      <c r="H11977" s="2"/>
      <c r="I11977" s="2"/>
      <c r="J11977" s="2"/>
    </row>
    <row r="11978" spans="1:10" x14ac:dyDescent="0.35">
      <c r="A11978" s="1"/>
      <c r="C11978" s="1"/>
      <c r="D11978" s="1"/>
      <c r="H11978" s="2"/>
      <c r="I11978" s="2"/>
      <c r="J11978" s="2"/>
    </row>
    <row r="11979" spans="1:10" x14ac:dyDescent="0.35">
      <c r="A11979" s="1"/>
      <c r="C11979" s="1"/>
      <c r="D11979" s="1"/>
      <c r="H11979" s="2"/>
      <c r="I11979" s="2"/>
      <c r="J11979" s="2"/>
    </row>
    <row r="11980" spans="1:10" x14ac:dyDescent="0.35">
      <c r="A11980" s="1"/>
      <c r="C11980" s="1"/>
      <c r="D11980" s="1"/>
      <c r="H11980" s="2"/>
      <c r="I11980" s="2"/>
      <c r="J11980" s="2"/>
    </row>
    <row r="11981" spans="1:10" x14ac:dyDescent="0.35">
      <c r="A11981" s="1"/>
      <c r="C11981" s="1"/>
      <c r="D11981" s="1"/>
      <c r="H11981" s="2"/>
      <c r="I11981" s="2"/>
      <c r="J11981" s="2"/>
    </row>
    <row r="11982" spans="1:10" x14ac:dyDescent="0.35">
      <c r="A11982" s="1"/>
      <c r="C11982" s="1"/>
      <c r="D11982" s="1"/>
      <c r="H11982" s="2"/>
      <c r="I11982" s="2"/>
      <c r="J11982" s="2"/>
    </row>
    <row r="11983" spans="1:10" x14ac:dyDescent="0.35">
      <c r="A11983" s="1"/>
      <c r="C11983" s="1"/>
      <c r="D11983" s="1"/>
      <c r="H11983" s="2"/>
      <c r="I11983" s="2"/>
      <c r="J11983" s="2"/>
    </row>
    <row r="11984" spans="1:10" x14ac:dyDescent="0.35">
      <c r="A11984" s="1"/>
      <c r="C11984" s="1"/>
      <c r="D11984" s="1"/>
      <c r="H11984" s="2"/>
      <c r="I11984" s="2"/>
      <c r="J11984" s="2"/>
    </row>
    <row r="11985" spans="1:10" x14ac:dyDescent="0.35">
      <c r="A11985" s="1"/>
      <c r="C11985" s="1"/>
      <c r="D11985" s="1"/>
      <c r="H11985" s="2"/>
      <c r="I11985" s="2"/>
      <c r="J11985" s="2"/>
    </row>
    <row r="11986" spans="1:10" x14ac:dyDescent="0.35">
      <c r="A11986" s="1"/>
      <c r="C11986" s="1"/>
      <c r="D11986" s="1"/>
      <c r="H11986" s="2"/>
      <c r="I11986" s="2"/>
      <c r="J11986" s="2"/>
    </row>
    <row r="11987" spans="1:10" x14ac:dyDescent="0.35">
      <c r="A11987" s="1"/>
      <c r="C11987" s="1"/>
      <c r="D11987" s="1"/>
      <c r="H11987" s="2"/>
      <c r="I11987" s="2"/>
      <c r="J11987" s="2"/>
    </row>
    <row r="11988" spans="1:10" x14ac:dyDescent="0.35">
      <c r="A11988" s="1"/>
      <c r="C11988" s="1"/>
      <c r="D11988" s="1"/>
      <c r="H11988" s="2"/>
      <c r="I11988" s="2"/>
      <c r="J11988" s="2"/>
    </row>
    <row r="11989" spans="1:10" x14ac:dyDescent="0.35">
      <c r="A11989" s="1"/>
      <c r="C11989" s="1"/>
      <c r="D11989" s="1"/>
      <c r="H11989" s="2"/>
      <c r="I11989" s="2"/>
      <c r="J11989" s="2"/>
    </row>
    <row r="11990" spans="1:10" x14ac:dyDescent="0.35">
      <c r="A11990" s="1"/>
      <c r="C11990" s="1"/>
      <c r="D11990" s="1"/>
      <c r="H11990" s="2"/>
      <c r="I11990" s="2"/>
      <c r="J11990" s="2"/>
    </row>
    <row r="11991" spans="1:10" x14ac:dyDescent="0.35">
      <c r="A11991" s="1"/>
      <c r="C11991" s="1"/>
      <c r="D11991" s="1"/>
      <c r="H11991" s="2"/>
      <c r="I11991" s="2"/>
      <c r="J11991" s="2"/>
    </row>
    <row r="11992" spans="1:10" x14ac:dyDescent="0.35">
      <c r="A11992" s="1"/>
      <c r="C11992" s="1"/>
      <c r="D11992" s="1"/>
      <c r="H11992" s="2"/>
      <c r="I11992" s="2"/>
      <c r="J11992" s="2"/>
    </row>
    <row r="11993" spans="1:10" x14ac:dyDescent="0.35">
      <c r="A11993" s="1"/>
      <c r="C11993" s="1"/>
      <c r="D11993" s="1"/>
      <c r="H11993" s="2"/>
      <c r="I11993" s="2"/>
      <c r="J11993" s="2"/>
    </row>
    <row r="11994" spans="1:10" x14ac:dyDescent="0.35">
      <c r="A11994" s="1"/>
      <c r="C11994" s="1"/>
      <c r="D11994" s="1"/>
      <c r="H11994" s="2"/>
      <c r="I11994" s="2"/>
      <c r="J11994" s="2"/>
    </row>
    <row r="11995" spans="1:10" x14ac:dyDescent="0.35">
      <c r="A11995" s="1"/>
      <c r="C11995" s="1"/>
      <c r="D11995" s="1"/>
      <c r="H11995" s="2"/>
      <c r="I11995" s="2"/>
      <c r="J11995" s="2"/>
    </row>
    <row r="11996" spans="1:10" x14ac:dyDescent="0.35">
      <c r="A11996" s="1"/>
      <c r="C11996" s="1"/>
      <c r="D11996" s="1"/>
      <c r="H11996" s="2"/>
      <c r="I11996" s="2"/>
      <c r="J11996" s="2"/>
    </row>
    <row r="11997" spans="1:10" x14ac:dyDescent="0.35">
      <c r="A11997" s="1"/>
      <c r="C11997" s="1"/>
      <c r="D11997" s="1"/>
      <c r="H11997" s="2"/>
      <c r="I11997" s="2"/>
      <c r="J11997" s="2"/>
    </row>
    <row r="11998" spans="1:10" x14ac:dyDescent="0.35">
      <c r="A11998" s="1"/>
      <c r="C11998" s="1"/>
      <c r="D11998" s="1"/>
      <c r="H11998" s="2"/>
      <c r="I11998" s="2"/>
      <c r="J11998" s="2"/>
    </row>
    <row r="11999" spans="1:10" x14ac:dyDescent="0.35">
      <c r="A11999" s="1"/>
      <c r="C11999" s="1"/>
      <c r="D11999" s="1"/>
      <c r="H11999" s="2"/>
      <c r="I11999" s="2"/>
      <c r="J11999" s="2"/>
    </row>
    <row r="12000" spans="1:10" x14ac:dyDescent="0.35">
      <c r="A12000" s="1"/>
      <c r="C12000" s="1"/>
      <c r="D12000" s="1"/>
      <c r="H12000" s="2"/>
      <c r="I12000" s="2"/>
      <c r="J12000" s="2"/>
    </row>
    <row r="12001" spans="1:10" x14ac:dyDescent="0.35">
      <c r="A12001" s="1"/>
      <c r="C12001" s="1"/>
      <c r="D12001" s="1"/>
      <c r="H12001" s="2"/>
      <c r="I12001" s="2"/>
      <c r="J12001" s="2"/>
    </row>
    <row r="12002" spans="1:10" x14ac:dyDescent="0.35">
      <c r="A12002" s="1"/>
      <c r="C12002" s="1"/>
      <c r="D12002" s="1"/>
      <c r="H12002" s="2"/>
      <c r="I12002" s="2"/>
      <c r="J12002" s="2"/>
    </row>
    <row r="12003" spans="1:10" x14ac:dyDescent="0.35">
      <c r="A12003" s="1"/>
      <c r="D12003" s="1"/>
      <c r="H12003" s="2"/>
      <c r="I12003" s="2"/>
      <c r="J12003" s="2"/>
    </row>
    <row r="12004" spans="1:10" x14ac:dyDescent="0.35">
      <c r="A12004" s="1"/>
      <c r="D12004" s="1"/>
      <c r="H12004" s="2"/>
      <c r="I12004" s="2"/>
      <c r="J12004" s="2"/>
    </row>
    <row r="12005" spans="1:10" x14ac:dyDescent="0.35">
      <c r="A12005" s="1"/>
      <c r="C12005" s="1"/>
      <c r="D12005" s="1"/>
      <c r="H12005" s="2"/>
      <c r="I12005" s="2"/>
      <c r="J12005" s="2"/>
    </row>
    <row r="12006" spans="1:10" x14ac:dyDescent="0.35">
      <c r="A12006" s="1"/>
      <c r="C12006" s="1"/>
      <c r="D12006" s="1"/>
      <c r="H12006" s="2"/>
      <c r="I12006" s="2"/>
      <c r="J12006" s="2"/>
    </row>
    <row r="12007" spans="1:10" x14ac:dyDescent="0.35">
      <c r="A12007" s="1"/>
      <c r="C12007" s="1"/>
      <c r="D12007" s="1"/>
      <c r="H12007" s="2"/>
      <c r="I12007" s="2"/>
      <c r="J12007" s="2"/>
    </row>
    <row r="12008" spans="1:10" x14ac:dyDescent="0.35">
      <c r="A12008" s="1"/>
      <c r="C12008" s="1"/>
      <c r="D12008" s="1"/>
      <c r="H12008" s="2"/>
      <c r="I12008" s="2"/>
      <c r="J12008" s="2"/>
    </row>
    <row r="12009" spans="1:10" x14ac:dyDescent="0.35">
      <c r="A12009" s="1"/>
      <c r="C12009" s="1"/>
      <c r="D12009" s="1"/>
      <c r="H12009" s="2"/>
      <c r="I12009" s="2"/>
      <c r="J12009" s="2"/>
    </row>
    <row r="12010" spans="1:10" x14ac:dyDescent="0.35">
      <c r="A12010" s="1"/>
      <c r="C12010" s="1"/>
      <c r="D12010" s="1"/>
      <c r="H12010" s="2"/>
      <c r="I12010" s="2"/>
      <c r="J12010" s="2"/>
    </row>
    <row r="12011" spans="1:10" x14ac:dyDescent="0.35">
      <c r="A12011" s="1"/>
      <c r="C12011" s="1"/>
      <c r="D12011" s="1"/>
      <c r="H12011" s="2"/>
      <c r="I12011" s="2"/>
      <c r="J12011" s="2"/>
    </row>
    <row r="12012" spans="1:10" x14ac:dyDescent="0.35">
      <c r="A12012" s="1"/>
      <c r="C12012" s="1"/>
      <c r="D12012" s="1"/>
      <c r="H12012" s="2"/>
      <c r="I12012" s="2"/>
      <c r="J12012" s="2"/>
    </row>
    <row r="12013" spans="1:10" x14ac:dyDescent="0.35">
      <c r="A12013" s="1"/>
      <c r="C12013" s="1"/>
      <c r="D12013" s="1"/>
      <c r="H12013" s="2"/>
      <c r="I12013" s="2"/>
      <c r="J12013" s="2"/>
    </row>
    <row r="12014" spans="1:10" x14ac:dyDescent="0.35">
      <c r="A12014" s="1"/>
      <c r="C12014" s="1"/>
      <c r="D12014" s="1"/>
      <c r="H12014" s="2"/>
      <c r="I12014" s="2"/>
      <c r="J12014" s="2"/>
    </row>
    <row r="12015" spans="1:10" x14ac:dyDescent="0.35">
      <c r="A12015" s="1"/>
      <c r="C12015" s="1"/>
      <c r="D12015" s="1"/>
      <c r="H12015" s="2"/>
      <c r="I12015" s="2"/>
      <c r="J12015" s="2"/>
    </row>
    <row r="12016" spans="1:10" x14ac:dyDescent="0.35">
      <c r="A12016" s="1"/>
      <c r="C12016" s="1"/>
      <c r="D12016" s="1"/>
      <c r="H12016" s="2"/>
      <c r="I12016" s="2"/>
      <c r="J12016" s="2"/>
    </row>
    <row r="12017" spans="1:10" x14ac:dyDescent="0.35">
      <c r="A12017" s="1"/>
      <c r="C12017" s="1"/>
      <c r="D12017" s="1"/>
      <c r="H12017" s="2"/>
      <c r="I12017" s="2"/>
      <c r="J12017" s="2"/>
    </row>
    <row r="12018" spans="1:10" x14ac:dyDescent="0.35">
      <c r="A12018" s="1"/>
      <c r="C12018" s="1"/>
      <c r="D12018" s="1"/>
      <c r="H12018" s="2"/>
      <c r="I12018" s="2"/>
      <c r="J12018" s="2"/>
    </row>
    <row r="12019" spans="1:10" x14ac:dyDescent="0.35">
      <c r="A12019" s="1"/>
      <c r="C12019" s="1"/>
      <c r="D12019" s="1"/>
      <c r="H12019" s="2"/>
      <c r="I12019" s="2"/>
      <c r="J12019" s="2"/>
    </row>
    <row r="12020" spans="1:10" x14ac:dyDescent="0.35">
      <c r="A12020" s="1"/>
      <c r="C12020" s="1"/>
      <c r="D12020" s="1"/>
      <c r="H12020" s="2"/>
      <c r="I12020" s="2"/>
      <c r="J12020" s="2"/>
    </row>
    <row r="12021" spans="1:10" x14ac:dyDescent="0.35">
      <c r="A12021" s="1"/>
      <c r="C12021" s="1"/>
      <c r="D12021" s="1"/>
      <c r="H12021" s="2"/>
      <c r="I12021" s="2"/>
      <c r="J12021" s="2"/>
    </row>
    <row r="12022" spans="1:10" x14ac:dyDescent="0.35">
      <c r="A12022" s="1"/>
      <c r="C12022" s="1"/>
      <c r="D12022" s="1"/>
      <c r="H12022" s="2"/>
      <c r="I12022" s="2"/>
      <c r="J12022" s="2"/>
    </row>
    <row r="12023" spans="1:10" x14ac:dyDescent="0.35">
      <c r="A12023" s="1"/>
      <c r="C12023" s="1"/>
      <c r="D12023" s="1"/>
      <c r="H12023" s="2"/>
      <c r="I12023" s="2"/>
      <c r="J12023" s="2"/>
    </row>
    <row r="12024" spans="1:10" x14ac:dyDescent="0.35">
      <c r="A12024" s="1"/>
      <c r="C12024" s="1"/>
      <c r="D12024" s="1"/>
      <c r="H12024" s="2"/>
      <c r="I12024" s="2"/>
      <c r="J12024" s="2"/>
    </row>
    <row r="12025" spans="1:10" x14ac:dyDescent="0.35">
      <c r="A12025" s="1"/>
      <c r="C12025" s="1"/>
      <c r="D12025" s="1"/>
      <c r="H12025" s="2"/>
      <c r="I12025" s="2"/>
      <c r="J12025" s="2"/>
    </row>
    <row r="12026" spans="1:10" x14ac:dyDescent="0.35">
      <c r="A12026" s="1"/>
      <c r="C12026" s="1"/>
      <c r="D12026" s="1"/>
      <c r="H12026" s="2"/>
      <c r="I12026" s="2"/>
      <c r="J12026" s="2"/>
    </row>
    <row r="12027" spans="1:10" x14ac:dyDescent="0.35">
      <c r="A12027" s="1"/>
      <c r="C12027" s="1"/>
      <c r="D12027" s="1"/>
      <c r="H12027" s="2"/>
      <c r="I12027" s="2"/>
      <c r="J12027" s="2"/>
    </row>
    <row r="12028" spans="1:10" x14ac:dyDescent="0.35">
      <c r="A12028" s="1"/>
      <c r="C12028" s="1"/>
      <c r="D12028" s="1"/>
      <c r="H12028" s="2"/>
      <c r="I12028" s="2"/>
      <c r="J12028" s="2"/>
    </row>
    <row r="12029" spans="1:10" x14ac:dyDescent="0.35">
      <c r="A12029" s="1"/>
      <c r="C12029" s="1"/>
      <c r="D12029" s="1"/>
      <c r="H12029" s="2"/>
      <c r="I12029" s="2"/>
      <c r="J12029" s="2"/>
    </row>
    <row r="12030" spans="1:10" x14ac:dyDescent="0.35">
      <c r="A12030" s="1"/>
      <c r="C12030" s="1"/>
      <c r="D12030" s="1"/>
      <c r="H12030" s="2"/>
      <c r="I12030" s="2"/>
      <c r="J12030" s="2"/>
    </row>
    <row r="12031" spans="1:10" x14ac:dyDescent="0.35">
      <c r="A12031" s="1"/>
      <c r="C12031" s="1"/>
      <c r="D12031" s="1"/>
      <c r="H12031" s="2"/>
      <c r="I12031" s="2"/>
      <c r="J12031" s="2"/>
    </row>
    <row r="12032" spans="1:10" x14ac:dyDescent="0.35">
      <c r="A12032" s="1"/>
      <c r="C12032" s="1"/>
      <c r="D12032" s="1"/>
      <c r="H12032" s="2"/>
      <c r="I12032" s="2"/>
      <c r="J12032" s="2"/>
    </row>
    <row r="12033" spans="1:10" x14ac:dyDescent="0.35">
      <c r="A12033" s="1"/>
      <c r="C12033" s="1"/>
      <c r="D12033" s="1"/>
      <c r="H12033" s="2"/>
      <c r="I12033" s="2"/>
      <c r="J12033" s="2"/>
    </row>
    <row r="12034" spans="1:10" x14ac:dyDescent="0.35">
      <c r="A12034" s="1"/>
      <c r="C12034" s="1"/>
      <c r="D12034" s="1"/>
      <c r="H12034" s="2"/>
      <c r="I12034" s="2"/>
      <c r="J12034" s="2"/>
    </row>
    <row r="12035" spans="1:10" x14ac:dyDescent="0.35">
      <c r="A12035" s="1"/>
      <c r="C12035" s="1"/>
      <c r="D12035" s="1"/>
      <c r="H12035" s="2"/>
      <c r="I12035" s="2"/>
      <c r="J12035" s="2"/>
    </row>
    <row r="12036" spans="1:10" x14ac:dyDescent="0.35">
      <c r="A12036" s="1"/>
      <c r="C12036" s="1"/>
      <c r="D12036" s="1"/>
      <c r="H12036" s="2"/>
      <c r="I12036" s="2"/>
      <c r="J12036" s="2"/>
    </row>
    <row r="12037" spans="1:10" x14ac:dyDescent="0.35">
      <c r="A12037" s="1"/>
      <c r="C12037" s="1"/>
      <c r="D12037" s="1"/>
      <c r="H12037" s="2"/>
      <c r="I12037" s="2"/>
      <c r="J12037" s="2"/>
    </row>
    <row r="12038" spans="1:10" x14ac:dyDescent="0.35">
      <c r="A12038" s="1"/>
      <c r="C12038" s="1"/>
      <c r="D12038" s="1"/>
      <c r="H12038" s="2"/>
      <c r="I12038" s="2"/>
      <c r="J12038" s="2"/>
    </row>
    <row r="12039" spans="1:10" x14ac:dyDescent="0.35">
      <c r="A12039" s="1"/>
      <c r="C12039" s="1"/>
      <c r="D12039" s="1"/>
      <c r="H12039" s="2"/>
      <c r="I12039" s="2"/>
      <c r="J12039" s="2"/>
    </row>
    <row r="12040" spans="1:10" x14ac:dyDescent="0.35">
      <c r="A12040" s="1"/>
      <c r="C12040" s="1"/>
      <c r="D12040" s="1"/>
      <c r="H12040" s="2"/>
      <c r="I12040" s="2"/>
      <c r="J12040" s="2"/>
    </row>
    <row r="12041" spans="1:10" x14ac:dyDescent="0.35">
      <c r="A12041" s="1"/>
      <c r="C12041" s="1"/>
      <c r="D12041" s="1"/>
      <c r="H12041" s="2"/>
      <c r="I12041" s="2"/>
      <c r="J12041" s="2"/>
    </row>
    <row r="12042" spans="1:10" x14ac:dyDescent="0.35">
      <c r="A12042" s="1"/>
      <c r="C12042" s="1"/>
      <c r="D12042" s="1"/>
      <c r="H12042" s="2"/>
      <c r="I12042" s="2"/>
      <c r="J12042" s="2"/>
    </row>
    <row r="12043" spans="1:10" x14ac:dyDescent="0.35">
      <c r="A12043" s="1"/>
      <c r="C12043" s="1"/>
      <c r="D12043" s="1"/>
      <c r="H12043" s="2"/>
      <c r="I12043" s="2"/>
      <c r="J12043" s="2"/>
    </row>
    <row r="12044" spans="1:10" x14ac:dyDescent="0.35">
      <c r="A12044" s="1"/>
      <c r="C12044" s="1"/>
      <c r="D12044" s="1"/>
      <c r="H12044" s="2"/>
      <c r="I12044" s="2"/>
      <c r="J12044" s="2"/>
    </row>
    <row r="12045" spans="1:10" x14ac:dyDescent="0.35">
      <c r="A12045" s="1"/>
      <c r="C12045" s="1"/>
      <c r="D12045" s="1"/>
      <c r="H12045" s="2"/>
      <c r="I12045" s="2"/>
      <c r="J12045" s="2"/>
    </row>
    <row r="12046" spans="1:10" x14ac:dyDescent="0.35">
      <c r="A12046" s="1"/>
      <c r="C12046" s="1"/>
      <c r="D12046" s="1"/>
      <c r="H12046" s="2"/>
      <c r="I12046" s="2"/>
      <c r="J12046" s="2"/>
    </row>
    <row r="12047" spans="1:10" x14ac:dyDescent="0.35">
      <c r="A12047" s="1"/>
      <c r="C12047" s="1"/>
      <c r="D12047" s="1"/>
      <c r="H12047" s="2"/>
      <c r="I12047" s="2"/>
      <c r="J12047" s="2"/>
    </row>
    <row r="12048" spans="1:10" x14ac:dyDescent="0.35">
      <c r="A12048" s="1"/>
      <c r="C12048" s="1"/>
      <c r="D12048" s="1"/>
      <c r="H12048" s="2"/>
      <c r="I12048" s="2"/>
      <c r="J12048" s="2"/>
    </row>
    <row r="12049" spans="1:10" x14ac:dyDescent="0.35">
      <c r="A12049" s="1"/>
      <c r="C12049" s="1"/>
      <c r="D12049" s="1"/>
      <c r="H12049" s="2"/>
      <c r="I12049" s="2"/>
      <c r="J12049" s="2"/>
    </row>
    <row r="12050" spans="1:10" x14ac:dyDescent="0.35">
      <c r="A12050" s="1"/>
      <c r="C12050" s="1"/>
      <c r="D12050" s="1"/>
      <c r="H12050" s="2"/>
      <c r="I12050" s="2"/>
      <c r="J12050" s="2"/>
    </row>
    <row r="12051" spans="1:10" x14ac:dyDescent="0.35">
      <c r="A12051" s="1"/>
      <c r="C12051" s="1"/>
      <c r="D12051" s="1"/>
      <c r="H12051" s="2"/>
      <c r="I12051" s="2"/>
      <c r="J12051" s="2"/>
    </row>
    <row r="12052" spans="1:10" x14ac:dyDescent="0.35">
      <c r="A12052" s="1"/>
      <c r="C12052" s="1"/>
      <c r="D12052" s="1"/>
      <c r="H12052" s="2"/>
      <c r="I12052" s="2"/>
      <c r="J12052" s="2"/>
    </row>
    <row r="12053" spans="1:10" x14ac:dyDescent="0.35">
      <c r="A12053" s="1"/>
      <c r="C12053" s="1"/>
      <c r="D12053" s="1"/>
      <c r="H12053" s="2"/>
      <c r="I12053" s="2"/>
      <c r="J12053" s="2"/>
    </row>
    <row r="12054" spans="1:10" x14ac:dyDescent="0.35">
      <c r="A12054" s="1"/>
      <c r="C12054" s="1"/>
      <c r="D12054" s="1"/>
      <c r="H12054" s="2"/>
      <c r="I12054" s="2"/>
      <c r="J12054" s="2"/>
    </row>
    <row r="12055" spans="1:10" x14ac:dyDescent="0.35">
      <c r="A12055" s="1"/>
      <c r="C12055" s="1"/>
      <c r="D12055" s="1"/>
      <c r="H12055" s="2"/>
      <c r="I12055" s="2"/>
      <c r="J12055" s="2"/>
    </row>
    <row r="12056" spans="1:10" x14ac:dyDescent="0.35">
      <c r="A12056" s="1"/>
      <c r="C12056" s="1"/>
      <c r="D12056" s="1"/>
      <c r="H12056" s="2"/>
      <c r="I12056" s="2"/>
      <c r="J12056" s="2"/>
    </row>
    <row r="12057" spans="1:10" x14ac:dyDescent="0.35">
      <c r="A12057" s="1"/>
      <c r="C12057" s="1"/>
      <c r="D12057" s="1"/>
      <c r="H12057" s="2"/>
      <c r="I12057" s="2"/>
      <c r="J12057" s="2"/>
    </row>
    <row r="12058" spans="1:10" x14ac:dyDescent="0.35">
      <c r="A12058" s="1"/>
      <c r="C12058" s="1"/>
      <c r="D12058" s="1"/>
      <c r="H12058" s="2"/>
      <c r="I12058" s="2"/>
      <c r="J12058" s="2"/>
    </row>
    <row r="12059" spans="1:10" x14ac:dyDescent="0.35">
      <c r="A12059" s="1"/>
      <c r="C12059" s="1"/>
      <c r="D12059" s="1"/>
      <c r="H12059" s="2"/>
      <c r="I12059" s="2"/>
      <c r="J12059" s="2"/>
    </row>
    <row r="12060" spans="1:10" x14ac:dyDescent="0.35">
      <c r="A12060" s="1"/>
      <c r="C12060" s="1"/>
      <c r="D12060" s="1"/>
      <c r="H12060" s="2"/>
      <c r="I12060" s="2"/>
      <c r="J12060" s="2"/>
    </row>
    <row r="12061" spans="1:10" x14ac:dyDescent="0.35">
      <c r="A12061" s="1"/>
      <c r="C12061" s="1"/>
      <c r="D12061" s="1"/>
      <c r="H12061" s="2"/>
      <c r="I12061" s="2"/>
      <c r="J12061" s="2"/>
    </row>
    <row r="12062" spans="1:10" x14ac:dyDescent="0.35">
      <c r="A12062" s="1"/>
      <c r="C12062" s="1"/>
      <c r="D12062" s="1"/>
      <c r="H12062" s="2"/>
      <c r="I12062" s="2"/>
      <c r="J12062" s="2"/>
    </row>
    <row r="12063" spans="1:10" x14ac:dyDescent="0.35">
      <c r="A12063" s="1"/>
      <c r="C12063" s="1"/>
      <c r="D12063" s="1"/>
      <c r="H12063" s="2"/>
      <c r="I12063" s="2"/>
      <c r="J12063" s="2"/>
    </row>
    <row r="12064" spans="1:10" x14ac:dyDescent="0.35">
      <c r="A12064" s="1"/>
      <c r="C12064" s="1"/>
      <c r="D12064" s="1"/>
      <c r="H12064" s="2"/>
      <c r="I12064" s="2"/>
      <c r="J12064" s="2"/>
    </row>
    <row r="12065" spans="1:10" x14ac:dyDescent="0.35">
      <c r="A12065" s="1"/>
      <c r="C12065" s="1"/>
      <c r="D12065" s="1"/>
      <c r="H12065" s="2"/>
      <c r="I12065" s="2"/>
      <c r="J12065" s="2"/>
    </row>
    <row r="12066" spans="1:10" x14ac:dyDescent="0.35">
      <c r="A12066" s="1"/>
      <c r="C12066" s="1"/>
      <c r="D12066" s="1"/>
      <c r="H12066" s="2"/>
      <c r="I12066" s="2"/>
      <c r="J12066" s="2"/>
    </row>
    <row r="12067" spans="1:10" x14ac:dyDescent="0.35">
      <c r="A12067" s="1"/>
      <c r="C12067" s="1"/>
      <c r="D12067" s="1"/>
      <c r="H12067" s="2"/>
      <c r="I12067" s="2"/>
      <c r="J12067" s="2"/>
    </row>
    <row r="12068" spans="1:10" x14ac:dyDescent="0.35">
      <c r="A12068" s="1"/>
      <c r="C12068" s="1"/>
      <c r="D12068" s="1"/>
      <c r="H12068" s="2"/>
      <c r="I12068" s="2"/>
      <c r="J12068" s="2"/>
    </row>
    <row r="12069" spans="1:10" x14ac:dyDescent="0.35">
      <c r="A12069" s="1"/>
      <c r="C12069" s="1"/>
      <c r="D12069" s="1"/>
      <c r="H12069" s="2"/>
      <c r="I12069" s="2"/>
      <c r="J12069" s="2"/>
    </row>
    <row r="12070" spans="1:10" x14ac:dyDescent="0.35">
      <c r="A12070" s="1"/>
      <c r="C12070" s="1"/>
      <c r="D12070" s="1"/>
      <c r="H12070" s="2"/>
      <c r="I12070" s="2"/>
      <c r="J12070" s="2"/>
    </row>
    <row r="12071" spans="1:10" x14ac:dyDescent="0.35">
      <c r="A12071" s="1"/>
      <c r="C12071" s="1"/>
      <c r="D12071" s="1"/>
      <c r="H12071" s="2"/>
      <c r="I12071" s="2"/>
      <c r="J12071" s="2"/>
    </row>
    <row r="12072" spans="1:10" x14ac:dyDescent="0.35">
      <c r="A12072" s="1"/>
      <c r="C12072" s="1"/>
      <c r="D12072" s="1"/>
      <c r="H12072" s="2"/>
      <c r="I12072" s="2"/>
      <c r="J12072" s="2"/>
    </row>
    <row r="12073" spans="1:10" x14ac:dyDescent="0.35">
      <c r="A12073" s="1"/>
      <c r="C12073" s="1"/>
      <c r="D12073" s="1"/>
      <c r="H12073" s="2"/>
      <c r="I12073" s="2"/>
      <c r="J12073" s="2"/>
    </row>
    <row r="12074" spans="1:10" x14ac:dyDescent="0.35">
      <c r="A12074" s="1"/>
      <c r="C12074" s="1"/>
      <c r="D12074" s="1"/>
      <c r="H12074" s="2"/>
      <c r="I12074" s="2"/>
      <c r="J12074" s="2"/>
    </row>
    <row r="12075" spans="1:10" x14ac:dyDescent="0.35">
      <c r="A12075" s="1"/>
      <c r="C12075" s="1"/>
      <c r="D12075" s="1"/>
      <c r="H12075" s="2"/>
      <c r="I12075" s="2"/>
      <c r="J12075" s="2"/>
    </row>
    <row r="12076" spans="1:10" x14ac:dyDescent="0.35">
      <c r="A12076" s="1"/>
      <c r="C12076" s="1"/>
      <c r="D12076" s="1"/>
      <c r="H12076" s="2"/>
      <c r="I12076" s="2"/>
      <c r="J12076" s="2"/>
    </row>
    <row r="12077" spans="1:10" x14ac:dyDescent="0.35">
      <c r="A12077" s="1"/>
      <c r="C12077" s="1"/>
      <c r="D12077" s="1"/>
      <c r="H12077" s="2"/>
      <c r="I12077" s="2"/>
      <c r="J12077" s="2"/>
    </row>
    <row r="12078" spans="1:10" x14ac:dyDescent="0.35">
      <c r="A12078" s="1"/>
      <c r="C12078" s="1"/>
      <c r="D12078" s="1"/>
      <c r="H12078" s="2"/>
      <c r="I12078" s="2"/>
      <c r="J12078" s="2"/>
    </row>
    <row r="12079" spans="1:10" x14ac:dyDescent="0.35">
      <c r="A12079" s="1"/>
      <c r="C12079" s="1"/>
      <c r="D12079" s="1"/>
      <c r="H12079" s="2"/>
      <c r="I12079" s="2"/>
      <c r="J12079" s="2"/>
    </row>
    <row r="12080" spans="1:10" x14ac:dyDescent="0.35">
      <c r="A12080" s="1"/>
      <c r="C12080" s="1"/>
      <c r="D12080" s="1"/>
      <c r="H12080" s="2"/>
      <c r="I12080" s="2"/>
      <c r="J12080" s="2"/>
    </row>
    <row r="12081" spans="1:10" x14ac:dyDescent="0.35">
      <c r="A12081" s="1"/>
      <c r="C12081" s="1"/>
      <c r="D12081" s="1"/>
      <c r="H12081" s="2"/>
      <c r="I12081" s="2"/>
      <c r="J12081" s="2"/>
    </row>
    <row r="12082" spans="1:10" x14ac:dyDescent="0.35">
      <c r="A12082" s="1"/>
      <c r="C12082" s="1"/>
      <c r="D12082" s="1"/>
      <c r="H12082" s="2"/>
      <c r="I12082" s="2"/>
      <c r="J12082" s="2"/>
    </row>
    <row r="12083" spans="1:10" x14ac:dyDescent="0.35">
      <c r="A12083" s="1"/>
      <c r="C12083" s="1"/>
      <c r="D12083" s="1"/>
      <c r="H12083" s="2"/>
      <c r="I12083" s="2"/>
      <c r="J12083" s="2"/>
    </row>
    <row r="12084" spans="1:10" x14ac:dyDescent="0.35">
      <c r="A12084" s="1"/>
      <c r="C12084" s="1"/>
      <c r="D12084" s="1"/>
      <c r="H12084" s="2"/>
      <c r="I12084" s="2"/>
      <c r="J12084" s="2"/>
    </row>
    <row r="12085" spans="1:10" x14ac:dyDescent="0.35">
      <c r="A12085" s="1"/>
      <c r="C12085" s="1"/>
      <c r="D12085" s="1"/>
      <c r="H12085" s="2"/>
      <c r="I12085" s="2"/>
      <c r="J12085" s="2"/>
    </row>
    <row r="12086" spans="1:10" x14ac:dyDescent="0.35">
      <c r="A12086" s="1"/>
      <c r="C12086" s="1"/>
      <c r="D12086" s="1"/>
      <c r="H12086" s="2"/>
      <c r="I12086" s="2"/>
      <c r="J12086" s="2"/>
    </row>
    <row r="12087" spans="1:10" x14ac:dyDescent="0.35">
      <c r="A12087" s="1"/>
      <c r="C12087" s="1"/>
      <c r="D12087" s="1"/>
      <c r="H12087" s="2"/>
      <c r="I12087" s="2"/>
      <c r="J12087" s="2"/>
    </row>
    <row r="12088" spans="1:10" x14ac:dyDescent="0.35">
      <c r="A12088" s="1"/>
      <c r="C12088" s="1"/>
      <c r="D12088" s="1"/>
      <c r="H12088" s="2"/>
      <c r="I12088" s="2"/>
      <c r="J12088" s="2"/>
    </row>
    <row r="12089" spans="1:10" x14ac:dyDescent="0.35">
      <c r="A12089" s="1"/>
      <c r="C12089" s="1"/>
      <c r="D12089" s="1"/>
      <c r="H12089" s="2"/>
      <c r="I12089" s="2"/>
      <c r="J12089" s="2"/>
    </row>
    <row r="12090" spans="1:10" x14ac:dyDescent="0.35">
      <c r="A12090" s="1"/>
      <c r="C12090" s="1"/>
      <c r="D12090" s="1"/>
      <c r="H12090" s="2"/>
      <c r="I12090" s="2"/>
      <c r="J12090" s="2"/>
    </row>
    <row r="12091" spans="1:10" x14ac:dyDescent="0.35">
      <c r="A12091" s="1"/>
      <c r="C12091" s="1"/>
      <c r="D12091" s="1"/>
      <c r="H12091" s="2"/>
      <c r="I12091" s="2"/>
      <c r="J12091" s="2"/>
    </row>
    <row r="12092" spans="1:10" x14ac:dyDescent="0.35">
      <c r="A12092" s="1"/>
      <c r="C12092" s="1"/>
      <c r="D12092" s="1"/>
      <c r="H12092" s="2"/>
      <c r="I12092" s="2"/>
      <c r="J12092" s="2"/>
    </row>
    <row r="12093" spans="1:10" x14ac:dyDescent="0.35">
      <c r="A12093" s="1"/>
      <c r="C12093" s="1"/>
      <c r="D12093" s="1"/>
      <c r="H12093" s="2"/>
      <c r="I12093" s="2"/>
      <c r="J12093" s="2"/>
    </row>
    <row r="12094" spans="1:10" x14ac:dyDescent="0.35">
      <c r="A12094" s="1"/>
      <c r="C12094" s="1"/>
      <c r="D12094" s="1"/>
      <c r="H12094" s="2"/>
      <c r="I12094" s="2"/>
      <c r="J12094" s="2"/>
    </row>
    <row r="12095" spans="1:10" x14ac:dyDescent="0.35">
      <c r="A12095" s="1"/>
      <c r="C12095" s="1"/>
      <c r="D12095" s="1"/>
      <c r="H12095" s="2"/>
      <c r="I12095" s="2"/>
      <c r="J12095" s="2"/>
    </row>
    <row r="12096" spans="1:10" x14ac:dyDescent="0.35">
      <c r="A12096" s="1"/>
      <c r="C12096" s="1"/>
      <c r="D12096" s="1"/>
      <c r="H12096" s="2"/>
      <c r="I12096" s="2"/>
      <c r="J12096" s="2"/>
    </row>
    <row r="12097" spans="1:10" x14ac:dyDescent="0.35">
      <c r="A12097" s="1"/>
      <c r="C12097" s="1"/>
      <c r="D12097" s="1"/>
      <c r="H12097" s="2"/>
      <c r="I12097" s="2"/>
      <c r="J12097" s="2"/>
    </row>
    <row r="12098" spans="1:10" x14ac:dyDescent="0.35">
      <c r="A12098" s="1"/>
      <c r="C12098" s="1"/>
      <c r="D12098" s="1"/>
      <c r="H12098" s="2"/>
      <c r="I12098" s="2"/>
      <c r="J12098" s="2"/>
    </row>
    <row r="12099" spans="1:10" x14ac:dyDescent="0.35">
      <c r="A12099" s="1"/>
      <c r="C12099" s="1"/>
      <c r="D12099" s="1"/>
      <c r="H12099" s="2"/>
      <c r="I12099" s="2"/>
      <c r="J12099" s="2"/>
    </row>
    <row r="12100" spans="1:10" x14ac:dyDescent="0.35">
      <c r="A12100" s="1"/>
      <c r="C12100" s="1"/>
      <c r="D12100" s="1"/>
      <c r="H12100" s="2"/>
      <c r="I12100" s="2"/>
      <c r="J12100" s="2"/>
    </row>
    <row r="12101" spans="1:10" x14ac:dyDescent="0.35">
      <c r="A12101" s="1"/>
      <c r="C12101" s="1"/>
      <c r="D12101" s="1"/>
      <c r="H12101" s="2"/>
      <c r="I12101" s="2"/>
      <c r="J12101" s="2"/>
    </row>
    <row r="12102" spans="1:10" x14ac:dyDescent="0.35">
      <c r="A12102" s="1"/>
      <c r="C12102" s="1"/>
      <c r="D12102" s="1"/>
      <c r="H12102" s="2"/>
      <c r="I12102" s="2"/>
      <c r="J12102" s="2"/>
    </row>
    <row r="12103" spans="1:10" x14ac:dyDescent="0.35">
      <c r="A12103" s="1"/>
      <c r="C12103" s="1"/>
      <c r="D12103" s="1"/>
      <c r="H12103" s="2"/>
      <c r="I12103" s="2"/>
      <c r="J12103" s="2"/>
    </row>
    <row r="12104" spans="1:10" x14ac:dyDescent="0.35">
      <c r="A12104" s="1"/>
      <c r="C12104" s="1"/>
      <c r="D12104" s="1"/>
      <c r="H12104" s="2"/>
      <c r="I12104" s="2"/>
      <c r="J12104" s="2"/>
    </row>
    <row r="12105" spans="1:10" x14ac:dyDescent="0.35">
      <c r="A12105" s="1"/>
      <c r="C12105" s="1"/>
      <c r="D12105" s="1"/>
      <c r="H12105" s="2"/>
      <c r="I12105" s="2"/>
      <c r="J12105" s="2"/>
    </row>
    <row r="12106" spans="1:10" x14ac:dyDescent="0.35">
      <c r="A12106" s="1"/>
      <c r="C12106" s="1"/>
      <c r="D12106" s="1"/>
      <c r="H12106" s="2"/>
      <c r="I12106" s="2"/>
      <c r="J12106" s="2"/>
    </row>
    <row r="12107" spans="1:10" x14ac:dyDescent="0.35">
      <c r="A12107" s="1"/>
      <c r="C12107" s="1"/>
      <c r="D12107" s="1"/>
      <c r="H12107" s="2"/>
      <c r="I12107" s="2"/>
      <c r="J12107" s="2"/>
    </row>
    <row r="12108" spans="1:10" x14ac:dyDescent="0.35">
      <c r="A12108" s="1"/>
      <c r="C12108" s="1"/>
      <c r="D12108" s="1"/>
      <c r="H12108" s="2"/>
      <c r="I12108" s="2"/>
      <c r="J12108" s="2"/>
    </row>
    <row r="12109" spans="1:10" x14ac:dyDescent="0.35">
      <c r="A12109" s="1"/>
      <c r="C12109" s="1"/>
      <c r="D12109" s="1"/>
      <c r="H12109" s="2"/>
      <c r="I12109" s="2"/>
      <c r="J12109" s="2"/>
    </row>
    <row r="12110" spans="1:10" x14ac:dyDescent="0.35">
      <c r="A12110" s="1"/>
      <c r="C12110" s="1"/>
      <c r="D12110" s="1"/>
      <c r="H12110" s="2"/>
      <c r="I12110" s="2"/>
      <c r="J12110" s="2"/>
    </row>
    <row r="12111" spans="1:10" x14ac:dyDescent="0.35">
      <c r="A12111" s="1"/>
      <c r="C12111" s="1"/>
      <c r="D12111" s="1"/>
      <c r="H12111" s="2"/>
      <c r="I12111" s="2"/>
      <c r="J12111" s="2"/>
    </row>
    <row r="12112" spans="1:10" x14ac:dyDescent="0.35">
      <c r="A12112" s="1"/>
      <c r="C12112" s="1"/>
      <c r="D12112" s="1"/>
      <c r="H12112" s="2"/>
      <c r="I12112" s="2"/>
      <c r="J12112" s="2"/>
    </row>
    <row r="12113" spans="1:10" x14ac:dyDescent="0.35">
      <c r="A12113" s="1"/>
      <c r="C12113" s="1"/>
      <c r="D12113" s="1"/>
      <c r="H12113" s="2"/>
      <c r="I12113" s="2"/>
      <c r="J12113" s="2"/>
    </row>
    <row r="12114" spans="1:10" x14ac:dyDescent="0.35">
      <c r="A12114" s="1"/>
      <c r="C12114" s="1"/>
      <c r="D12114" s="1"/>
      <c r="H12114" s="2"/>
      <c r="I12114" s="2"/>
      <c r="J12114" s="2"/>
    </row>
    <row r="12115" spans="1:10" x14ac:dyDescent="0.35">
      <c r="A12115" s="1"/>
      <c r="C12115" s="1"/>
      <c r="D12115" s="1"/>
      <c r="H12115" s="2"/>
      <c r="I12115" s="2"/>
      <c r="J12115" s="2"/>
    </row>
    <row r="12116" spans="1:10" x14ac:dyDescent="0.35">
      <c r="A12116" s="1"/>
      <c r="C12116" s="1"/>
      <c r="D12116" s="1"/>
      <c r="H12116" s="2"/>
      <c r="I12116" s="2"/>
      <c r="J12116" s="2"/>
    </row>
    <row r="12117" spans="1:10" x14ac:dyDescent="0.35">
      <c r="A12117" s="1"/>
      <c r="C12117" s="1"/>
      <c r="D12117" s="1"/>
      <c r="H12117" s="2"/>
      <c r="I12117" s="2"/>
      <c r="J12117" s="2"/>
    </row>
    <row r="12118" spans="1:10" x14ac:dyDescent="0.35">
      <c r="A12118" s="1"/>
      <c r="C12118" s="1"/>
      <c r="D12118" s="1"/>
      <c r="H12118" s="2"/>
      <c r="I12118" s="2"/>
      <c r="J12118" s="2"/>
    </row>
    <row r="12119" spans="1:10" x14ac:dyDescent="0.35">
      <c r="A12119" s="1"/>
      <c r="C12119" s="1"/>
      <c r="D12119" s="1"/>
      <c r="H12119" s="2"/>
      <c r="I12119" s="2"/>
      <c r="J12119" s="2"/>
    </row>
    <row r="12120" spans="1:10" x14ac:dyDescent="0.35">
      <c r="A12120" s="1"/>
      <c r="C12120" s="1"/>
      <c r="D12120" s="1"/>
      <c r="H12120" s="2"/>
      <c r="I12120" s="2"/>
      <c r="J12120" s="2"/>
    </row>
    <row r="12121" spans="1:10" x14ac:dyDescent="0.35">
      <c r="A12121" s="1"/>
      <c r="C12121" s="1"/>
      <c r="D12121" s="1"/>
      <c r="H12121" s="2"/>
      <c r="I12121" s="2"/>
      <c r="J12121" s="2"/>
    </row>
    <row r="12122" spans="1:10" x14ac:dyDescent="0.35">
      <c r="A12122" s="1"/>
      <c r="C12122" s="1"/>
      <c r="D12122" s="1"/>
      <c r="H12122" s="2"/>
      <c r="I12122" s="2"/>
      <c r="J12122" s="2"/>
    </row>
    <row r="12123" spans="1:10" x14ac:dyDescent="0.35">
      <c r="A12123" s="1"/>
      <c r="C12123" s="1"/>
      <c r="D12123" s="1"/>
      <c r="H12123" s="2"/>
      <c r="I12123" s="2"/>
      <c r="J12123" s="2"/>
    </row>
    <row r="12124" spans="1:10" x14ac:dyDescent="0.35">
      <c r="A12124" s="1"/>
      <c r="C12124" s="1"/>
      <c r="D12124" s="1"/>
      <c r="H12124" s="2"/>
      <c r="I12124" s="2"/>
      <c r="J12124" s="2"/>
    </row>
    <row r="12125" spans="1:10" x14ac:dyDescent="0.35">
      <c r="A12125" s="1"/>
      <c r="C12125" s="1"/>
      <c r="D12125" s="1"/>
      <c r="H12125" s="2"/>
      <c r="I12125" s="2"/>
      <c r="J12125" s="2"/>
    </row>
    <row r="12126" spans="1:10" x14ac:dyDescent="0.35">
      <c r="A12126" s="1"/>
      <c r="C12126" s="1"/>
      <c r="D12126" s="1"/>
      <c r="H12126" s="2"/>
      <c r="I12126" s="2"/>
      <c r="J12126" s="2"/>
    </row>
    <row r="12127" spans="1:10" x14ac:dyDescent="0.35">
      <c r="A12127" s="1"/>
      <c r="C12127" s="1"/>
      <c r="D12127" s="1"/>
      <c r="H12127" s="2"/>
      <c r="I12127" s="2"/>
      <c r="J12127" s="2"/>
    </row>
    <row r="12128" spans="1:10" x14ac:dyDescent="0.35">
      <c r="A12128" s="1"/>
      <c r="C12128" s="1"/>
      <c r="D12128" s="1"/>
      <c r="H12128" s="2"/>
      <c r="I12128" s="2"/>
      <c r="J12128" s="2"/>
    </row>
    <row r="12129" spans="1:10" x14ac:dyDescent="0.35">
      <c r="A12129" s="1"/>
      <c r="C12129" s="1"/>
      <c r="D12129" s="1"/>
      <c r="H12129" s="2"/>
      <c r="I12129" s="2"/>
      <c r="J12129" s="2"/>
    </row>
    <row r="12130" spans="1:10" x14ac:dyDescent="0.35">
      <c r="A12130" s="1"/>
      <c r="C12130" s="1"/>
      <c r="D12130" s="1"/>
      <c r="H12130" s="2"/>
      <c r="I12130" s="2"/>
      <c r="J12130" s="2"/>
    </row>
    <row r="12131" spans="1:10" x14ac:dyDescent="0.35">
      <c r="A12131" s="1"/>
      <c r="C12131" s="1"/>
      <c r="D12131" s="1"/>
      <c r="H12131" s="2"/>
      <c r="I12131" s="2"/>
      <c r="J12131" s="2"/>
    </row>
    <row r="12132" spans="1:10" x14ac:dyDescent="0.35">
      <c r="A12132" s="1"/>
      <c r="C12132" s="1"/>
      <c r="D12132" s="1"/>
      <c r="H12132" s="2"/>
      <c r="I12132" s="2"/>
      <c r="J12132" s="2"/>
    </row>
    <row r="12133" spans="1:10" x14ac:dyDescent="0.35">
      <c r="A12133" s="1"/>
      <c r="C12133" s="1"/>
      <c r="D12133" s="1"/>
      <c r="H12133" s="2"/>
      <c r="I12133" s="2"/>
      <c r="J12133" s="2"/>
    </row>
    <row r="12134" spans="1:10" x14ac:dyDescent="0.35">
      <c r="A12134" s="1"/>
      <c r="C12134" s="1"/>
      <c r="D12134" s="1"/>
      <c r="H12134" s="2"/>
      <c r="I12134" s="2"/>
      <c r="J12134" s="2"/>
    </row>
    <row r="12135" spans="1:10" x14ac:dyDescent="0.35">
      <c r="A12135" s="1"/>
      <c r="C12135" s="1"/>
      <c r="D12135" s="1"/>
      <c r="H12135" s="2"/>
      <c r="I12135" s="2"/>
      <c r="J12135" s="2"/>
    </row>
    <row r="12136" spans="1:10" x14ac:dyDescent="0.35">
      <c r="A12136" s="1"/>
      <c r="C12136" s="1"/>
      <c r="D12136" s="1"/>
      <c r="H12136" s="2"/>
      <c r="I12136" s="2"/>
      <c r="J12136" s="2"/>
    </row>
    <row r="12137" spans="1:10" x14ac:dyDescent="0.35">
      <c r="A12137" s="1"/>
      <c r="C12137" s="1"/>
      <c r="D12137" s="1"/>
      <c r="H12137" s="2"/>
      <c r="I12137" s="2"/>
      <c r="J12137" s="2"/>
    </row>
    <row r="12138" spans="1:10" x14ac:dyDescent="0.35">
      <c r="A12138" s="1"/>
      <c r="C12138" s="1"/>
      <c r="D12138" s="1"/>
      <c r="H12138" s="2"/>
      <c r="I12138" s="2"/>
      <c r="J12138" s="2"/>
    </row>
    <row r="12139" spans="1:10" x14ac:dyDescent="0.35">
      <c r="A12139" s="1"/>
      <c r="C12139" s="1"/>
      <c r="D12139" s="1"/>
      <c r="H12139" s="2"/>
      <c r="I12139" s="2"/>
      <c r="J12139" s="2"/>
    </row>
    <row r="12140" spans="1:10" x14ac:dyDescent="0.35">
      <c r="A12140" s="1"/>
      <c r="C12140" s="1"/>
      <c r="D12140" s="1"/>
      <c r="H12140" s="2"/>
      <c r="I12140" s="2"/>
      <c r="J12140" s="2"/>
    </row>
    <row r="12141" spans="1:10" x14ac:dyDescent="0.35">
      <c r="A12141" s="1"/>
      <c r="C12141" s="1"/>
      <c r="D12141" s="1"/>
      <c r="H12141" s="2"/>
      <c r="I12141" s="2"/>
      <c r="J12141" s="2"/>
    </row>
    <row r="12142" spans="1:10" x14ac:dyDescent="0.35">
      <c r="A12142" s="1"/>
      <c r="C12142" s="1"/>
      <c r="D12142" s="1"/>
      <c r="H12142" s="2"/>
      <c r="I12142" s="2"/>
      <c r="J12142" s="2"/>
    </row>
    <row r="12143" spans="1:10" x14ac:dyDescent="0.35">
      <c r="A12143" s="1"/>
      <c r="C12143" s="1"/>
      <c r="D12143" s="1"/>
      <c r="H12143" s="2"/>
      <c r="I12143" s="2"/>
      <c r="J12143" s="2"/>
    </row>
    <row r="12144" spans="1:10" x14ac:dyDescent="0.35">
      <c r="A12144" s="1"/>
      <c r="C12144" s="1"/>
      <c r="D12144" s="1"/>
      <c r="H12144" s="2"/>
      <c r="I12144" s="2"/>
      <c r="J12144" s="2"/>
    </row>
    <row r="12145" spans="1:10" x14ac:dyDescent="0.35">
      <c r="A12145" s="1"/>
      <c r="C12145" s="1"/>
      <c r="D12145" s="1"/>
      <c r="H12145" s="2"/>
      <c r="I12145" s="2"/>
      <c r="J12145" s="2"/>
    </row>
    <row r="12146" spans="1:10" x14ac:dyDescent="0.35">
      <c r="A12146" s="1"/>
      <c r="C12146" s="1"/>
      <c r="D12146" s="1"/>
      <c r="H12146" s="2"/>
      <c r="I12146" s="2"/>
      <c r="J12146" s="2"/>
    </row>
    <row r="12147" spans="1:10" x14ac:dyDescent="0.35">
      <c r="A12147" s="1"/>
      <c r="C12147" s="1"/>
      <c r="D12147" s="1"/>
      <c r="H12147" s="2"/>
      <c r="I12147" s="2"/>
      <c r="J12147" s="2"/>
    </row>
    <row r="12148" spans="1:10" x14ac:dyDescent="0.35">
      <c r="A12148" s="1"/>
      <c r="C12148" s="1"/>
      <c r="D12148" s="1"/>
      <c r="H12148" s="2"/>
      <c r="I12148" s="2"/>
      <c r="J12148" s="2"/>
    </row>
    <row r="12149" spans="1:10" x14ac:dyDescent="0.35">
      <c r="A12149" s="1"/>
      <c r="C12149" s="1"/>
      <c r="D12149" s="1"/>
      <c r="H12149" s="2"/>
      <c r="I12149" s="2"/>
      <c r="J12149" s="2"/>
    </row>
    <row r="12150" spans="1:10" x14ac:dyDescent="0.35">
      <c r="A12150" s="1"/>
      <c r="C12150" s="1"/>
      <c r="D12150" s="1"/>
      <c r="H12150" s="2"/>
      <c r="I12150" s="2"/>
      <c r="J12150" s="2"/>
    </row>
    <row r="12151" spans="1:10" x14ac:dyDescent="0.35">
      <c r="A12151" s="1"/>
      <c r="C12151" s="1"/>
      <c r="D12151" s="1"/>
      <c r="H12151" s="2"/>
      <c r="I12151" s="2"/>
      <c r="J12151" s="2"/>
    </row>
    <row r="12152" spans="1:10" x14ac:dyDescent="0.35">
      <c r="A12152" s="1"/>
      <c r="C12152" s="1"/>
      <c r="D12152" s="1"/>
      <c r="H12152" s="2"/>
      <c r="I12152" s="2"/>
      <c r="J12152" s="2"/>
    </row>
    <row r="12153" spans="1:10" x14ac:dyDescent="0.35">
      <c r="A12153" s="1"/>
      <c r="C12153" s="1"/>
      <c r="D12153" s="1"/>
      <c r="H12153" s="2"/>
      <c r="I12153" s="2"/>
      <c r="J12153" s="2"/>
    </row>
    <row r="12154" spans="1:10" x14ac:dyDescent="0.35">
      <c r="A12154" s="1"/>
      <c r="C12154" s="1"/>
      <c r="D12154" s="1"/>
      <c r="H12154" s="2"/>
      <c r="I12154" s="2"/>
      <c r="J12154" s="2"/>
    </row>
    <row r="12155" spans="1:10" x14ac:dyDescent="0.35">
      <c r="A12155" s="1"/>
      <c r="C12155" s="1"/>
      <c r="D12155" s="1"/>
      <c r="H12155" s="2"/>
      <c r="I12155" s="2"/>
      <c r="J12155" s="2"/>
    </row>
    <row r="12156" spans="1:10" x14ac:dyDescent="0.35">
      <c r="A12156" s="1"/>
      <c r="C12156" s="1"/>
      <c r="D12156" s="1"/>
      <c r="H12156" s="2"/>
      <c r="I12156" s="2"/>
      <c r="J12156" s="2"/>
    </row>
    <row r="12157" spans="1:10" x14ac:dyDescent="0.35">
      <c r="A12157" s="1"/>
      <c r="C12157" s="1"/>
      <c r="D12157" s="1"/>
      <c r="H12157" s="2"/>
      <c r="I12157" s="2"/>
      <c r="J12157" s="2"/>
    </row>
    <row r="12158" spans="1:10" x14ac:dyDescent="0.35">
      <c r="A12158" s="1"/>
      <c r="C12158" s="1"/>
      <c r="D12158" s="1"/>
      <c r="H12158" s="2"/>
      <c r="I12158" s="2"/>
      <c r="J12158" s="2"/>
    </row>
    <row r="12159" spans="1:10" x14ac:dyDescent="0.35">
      <c r="A12159" s="1"/>
      <c r="C12159" s="1"/>
      <c r="D12159" s="1"/>
      <c r="H12159" s="2"/>
      <c r="I12159" s="2"/>
      <c r="J12159" s="2"/>
    </row>
    <row r="12160" spans="1:10" x14ac:dyDescent="0.35">
      <c r="A12160" s="1"/>
      <c r="C12160" s="1"/>
      <c r="D12160" s="1"/>
      <c r="H12160" s="2"/>
      <c r="I12160" s="2"/>
      <c r="J12160" s="2"/>
    </row>
    <row r="12161" spans="1:10" x14ac:dyDescent="0.35">
      <c r="A12161" s="1"/>
      <c r="C12161" s="1"/>
      <c r="D12161" s="1"/>
      <c r="H12161" s="2"/>
      <c r="I12161" s="2"/>
      <c r="J12161" s="2"/>
    </row>
    <row r="12162" spans="1:10" x14ac:dyDescent="0.35">
      <c r="A12162" s="1"/>
      <c r="C12162" s="1"/>
      <c r="D12162" s="1"/>
      <c r="H12162" s="2"/>
      <c r="I12162" s="2"/>
      <c r="J12162" s="2"/>
    </row>
    <row r="12163" spans="1:10" x14ac:dyDescent="0.35">
      <c r="A12163" s="1"/>
      <c r="C12163" s="1"/>
      <c r="D12163" s="1"/>
      <c r="H12163" s="2"/>
      <c r="I12163" s="2"/>
      <c r="J12163" s="2"/>
    </row>
    <row r="12164" spans="1:10" x14ac:dyDescent="0.35">
      <c r="A12164" s="1"/>
      <c r="C12164" s="1"/>
      <c r="D12164" s="1"/>
      <c r="H12164" s="2"/>
      <c r="I12164" s="2"/>
      <c r="J12164" s="2"/>
    </row>
    <row r="12165" spans="1:10" x14ac:dyDescent="0.35">
      <c r="A12165" s="1"/>
      <c r="C12165" s="1"/>
      <c r="D12165" s="1"/>
      <c r="H12165" s="2"/>
      <c r="I12165" s="2"/>
      <c r="J12165" s="2"/>
    </row>
    <row r="12166" spans="1:10" x14ac:dyDescent="0.35">
      <c r="A12166" s="1"/>
      <c r="C12166" s="1"/>
      <c r="D12166" s="1"/>
      <c r="H12166" s="2"/>
      <c r="I12166" s="2"/>
      <c r="J12166" s="2"/>
    </row>
    <row r="12167" spans="1:10" x14ac:dyDescent="0.35">
      <c r="A12167" s="1"/>
      <c r="C12167" s="1"/>
      <c r="D12167" s="1"/>
      <c r="H12167" s="2"/>
      <c r="I12167" s="2"/>
      <c r="J12167" s="2"/>
    </row>
    <row r="12168" spans="1:10" x14ac:dyDescent="0.35">
      <c r="A12168" s="1"/>
      <c r="C12168" s="1"/>
      <c r="D12168" s="1"/>
      <c r="H12168" s="2"/>
      <c r="I12168" s="2"/>
      <c r="J12168" s="2"/>
    </row>
    <row r="12169" spans="1:10" x14ac:dyDescent="0.35">
      <c r="A12169" s="1"/>
      <c r="C12169" s="1"/>
      <c r="D12169" s="1"/>
      <c r="H12169" s="2"/>
      <c r="I12169" s="2"/>
      <c r="J12169" s="2"/>
    </row>
    <row r="12170" spans="1:10" x14ac:dyDescent="0.35">
      <c r="A12170" s="1"/>
      <c r="C12170" s="1"/>
      <c r="D12170" s="1"/>
      <c r="H12170" s="2"/>
      <c r="I12170" s="2"/>
      <c r="J12170" s="2"/>
    </row>
    <row r="12171" spans="1:10" x14ac:dyDescent="0.35">
      <c r="A12171" s="1"/>
      <c r="C12171" s="1"/>
      <c r="D12171" s="1"/>
      <c r="H12171" s="2"/>
      <c r="I12171" s="2"/>
      <c r="J12171" s="2"/>
    </row>
    <row r="12172" spans="1:10" x14ac:dyDescent="0.35">
      <c r="A12172" s="1"/>
      <c r="C12172" s="1"/>
      <c r="D12172" s="1"/>
      <c r="H12172" s="2"/>
      <c r="I12172" s="2"/>
      <c r="J12172" s="2"/>
    </row>
    <row r="12173" spans="1:10" x14ac:dyDescent="0.35">
      <c r="A12173" s="1"/>
      <c r="C12173" s="1"/>
      <c r="D12173" s="1"/>
      <c r="H12173" s="2"/>
      <c r="I12173" s="2"/>
      <c r="J12173" s="2"/>
    </row>
    <row r="12174" spans="1:10" x14ac:dyDescent="0.35">
      <c r="A12174" s="1"/>
      <c r="C12174" s="1"/>
      <c r="D12174" s="1"/>
      <c r="H12174" s="2"/>
      <c r="I12174" s="2"/>
      <c r="J12174" s="2"/>
    </row>
    <row r="12175" spans="1:10" x14ac:dyDescent="0.35">
      <c r="A12175" s="1"/>
      <c r="C12175" s="1"/>
      <c r="D12175" s="1"/>
      <c r="H12175" s="2"/>
      <c r="I12175" s="2"/>
      <c r="J12175" s="2"/>
    </row>
    <row r="12176" spans="1:10" x14ac:dyDescent="0.35">
      <c r="A12176" s="1"/>
      <c r="C12176" s="1"/>
      <c r="D12176" s="1"/>
      <c r="H12176" s="2"/>
      <c r="I12176" s="2"/>
      <c r="J12176" s="2"/>
    </row>
    <row r="12177" spans="1:10" x14ac:dyDescent="0.35">
      <c r="A12177" s="1"/>
      <c r="D12177" s="1"/>
      <c r="H12177" s="2"/>
      <c r="I12177" s="2"/>
      <c r="J12177" s="2"/>
    </row>
    <row r="12178" spans="1:10" x14ac:dyDescent="0.35">
      <c r="A12178" s="1"/>
      <c r="C12178" s="1"/>
      <c r="D12178" s="1"/>
      <c r="H12178" s="2"/>
      <c r="I12178" s="2"/>
      <c r="J12178" s="2"/>
    </row>
    <row r="12179" spans="1:10" x14ac:dyDescent="0.35">
      <c r="A12179" s="1"/>
      <c r="C12179" s="1"/>
      <c r="D12179" s="1"/>
      <c r="H12179" s="2"/>
      <c r="I12179" s="2"/>
      <c r="J12179" s="2"/>
    </row>
    <row r="12180" spans="1:10" x14ac:dyDescent="0.35">
      <c r="A12180" s="1"/>
      <c r="C12180" s="1"/>
      <c r="D12180" s="1"/>
      <c r="H12180" s="2"/>
      <c r="I12180" s="2"/>
      <c r="J12180" s="2"/>
    </row>
    <row r="12181" spans="1:10" x14ac:dyDescent="0.35">
      <c r="A12181" s="1"/>
      <c r="C12181" s="1"/>
      <c r="D12181" s="1"/>
      <c r="H12181" s="2"/>
      <c r="I12181" s="2"/>
      <c r="J12181" s="2"/>
    </row>
    <row r="12182" spans="1:10" x14ac:dyDescent="0.35">
      <c r="A12182" s="1"/>
      <c r="C12182" s="1"/>
      <c r="D12182" s="1"/>
      <c r="H12182" s="2"/>
      <c r="I12182" s="2"/>
      <c r="J12182" s="2"/>
    </row>
    <row r="12183" spans="1:10" x14ac:dyDescent="0.35">
      <c r="A12183" s="1"/>
      <c r="C12183" s="1"/>
      <c r="D12183" s="1"/>
      <c r="H12183" s="2"/>
      <c r="I12183" s="2"/>
      <c r="J12183" s="2"/>
    </row>
    <row r="12184" spans="1:10" x14ac:dyDescent="0.35">
      <c r="A12184" s="1"/>
      <c r="C12184" s="1"/>
      <c r="D12184" s="1"/>
      <c r="H12184" s="2"/>
      <c r="I12184" s="2"/>
      <c r="J12184" s="2"/>
    </row>
    <row r="12185" spans="1:10" x14ac:dyDescent="0.35">
      <c r="A12185" s="1"/>
      <c r="C12185" s="1"/>
      <c r="D12185" s="1"/>
      <c r="H12185" s="2"/>
      <c r="I12185" s="2"/>
      <c r="J12185" s="2"/>
    </row>
    <row r="12186" spans="1:10" x14ac:dyDescent="0.35">
      <c r="A12186" s="1"/>
      <c r="C12186" s="1"/>
      <c r="D12186" s="1"/>
      <c r="H12186" s="2"/>
      <c r="I12186" s="2"/>
      <c r="J12186" s="2"/>
    </row>
    <row r="12187" spans="1:10" x14ac:dyDescent="0.35">
      <c r="A12187" s="1"/>
      <c r="C12187" s="1"/>
      <c r="D12187" s="1"/>
      <c r="H12187" s="2"/>
      <c r="I12187" s="2"/>
      <c r="J12187" s="2"/>
    </row>
    <row r="12188" spans="1:10" x14ac:dyDescent="0.35">
      <c r="A12188" s="1"/>
      <c r="C12188" s="1"/>
      <c r="D12188" s="1"/>
      <c r="H12188" s="2"/>
      <c r="I12188" s="2"/>
      <c r="J12188" s="2"/>
    </row>
    <row r="12189" spans="1:10" x14ac:dyDescent="0.35">
      <c r="A12189" s="1"/>
      <c r="C12189" s="1"/>
      <c r="D12189" s="1"/>
      <c r="H12189" s="2"/>
      <c r="I12189" s="2"/>
      <c r="J12189" s="2"/>
    </row>
    <row r="12190" spans="1:10" x14ac:dyDescent="0.35">
      <c r="A12190" s="1"/>
      <c r="C12190" s="1"/>
      <c r="D12190" s="1"/>
      <c r="H12190" s="2"/>
      <c r="I12190" s="2"/>
      <c r="J12190" s="2"/>
    </row>
    <row r="12191" spans="1:10" x14ac:dyDescent="0.35">
      <c r="A12191" s="1"/>
      <c r="C12191" s="1"/>
      <c r="D12191" s="1"/>
      <c r="H12191" s="2"/>
      <c r="I12191" s="2"/>
      <c r="J12191" s="2"/>
    </row>
    <row r="12192" spans="1:10" x14ac:dyDescent="0.35">
      <c r="A12192" s="1"/>
      <c r="C12192" s="1"/>
      <c r="D12192" s="1"/>
      <c r="H12192" s="2"/>
      <c r="I12192" s="2"/>
      <c r="J12192" s="2"/>
    </row>
    <row r="12193" spans="1:10" x14ac:dyDescent="0.35">
      <c r="A12193" s="1"/>
      <c r="C12193" s="1"/>
      <c r="D12193" s="1"/>
      <c r="H12193" s="2"/>
      <c r="I12193" s="2"/>
      <c r="J12193" s="2"/>
    </row>
    <row r="12194" spans="1:10" x14ac:dyDescent="0.35">
      <c r="A12194" s="1"/>
      <c r="C12194" s="1"/>
      <c r="D12194" s="1"/>
      <c r="H12194" s="2"/>
      <c r="I12194" s="2"/>
      <c r="J12194" s="2"/>
    </row>
    <row r="12195" spans="1:10" x14ac:dyDescent="0.35">
      <c r="A12195" s="1"/>
      <c r="C12195" s="1"/>
      <c r="D12195" s="1"/>
      <c r="H12195" s="2"/>
      <c r="I12195" s="2"/>
      <c r="J12195" s="2"/>
    </row>
    <row r="12196" spans="1:10" x14ac:dyDescent="0.35">
      <c r="A12196" s="1"/>
      <c r="C12196" s="1"/>
      <c r="D12196" s="1"/>
      <c r="H12196" s="2"/>
      <c r="I12196" s="2"/>
      <c r="J12196" s="2"/>
    </row>
    <row r="12197" spans="1:10" x14ac:dyDescent="0.35">
      <c r="A12197" s="1"/>
      <c r="C12197" s="1"/>
      <c r="D12197" s="1"/>
      <c r="H12197" s="2"/>
      <c r="I12197" s="2"/>
      <c r="J12197" s="2"/>
    </row>
    <row r="12198" spans="1:10" x14ac:dyDescent="0.35">
      <c r="A12198" s="1"/>
      <c r="C12198" s="1"/>
      <c r="D12198" s="1"/>
      <c r="H12198" s="2"/>
      <c r="I12198" s="2"/>
      <c r="J12198" s="2"/>
    </row>
    <row r="12199" spans="1:10" x14ac:dyDescent="0.35">
      <c r="A12199" s="1"/>
      <c r="C12199" s="1"/>
      <c r="D12199" s="1"/>
      <c r="H12199" s="2"/>
      <c r="I12199" s="2"/>
      <c r="J12199" s="2"/>
    </row>
    <row r="12200" spans="1:10" x14ac:dyDescent="0.35">
      <c r="A12200" s="1"/>
      <c r="C12200" s="1"/>
      <c r="D12200" s="1"/>
      <c r="H12200" s="2"/>
      <c r="I12200" s="2"/>
      <c r="J12200" s="2"/>
    </row>
    <row r="12201" spans="1:10" x14ac:dyDescent="0.35">
      <c r="A12201" s="1"/>
      <c r="C12201" s="1"/>
      <c r="D12201" s="1"/>
      <c r="H12201" s="2"/>
      <c r="I12201" s="2"/>
      <c r="J12201" s="2"/>
    </row>
    <row r="12202" spans="1:10" x14ac:dyDescent="0.35">
      <c r="A12202" s="1"/>
      <c r="C12202" s="1"/>
      <c r="D12202" s="1"/>
      <c r="H12202" s="2"/>
      <c r="I12202" s="2"/>
      <c r="J12202" s="2"/>
    </row>
    <row r="12203" spans="1:10" x14ac:dyDescent="0.35">
      <c r="A12203" s="1"/>
      <c r="C12203" s="1"/>
      <c r="D12203" s="1"/>
      <c r="H12203" s="2"/>
      <c r="I12203" s="2"/>
      <c r="J12203" s="2"/>
    </row>
    <row r="12204" spans="1:10" x14ac:dyDescent="0.35">
      <c r="A12204" s="1"/>
      <c r="C12204" s="1"/>
      <c r="D12204" s="1"/>
      <c r="H12204" s="2"/>
      <c r="I12204" s="2"/>
      <c r="J12204" s="2"/>
    </row>
    <row r="12205" spans="1:10" x14ac:dyDescent="0.35">
      <c r="A12205" s="1"/>
      <c r="C12205" s="1"/>
      <c r="D12205" s="1"/>
      <c r="H12205" s="2"/>
      <c r="I12205" s="2"/>
      <c r="J12205" s="2"/>
    </row>
    <row r="12206" spans="1:10" x14ac:dyDescent="0.35">
      <c r="A12206" s="1"/>
      <c r="C12206" s="1"/>
      <c r="D12206" s="1"/>
      <c r="H12206" s="2"/>
      <c r="I12206" s="2"/>
      <c r="J12206" s="2"/>
    </row>
    <row r="12207" spans="1:10" x14ac:dyDescent="0.35">
      <c r="A12207" s="1"/>
      <c r="C12207" s="1"/>
      <c r="D12207" s="1"/>
      <c r="H12207" s="2"/>
      <c r="I12207" s="2"/>
      <c r="J12207" s="2"/>
    </row>
    <row r="12208" spans="1:10" x14ac:dyDescent="0.35">
      <c r="A12208" s="1"/>
      <c r="C12208" s="1"/>
      <c r="D12208" s="1"/>
      <c r="H12208" s="2"/>
      <c r="I12208" s="2"/>
      <c r="J12208" s="2"/>
    </row>
    <row r="12209" spans="1:10" x14ac:dyDescent="0.35">
      <c r="A12209" s="1"/>
      <c r="C12209" s="1"/>
      <c r="D12209" s="1"/>
      <c r="H12209" s="2"/>
      <c r="I12209" s="2"/>
      <c r="J12209" s="2"/>
    </row>
    <row r="12210" spans="1:10" x14ac:dyDescent="0.35">
      <c r="A12210" s="1"/>
      <c r="C12210" s="1"/>
      <c r="D12210" s="1"/>
      <c r="H12210" s="2"/>
      <c r="I12210" s="2"/>
      <c r="J12210" s="2"/>
    </row>
    <row r="12211" spans="1:10" x14ac:dyDescent="0.35">
      <c r="A12211" s="1"/>
      <c r="C12211" s="1"/>
      <c r="D12211" s="1"/>
      <c r="H12211" s="2"/>
      <c r="I12211" s="2"/>
      <c r="J12211" s="2"/>
    </row>
    <row r="12212" spans="1:10" x14ac:dyDescent="0.35">
      <c r="A12212" s="1"/>
      <c r="C12212" s="1"/>
      <c r="D12212" s="1"/>
      <c r="H12212" s="2"/>
      <c r="I12212" s="2"/>
      <c r="J12212" s="2"/>
    </row>
    <row r="12213" spans="1:10" x14ac:dyDescent="0.35">
      <c r="A12213" s="1"/>
      <c r="C12213" s="1"/>
      <c r="D12213" s="1"/>
      <c r="H12213" s="2"/>
      <c r="I12213" s="2"/>
      <c r="J12213" s="2"/>
    </row>
    <row r="12214" spans="1:10" x14ac:dyDescent="0.35">
      <c r="A12214" s="1"/>
      <c r="C12214" s="1"/>
      <c r="D12214" s="1"/>
      <c r="H12214" s="2"/>
      <c r="I12214" s="2"/>
      <c r="J12214" s="2"/>
    </row>
    <row r="12215" spans="1:10" x14ac:dyDescent="0.35">
      <c r="A12215" s="1"/>
      <c r="C12215" s="1"/>
      <c r="D12215" s="1"/>
      <c r="H12215" s="2"/>
      <c r="I12215" s="2"/>
      <c r="J12215" s="2"/>
    </row>
    <row r="12216" spans="1:10" x14ac:dyDescent="0.35">
      <c r="A12216" s="1"/>
      <c r="C12216" s="1"/>
      <c r="D12216" s="1"/>
      <c r="H12216" s="2"/>
      <c r="I12216" s="2"/>
      <c r="J12216" s="2"/>
    </row>
    <row r="12217" spans="1:10" x14ac:dyDescent="0.35">
      <c r="A12217" s="1"/>
      <c r="C12217" s="1"/>
      <c r="D12217" s="1"/>
      <c r="H12217" s="2"/>
      <c r="I12217" s="2"/>
      <c r="J12217" s="2"/>
    </row>
    <row r="12218" spans="1:10" x14ac:dyDescent="0.35">
      <c r="A12218" s="1"/>
      <c r="C12218" s="1"/>
      <c r="D12218" s="1"/>
      <c r="H12218" s="2"/>
      <c r="I12218" s="2"/>
      <c r="J12218" s="2"/>
    </row>
    <row r="12219" spans="1:10" x14ac:dyDescent="0.35">
      <c r="A12219" s="1"/>
      <c r="C12219" s="1"/>
      <c r="D12219" s="1"/>
      <c r="H12219" s="2"/>
      <c r="I12219" s="2"/>
      <c r="J12219" s="2"/>
    </row>
    <row r="12220" spans="1:10" x14ac:dyDescent="0.35">
      <c r="A12220" s="1"/>
      <c r="C12220" s="1"/>
      <c r="D12220" s="1"/>
      <c r="H12220" s="2"/>
      <c r="I12220" s="2"/>
      <c r="J12220" s="2"/>
    </row>
    <row r="12221" spans="1:10" x14ac:dyDescent="0.35">
      <c r="A12221" s="1"/>
      <c r="C12221" s="1"/>
      <c r="D12221" s="1"/>
      <c r="H12221" s="2"/>
      <c r="I12221" s="2"/>
      <c r="J12221" s="2"/>
    </row>
    <row r="12222" spans="1:10" x14ac:dyDescent="0.35">
      <c r="A12222" s="1"/>
      <c r="C12222" s="1"/>
      <c r="D12222" s="1"/>
      <c r="H12222" s="2"/>
      <c r="I12222" s="2"/>
      <c r="J12222" s="2"/>
    </row>
    <row r="12223" spans="1:10" x14ac:dyDescent="0.35">
      <c r="A12223" s="1"/>
      <c r="C12223" s="1"/>
      <c r="D12223" s="1"/>
      <c r="H12223" s="2"/>
      <c r="I12223" s="2"/>
      <c r="J12223" s="2"/>
    </row>
    <row r="12224" spans="1:10" x14ac:dyDescent="0.35">
      <c r="A12224" s="1"/>
      <c r="C12224" s="1"/>
      <c r="D12224" s="1"/>
      <c r="H12224" s="2"/>
      <c r="I12224" s="2"/>
      <c r="J12224" s="2"/>
    </row>
    <row r="12225" spans="1:10" x14ac:dyDescent="0.35">
      <c r="A12225" s="1"/>
      <c r="C12225" s="1"/>
      <c r="D12225" s="1"/>
      <c r="H12225" s="2"/>
      <c r="I12225" s="2"/>
      <c r="J12225" s="2"/>
    </row>
    <row r="12226" spans="1:10" x14ac:dyDescent="0.35">
      <c r="A12226" s="1"/>
      <c r="C12226" s="1"/>
      <c r="D12226" s="1"/>
      <c r="H12226" s="2"/>
      <c r="I12226" s="2"/>
      <c r="J12226" s="2"/>
    </row>
    <row r="12227" spans="1:10" x14ac:dyDescent="0.35">
      <c r="A12227" s="1"/>
      <c r="C12227" s="1"/>
      <c r="D12227" s="1"/>
      <c r="H12227" s="2"/>
      <c r="I12227" s="2"/>
      <c r="J12227" s="2"/>
    </row>
    <row r="12228" spans="1:10" x14ac:dyDescent="0.35">
      <c r="A12228" s="1"/>
      <c r="C12228" s="1"/>
      <c r="D12228" s="1"/>
      <c r="H12228" s="2"/>
      <c r="I12228" s="2"/>
      <c r="J12228" s="2"/>
    </row>
    <row r="12229" spans="1:10" x14ac:dyDescent="0.35">
      <c r="A12229" s="1"/>
      <c r="C12229" s="1"/>
      <c r="D12229" s="1"/>
      <c r="H12229" s="2"/>
      <c r="I12229" s="2"/>
      <c r="J12229" s="2"/>
    </row>
    <row r="12230" spans="1:10" x14ac:dyDescent="0.35">
      <c r="A12230" s="1"/>
      <c r="C12230" s="1"/>
      <c r="D12230" s="1"/>
      <c r="H12230" s="2"/>
      <c r="I12230" s="2"/>
      <c r="J12230" s="2"/>
    </row>
    <row r="12231" spans="1:10" x14ac:dyDescent="0.35">
      <c r="A12231" s="1"/>
      <c r="C12231" s="1"/>
      <c r="D12231" s="1"/>
      <c r="H12231" s="2"/>
      <c r="I12231" s="2"/>
      <c r="J12231" s="2"/>
    </row>
    <row r="12232" spans="1:10" x14ac:dyDescent="0.35">
      <c r="A12232" s="1"/>
      <c r="C12232" s="1"/>
      <c r="D12232" s="1"/>
      <c r="H12232" s="2"/>
      <c r="I12232" s="2"/>
      <c r="J12232" s="2"/>
    </row>
    <row r="12233" spans="1:10" x14ac:dyDescent="0.35">
      <c r="A12233" s="1"/>
      <c r="C12233" s="1"/>
      <c r="D12233" s="1"/>
      <c r="H12233" s="2"/>
      <c r="I12233" s="2"/>
      <c r="J12233" s="2"/>
    </row>
    <row r="12234" spans="1:10" x14ac:dyDescent="0.35">
      <c r="A12234" s="1"/>
      <c r="C12234" s="1"/>
      <c r="D12234" s="1"/>
      <c r="H12234" s="2"/>
      <c r="I12234" s="2"/>
      <c r="J12234" s="2"/>
    </row>
    <row r="12235" spans="1:10" x14ac:dyDescent="0.35">
      <c r="A12235" s="1"/>
      <c r="C12235" s="1"/>
      <c r="D12235" s="1"/>
      <c r="H12235" s="2"/>
      <c r="I12235" s="2"/>
      <c r="J12235" s="2"/>
    </row>
    <row r="12236" spans="1:10" x14ac:dyDescent="0.35">
      <c r="A12236" s="1"/>
      <c r="C12236" s="1"/>
      <c r="D12236" s="1"/>
      <c r="H12236" s="2"/>
      <c r="I12236" s="2"/>
      <c r="J12236" s="2"/>
    </row>
    <row r="12237" spans="1:10" x14ac:dyDescent="0.35">
      <c r="A12237" s="1"/>
      <c r="C12237" s="1"/>
      <c r="D12237" s="1"/>
      <c r="H12237" s="2"/>
      <c r="I12237" s="2"/>
      <c r="J12237" s="2"/>
    </row>
    <row r="12238" spans="1:10" x14ac:dyDescent="0.35">
      <c r="A12238" s="1"/>
      <c r="C12238" s="1"/>
      <c r="D12238" s="1"/>
      <c r="H12238" s="2"/>
      <c r="I12238" s="2"/>
      <c r="J12238" s="2"/>
    </row>
    <row r="12239" spans="1:10" x14ac:dyDescent="0.35">
      <c r="A12239" s="1"/>
      <c r="C12239" s="1"/>
      <c r="D12239" s="1"/>
      <c r="H12239" s="2"/>
      <c r="I12239" s="2"/>
      <c r="J12239" s="2"/>
    </row>
    <row r="12240" spans="1:10" x14ac:dyDescent="0.35">
      <c r="A12240" s="1"/>
      <c r="C12240" s="1"/>
      <c r="D12240" s="1"/>
      <c r="H12240" s="2"/>
      <c r="I12240" s="2"/>
      <c r="J12240" s="2"/>
    </row>
    <row r="12241" spans="1:10" x14ac:dyDescent="0.35">
      <c r="A12241" s="1"/>
      <c r="C12241" s="1"/>
      <c r="D12241" s="1"/>
      <c r="H12241" s="2"/>
      <c r="I12241" s="2"/>
      <c r="J12241" s="2"/>
    </row>
    <row r="12242" spans="1:10" x14ac:dyDescent="0.35">
      <c r="A12242" s="1"/>
      <c r="C12242" s="1"/>
      <c r="D12242" s="1"/>
      <c r="H12242" s="2"/>
      <c r="I12242" s="2"/>
      <c r="J12242" s="2"/>
    </row>
    <row r="12243" spans="1:10" x14ac:dyDescent="0.35">
      <c r="A12243" s="1"/>
      <c r="C12243" s="1"/>
      <c r="D12243" s="1"/>
      <c r="H12243" s="2"/>
      <c r="I12243" s="2"/>
      <c r="J12243" s="2"/>
    </row>
    <row r="12244" spans="1:10" x14ac:dyDescent="0.35">
      <c r="A12244" s="1"/>
      <c r="C12244" s="1"/>
      <c r="D12244" s="1"/>
      <c r="H12244" s="2"/>
      <c r="I12244" s="2"/>
      <c r="J12244" s="2"/>
    </row>
    <row r="12245" spans="1:10" x14ac:dyDescent="0.35">
      <c r="A12245" s="1"/>
      <c r="C12245" s="1"/>
      <c r="D12245" s="1"/>
      <c r="H12245" s="2"/>
      <c r="I12245" s="2"/>
      <c r="J12245" s="2"/>
    </row>
    <row r="12246" spans="1:10" x14ac:dyDescent="0.35">
      <c r="A12246" s="1"/>
      <c r="C12246" s="1"/>
      <c r="D12246" s="1"/>
      <c r="H12246" s="2"/>
      <c r="I12246" s="2"/>
      <c r="J12246" s="2"/>
    </row>
    <row r="12247" spans="1:10" x14ac:dyDescent="0.35">
      <c r="A12247" s="1"/>
      <c r="C12247" s="1"/>
      <c r="D12247" s="1"/>
      <c r="H12247" s="2"/>
      <c r="I12247" s="2"/>
      <c r="J12247" s="2"/>
    </row>
    <row r="12248" spans="1:10" x14ac:dyDescent="0.35">
      <c r="A12248" s="1"/>
      <c r="C12248" s="1"/>
      <c r="D12248" s="1"/>
      <c r="H12248" s="2"/>
      <c r="I12248" s="2"/>
      <c r="J12248" s="2"/>
    </row>
    <row r="12249" spans="1:10" x14ac:dyDescent="0.35">
      <c r="A12249" s="1"/>
      <c r="C12249" s="1"/>
      <c r="D12249" s="1"/>
      <c r="H12249" s="2"/>
      <c r="I12249" s="2"/>
      <c r="J12249" s="2"/>
    </row>
    <row r="12250" spans="1:10" x14ac:dyDescent="0.35">
      <c r="A12250" s="1"/>
      <c r="C12250" s="1"/>
      <c r="D12250" s="1"/>
      <c r="H12250" s="2"/>
      <c r="I12250" s="2"/>
      <c r="J12250" s="2"/>
    </row>
    <row r="12251" spans="1:10" x14ac:dyDescent="0.35">
      <c r="A12251" s="1"/>
      <c r="C12251" s="1"/>
      <c r="D12251" s="1"/>
      <c r="H12251" s="2"/>
      <c r="I12251" s="2"/>
      <c r="J12251" s="2"/>
    </row>
    <row r="12252" spans="1:10" x14ac:dyDescent="0.35">
      <c r="A12252" s="1"/>
      <c r="C12252" s="1"/>
      <c r="D12252" s="1"/>
      <c r="H12252" s="2"/>
      <c r="I12252" s="2"/>
      <c r="J12252" s="2"/>
    </row>
    <row r="12253" spans="1:10" x14ac:dyDescent="0.35">
      <c r="A12253" s="1"/>
      <c r="C12253" s="1"/>
      <c r="D12253" s="1"/>
      <c r="H12253" s="2"/>
      <c r="I12253" s="2"/>
      <c r="J12253" s="2"/>
    </row>
    <row r="12254" spans="1:10" x14ac:dyDescent="0.35">
      <c r="A12254" s="1"/>
      <c r="C12254" s="1"/>
      <c r="D12254" s="1"/>
      <c r="H12254" s="2"/>
      <c r="I12254" s="2"/>
      <c r="J12254" s="2"/>
    </row>
    <row r="12255" spans="1:10" x14ac:dyDescent="0.35">
      <c r="A12255" s="1"/>
      <c r="C12255" s="1"/>
      <c r="D12255" s="1"/>
      <c r="H12255" s="2"/>
      <c r="I12255" s="2"/>
      <c r="J12255" s="2"/>
    </row>
    <row r="12256" spans="1:10" x14ac:dyDescent="0.35">
      <c r="A12256" s="1"/>
      <c r="C12256" s="1"/>
      <c r="D12256" s="1"/>
      <c r="H12256" s="2"/>
      <c r="I12256" s="2"/>
      <c r="J12256" s="2"/>
    </row>
    <row r="12257" spans="1:10" x14ac:dyDescent="0.35">
      <c r="A12257" s="1"/>
      <c r="C12257" s="1"/>
      <c r="D12257" s="1"/>
      <c r="H12257" s="2"/>
      <c r="I12257" s="2"/>
      <c r="J12257" s="2"/>
    </row>
    <row r="12258" spans="1:10" x14ac:dyDescent="0.35">
      <c r="A12258" s="1"/>
      <c r="C12258" s="1"/>
      <c r="D12258" s="1"/>
      <c r="H12258" s="2"/>
      <c r="I12258" s="2"/>
      <c r="J12258" s="2"/>
    </row>
    <row r="12259" spans="1:10" x14ac:dyDescent="0.35">
      <c r="A12259" s="1"/>
      <c r="C12259" s="1"/>
      <c r="D12259" s="1"/>
      <c r="H12259" s="2"/>
      <c r="I12259" s="2"/>
      <c r="J12259" s="2"/>
    </row>
    <row r="12260" spans="1:10" x14ac:dyDescent="0.35">
      <c r="A12260" s="1"/>
      <c r="C12260" s="1"/>
      <c r="D12260" s="1"/>
      <c r="H12260" s="2"/>
      <c r="I12260" s="2"/>
      <c r="J12260" s="2"/>
    </row>
    <row r="12261" spans="1:10" x14ac:dyDescent="0.35">
      <c r="A12261" s="1"/>
      <c r="C12261" s="1"/>
      <c r="D12261" s="1"/>
      <c r="H12261" s="2"/>
      <c r="I12261" s="2"/>
      <c r="J12261" s="2"/>
    </row>
    <row r="12262" spans="1:10" x14ac:dyDescent="0.35">
      <c r="A12262" s="1"/>
      <c r="C12262" s="1"/>
      <c r="D12262" s="1"/>
      <c r="H12262" s="2"/>
      <c r="I12262" s="2"/>
      <c r="J12262" s="2"/>
    </row>
    <row r="12263" spans="1:10" x14ac:dyDescent="0.35">
      <c r="A12263" s="1"/>
      <c r="C12263" s="1"/>
      <c r="D12263" s="1"/>
      <c r="H12263" s="2"/>
      <c r="I12263" s="2"/>
      <c r="J12263" s="2"/>
    </row>
    <row r="12264" spans="1:10" x14ac:dyDescent="0.35">
      <c r="A12264" s="1"/>
      <c r="C12264" s="1"/>
      <c r="D12264" s="1"/>
      <c r="H12264" s="2"/>
      <c r="I12264" s="2"/>
      <c r="J12264" s="2"/>
    </row>
    <row r="12265" spans="1:10" x14ac:dyDescent="0.35">
      <c r="A12265" s="1"/>
      <c r="C12265" s="1"/>
      <c r="D12265" s="1"/>
      <c r="H12265" s="2"/>
      <c r="I12265" s="2"/>
      <c r="J12265" s="2"/>
    </row>
    <row r="12266" spans="1:10" x14ac:dyDescent="0.35">
      <c r="A12266" s="1"/>
      <c r="C12266" s="1"/>
      <c r="D12266" s="1"/>
      <c r="H12266" s="2"/>
      <c r="I12266" s="2"/>
      <c r="J12266" s="2"/>
    </row>
    <row r="12267" spans="1:10" x14ac:dyDescent="0.35">
      <c r="A12267" s="1"/>
      <c r="C12267" s="1"/>
      <c r="D12267" s="1"/>
      <c r="H12267" s="2"/>
      <c r="I12267" s="2"/>
      <c r="J12267" s="2"/>
    </row>
    <row r="12268" spans="1:10" x14ac:dyDescent="0.35">
      <c r="A12268" s="1"/>
      <c r="C12268" s="1"/>
      <c r="D12268" s="1"/>
      <c r="H12268" s="2"/>
      <c r="I12268" s="2"/>
      <c r="J12268" s="2"/>
    </row>
    <row r="12269" spans="1:10" x14ac:dyDescent="0.35">
      <c r="A12269" s="1"/>
      <c r="C12269" s="1"/>
      <c r="D12269" s="1"/>
      <c r="H12269" s="2"/>
      <c r="I12269" s="2"/>
      <c r="J12269" s="2"/>
    </row>
    <row r="12270" spans="1:10" x14ac:dyDescent="0.35">
      <c r="A12270" s="1"/>
      <c r="C12270" s="1"/>
      <c r="D12270" s="1"/>
      <c r="H12270" s="2"/>
      <c r="I12270" s="2"/>
      <c r="J12270" s="2"/>
    </row>
    <row r="12271" spans="1:10" x14ac:dyDescent="0.35">
      <c r="A12271" s="1"/>
      <c r="C12271" s="1"/>
      <c r="D12271" s="1"/>
      <c r="H12271" s="2"/>
      <c r="I12271" s="2"/>
      <c r="J12271" s="2"/>
    </row>
    <row r="12272" spans="1:10" x14ac:dyDescent="0.35">
      <c r="A12272" s="1"/>
      <c r="C12272" s="1"/>
      <c r="D12272" s="1"/>
      <c r="H12272" s="2"/>
      <c r="I12272" s="2"/>
      <c r="J12272" s="2"/>
    </row>
    <row r="12273" spans="1:10" x14ac:dyDescent="0.35">
      <c r="A12273" s="1"/>
      <c r="C12273" s="1"/>
      <c r="D12273" s="1"/>
      <c r="H12273" s="2"/>
      <c r="I12273" s="2"/>
      <c r="J12273" s="2"/>
    </row>
    <row r="12274" spans="1:10" x14ac:dyDescent="0.35">
      <c r="A12274" s="1"/>
      <c r="C12274" s="1"/>
      <c r="D12274" s="1"/>
      <c r="H12274" s="2"/>
      <c r="I12274" s="2"/>
      <c r="J12274" s="2"/>
    </row>
    <row r="12275" spans="1:10" x14ac:dyDescent="0.35">
      <c r="A12275" s="1"/>
      <c r="C12275" s="1"/>
      <c r="D12275" s="1"/>
      <c r="H12275" s="2"/>
      <c r="I12275" s="2"/>
      <c r="J12275" s="2"/>
    </row>
    <row r="12276" spans="1:10" x14ac:dyDescent="0.35">
      <c r="A12276" s="1"/>
      <c r="C12276" s="1"/>
      <c r="D12276" s="1"/>
      <c r="H12276" s="2"/>
      <c r="I12276" s="2"/>
      <c r="J12276" s="2"/>
    </row>
    <row r="12277" spans="1:10" x14ac:dyDescent="0.35">
      <c r="A12277" s="1"/>
      <c r="C12277" s="1"/>
      <c r="D12277" s="1"/>
      <c r="H12277" s="2"/>
      <c r="I12277" s="2"/>
      <c r="J12277" s="2"/>
    </row>
    <row r="12278" spans="1:10" x14ac:dyDescent="0.35">
      <c r="A12278" s="1"/>
      <c r="C12278" s="1"/>
      <c r="D12278" s="1"/>
      <c r="H12278" s="2"/>
      <c r="I12278" s="2"/>
      <c r="J12278" s="2"/>
    </row>
    <row r="12279" spans="1:10" x14ac:dyDescent="0.35">
      <c r="A12279" s="1"/>
      <c r="C12279" s="1"/>
      <c r="D12279" s="1"/>
      <c r="H12279" s="2"/>
      <c r="I12279" s="2"/>
      <c r="J12279" s="2"/>
    </row>
    <row r="12280" spans="1:10" x14ac:dyDescent="0.35">
      <c r="A12280" s="1"/>
      <c r="C12280" s="1"/>
      <c r="D12280" s="1"/>
      <c r="H12280" s="2"/>
      <c r="I12280" s="2"/>
      <c r="J12280" s="2"/>
    </row>
    <row r="12281" spans="1:10" x14ac:dyDescent="0.35">
      <c r="A12281" s="1"/>
      <c r="C12281" s="1"/>
      <c r="D12281" s="1"/>
      <c r="H12281" s="2"/>
      <c r="I12281" s="2"/>
      <c r="J12281" s="2"/>
    </row>
    <row r="12282" spans="1:10" x14ac:dyDescent="0.35">
      <c r="A12282" s="1"/>
      <c r="C12282" s="1"/>
      <c r="D12282" s="1"/>
      <c r="H12282" s="2"/>
      <c r="I12282" s="2"/>
      <c r="J12282" s="2"/>
    </row>
    <row r="12283" spans="1:10" x14ac:dyDescent="0.35">
      <c r="A12283" s="1"/>
      <c r="C12283" s="1"/>
      <c r="D12283" s="1"/>
      <c r="H12283" s="2"/>
      <c r="I12283" s="2"/>
      <c r="J12283" s="2"/>
    </row>
    <row r="12284" spans="1:10" x14ac:dyDescent="0.35">
      <c r="A12284" s="1"/>
      <c r="C12284" s="1"/>
      <c r="D12284" s="1"/>
      <c r="H12284" s="2"/>
      <c r="I12284" s="2"/>
      <c r="J12284" s="2"/>
    </row>
    <row r="12285" spans="1:10" x14ac:dyDescent="0.35">
      <c r="A12285" s="1"/>
      <c r="C12285" s="1"/>
      <c r="D12285" s="1"/>
      <c r="H12285" s="2"/>
      <c r="I12285" s="2"/>
      <c r="J12285" s="2"/>
    </row>
    <row r="12286" spans="1:10" x14ac:dyDescent="0.35">
      <c r="A12286" s="1"/>
      <c r="C12286" s="1"/>
      <c r="D12286" s="1"/>
      <c r="H12286" s="2"/>
      <c r="I12286" s="2"/>
      <c r="J12286" s="2"/>
    </row>
    <row r="12287" spans="1:10" x14ac:dyDescent="0.35">
      <c r="A12287" s="1"/>
      <c r="C12287" s="1"/>
      <c r="D12287" s="1"/>
      <c r="H12287" s="2"/>
      <c r="I12287" s="2"/>
      <c r="J12287" s="2"/>
    </row>
    <row r="12288" spans="1:10" x14ac:dyDescent="0.35">
      <c r="A12288" s="1"/>
      <c r="C12288" s="1"/>
      <c r="D12288" s="1"/>
      <c r="H12288" s="2"/>
      <c r="I12288" s="2"/>
      <c r="J12288" s="2"/>
    </row>
    <row r="12289" spans="1:10" x14ac:dyDescent="0.35">
      <c r="A12289" s="1"/>
      <c r="C12289" s="1"/>
      <c r="D12289" s="1"/>
      <c r="H12289" s="2"/>
      <c r="I12289" s="2"/>
      <c r="J12289" s="2"/>
    </row>
    <row r="12290" spans="1:10" x14ac:dyDescent="0.35">
      <c r="A12290" s="1"/>
      <c r="C12290" s="1"/>
      <c r="D12290" s="1"/>
      <c r="H12290" s="2"/>
      <c r="I12290" s="2"/>
      <c r="J12290" s="2"/>
    </row>
    <row r="12291" spans="1:10" x14ac:dyDescent="0.35">
      <c r="A12291" s="1"/>
      <c r="C12291" s="1"/>
      <c r="D12291" s="1"/>
      <c r="H12291" s="2"/>
      <c r="I12291" s="2"/>
      <c r="J12291" s="2"/>
    </row>
    <row r="12292" spans="1:10" x14ac:dyDescent="0.35">
      <c r="A12292" s="1"/>
      <c r="C12292" s="1"/>
      <c r="D12292" s="1"/>
      <c r="H12292" s="2"/>
      <c r="I12292" s="2"/>
      <c r="J12292" s="2"/>
    </row>
    <row r="12293" spans="1:10" x14ac:dyDescent="0.35">
      <c r="A12293" s="1"/>
      <c r="C12293" s="1"/>
      <c r="D12293" s="1"/>
      <c r="H12293" s="2"/>
      <c r="I12293" s="2"/>
      <c r="J12293" s="2"/>
    </row>
    <row r="12294" spans="1:10" x14ac:dyDescent="0.35">
      <c r="A12294" s="1"/>
      <c r="C12294" s="1"/>
      <c r="D12294" s="1"/>
      <c r="H12294" s="2"/>
      <c r="I12294" s="2"/>
      <c r="J12294" s="2"/>
    </row>
    <row r="12295" spans="1:10" x14ac:dyDescent="0.35">
      <c r="A12295" s="1"/>
      <c r="C12295" s="1"/>
      <c r="D12295" s="1"/>
      <c r="H12295" s="2"/>
      <c r="I12295" s="2"/>
      <c r="J12295" s="2"/>
    </row>
    <row r="12296" spans="1:10" x14ac:dyDescent="0.35">
      <c r="A12296" s="1"/>
      <c r="C12296" s="1"/>
      <c r="D12296" s="1"/>
      <c r="H12296" s="2"/>
      <c r="I12296" s="2"/>
      <c r="J12296" s="2"/>
    </row>
    <row r="12297" spans="1:10" x14ac:dyDescent="0.35">
      <c r="A12297" s="1"/>
      <c r="C12297" s="1"/>
      <c r="D12297" s="1"/>
      <c r="H12297" s="2"/>
      <c r="I12297" s="2"/>
      <c r="J12297" s="2"/>
    </row>
    <row r="12298" spans="1:10" x14ac:dyDescent="0.35">
      <c r="A12298" s="1"/>
      <c r="C12298" s="1"/>
      <c r="D12298" s="1"/>
      <c r="H12298" s="2"/>
      <c r="I12298" s="2"/>
      <c r="J12298" s="2"/>
    </row>
    <row r="12299" spans="1:10" x14ac:dyDescent="0.35">
      <c r="A12299" s="1"/>
      <c r="C12299" s="1"/>
      <c r="D12299" s="1"/>
      <c r="H12299" s="2"/>
      <c r="I12299" s="2"/>
      <c r="J12299" s="2"/>
    </row>
    <row r="12300" spans="1:10" x14ac:dyDescent="0.35">
      <c r="A12300" s="1"/>
      <c r="C12300" s="1"/>
      <c r="D12300" s="1"/>
      <c r="H12300" s="2"/>
      <c r="I12300" s="2"/>
      <c r="J12300" s="2"/>
    </row>
    <row r="12301" spans="1:10" x14ac:dyDescent="0.35">
      <c r="A12301" s="1"/>
      <c r="C12301" s="1"/>
      <c r="D12301" s="1"/>
      <c r="H12301" s="2"/>
      <c r="I12301" s="2"/>
      <c r="J12301" s="2"/>
    </row>
    <row r="12302" spans="1:10" x14ac:dyDescent="0.35">
      <c r="A12302" s="1"/>
      <c r="C12302" s="1"/>
      <c r="D12302" s="1"/>
      <c r="H12302" s="2"/>
      <c r="I12302" s="2"/>
      <c r="J12302" s="2"/>
    </row>
    <row r="12303" spans="1:10" x14ac:dyDescent="0.35">
      <c r="A12303" s="1"/>
      <c r="C12303" s="1"/>
      <c r="D12303" s="1"/>
      <c r="H12303" s="2"/>
      <c r="I12303" s="2"/>
      <c r="J12303" s="2"/>
    </row>
    <row r="12304" spans="1:10" x14ac:dyDescent="0.35">
      <c r="A12304" s="1"/>
      <c r="C12304" s="1"/>
      <c r="D12304" s="1"/>
      <c r="H12304" s="2"/>
      <c r="I12304" s="2"/>
      <c r="J12304" s="2"/>
    </row>
    <row r="12305" spans="1:10" x14ac:dyDescent="0.35">
      <c r="A12305" s="1"/>
      <c r="C12305" s="1"/>
      <c r="D12305" s="1"/>
      <c r="H12305" s="2"/>
      <c r="I12305" s="2"/>
      <c r="J12305" s="2"/>
    </row>
    <row r="12306" spans="1:10" x14ac:dyDescent="0.35">
      <c r="A12306" s="1"/>
      <c r="C12306" s="1"/>
      <c r="D12306" s="1"/>
      <c r="H12306" s="2"/>
      <c r="I12306" s="2"/>
      <c r="J12306" s="2"/>
    </row>
    <row r="12307" spans="1:10" x14ac:dyDescent="0.35">
      <c r="A12307" s="1"/>
      <c r="C12307" s="1"/>
      <c r="D12307" s="1"/>
      <c r="H12307" s="2"/>
      <c r="I12307" s="2"/>
      <c r="J12307" s="2"/>
    </row>
    <row r="12308" spans="1:10" x14ac:dyDescent="0.35">
      <c r="A12308" s="1"/>
      <c r="C12308" s="1"/>
      <c r="D12308" s="1"/>
      <c r="H12308" s="2"/>
      <c r="I12308" s="2"/>
      <c r="J12308" s="2"/>
    </row>
    <row r="12309" spans="1:10" x14ac:dyDescent="0.35">
      <c r="A12309" s="1"/>
      <c r="C12309" s="1"/>
      <c r="D12309" s="1"/>
      <c r="H12309" s="2"/>
      <c r="I12309" s="2"/>
      <c r="J12309" s="2"/>
    </row>
    <row r="12310" spans="1:10" x14ac:dyDescent="0.35">
      <c r="A12310" s="1"/>
      <c r="C12310" s="1"/>
      <c r="D12310" s="1"/>
      <c r="H12310" s="2"/>
      <c r="I12310" s="2"/>
      <c r="J12310" s="2"/>
    </row>
    <row r="12311" spans="1:10" x14ac:dyDescent="0.35">
      <c r="A12311" s="1"/>
      <c r="C12311" s="1"/>
      <c r="D12311" s="1"/>
      <c r="H12311" s="2"/>
      <c r="I12311" s="2"/>
      <c r="J12311" s="2"/>
    </row>
    <row r="12312" spans="1:10" x14ac:dyDescent="0.35">
      <c r="A12312" s="1"/>
      <c r="C12312" s="1"/>
      <c r="D12312" s="1"/>
      <c r="H12312" s="2"/>
      <c r="I12312" s="2"/>
      <c r="J12312" s="2"/>
    </row>
    <row r="12313" spans="1:10" x14ac:dyDescent="0.35">
      <c r="A12313" s="1"/>
      <c r="C12313" s="1"/>
      <c r="D12313" s="1"/>
      <c r="H12313" s="2"/>
      <c r="I12313" s="2"/>
      <c r="J12313" s="2"/>
    </row>
    <row r="12314" spans="1:10" x14ac:dyDescent="0.35">
      <c r="A12314" s="1"/>
      <c r="C12314" s="1"/>
      <c r="D12314" s="1"/>
      <c r="H12314" s="2"/>
      <c r="I12314" s="2"/>
      <c r="J12314" s="2"/>
    </row>
    <row r="12315" spans="1:10" x14ac:dyDescent="0.35">
      <c r="A12315" s="1"/>
      <c r="C12315" s="1"/>
      <c r="D12315" s="1"/>
      <c r="H12315" s="2"/>
      <c r="I12315" s="2"/>
      <c r="J12315" s="2"/>
    </row>
    <row r="12316" spans="1:10" x14ac:dyDescent="0.35">
      <c r="A12316" s="1"/>
      <c r="C12316" s="1"/>
      <c r="D12316" s="1"/>
      <c r="H12316" s="2"/>
      <c r="I12316" s="2"/>
      <c r="J12316" s="2"/>
    </row>
    <row r="12317" spans="1:10" x14ac:dyDescent="0.35">
      <c r="A12317" s="1"/>
      <c r="C12317" s="1"/>
      <c r="D12317" s="1"/>
      <c r="H12317" s="2"/>
      <c r="I12317" s="2"/>
      <c r="J12317" s="2"/>
    </row>
    <row r="12318" spans="1:10" x14ac:dyDescent="0.35">
      <c r="A12318" s="1"/>
      <c r="C12318" s="1"/>
      <c r="D12318" s="1"/>
      <c r="H12318" s="2"/>
      <c r="I12318" s="2"/>
      <c r="J12318" s="2"/>
    </row>
    <row r="12319" spans="1:10" x14ac:dyDescent="0.35">
      <c r="A12319" s="1"/>
      <c r="C12319" s="1"/>
      <c r="D12319" s="1"/>
      <c r="H12319" s="2"/>
      <c r="I12319" s="2"/>
      <c r="J12319" s="2"/>
    </row>
    <row r="12320" spans="1:10" x14ac:dyDescent="0.35">
      <c r="A12320" s="1"/>
      <c r="C12320" s="1"/>
      <c r="D12320" s="1"/>
      <c r="H12320" s="2"/>
      <c r="I12320" s="2"/>
      <c r="J12320" s="2"/>
    </row>
    <row r="12321" spans="1:10" x14ac:dyDescent="0.35">
      <c r="A12321" s="1"/>
      <c r="C12321" s="1"/>
      <c r="D12321" s="1"/>
      <c r="H12321" s="2"/>
      <c r="I12321" s="2"/>
      <c r="J12321" s="2"/>
    </row>
    <row r="12322" spans="1:10" x14ac:dyDescent="0.35">
      <c r="A12322" s="1"/>
      <c r="C12322" s="1"/>
      <c r="D12322" s="1"/>
      <c r="H12322" s="2"/>
      <c r="I12322" s="2"/>
      <c r="J12322" s="2"/>
    </row>
    <row r="12323" spans="1:10" x14ac:dyDescent="0.35">
      <c r="A12323" s="1"/>
      <c r="C12323" s="1"/>
      <c r="D12323" s="1"/>
      <c r="H12323" s="2"/>
      <c r="I12323" s="2"/>
      <c r="J12323" s="2"/>
    </row>
    <row r="12324" spans="1:10" x14ac:dyDescent="0.35">
      <c r="A12324" s="1"/>
      <c r="C12324" s="1"/>
      <c r="D12324" s="1"/>
      <c r="H12324" s="2"/>
      <c r="I12324" s="2"/>
      <c r="J12324" s="2"/>
    </row>
    <row r="12325" spans="1:10" x14ac:dyDescent="0.35">
      <c r="A12325" s="1"/>
      <c r="C12325" s="1"/>
      <c r="D12325" s="1"/>
      <c r="H12325" s="2"/>
      <c r="I12325" s="2"/>
      <c r="J12325" s="2"/>
    </row>
    <row r="12326" spans="1:10" x14ac:dyDescent="0.35">
      <c r="A12326" s="1"/>
      <c r="C12326" s="1"/>
      <c r="D12326" s="1"/>
      <c r="H12326" s="2"/>
      <c r="I12326" s="2"/>
      <c r="J12326" s="2"/>
    </row>
    <row r="12327" spans="1:10" x14ac:dyDescent="0.35">
      <c r="A12327" s="1"/>
      <c r="C12327" s="1"/>
      <c r="D12327" s="1"/>
      <c r="H12327" s="2"/>
      <c r="I12327" s="2"/>
      <c r="J12327" s="2"/>
    </row>
    <row r="12328" spans="1:10" x14ac:dyDescent="0.35">
      <c r="A12328" s="1"/>
      <c r="C12328" s="1"/>
      <c r="D12328" s="1"/>
      <c r="H12328" s="2"/>
      <c r="I12328" s="2"/>
      <c r="J12328" s="2"/>
    </row>
    <row r="12329" spans="1:10" x14ac:dyDescent="0.35">
      <c r="A12329" s="1"/>
      <c r="C12329" s="1"/>
      <c r="D12329" s="1"/>
      <c r="H12329" s="2"/>
      <c r="I12329" s="2"/>
      <c r="J12329" s="2"/>
    </row>
    <row r="12330" spans="1:10" x14ac:dyDescent="0.35">
      <c r="A12330" s="1"/>
      <c r="C12330" s="1"/>
      <c r="D12330" s="1"/>
      <c r="H12330" s="2"/>
      <c r="I12330" s="2"/>
      <c r="J12330" s="2"/>
    </row>
    <row r="12331" spans="1:10" x14ac:dyDescent="0.35">
      <c r="A12331" s="1"/>
      <c r="C12331" s="1"/>
      <c r="D12331" s="1"/>
      <c r="H12331" s="2"/>
      <c r="I12331" s="2"/>
      <c r="J12331" s="2"/>
    </row>
    <row r="12332" spans="1:10" x14ac:dyDescent="0.35">
      <c r="A12332" s="1"/>
      <c r="C12332" s="1"/>
      <c r="D12332" s="1"/>
      <c r="H12332" s="2"/>
      <c r="I12332" s="2"/>
      <c r="J12332" s="2"/>
    </row>
    <row r="12333" spans="1:10" x14ac:dyDescent="0.35">
      <c r="A12333" s="1"/>
      <c r="C12333" s="1"/>
      <c r="D12333" s="1"/>
      <c r="H12333" s="2"/>
      <c r="I12333" s="2"/>
      <c r="J12333" s="2"/>
    </row>
    <row r="12334" spans="1:10" x14ac:dyDescent="0.35">
      <c r="A12334" s="1"/>
      <c r="C12334" s="1"/>
      <c r="D12334" s="1"/>
      <c r="H12334" s="2"/>
      <c r="I12334" s="2"/>
      <c r="J12334" s="2"/>
    </row>
    <row r="12335" spans="1:10" x14ac:dyDescent="0.35">
      <c r="A12335" s="1"/>
      <c r="C12335" s="1"/>
      <c r="D12335" s="1"/>
      <c r="H12335" s="2"/>
      <c r="I12335" s="2"/>
      <c r="J12335" s="2"/>
    </row>
    <row r="12336" spans="1:10" x14ac:dyDescent="0.35">
      <c r="A12336" s="1"/>
      <c r="C12336" s="1"/>
      <c r="D12336" s="1"/>
      <c r="H12336" s="2"/>
      <c r="I12336" s="2"/>
      <c r="J12336" s="2"/>
    </row>
    <row r="12337" spans="1:10" x14ac:dyDescent="0.35">
      <c r="A12337" s="1"/>
      <c r="C12337" s="1"/>
      <c r="D12337" s="1"/>
      <c r="H12337" s="2"/>
      <c r="I12337" s="2"/>
      <c r="J12337" s="2"/>
    </row>
    <row r="12338" spans="1:10" x14ac:dyDescent="0.35">
      <c r="A12338" s="1"/>
      <c r="C12338" s="1"/>
      <c r="D12338" s="1"/>
      <c r="H12338" s="2"/>
      <c r="I12338" s="2"/>
      <c r="J12338" s="2"/>
    </row>
    <row r="12339" spans="1:10" x14ac:dyDescent="0.35">
      <c r="A12339" s="1"/>
      <c r="C12339" s="1"/>
      <c r="D12339" s="1"/>
      <c r="H12339" s="2"/>
      <c r="I12339" s="2"/>
      <c r="J12339" s="2"/>
    </row>
    <row r="12340" spans="1:10" x14ac:dyDescent="0.35">
      <c r="A12340" s="1"/>
      <c r="C12340" s="1"/>
      <c r="D12340" s="1"/>
      <c r="H12340" s="2"/>
      <c r="I12340" s="2"/>
      <c r="J12340" s="2"/>
    </row>
    <row r="12341" spans="1:10" x14ac:dyDescent="0.35">
      <c r="A12341" s="1"/>
      <c r="C12341" s="1"/>
      <c r="D12341" s="1"/>
      <c r="H12341" s="2"/>
      <c r="I12341" s="2"/>
      <c r="J12341" s="2"/>
    </row>
    <row r="12342" spans="1:10" x14ac:dyDescent="0.35">
      <c r="A12342" s="1"/>
      <c r="C12342" s="1"/>
      <c r="D12342" s="1"/>
      <c r="H12342" s="2"/>
      <c r="I12342" s="2"/>
      <c r="J12342" s="2"/>
    </row>
    <row r="12343" spans="1:10" x14ac:dyDescent="0.35">
      <c r="A12343" s="1"/>
      <c r="C12343" s="1"/>
      <c r="D12343" s="1"/>
      <c r="H12343" s="2"/>
      <c r="I12343" s="2"/>
      <c r="J12343" s="2"/>
    </row>
    <row r="12344" spans="1:10" x14ac:dyDescent="0.35">
      <c r="A12344" s="1"/>
      <c r="C12344" s="1"/>
      <c r="D12344" s="1"/>
      <c r="H12344" s="2"/>
      <c r="I12344" s="2"/>
      <c r="J12344" s="2"/>
    </row>
    <row r="12345" spans="1:10" x14ac:dyDescent="0.35">
      <c r="A12345" s="1"/>
      <c r="C12345" s="1"/>
      <c r="D12345" s="1"/>
      <c r="H12345" s="2"/>
      <c r="I12345" s="2"/>
      <c r="J12345" s="2"/>
    </row>
    <row r="12346" spans="1:10" x14ac:dyDescent="0.35">
      <c r="A12346" s="1"/>
      <c r="C12346" s="1"/>
      <c r="D12346" s="1"/>
      <c r="H12346" s="2"/>
      <c r="I12346" s="2"/>
      <c r="J12346" s="2"/>
    </row>
    <row r="12347" spans="1:10" x14ac:dyDescent="0.35">
      <c r="A12347" s="1"/>
      <c r="C12347" s="1"/>
      <c r="D12347" s="1"/>
      <c r="H12347" s="2"/>
      <c r="I12347" s="2"/>
      <c r="J12347" s="2"/>
    </row>
    <row r="12348" spans="1:10" x14ac:dyDescent="0.35">
      <c r="A12348" s="1"/>
      <c r="C12348" s="1"/>
      <c r="D12348" s="1"/>
      <c r="H12348" s="2"/>
      <c r="I12348" s="2"/>
      <c r="J12348" s="2"/>
    </row>
    <row r="12349" spans="1:10" x14ac:dyDescent="0.35">
      <c r="A12349" s="1"/>
      <c r="C12349" s="1"/>
      <c r="D12349" s="1"/>
      <c r="H12349" s="2"/>
      <c r="I12349" s="2"/>
      <c r="J12349" s="2"/>
    </row>
    <row r="12350" spans="1:10" x14ac:dyDescent="0.35">
      <c r="A12350" s="1"/>
      <c r="C12350" s="1"/>
      <c r="D12350" s="1"/>
      <c r="H12350" s="2"/>
      <c r="I12350" s="2"/>
      <c r="J12350" s="2"/>
    </row>
    <row r="12351" spans="1:10" x14ac:dyDescent="0.35">
      <c r="A12351" s="1"/>
      <c r="C12351" s="1"/>
      <c r="D12351" s="1"/>
      <c r="H12351" s="2"/>
      <c r="I12351" s="2"/>
      <c r="J12351" s="2"/>
    </row>
    <row r="12352" spans="1:10" x14ac:dyDescent="0.35">
      <c r="A12352" s="1"/>
      <c r="C12352" s="1"/>
      <c r="D12352" s="1"/>
      <c r="H12352" s="2"/>
      <c r="I12352" s="2"/>
      <c r="J12352" s="2"/>
    </row>
    <row r="12353" spans="1:10" x14ac:dyDescent="0.35">
      <c r="A12353" s="1"/>
      <c r="C12353" s="1"/>
      <c r="D12353" s="1"/>
      <c r="H12353" s="2"/>
      <c r="I12353" s="2"/>
      <c r="J12353" s="2"/>
    </row>
    <row r="12354" spans="1:10" x14ac:dyDescent="0.35">
      <c r="A12354" s="1"/>
      <c r="C12354" s="1"/>
      <c r="D12354" s="1"/>
      <c r="H12354" s="2"/>
      <c r="I12354" s="2"/>
      <c r="J12354" s="2"/>
    </row>
    <row r="12355" spans="1:10" x14ac:dyDescent="0.35">
      <c r="A12355" s="1"/>
      <c r="C12355" s="1"/>
      <c r="D12355" s="1"/>
      <c r="H12355" s="2"/>
      <c r="I12355" s="2"/>
      <c r="J12355" s="2"/>
    </row>
    <row r="12356" spans="1:10" x14ac:dyDescent="0.35">
      <c r="A12356" s="1"/>
      <c r="C12356" s="1"/>
      <c r="D12356" s="1"/>
      <c r="H12356" s="2"/>
      <c r="I12356" s="2"/>
      <c r="J12356" s="2"/>
    </row>
    <row r="12357" spans="1:10" x14ac:dyDescent="0.35">
      <c r="A12357" s="1"/>
      <c r="C12357" s="1"/>
      <c r="D12357" s="1"/>
      <c r="H12357" s="2"/>
      <c r="I12357" s="2"/>
      <c r="J12357" s="2"/>
    </row>
    <row r="12358" spans="1:10" x14ac:dyDescent="0.35">
      <c r="A12358" s="1"/>
      <c r="C12358" s="1"/>
      <c r="D12358" s="1"/>
      <c r="H12358" s="2"/>
      <c r="I12358" s="2"/>
      <c r="J12358" s="2"/>
    </row>
    <row r="12359" spans="1:10" x14ac:dyDescent="0.35">
      <c r="A12359" s="1"/>
      <c r="C12359" s="1"/>
      <c r="D12359" s="1"/>
      <c r="H12359" s="2"/>
      <c r="I12359" s="2"/>
      <c r="J12359" s="2"/>
    </row>
    <row r="12360" spans="1:10" x14ac:dyDescent="0.35">
      <c r="A12360" s="1"/>
      <c r="C12360" s="1"/>
      <c r="D12360" s="1"/>
      <c r="H12360" s="2"/>
      <c r="I12360" s="2"/>
      <c r="J12360" s="2"/>
    </row>
    <row r="12361" spans="1:10" x14ac:dyDescent="0.35">
      <c r="A12361" s="1"/>
      <c r="C12361" s="1"/>
      <c r="D12361" s="1"/>
      <c r="H12361" s="2"/>
      <c r="I12361" s="2"/>
      <c r="J12361" s="2"/>
    </row>
    <row r="12362" spans="1:10" x14ac:dyDescent="0.35">
      <c r="A12362" s="1"/>
      <c r="C12362" s="1"/>
      <c r="D12362" s="1"/>
      <c r="H12362" s="2"/>
      <c r="I12362" s="2"/>
      <c r="J12362" s="2"/>
    </row>
    <row r="12363" spans="1:10" x14ac:dyDescent="0.35">
      <c r="A12363" s="1"/>
      <c r="C12363" s="1"/>
      <c r="D12363" s="1"/>
      <c r="H12363" s="2"/>
      <c r="I12363" s="2"/>
      <c r="J12363" s="2"/>
    </row>
    <row r="12364" spans="1:10" x14ac:dyDescent="0.35">
      <c r="A12364" s="1"/>
      <c r="C12364" s="1"/>
      <c r="D12364" s="1"/>
      <c r="H12364" s="2"/>
      <c r="I12364" s="2"/>
      <c r="J12364" s="2"/>
    </row>
    <row r="12365" spans="1:10" x14ac:dyDescent="0.35">
      <c r="A12365" s="1"/>
      <c r="C12365" s="1"/>
      <c r="D12365" s="1"/>
      <c r="H12365" s="2"/>
      <c r="I12365" s="2"/>
      <c r="J12365" s="2"/>
    </row>
    <row r="12366" spans="1:10" x14ac:dyDescent="0.35">
      <c r="A12366" s="1"/>
      <c r="C12366" s="1"/>
      <c r="D12366" s="1"/>
      <c r="H12366" s="2"/>
      <c r="I12366" s="2"/>
      <c r="J12366" s="2"/>
    </row>
    <row r="12367" spans="1:10" x14ac:dyDescent="0.35">
      <c r="A12367" s="1"/>
      <c r="C12367" s="1"/>
      <c r="D12367" s="1"/>
      <c r="H12367" s="2"/>
      <c r="I12367" s="2"/>
      <c r="J12367" s="2"/>
    </row>
    <row r="12368" spans="1:10" x14ac:dyDescent="0.35">
      <c r="A12368" s="1"/>
      <c r="C12368" s="1"/>
      <c r="D12368" s="1"/>
      <c r="H12368" s="2"/>
      <c r="I12368" s="2"/>
      <c r="J12368" s="2"/>
    </row>
    <row r="12369" spans="1:10" x14ac:dyDescent="0.35">
      <c r="A12369" s="1"/>
      <c r="C12369" s="1"/>
      <c r="D12369" s="1"/>
      <c r="H12369" s="2"/>
      <c r="I12369" s="2"/>
      <c r="J12369" s="2"/>
    </row>
    <row r="12370" spans="1:10" x14ac:dyDescent="0.35">
      <c r="A12370" s="1"/>
      <c r="C12370" s="1"/>
      <c r="D12370" s="1"/>
      <c r="H12370" s="2"/>
      <c r="I12370" s="2"/>
      <c r="J12370" s="2"/>
    </row>
    <row r="12371" spans="1:10" x14ac:dyDescent="0.35">
      <c r="A12371" s="1"/>
      <c r="C12371" s="1"/>
      <c r="D12371" s="1"/>
      <c r="H12371" s="2"/>
      <c r="I12371" s="2"/>
      <c r="J12371" s="2"/>
    </row>
    <row r="12372" spans="1:10" x14ac:dyDescent="0.35">
      <c r="A12372" s="1"/>
      <c r="C12372" s="1"/>
      <c r="D12372" s="1"/>
      <c r="H12372" s="2"/>
      <c r="I12372" s="2"/>
      <c r="J12372" s="2"/>
    </row>
    <row r="12373" spans="1:10" x14ac:dyDescent="0.35">
      <c r="A12373" s="1"/>
      <c r="C12373" s="1"/>
      <c r="D12373" s="1"/>
      <c r="H12373" s="2"/>
      <c r="I12373" s="2"/>
      <c r="J12373" s="2"/>
    </row>
    <row r="12374" spans="1:10" x14ac:dyDescent="0.35">
      <c r="A12374" s="1"/>
      <c r="C12374" s="1"/>
      <c r="D12374" s="1"/>
      <c r="H12374" s="2"/>
      <c r="I12374" s="2"/>
      <c r="J12374" s="2"/>
    </row>
    <row r="12375" spans="1:10" x14ac:dyDescent="0.35">
      <c r="A12375" s="1"/>
      <c r="C12375" s="1"/>
      <c r="D12375" s="1"/>
      <c r="H12375" s="2"/>
      <c r="I12375" s="2"/>
      <c r="J12375" s="2"/>
    </row>
    <row r="12376" spans="1:10" x14ac:dyDescent="0.35">
      <c r="A12376" s="1"/>
      <c r="C12376" s="1"/>
      <c r="D12376" s="1"/>
      <c r="H12376" s="2"/>
      <c r="I12376" s="2"/>
      <c r="J12376" s="2"/>
    </row>
    <row r="12377" spans="1:10" x14ac:dyDescent="0.35">
      <c r="A12377" s="1"/>
      <c r="C12377" s="1"/>
      <c r="D12377" s="1"/>
      <c r="H12377" s="2"/>
      <c r="I12377" s="2"/>
      <c r="J12377" s="2"/>
    </row>
    <row r="12378" spans="1:10" x14ac:dyDescent="0.35">
      <c r="A12378" s="1"/>
      <c r="C12378" s="1"/>
      <c r="D12378" s="1"/>
      <c r="H12378" s="2"/>
      <c r="I12378" s="2"/>
      <c r="J12378" s="2"/>
    </row>
    <row r="12379" spans="1:10" x14ac:dyDescent="0.35">
      <c r="A12379" s="1"/>
      <c r="C12379" s="1"/>
      <c r="D12379" s="1"/>
      <c r="H12379" s="2"/>
      <c r="I12379" s="2"/>
      <c r="J12379" s="2"/>
    </row>
    <row r="12380" spans="1:10" x14ac:dyDescent="0.35">
      <c r="A12380" s="1"/>
      <c r="C12380" s="1"/>
      <c r="D12380" s="1"/>
      <c r="H12380" s="2"/>
      <c r="I12380" s="2"/>
      <c r="J12380" s="2"/>
    </row>
    <row r="12381" spans="1:10" x14ac:dyDescent="0.35">
      <c r="A12381" s="1"/>
      <c r="C12381" s="1"/>
      <c r="D12381" s="1"/>
      <c r="H12381" s="2"/>
      <c r="I12381" s="2"/>
      <c r="J12381" s="2"/>
    </row>
    <row r="12382" spans="1:10" x14ac:dyDescent="0.35">
      <c r="A12382" s="1"/>
      <c r="C12382" s="1"/>
      <c r="D12382" s="1"/>
      <c r="H12382" s="2"/>
      <c r="I12382" s="2"/>
      <c r="J12382" s="2"/>
    </row>
    <row r="12383" spans="1:10" x14ac:dyDescent="0.35">
      <c r="A12383" s="1"/>
      <c r="C12383" s="1"/>
      <c r="D12383" s="1"/>
      <c r="H12383" s="2"/>
      <c r="I12383" s="2"/>
      <c r="J12383" s="2"/>
    </row>
    <row r="12384" spans="1:10" x14ac:dyDescent="0.35">
      <c r="A12384" s="1"/>
      <c r="C12384" s="1"/>
      <c r="D12384" s="1"/>
      <c r="H12384" s="2"/>
      <c r="I12384" s="2"/>
      <c r="J12384" s="2"/>
    </row>
    <row r="12385" spans="1:10" x14ac:dyDescent="0.35">
      <c r="A12385" s="1"/>
      <c r="C12385" s="1"/>
      <c r="D12385" s="1"/>
      <c r="H12385" s="2"/>
      <c r="I12385" s="2"/>
      <c r="J12385" s="2"/>
    </row>
    <row r="12386" spans="1:10" x14ac:dyDescent="0.35">
      <c r="A12386" s="1"/>
      <c r="C12386" s="1"/>
      <c r="D12386" s="1"/>
      <c r="H12386" s="2"/>
      <c r="I12386" s="2"/>
      <c r="J12386" s="2"/>
    </row>
    <row r="12387" spans="1:10" x14ac:dyDescent="0.35">
      <c r="A12387" s="1"/>
      <c r="C12387" s="1"/>
      <c r="D12387" s="1"/>
      <c r="H12387" s="2"/>
      <c r="I12387" s="2"/>
      <c r="J12387" s="2"/>
    </row>
    <row r="12388" spans="1:10" x14ac:dyDescent="0.35">
      <c r="A12388" s="1"/>
      <c r="C12388" s="1"/>
      <c r="D12388" s="1"/>
      <c r="H12388" s="2"/>
      <c r="I12388" s="2"/>
      <c r="J12388" s="2"/>
    </row>
    <row r="12389" spans="1:10" x14ac:dyDescent="0.35">
      <c r="A12389" s="1"/>
      <c r="C12389" s="1"/>
      <c r="D12389" s="1"/>
      <c r="H12389" s="2"/>
      <c r="I12389" s="2"/>
      <c r="J12389" s="2"/>
    </row>
    <row r="12390" spans="1:10" x14ac:dyDescent="0.35">
      <c r="A12390" s="1"/>
      <c r="C12390" s="1"/>
      <c r="D12390" s="1"/>
      <c r="H12390" s="2"/>
      <c r="I12390" s="2"/>
      <c r="J12390" s="2"/>
    </row>
    <row r="12391" spans="1:10" x14ac:dyDescent="0.35">
      <c r="A12391" s="1"/>
      <c r="C12391" s="1"/>
      <c r="D12391" s="1"/>
      <c r="H12391" s="2"/>
      <c r="I12391" s="2"/>
      <c r="J12391" s="2"/>
    </row>
    <row r="12392" spans="1:10" x14ac:dyDescent="0.35">
      <c r="A12392" s="1"/>
      <c r="C12392" s="1"/>
      <c r="D12392" s="1"/>
      <c r="H12392" s="2"/>
      <c r="I12392" s="2"/>
      <c r="J12392" s="2"/>
    </row>
    <row r="12393" spans="1:10" x14ac:dyDescent="0.35">
      <c r="A12393" s="1"/>
      <c r="C12393" s="1"/>
      <c r="D12393" s="1"/>
      <c r="H12393" s="2"/>
      <c r="I12393" s="2"/>
      <c r="J12393" s="2"/>
    </row>
    <row r="12394" spans="1:10" x14ac:dyDescent="0.35">
      <c r="A12394" s="1"/>
      <c r="C12394" s="1"/>
      <c r="D12394" s="1"/>
      <c r="H12394" s="2"/>
      <c r="I12394" s="2"/>
      <c r="J12394" s="2"/>
    </row>
    <row r="12395" spans="1:10" x14ac:dyDescent="0.35">
      <c r="A12395" s="1"/>
      <c r="C12395" s="1"/>
      <c r="D12395" s="1"/>
      <c r="H12395" s="2"/>
      <c r="I12395" s="2"/>
      <c r="J12395" s="2"/>
    </row>
    <row r="12396" spans="1:10" x14ac:dyDescent="0.35">
      <c r="A12396" s="1"/>
      <c r="C12396" s="1"/>
      <c r="D12396" s="1"/>
      <c r="H12396" s="2"/>
      <c r="I12396" s="2"/>
      <c r="J12396" s="2"/>
    </row>
    <row r="12397" spans="1:10" x14ac:dyDescent="0.35">
      <c r="A12397" s="1"/>
      <c r="C12397" s="1"/>
      <c r="D12397" s="1"/>
      <c r="H12397" s="2"/>
      <c r="I12397" s="2"/>
      <c r="J12397" s="2"/>
    </row>
    <row r="12398" spans="1:10" x14ac:dyDescent="0.35">
      <c r="A12398" s="1"/>
      <c r="C12398" s="1"/>
      <c r="D12398" s="1"/>
      <c r="H12398" s="2"/>
      <c r="I12398" s="2"/>
      <c r="J12398" s="2"/>
    </row>
    <row r="12399" spans="1:10" x14ac:dyDescent="0.35">
      <c r="A12399" s="1"/>
      <c r="C12399" s="1"/>
      <c r="D12399" s="1"/>
      <c r="H12399" s="2"/>
      <c r="I12399" s="2"/>
      <c r="J12399" s="2"/>
    </row>
    <row r="12400" spans="1:10" x14ac:dyDescent="0.35">
      <c r="A12400" s="1"/>
      <c r="C12400" s="1"/>
      <c r="D12400" s="1"/>
      <c r="H12400" s="2"/>
      <c r="I12400" s="2"/>
      <c r="J12400" s="2"/>
    </row>
    <row r="12401" spans="1:10" x14ac:dyDescent="0.35">
      <c r="A12401" s="1"/>
      <c r="C12401" s="1"/>
      <c r="D12401" s="1"/>
      <c r="H12401" s="2"/>
      <c r="I12401" s="2"/>
      <c r="J12401" s="2"/>
    </row>
    <row r="12402" spans="1:10" x14ac:dyDescent="0.35">
      <c r="A12402" s="1"/>
      <c r="C12402" s="1"/>
      <c r="D12402" s="1"/>
      <c r="H12402" s="2"/>
      <c r="I12402" s="2"/>
      <c r="J12402" s="2"/>
    </row>
    <row r="12403" spans="1:10" x14ac:dyDescent="0.35">
      <c r="A12403" s="1"/>
      <c r="C12403" s="1"/>
      <c r="D12403" s="1"/>
      <c r="H12403" s="2"/>
      <c r="I12403" s="2"/>
      <c r="J12403" s="2"/>
    </row>
    <row r="12404" spans="1:10" x14ac:dyDescent="0.35">
      <c r="A12404" s="1"/>
      <c r="C12404" s="1"/>
      <c r="D12404" s="1"/>
      <c r="H12404" s="2"/>
      <c r="I12404" s="2"/>
      <c r="J12404" s="2"/>
    </row>
    <row r="12405" spans="1:10" x14ac:dyDescent="0.35">
      <c r="A12405" s="1"/>
      <c r="C12405" s="1"/>
      <c r="D12405" s="1"/>
      <c r="H12405" s="2"/>
      <c r="I12405" s="2"/>
      <c r="J12405" s="2"/>
    </row>
    <row r="12406" spans="1:10" x14ac:dyDescent="0.35">
      <c r="A12406" s="1"/>
      <c r="C12406" s="1"/>
      <c r="D12406" s="1"/>
      <c r="H12406" s="2"/>
      <c r="I12406" s="2"/>
      <c r="J12406" s="2"/>
    </row>
    <row r="12407" spans="1:10" x14ac:dyDescent="0.35">
      <c r="A12407" s="1"/>
      <c r="C12407" s="1"/>
      <c r="D12407" s="1"/>
      <c r="H12407" s="2"/>
      <c r="I12407" s="2"/>
      <c r="J12407" s="2"/>
    </row>
    <row r="12408" spans="1:10" x14ac:dyDescent="0.35">
      <c r="A12408" s="1"/>
      <c r="C12408" s="1"/>
      <c r="D12408" s="1"/>
      <c r="H12408" s="2"/>
      <c r="I12408" s="2"/>
      <c r="J12408" s="2"/>
    </row>
    <row r="12409" spans="1:10" x14ac:dyDescent="0.35">
      <c r="A12409" s="1"/>
      <c r="C12409" s="1"/>
      <c r="D12409" s="1"/>
      <c r="H12409" s="2"/>
      <c r="I12409" s="2"/>
      <c r="J12409" s="2"/>
    </row>
    <row r="12410" spans="1:10" x14ac:dyDescent="0.35">
      <c r="A12410" s="1"/>
      <c r="C12410" s="1"/>
      <c r="D12410" s="1"/>
      <c r="H12410" s="2"/>
      <c r="I12410" s="2"/>
      <c r="J12410" s="2"/>
    </row>
    <row r="12411" spans="1:10" x14ac:dyDescent="0.35">
      <c r="A12411" s="1"/>
      <c r="C12411" s="1"/>
      <c r="D12411" s="1"/>
      <c r="H12411" s="2"/>
      <c r="I12411" s="2"/>
      <c r="J12411" s="2"/>
    </row>
    <row r="12412" spans="1:10" x14ac:dyDescent="0.35">
      <c r="A12412" s="1"/>
      <c r="C12412" s="1"/>
      <c r="D12412" s="1"/>
      <c r="H12412" s="2"/>
      <c r="I12412" s="2"/>
      <c r="J12412" s="2"/>
    </row>
    <row r="12413" spans="1:10" x14ac:dyDescent="0.35">
      <c r="A12413" s="1"/>
      <c r="C12413" s="1"/>
      <c r="D12413" s="1"/>
      <c r="H12413" s="2"/>
      <c r="I12413" s="2"/>
      <c r="J12413" s="2"/>
    </row>
    <row r="12414" spans="1:10" x14ac:dyDescent="0.35">
      <c r="A12414" s="1"/>
      <c r="C12414" s="1"/>
      <c r="D12414" s="1"/>
      <c r="H12414" s="2"/>
      <c r="I12414" s="2"/>
      <c r="J12414" s="2"/>
    </row>
    <row r="12415" spans="1:10" x14ac:dyDescent="0.35">
      <c r="A12415" s="1"/>
      <c r="C12415" s="1"/>
      <c r="D12415" s="1"/>
      <c r="H12415" s="2"/>
      <c r="I12415" s="2"/>
      <c r="J12415" s="2"/>
    </row>
    <row r="12416" spans="1:10" x14ac:dyDescent="0.35">
      <c r="A12416" s="1"/>
      <c r="C12416" s="1"/>
      <c r="D12416" s="1"/>
      <c r="H12416" s="2"/>
      <c r="I12416" s="2"/>
      <c r="J12416" s="2"/>
    </row>
    <row r="12417" spans="1:10" x14ac:dyDescent="0.35">
      <c r="A12417" s="1"/>
      <c r="C12417" s="1"/>
      <c r="D12417" s="1"/>
      <c r="H12417" s="2"/>
      <c r="I12417" s="2"/>
      <c r="J12417" s="2"/>
    </row>
    <row r="12418" spans="1:10" x14ac:dyDescent="0.35">
      <c r="A12418" s="1"/>
      <c r="C12418" s="1"/>
      <c r="D12418" s="1"/>
      <c r="H12418" s="2"/>
      <c r="I12418" s="2"/>
      <c r="J12418" s="2"/>
    </row>
    <row r="12419" spans="1:10" x14ac:dyDescent="0.35">
      <c r="A12419" s="1"/>
      <c r="C12419" s="1"/>
      <c r="D12419" s="1"/>
      <c r="H12419" s="2"/>
      <c r="I12419" s="2"/>
      <c r="J12419" s="2"/>
    </row>
    <row r="12420" spans="1:10" x14ac:dyDescent="0.35">
      <c r="A12420" s="1"/>
      <c r="C12420" s="1"/>
      <c r="D12420" s="1"/>
      <c r="H12420" s="2"/>
      <c r="I12420" s="2"/>
      <c r="J12420" s="2"/>
    </row>
    <row r="12421" spans="1:10" x14ac:dyDescent="0.35">
      <c r="A12421" s="1"/>
      <c r="C12421" s="1"/>
      <c r="D12421" s="1"/>
      <c r="H12421" s="2"/>
      <c r="I12421" s="2"/>
      <c r="J12421" s="2"/>
    </row>
    <row r="12422" spans="1:10" x14ac:dyDescent="0.35">
      <c r="A12422" s="1"/>
      <c r="C12422" s="1"/>
      <c r="D12422" s="1"/>
      <c r="H12422" s="2"/>
      <c r="I12422" s="2"/>
      <c r="J12422" s="2"/>
    </row>
    <row r="12423" spans="1:10" x14ac:dyDescent="0.35">
      <c r="A12423" s="1"/>
      <c r="C12423" s="1"/>
      <c r="D12423" s="1"/>
      <c r="H12423" s="2"/>
      <c r="I12423" s="2"/>
      <c r="J12423" s="2"/>
    </row>
    <row r="12424" spans="1:10" x14ac:dyDescent="0.35">
      <c r="A12424" s="1"/>
      <c r="C12424" s="1"/>
      <c r="D12424" s="1"/>
      <c r="H12424" s="2"/>
      <c r="I12424" s="2"/>
      <c r="J12424" s="2"/>
    </row>
    <row r="12425" spans="1:10" x14ac:dyDescent="0.35">
      <c r="A12425" s="1"/>
      <c r="C12425" s="1"/>
      <c r="D12425" s="1"/>
      <c r="H12425" s="2"/>
      <c r="I12425" s="2"/>
      <c r="J12425" s="2"/>
    </row>
    <row r="12426" spans="1:10" x14ac:dyDescent="0.35">
      <c r="A12426" s="1"/>
      <c r="C12426" s="1"/>
      <c r="D12426" s="1"/>
      <c r="H12426" s="2"/>
      <c r="I12426" s="2"/>
      <c r="J12426" s="2"/>
    </row>
    <row r="12427" spans="1:10" x14ac:dyDescent="0.35">
      <c r="A12427" s="1"/>
      <c r="C12427" s="1"/>
      <c r="D12427" s="1"/>
      <c r="H12427" s="2"/>
      <c r="I12427" s="2"/>
      <c r="J12427" s="2"/>
    </row>
    <row r="12428" spans="1:10" x14ac:dyDescent="0.35">
      <c r="A12428" s="1"/>
      <c r="C12428" s="1"/>
      <c r="D12428" s="1"/>
      <c r="H12428" s="2"/>
      <c r="I12428" s="2"/>
      <c r="J12428" s="2"/>
    </row>
    <row r="12429" spans="1:10" x14ac:dyDescent="0.35">
      <c r="A12429" s="1"/>
      <c r="C12429" s="1"/>
      <c r="D12429" s="1"/>
      <c r="H12429" s="2"/>
      <c r="I12429" s="2"/>
      <c r="J12429" s="2"/>
    </row>
    <row r="12430" spans="1:10" x14ac:dyDescent="0.35">
      <c r="A12430" s="1"/>
      <c r="C12430" s="1"/>
      <c r="D12430" s="1"/>
      <c r="H12430" s="2"/>
      <c r="I12430" s="2"/>
      <c r="J12430" s="2"/>
    </row>
    <row r="12431" spans="1:10" x14ac:dyDescent="0.35">
      <c r="A12431" s="1"/>
      <c r="C12431" s="1"/>
      <c r="D12431" s="1"/>
      <c r="H12431" s="2"/>
      <c r="I12431" s="2"/>
      <c r="J12431" s="2"/>
    </row>
    <row r="12432" spans="1:10" x14ac:dyDescent="0.35">
      <c r="A12432" s="1"/>
      <c r="C12432" s="1"/>
      <c r="D12432" s="1"/>
      <c r="H12432" s="2"/>
      <c r="I12432" s="2"/>
      <c r="J12432" s="2"/>
    </row>
    <row r="12433" spans="1:10" x14ac:dyDescent="0.35">
      <c r="A12433" s="1"/>
      <c r="C12433" s="1"/>
      <c r="D12433" s="1"/>
      <c r="H12433" s="2"/>
      <c r="I12433" s="2"/>
      <c r="J12433" s="2"/>
    </row>
    <row r="12434" spans="1:10" x14ac:dyDescent="0.35">
      <c r="A12434" s="1"/>
      <c r="C12434" s="1"/>
      <c r="D12434" s="1"/>
      <c r="H12434" s="2"/>
      <c r="I12434" s="2"/>
      <c r="J12434" s="2"/>
    </row>
    <row r="12435" spans="1:10" x14ac:dyDescent="0.35">
      <c r="A12435" s="1"/>
      <c r="C12435" s="1"/>
      <c r="D12435" s="1"/>
      <c r="H12435" s="2"/>
      <c r="I12435" s="2"/>
      <c r="J12435" s="2"/>
    </row>
    <row r="12436" spans="1:10" x14ac:dyDescent="0.35">
      <c r="A12436" s="1"/>
      <c r="C12436" s="1"/>
      <c r="D12436" s="1"/>
      <c r="H12436" s="2"/>
      <c r="I12436" s="2"/>
      <c r="J12436" s="2"/>
    </row>
    <row r="12437" spans="1:10" x14ac:dyDescent="0.35">
      <c r="A12437" s="1"/>
      <c r="C12437" s="1"/>
      <c r="D12437" s="1"/>
      <c r="H12437" s="2"/>
      <c r="I12437" s="2"/>
      <c r="J12437" s="2"/>
    </row>
    <row r="12438" spans="1:10" x14ac:dyDescent="0.35">
      <c r="A12438" s="1"/>
      <c r="C12438" s="1"/>
      <c r="D12438" s="1"/>
      <c r="H12438" s="2"/>
      <c r="I12438" s="2"/>
      <c r="J12438" s="2"/>
    </row>
    <row r="12439" spans="1:10" x14ac:dyDescent="0.35">
      <c r="A12439" s="1"/>
      <c r="C12439" s="1"/>
      <c r="D12439" s="1"/>
      <c r="H12439" s="2"/>
      <c r="I12439" s="2"/>
      <c r="J12439" s="2"/>
    </row>
    <row r="12440" spans="1:10" x14ac:dyDescent="0.35">
      <c r="A12440" s="1"/>
      <c r="C12440" s="1"/>
      <c r="D12440" s="1"/>
      <c r="H12440" s="2"/>
      <c r="I12440" s="2"/>
      <c r="J12440" s="2"/>
    </row>
    <row r="12441" spans="1:10" x14ac:dyDescent="0.35">
      <c r="A12441" s="1"/>
      <c r="C12441" s="1"/>
      <c r="D12441" s="1"/>
      <c r="H12441" s="2"/>
      <c r="I12441" s="2"/>
      <c r="J12441" s="2"/>
    </row>
    <row r="12442" spans="1:10" x14ac:dyDescent="0.35">
      <c r="A12442" s="1"/>
      <c r="C12442" s="1"/>
      <c r="D12442" s="1"/>
      <c r="H12442" s="2"/>
      <c r="I12442" s="2"/>
      <c r="J12442" s="2"/>
    </row>
    <row r="12443" spans="1:10" x14ac:dyDescent="0.35">
      <c r="A12443" s="1"/>
      <c r="C12443" s="1"/>
      <c r="D12443" s="1"/>
      <c r="H12443" s="2"/>
      <c r="I12443" s="2"/>
      <c r="J12443" s="2"/>
    </row>
    <row r="12444" spans="1:10" x14ac:dyDescent="0.35">
      <c r="A12444" s="1"/>
      <c r="C12444" s="1"/>
      <c r="D12444" s="1"/>
      <c r="H12444" s="2"/>
      <c r="I12444" s="2"/>
      <c r="J12444" s="2"/>
    </row>
    <row r="12445" spans="1:10" x14ac:dyDescent="0.35">
      <c r="A12445" s="1"/>
      <c r="C12445" s="1"/>
      <c r="D12445" s="1"/>
      <c r="H12445" s="2"/>
      <c r="I12445" s="2"/>
      <c r="J12445" s="2"/>
    </row>
    <row r="12446" spans="1:10" x14ac:dyDescent="0.35">
      <c r="A12446" s="1"/>
      <c r="C12446" s="1"/>
      <c r="D12446" s="1"/>
      <c r="H12446" s="2"/>
      <c r="I12446" s="2"/>
      <c r="J12446" s="2"/>
    </row>
    <row r="12447" spans="1:10" x14ac:dyDescent="0.35">
      <c r="A12447" s="1"/>
      <c r="C12447" s="1"/>
      <c r="D12447" s="1"/>
      <c r="H12447" s="2"/>
      <c r="I12447" s="2"/>
      <c r="J12447" s="2"/>
    </row>
    <row r="12448" spans="1:10" x14ac:dyDescent="0.35">
      <c r="A12448" s="1"/>
      <c r="C12448" s="1"/>
      <c r="D12448" s="1"/>
      <c r="H12448" s="2"/>
      <c r="I12448" s="2"/>
      <c r="J12448" s="2"/>
    </row>
    <row r="12449" spans="1:10" x14ac:dyDescent="0.35">
      <c r="A12449" s="1"/>
      <c r="C12449" s="1"/>
      <c r="D12449" s="1"/>
      <c r="H12449" s="2"/>
      <c r="I12449" s="2"/>
      <c r="J12449" s="2"/>
    </row>
    <row r="12450" spans="1:10" x14ac:dyDescent="0.35">
      <c r="A12450" s="1"/>
      <c r="C12450" s="1"/>
      <c r="D12450" s="1"/>
      <c r="H12450" s="2"/>
      <c r="I12450" s="2"/>
      <c r="J12450" s="2"/>
    </row>
    <row r="12451" spans="1:10" x14ac:dyDescent="0.35">
      <c r="A12451" s="1"/>
      <c r="C12451" s="1"/>
      <c r="D12451" s="1"/>
      <c r="H12451" s="2"/>
      <c r="I12451" s="2"/>
      <c r="J12451" s="2"/>
    </row>
    <row r="12452" spans="1:10" x14ac:dyDescent="0.35">
      <c r="A12452" s="1"/>
      <c r="C12452" s="1"/>
      <c r="D12452" s="1"/>
      <c r="H12452" s="2"/>
      <c r="I12452" s="2"/>
      <c r="J12452" s="2"/>
    </row>
    <row r="12453" spans="1:10" x14ac:dyDescent="0.35">
      <c r="A12453" s="1"/>
      <c r="C12453" s="1"/>
      <c r="D12453" s="1"/>
      <c r="H12453" s="2"/>
      <c r="I12453" s="2"/>
      <c r="J12453" s="2"/>
    </row>
    <row r="12454" spans="1:10" x14ac:dyDescent="0.35">
      <c r="A12454" s="1"/>
      <c r="D12454" s="1"/>
      <c r="H12454" s="2"/>
      <c r="I12454" s="2"/>
      <c r="J12454" s="2"/>
    </row>
    <row r="12455" spans="1:10" x14ac:dyDescent="0.35">
      <c r="A12455" s="1"/>
      <c r="C12455" s="1"/>
      <c r="D12455" s="1"/>
      <c r="H12455" s="2"/>
      <c r="I12455" s="2"/>
      <c r="J12455" s="2"/>
    </row>
    <row r="12456" spans="1:10" x14ac:dyDescent="0.35">
      <c r="A12456" s="1"/>
      <c r="C12456" s="1"/>
      <c r="D12456" s="1"/>
      <c r="H12456" s="2"/>
      <c r="I12456" s="2"/>
      <c r="J12456" s="2"/>
    </row>
    <row r="12457" spans="1:10" x14ac:dyDescent="0.35">
      <c r="A12457" s="1"/>
      <c r="C12457" s="1"/>
      <c r="D12457" s="1"/>
      <c r="H12457" s="2"/>
      <c r="I12457" s="2"/>
      <c r="J12457" s="2"/>
    </row>
    <row r="12458" spans="1:10" x14ac:dyDescent="0.35">
      <c r="A12458" s="1"/>
      <c r="C12458" s="1"/>
      <c r="D12458" s="1"/>
      <c r="H12458" s="2"/>
      <c r="I12458" s="2"/>
      <c r="J12458" s="2"/>
    </row>
    <row r="12459" spans="1:10" x14ac:dyDescent="0.35">
      <c r="A12459" s="1"/>
      <c r="C12459" s="1"/>
      <c r="D12459" s="1"/>
      <c r="H12459" s="2"/>
      <c r="I12459" s="2"/>
      <c r="J12459" s="2"/>
    </row>
    <row r="12460" spans="1:10" x14ac:dyDescent="0.35">
      <c r="A12460" s="1"/>
      <c r="C12460" s="1"/>
      <c r="D12460" s="1"/>
      <c r="H12460" s="2"/>
      <c r="I12460" s="2"/>
      <c r="J12460" s="2"/>
    </row>
    <row r="12461" spans="1:10" x14ac:dyDescent="0.35">
      <c r="A12461" s="1"/>
      <c r="C12461" s="1"/>
      <c r="D12461" s="1"/>
      <c r="H12461" s="2"/>
      <c r="I12461" s="2"/>
      <c r="J12461" s="2"/>
    </row>
    <row r="12462" spans="1:10" x14ac:dyDescent="0.35">
      <c r="A12462" s="1"/>
      <c r="C12462" s="1"/>
      <c r="D12462" s="1"/>
      <c r="H12462" s="2"/>
      <c r="I12462" s="2"/>
      <c r="J12462" s="2"/>
    </row>
    <row r="12463" spans="1:10" x14ac:dyDescent="0.35">
      <c r="A12463" s="1"/>
      <c r="D12463" s="1"/>
      <c r="H12463" s="2"/>
      <c r="I12463" s="2"/>
      <c r="J12463" s="2"/>
    </row>
    <row r="12464" spans="1:10" x14ac:dyDescent="0.35">
      <c r="A12464" s="1"/>
      <c r="C12464" s="1"/>
      <c r="D12464" s="1"/>
      <c r="H12464" s="2"/>
      <c r="I12464" s="2"/>
      <c r="J12464" s="2"/>
    </row>
    <row r="12465" spans="1:10" x14ac:dyDescent="0.35">
      <c r="A12465" s="1"/>
      <c r="C12465" s="1"/>
      <c r="D12465" s="1"/>
      <c r="H12465" s="2"/>
      <c r="I12465" s="2"/>
      <c r="J12465" s="2"/>
    </row>
    <row r="12466" spans="1:10" x14ac:dyDescent="0.35">
      <c r="A12466" s="1"/>
      <c r="C12466" s="1"/>
      <c r="D12466" s="1"/>
      <c r="H12466" s="2"/>
      <c r="I12466" s="2"/>
      <c r="J12466" s="2"/>
    </row>
    <row r="12467" spans="1:10" x14ac:dyDescent="0.35">
      <c r="A12467" s="1"/>
      <c r="C12467" s="1"/>
      <c r="D12467" s="1"/>
      <c r="H12467" s="2"/>
      <c r="I12467" s="2"/>
      <c r="J12467" s="2"/>
    </row>
    <row r="12468" spans="1:10" x14ac:dyDescent="0.35">
      <c r="A12468" s="1"/>
      <c r="C12468" s="1"/>
      <c r="D12468" s="1"/>
      <c r="H12468" s="2"/>
      <c r="I12468" s="2"/>
      <c r="J12468" s="2"/>
    </row>
    <row r="12469" spans="1:10" x14ac:dyDescent="0.35">
      <c r="A12469" s="1"/>
      <c r="C12469" s="1"/>
      <c r="D12469" s="1"/>
      <c r="H12469" s="2"/>
      <c r="I12469" s="2"/>
      <c r="J12469" s="2"/>
    </row>
    <row r="12470" spans="1:10" x14ac:dyDescent="0.35">
      <c r="A12470" s="1"/>
      <c r="C12470" s="1"/>
      <c r="D12470" s="1"/>
      <c r="H12470" s="2"/>
      <c r="I12470" s="2"/>
      <c r="J12470" s="2"/>
    </row>
    <row r="12471" spans="1:10" x14ac:dyDescent="0.35">
      <c r="A12471" s="1"/>
      <c r="C12471" s="1"/>
      <c r="D12471" s="1"/>
      <c r="H12471" s="2"/>
      <c r="I12471" s="2"/>
      <c r="J12471" s="2"/>
    </row>
    <row r="12472" spans="1:10" x14ac:dyDescent="0.35">
      <c r="A12472" s="1"/>
      <c r="C12472" s="1"/>
      <c r="D12472" s="1"/>
      <c r="H12472" s="2"/>
      <c r="I12472" s="2"/>
      <c r="J12472" s="2"/>
    </row>
    <row r="12473" spans="1:10" x14ac:dyDescent="0.35">
      <c r="A12473" s="1"/>
      <c r="C12473" s="1"/>
      <c r="D12473" s="1"/>
      <c r="H12473" s="2"/>
      <c r="I12473" s="2"/>
      <c r="J12473" s="2"/>
    </row>
    <row r="12474" spans="1:10" x14ac:dyDescent="0.35">
      <c r="A12474" s="1"/>
      <c r="C12474" s="1"/>
      <c r="D12474" s="1"/>
      <c r="H12474" s="2"/>
      <c r="I12474" s="2"/>
      <c r="J12474" s="2"/>
    </row>
    <row r="12475" spans="1:10" x14ac:dyDescent="0.35">
      <c r="A12475" s="1"/>
      <c r="C12475" s="1"/>
      <c r="D12475" s="1"/>
      <c r="H12475" s="2"/>
      <c r="I12475" s="2"/>
      <c r="J12475" s="2"/>
    </row>
    <row r="12476" spans="1:10" x14ac:dyDescent="0.35">
      <c r="A12476" s="1"/>
      <c r="C12476" s="1"/>
      <c r="D12476" s="1"/>
      <c r="H12476" s="2"/>
      <c r="I12476" s="2"/>
      <c r="J12476" s="2"/>
    </row>
    <row r="12477" spans="1:10" x14ac:dyDescent="0.35">
      <c r="A12477" s="1"/>
      <c r="C12477" s="1"/>
      <c r="D12477" s="1"/>
      <c r="H12477" s="2"/>
      <c r="I12477" s="2"/>
      <c r="J12477" s="2"/>
    </row>
    <row r="12478" spans="1:10" x14ac:dyDescent="0.35">
      <c r="A12478" s="1"/>
      <c r="C12478" s="1"/>
      <c r="D12478" s="1"/>
      <c r="H12478" s="2"/>
      <c r="I12478" s="2"/>
      <c r="J12478" s="2"/>
    </row>
    <row r="12479" spans="1:10" x14ac:dyDescent="0.35">
      <c r="A12479" s="1"/>
      <c r="C12479" s="1"/>
      <c r="D12479" s="1"/>
      <c r="H12479" s="2"/>
      <c r="I12479" s="2"/>
      <c r="J12479" s="2"/>
    </row>
    <row r="12480" spans="1:10" x14ac:dyDescent="0.35">
      <c r="A12480" s="1"/>
      <c r="C12480" s="1"/>
      <c r="D12480" s="1"/>
      <c r="H12480" s="2"/>
      <c r="I12480" s="2"/>
      <c r="J12480" s="2"/>
    </row>
    <row r="12481" spans="1:10" x14ac:dyDescent="0.35">
      <c r="A12481" s="1"/>
      <c r="C12481" s="1"/>
      <c r="D12481" s="1"/>
      <c r="H12481" s="2"/>
      <c r="I12481" s="2"/>
      <c r="J12481" s="2"/>
    </row>
    <row r="12482" spans="1:10" x14ac:dyDescent="0.35">
      <c r="A12482" s="1"/>
      <c r="C12482" s="1"/>
      <c r="D12482" s="1"/>
      <c r="H12482" s="2"/>
      <c r="I12482" s="2"/>
      <c r="J12482" s="2"/>
    </row>
    <row r="12483" spans="1:10" x14ac:dyDescent="0.35">
      <c r="A12483" s="1"/>
      <c r="C12483" s="1"/>
      <c r="D12483" s="1"/>
      <c r="H12483" s="2"/>
      <c r="I12483" s="2"/>
      <c r="J12483" s="2"/>
    </row>
    <row r="12484" spans="1:10" x14ac:dyDescent="0.35">
      <c r="A12484" s="1"/>
      <c r="C12484" s="1"/>
      <c r="D12484" s="1"/>
      <c r="H12484" s="2"/>
      <c r="I12484" s="2"/>
      <c r="J12484" s="2"/>
    </row>
    <row r="12485" spans="1:10" x14ac:dyDescent="0.35">
      <c r="A12485" s="1"/>
      <c r="C12485" s="1"/>
      <c r="D12485" s="1"/>
      <c r="H12485" s="2"/>
      <c r="I12485" s="2"/>
      <c r="J12485" s="2"/>
    </row>
    <row r="12486" spans="1:10" x14ac:dyDescent="0.35">
      <c r="A12486" s="1"/>
      <c r="C12486" s="1"/>
      <c r="D12486" s="1"/>
      <c r="H12486" s="2"/>
      <c r="I12486" s="2"/>
      <c r="J12486" s="2"/>
    </row>
    <row r="12487" spans="1:10" x14ac:dyDescent="0.35">
      <c r="A12487" s="1"/>
      <c r="C12487" s="1"/>
      <c r="D12487" s="1"/>
      <c r="H12487" s="2"/>
      <c r="I12487" s="2"/>
      <c r="J12487" s="2"/>
    </row>
    <row r="12488" spans="1:10" x14ac:dyDescent="0.35">
      <c r="A12488" s="1"/>
      <c r="C12488" s="1"/>
      <c r="D12488" s="1"/>
      <c r="H12488" s="2"/>
      <c r="I12488" s="2"/>
      <c r="J12488" s="2"/>
    </row>
    <row r="12489" spans="1:10" x14ac:dyDescent="0.35">
      <c r="A12489" s="1"/>
      <c r="C12489" s="1"/>
      <c r="D12489" s="1"/>
      <c r="H12489" s="2"/>
      <c r="I12489" s="2"/>
      <c r="J12489" s="2"/>
    </row>
    <row r="12490" spans="1:10" x14ac:dyDescent="0.35">
      <c r="A12490" s="1"/>
      <c r="C12490" s="1"/>
      <c r="D12490" s="1"/>
      <c r="H12490" s="2"/>
      <c r="I12490" s="2"/>
      <c r="J12490" s="2"/>
    </row>
    <row r="12491" spans="1:10" x14ac:dyDescent="0.35">
      <c r="A12491" s="1"/>
      <c r="C12491" s="1"/>
      <c r="D12491" s="1"/>
      <c r="H12491" s="2"/>
      <c r="I12491" s="2"/>
      <c r="J12491" s="2"/>
    </row>
    <row r="12492" spans="1:10" x14ac:dyDescent="0.35">
      <c r="A12492" s="1"/>
      <c r="C12492" s="1"/>
      <c r="D12492" s="1"/>
      <c r="H12492" s="2"/>
      <c r="I12492" s="2"/>
      <c r="J12492" s="2"/>
    </row>
    <row r="12493" spans="1:10" x14ac:dyDescent="0.35">
      <c r="A12493" s="1"/>
      <c r="C12493" s="1"/>
      <c r="D12493" s="1"/>
      <c r="H12493" s="2"/>
      <c r="I12493" s="2"/>
      <c r="J12493" s="2"/>
    </row>
    <row r="12494" spans="1:10" x14ac:dyDescent="0.35">
      <c r="A12494" s="1"/>
      <c r="C12494" s="1"/>
      <c r="D12494" s="1"/>
      <c r="H12494" s="2"/>
      <c r="I12494" s="2"/>
      <c r="J12494" s="2"/>
    </row>
    <row r="12495" spans="1:10" x14ac:dyDescent="0.35">
      <c r="A12495" s="1"/>
      <c r="C12495" s="1"/>
      <c r="D12495" s="1"/>
      <c r="H12495" s="2"/>
      <c r="I12495" s="2"/>
      <c r="J12495" s="2"/>
    </row>
    <row r="12496" spans="1:10" x14ac:dyDescent="0.35">
      <c r="A12496" s="1"/>
      <c r="C12496" s="1"/>
      <c r="D12496" s="1"/>
      <c r="H12496" s="2"/>
      <c r="I12496" s="2"/>
      <c r="J12496" s="2"/>
    </row>
    <row r="12497" spans="1:10" x14ac:dyDescent="0.35">
      <c r="A12497" s="1"/>
      <c r="C12497" s="1"/>
      <c r="D12497" s="1"/>
      <c r="H12497" s="2"/>
      <c r="I12497" s="2"/>
      <c r="J12497" s="2"/>
    </row>
    <row r="12498" spans="1:10" x14ac:dyDescent="0.35">
      <c r="A12498" s="1"/>
      <c r="C12498" s="1"/>
      <c r="D12498" s="1"/>
      <c r="H12498" s="2"/>
      <c r="I12498" s="2"/>
      <c r="J12498" s="2"/>
    </row>
    <row r="12499" spans="1:10" x14ac:dyDescent="0.35">
      <c r="A12499" s="1"/>
      <c r="C12499" s="1"/>
      <c r="D12499" s="1"/>
      <c r="H12499" s="2"/>
      <c r="I12499" s="2"/>
      <c r="J12499" s="2"/>
    </row>
    <row r="12500" spans="1:10" x14ac:dyDescent="0.35">
      <c r="A12500" s="1"/>
      <c r="C12500" s="1"/>
      <c r="D12500" s="1"/>
      <c r="H12500" s="2"/>
      <c r="I12500" s="2"/>
      <c r="J12500" s="2"/>
    </row>
    <row r="12501" spans="1:10" x14ac:dyDescent="0.35">
      <c r="A12501" s="1"/>
      <c r="C12501" s="1"/>
      <c r="D12501" s="1"/>
      <c r="H12501" s="2"/>
      <c r="I12501" s="2"/>
      <c r="J12501" s="2"/>
    </row>
    <row r="12502" spans="1:10" x14ac:dyDescent="0.35">
      <c r="A12502" s="1"/>
      <c r="C12502" s="1"/>
      <c r="D12502" s="1"/>
      <c r="H12502" s="2"/>
      <c r="I12502" s="2"/>
      <c r="J12502" s="2"/>
    </row>
    <row r="12503" spans="1:10" x14ac:dyDescent="0.35">
      <c r="A12503" s="1"/>
      <c r="C12503" s="1"/>
      <c r="D12503" s="1"/>
      <c r="H12503" s="2"/>
      <c r="I12503" s="2"/>
      <c r="J12503" s="2"/>
    </row>
    <row r="12504" spans="1:10" x14ac:dyDescent="0.35">
      <c r="A12504" s="1"/>
      <c r="C12504" s="1"/>
      <c r="D12504" s="1"/>
      <c r="H12504" s="2"/>
      <c r="I12504" s="2"/>
      <c r="J12504" s="2"/>
    </row>
    <row r="12505" spans="1:10" x14ac:dyDescent="0.35">
      <c r="A12505" s="1"/>
      <c r="C12505" s="1"/>
      <c r="D12505" s="1"/>
      <c r="H12505" s="2"/>
      <c r="I12505" s="2"/>
      <c r="J12505" s="2"/>
    </row>
    <row r="12506" spans="1:10" x14ac:dyDescent="0.35">
      <c r="A12506" s="1"/>
      <c r="C12506" s="1"/>
      <c r="D12506" s="1"/>
      <c r="H12506" s="2"/>
      <c r="I12506" s="2"/>
      <c r="J12506" s="2"/>
    </row>
    <row r="12507" spans="1:10" x14ac:dyDescent="0.35">
      <c r="A12507" s="1"/>
      <c r="C12507" s="1"/>
      <c r="D12507" s="1"/>
      <c r="H12507" s="2"/>
      <c r="I12507" s="2"/>
      <c r="J12507" s="2"/>
    </row>
    <row r="12508" spans="1:10" x14ac:dyDescent="0.35">
      <c r="A12508" s="1"/>
      <c r="C12508" s="1"/>
      <c r="D12508" s="1"/>
      <c r="H12508" s="2"/>
      <c r="I12508" s="2"/>
      <c r="J12508" s="2"/>
    </row>
    <row r="12509" spans="1:10" x14ac:dyDescent="0.35">
      <c r="A12509" s="1"/>
      <c r="C12509" s="1"/>
      <c r="D12509" s="1"/>
      <c r="H12509" s="2"/>
      <c r="I12509" s="2"/>
      <c r="J12509" s="2"/>
    </row>
    <row r="12510" spans="1:10" x14ac:dyDescent="0.35">
      <c r="A12510" s="1"/>
      <c r="C12510" s="1"/>
      <c r="D12510" s="1"/>
      <c r="H12510" s="2"/>
      <c r="I12510" s="2"/>
      <c r="J12510" s="2"/>
    </row>
    <row r="12511" spans="1:10" x14ac:dyDescent="0.35">
      <c r="A12511" s="1"/>
      <c r="C12511" s="1"/>
      <c r="D12511" s="1"/>
      <c r="H12511" s="2"/>
      <c r="I12511" s="2"/>
      <c r="J12511" s="2"/>
    </row>
    <row r="12512" spans="1:10" x14ac:dyDescent="0.35">
      <c r="A12512" s="1"/>
      <c r="C12512" s="1"/>
      <c r="D12512" s="1"/>
      <c r="H12512" s="2"/>
      <c r="I12512" s="2"/>
      <c r="J12512" s="2"/>
    </row>
    <row r="12513" spans="1:10" x14ac:dyDescent="0.35">
      <c r="A12513" s="1"/>
      <c r="C12513" s="1"/>
      <c r="D12513" s="1"/>
      <c r="H12513" s="2"/>
      <c r="I12513" s="2"/>
      <c r="J12513" s="2"/>
    </row>
    <row r="12514" spans="1:10" x14ac:dyDescent="0.35">
      <c r="A12514" s="1"/>
      <c r="C12514" s="1"/>
      <c r="D12514" s="1"/>
      <c r="H12514" s="2"/>
      <c r="I12514" s="2"/>
      <c r="J12514" s="2"/>
    </row>
    <row r="12515" spans="1:10" x14ac:dyDescent="0.35">
      <c r="A12515" s="1"/>
      <c r="C12515" s="1"/>
      <c r="D12515" s="1"/>
      <c r="H12515" s="2"/>
      <c r="I12515" s="2"/>
      <c r="J12515" s="2"/>
    </row>
    <row r="12516" spans="1:10" x14ac:dyDescent="0.35">
      <c r="A12516" s="1"/>
      <c r="C12516" s="1"/>
      <c r="D12516" s="1"/>
      <c r="H12516" s="2"/>
      <c r="I12516" s="2"/>
      <c r="J12516" s="2"/>
    </row>
    <row r="12517" spans="1:10" x14ac:dyDescent="0.35">
      <c r="A12517" s="1"/>
      <c r="C12517" s="1"/>
      <c r="D12517" s="1"/>
      <c r="H12517" s="2"/>
      <c r="I12517" s="2"/>
      <c r="J12517" s="2"/>
    </row>
    <row r="12518" spans="1:10" x14ac:dyDescent="0.35">
      <c r="A12518" s="1"/>
      <c r="C12518" s="1"/>
      <c r="D12518" s="1"/>
      <c r="H12518" s="2"/>
      <c r="I12518" s="2"/>
      <c r="J12518" s="2"/>
    </row>
    <row r="12519" spans="1:10" x14ac:dyDescent="0.35">
      <c r="A12519" s="1"/>
      <c r="C12519" s="1"/>
      <c r="D12519" s="1"/>
      <c r="H12519" s="2"/>
      <c r="I12519" s="2"/>
      <c r="J12519" s="2"/>
    </row>
    <row r="12520" spans="1:10" x14ac:dyDescent="0.35">
      <c r="A12520" s="1"/>
      <c r="C12520" s="1"/>
      <c r="D12520" s="1"/>
      <c r="H12520" s="2"/>
      <c r="I12520" s="2"/>
      <c r="J12520" s="2"/>
    </row>
    <row r="12521" spans="1:10" x14ac:dyDescent="0.35">
      <c r="A12521" s="1"/>
      <c r="C12521" s="1"/>
      <c r="D12521" s="1"/>
      <c r="H12521" s="2"/>
      <c r="I12521" s="2"/>
      <c r="J12521" s="2"/>
    </row>
    <row r="12522" spans="1:10" x14ac:dyDescent="0.35">
      <c r="A12522" s="1"/>
      <c r="C12522" s="1"/>
      <c r="D12522" s="1"/>
      <c r="H12522" s="2"/>
      <c r="I12522" s="2"/>
      <c r="J12522" s="2"/>
    </row>
    <row r="12523" spans="1:10" x14ac:dyDescent="0.35">
      <c r="A12523" s="1"/>
      <c r="C12523" s="1"/>
      <c r="D12523" s="1"/>
      <c r="H12523" s="2"/>
      <c r="I12523" s="2"/>
      <c r="J12523" s="2"/>
    </row>
    <row r="12524" spans="1:10" x14ac:dyDescent="0.35">
      <c r="A12524" s="1"/>
      <c r="C12524" s="1"/>
      <c r="D12524" s="1"/>
      <c r="H12524" s="2"/>
      <c r="I12524" s="2"/>
      <c r="J12524" s="2"/>
    </row>
    <row r="12525" spans="1:10" x14ac:dyDescent="0.35">
      <c r="A12525" s="1"/>
      <c r="C12525" s="1"/>
      <c r="D12525" s="1"/>
      <c r="H12525" s="2"/>
      <c r="I12525" s="2"/>
      <c r="J12525" s="2"/>
    </row>
    <row r="12526" spans="1:10" x14ac:dyDescent="0.35">
      <c r="A12526" s="1"/>
      <c r="C12526" s="1"/>
      <c r="D12526" s="1"/>
      <c r="H12526" s="2"/>
      <c r="I12526" s="2"/>
      <c r="J12526" s="2"/>
    </row>
    <row r="12527" spans="1:10" x14ac:dyDescent="0.35">
      <c r="A12527" s="1"/>
      <c r="C12527" s="1"/>
      <c r="D12527" s="1"/>
      <c r="H12527" s="2"/>
      <c r="I12527" s="2"/>
      <c r="J12527" s="2"/>
    </row>
    <row r="12528" spans="1:10" x14ac:dyDescent="0.35">
      <c r="A12528" s="1"/>
      <c r="C12528" s="1"/>
      <c r="D12528" s="1"/>
      <c r="H12528" s="2"/>
      <c r="I12528" s="2"/>
      <c r="J12528" s="2"/>
    </row>
    <row r="12529" spans="1:10" x14ac:dyDescent="0.35">
      <c r="A12529" s="1"/>
      <c r="C12529" s="1"/>
      <c r="D12529" s="1"/>
      <c r="H12529" s="2"/>
      <c r="I12529" s="2"/>
      <c r="J12529" s="2"/>
    </row>
    <row r="12530" spans="1:10" x14ac:dyDescent="0.35">
      <c r="A12530" s="1"/>
      <c r="C12530" s="1"/>
      <c r="D12530" s="1"/>
      <c r="H12530" s="2"/>
      <c r="I12530" s="2"/>
      <c r="J12530" s="2"/>
    </row>
    <row r="12531" spans="1:10" x14ac:dyDescent="0.35">
      <c r="A12531" s="1"/>
      <c r="C12531" s="1"/>
      <c r="D12531" s="1"/>
      <c r="H12531" s="2"/>
      <c r="I12531" s="2"/>
      <c r="J12531" s="2"/>
    </row>
    <row r="12532" spans="1:10" x14ac:dyDescent="0.35">
      <c r="A12532" s="1"/>
      <c r="C12532" s="1"/>
      <c r="D12532" s="1"/>
      <c r="H12532" s="2"/>
      <c r="I12532" s="2"/>
      <c r="J12532" s="2"/>
    </row>
    <row r="12533" spans="1:10" x14ac:dyDescent="0.35">
      <c r="A12533" s="1"/>
      <c r="C12533" s="1"/>
      <c r="D12533" s="1"/>
      <c r="H12533" s="2"/>
      <c r="I12533" s="2"/>
      <c r="J12533" s="2"/>
    </row>
    <row r="12534" spans="1:10" x14ac:dyDescent="0.35">
      <c r="A12534" s="1"/>
      <c r="D12534" s="1"/>
      <c r="H12534" s="2"/>
      <c r="I12534" s="2"/>
      <c r="J12534" s="2"/>
    </row>
    <row r="12535" spans="1:10" x14ac:dyDescent="0.35">
      <c r="A12535" s="1"/>
      <c r="C12535" s="1"/>
      <c r="D12535" s="1"/>
      <c r="H12535" s="2"/>
      <c r="I12535" s="2"/>
      <c r="J12535" s="2"/>
    </row>
    <row r="12536" spans="1:10" x14ac:dyDescent="0.35">
      <c r="A12536" s="1"/>
      <c r="C12536" s="1"/>
      <c r="D12536" s="1"/>
      <c r="H12536" s="2"/>
      <c r="I12536" s="2"/>
      <c r="J12536" s="2"/>
    </row>
    <row r="12537" spans="1:10" x14ac:dyDescent="0.35">
      <c r="A12537" s="1"/>
      <c r="C12537" s="1"/>
      <c r="D12537" s="1"/>
      <c r="H12537" s="2"/>
      <c r="I12537" s="2"/>
      <c r="J12537" s="2"/>
    </row>
    <row r="12538" spans="1:10" x14ac:dyDescent="0.35">
      <c r="A12538" s="1"/>
      <c r="C12538" s="1"/>
      <c r="D12538" s="1"/>
      <c r="H12538" s="2"/>
      <c r="I12538" s="2"/>
      <c r="J12538" s="2"/>
    </row>
    <row r="12539" spans="1:10" x14ac:dyDescent="0.35">
      <c r="A12539" s="1"/>
      <c r="C12539" s="1"/>
      <c r="D12539" s="1"/>
      <c r="H12539" s="2"/>
      <c r="I12539" s="2"/>
      <c r="J12539" s="2"/>
    </row>
    <row r="12540" spans="1:10" x14ac:dyDescent="0.35">
      <c r="A12540" s="1"/>
      <c r="C12540" s="1"/>
      <c r="D12540" s="1"/>
      <c r="H12540" s="2"/>
      <c r="I12540" s="2"/>
      <c r="J12540" s="2"/>
    </row>
    <row r="12541" spans="1:10" x14ac:dyDescent="0.35">
      <c r="A12541" s="1"/>
      <c r="C12541" s="1"/>
      <c r="D12541" s="1"/>
      <c r="H12541" s="2"/>
      <c r="I12541" s="2"/>
      <c r="J12541" s="2"/>
    </row>
    <row r="12542" spans="1:10" x14ac:dyDescent="0.35">
      <c r="A12542" s="1"/>
      <c r="C12542" s="1"/>
      <c r="D12542" s="1"/>
      <c r="H12542" s="2"/>
      <c r="I12542" s="2"/>
      <c r="J12542" s="2"/>
    </row>
    <row r="12543" spans="1:10" x14ac:dyDescent="0.35">
      <c r="A12543" s="1"/>
      <c r="C12543" s="1"/>
      <c r="D12543" s="1"/>
      <c r="H12543" s="2"/>
      <c r="I12543" s="2"/>
      <c r="J12543" s="2"/>
    </row>
    <row r="12544" spans="1:10" x14ac:dyDescent="0.35">
      <c r="A12544" s="1"/>
      <c r="C12544" s="1"/>
      <c r="D12544" s="1"/>
      <c r="H12544" s="2"/>
      <c r="I12544" s="2"/>
      <c r="J12544" s="2"/>
    </row>
    <row r="12545" spans="1:10" x14ac:dyDescent="0.35">
      <c r="A12545" s="1"/>
      <c r="C12545" s="1"/>
      <c r="D12545" s="1"/>
      <c r="H12545" s="2"/>
      <c r="I12545" s="2"/>
      <c r="J12545" s="2"/>
    </row>
    <row r="12546" spans="1:10" x14ac:dyDescent="0.35">
      <c r="A12546" s="1"/>
      <c r="C12546" s="1"/>
      <c r="D12546" s="1"/>
      <c r="H12546" s="2"/>
      <c r="I12546" s="2"/>
      <c r="J12546" s="2"/>
    </row>
    <row r="12547" spans="1:10" x14ac:dyDescent="0.35">
      <c r="A12547" s="1"/>
      <c r="C12547" s="1"/>
      <c r="D12547" s="1"/>
      <c r="H12547" s="2"/>
      <c r="I12547" s="2"/>
      <c r="J12547" s="2"/>
    </row>
    <row r="12548" spans="1:10" x14ac:dyDescent="0.35">
      <c r="A12548" s="1"/>
      <c r="C12548" s="1"/>
      <c r="D12548" s="1"/>
      <c r="H12548" s="2"/>
      <c r="I12548" s="2"/>
      <c r="J12548" s="2"/>
    </row>
    <row r="12549" spans="1:10" x14ac:dyDescent="0.35">
      <c r="A12549" s="1"/>
      <c r="C12549" s="1"/>
      <c r="D12549" s="1"/>
      <c r="H12549" s="2"/>
      <c r="I12549" s="2"/>
      <c r="J12549" s="2"/>
    </row>
    <row r="12550" spans="1:10" x14ac:dyDescent="0.35">
      <c r="A12550" s="1"/>
      <c r="C12550" s="1"/>
      <c r="D12550" s="1"/>
      <c r="H12550" s="2"/>
      <c r="I12550" s="2"/>
      <c r="J12550" s="2"/>
    </row>
    <row r="12551" spans="1:10" x14ac:dyDescent="0.35">
      <c r="A12551" s="1"/>
      <c r="C12551" s="1"/>
      <c r="D12551" s="1"/>
      <c r="H12551" s="2"/>
      <c r="I12551" s="2"/>
      <c r="J12551" s="2"/>
    </row>
    <row r="12552" spans="1:10" x14ac:dyDescent="0.35">
      <c r="A12552" s="1"/>
      <c r="C12552" s="1"/>
      <c r="D12552" s="1"/>
      <c r="H12552" s="2"/>
      <c r="I12552" s="2"/>
      <c r="J12552" s="2"/>
    </row>
    <row r="12553" spans="1:10" x14ac:dyDescent="0.35">
      <c r="A12553" s="1"/>
      <c r="C12553" s="1"/>
      <c r="D12553" s="1"/>
      <c r="H12553" s="2"/>
      <c r="I12553" s="2"/>
      <c r="J12553" s="2"/>
    </row>
    <row r="12554" spans="1:10" x14ac:dyDescent="0.35">
      <c r="A12554" s="1"/>
      <c r="C12554" s="1"/>
      <c r="D12554" s="1"/>
      <c r="H12554" s="2"/>
      <c r="I12554" s="2"/>
      <c r="J12554" s="2"/>
    </row>
    <row r="12555" spans="1:10" x14ac:dyDescent="0.35">
      <c r="A12555" s="1"/>
      <c r="C12555" s="1"/>
      <c r="D12555" s="1"/>
      <c r="H12555" s="2"/>
      <c r="I12555" s="2"/>
      <c r="J12555" s="2"/>
    </row>
    <row r="12556" spans="1:10" x14ac:dyDescent="0.35">
      <c r="A12556" s="1"/>
      <c r="C12556" s="1"/>
      <c r="D12556" s="1"/>
      <c r="H12556" s="2"/>
      <c r="I12556" s="2"/>
      <c r="J12556" s="2"/>
    </row>
    <row r="12557" spans="1:10" x14ac:dyDescent="0.35">
      <c r="A12557" s="1"/>
      <c r="C12557" s="1"/>
      <c r="D12557" s="1"/>
      <c r="H12557" s="2"/>
      <c r="I12557" s="2"/>
      <c r="J12557" s="2"/>
    </row>
    <row r="12558" spans="1:10" x14ac:dyDescent="0.35">
      <c r="A12558" s="1"/>
      <c r="C12558" s="1"/>
      <c r="D12558" s="1"/>
      <c r="H12558" s="2"/>
      <c r="I12558" s="2"/>
      <c r="J12558" s="2"/>
    </row>
    <row r="12559" spans="1:10" x14ac:dyDescent="0.35">
      <c r="A12559" s="1"/>
      <c r="C12559" s="1"/>
      <c r="D12559" s="1"/>
      <c r="H12559" s="2"/>
      <c r="I12559" s="2"/>
      <c r="J12559" s="2"/>
    </row>
    <row r="12560" spans="1:10" x14ac:dyDescent="0.35">
      <c r="A12560" s="1"/>
      <c r="C12560" s="1"/>
      <c r="D12560" s="1"/>
      <c r="H12560" s="2"/>
      <c r="I12560" s="2"/>
      <c r="J12560" s="2"/>
    </row>
    <row r="12561" spans="1:10" x14ac:dyDescent="0.35">
      <c r="A12561" s="1"/>
      <c r="C12561" s="1"/>
      <c r="D12561" s="1"/>
      <c r="H12561" s="2"/>
      <c r="I12561" s="2"/>
      <c r="J12561" s="2"/>
    </row>
    <row r="12562" spans="1:10" x14ac:dyDescent="0.35">
      <c r="A12562" s="1"/>
      <c r="D12562" s="1"/>
      <c r="H12562" s="2"/>
      <c r="I12562" s="2"/>
      <c r="J12562" s="2"/>
    </row>
    <row r="12563" spans="1:10" x14ac:dyDescent="0.35">
      <c r="A12563" s="1"/>
      <c r="C12563" s="1"/>
      <c r="D12563" s="1"/>
      <c r="H12563" s="2"/>
      <c r="I12563" s="2"/>
      <c r="J12563" s="2"/>
    </row>
    <row r="12564" spans="1:10" x14ac:dyDescent="0.35">
      <c r="A12564" s="1"/>
      <c r="C12564" s="1"/>
      <c r="D12564" s="1"/>
      <c r="H12564" s="2"/>
      <c r="I12564" s="2"/>
      <c r="J12564" s="2"/>
    </row>
    <row r="12565" spans="1:10" x14ac:dyDescent="0.35">
      <c r="A12565" s="1"/>
      <c r="C12565" s="1"/>
      <c r="D12565" s="1"/>
      <c r="H12565" s="2"/>
      <c r="I12565" s="2"/>
      <c r="J12565" s="2"/>
    </row>
    <row r="12566" spans="1:10" x14ac:dyDescent="0.35">
      <c r="A12566" s="1"/>
      <c r="C12566" s="1"/>
      <c r="D12566" s="1"/>
      <c r="H12566" s="2"/>
      <c r="I12566" s="2"/>
      <c r="J12566" s="2"/>
    </row>
    <row r="12567" spans="1:10" x14ac:dyDescent="0.35">
      <c r="A12567" s="1"/>
      <c r="C12567" s="1"/>
      <c r="D12567" s="1"/>
      <c r="H12567" s="2"/>
      <c r="I12567" s="2"/>
      <c r="J12567" s="2"/>
    </row>
    <row r="12568" spans="1:10" x14ac:dyDescent="0.35">
      <c r="A12568" s="1"/>
      <c r="C12568" s="1"/>
      <c r="D12568" s="1"/>
      <c r="H12568" s="2"/>
      <c r="I12568" s="2"/>
      <c r="J12568" s="2"/>
    </row>
    <row r="12569" spans="1:10" x14ac:dyDescent="0.35">
      <c r="A12569" s="1"/>
      <c r="C12569" s="1"/>
      <c r="D12569" s="1"/>
      <c r="H12569" s="2"/>
      <c r="I12569" s="2"/>
      <c r="J12569" s="2"/>
    </row>
    <row r="12570" spans="1:10" x14ac:dyDescent="0.35">
      <c r="A12570" s="1"/>
      <c r="C12570" s="1"/>
      <c r="D12570" s="1"/>
      <c r="H12570" s="2"/>
      <c r="I12570" s="2"/>
      <c r="J12570" s="2"/>
    </row>
    <row r="12571" spans="1:10" x14ac:dyDescent="0.35">
      <c r="A12571" s="1"/>
      <c r="C12571" s="1"/>
      <c r="D12571" s="1"/>
      <c r="H12571" s="2"/>
      <c r="I12571" s="2"/>
      <c r="J12571" s="2"/>
    </row>
    <row r="12572" spans="1:10" x14ac:dyDescent="0.35">
      <c r="A12572" s="1"/>
      <c r="C12572" s="1"/>
      <c r="D12572" s="1"/>
      <c r="H12572" s="2"/>
      <c r="I12572" s="2"/>
      <c r="J12572" s="2"/>
    </row>
    <row r="12573" spans="1:10" x14ac:dyDescent="0.35">
      <c r="A12573" s="1"/>
      <c r="C12573" s="1"/>
      <c r="D12573" s="1"/>
      <c r="H12573" s="2"/>
      <c r="I12573" s="2"/>
      <c r="J12573" s="2"/>
    </row>
    <row r="12574" spans="1:10" x14ac:dyDescent="0.35">
      <c r="A12574" s="1"/>
      <c r="C12574" s="1"/>
      <c r="D12574" s="1"/>
      <c r="H12574" s="2"/>
      <c r="I12574" s="2"/>
      <c r="J12574" s="2"/>
    </row>
    <row r="12575" spans="1:10" x14ac:dyDescent="0.35">
      <c r="A12575" s="1"/>
      <c r="C12575" s="1"/>
      <c r="D12575" s="1"/>
      <c r="H12575" s="2"/>
      <c r="I12575" s="2"/>
      <c r="J12575" s="2"/>
    </row>
    <row r="12576" spans="1:10" x14ac:dyDescent="0.35">
      <c r="A12576" s="1"/>
      <c r="C12576" s="1"/>
      <c r="D12576" s="1"/>
      <c r="H12576" s="2"/>
      <c r="I12576" s="2"/>
      <c r="J12576" s="2"/>
    </row>
    <row r="12577" spans="1:10" x14ac:dyDescent="0.35">
      <c r="A12577" s="1"/>
      <c r="C12577" s="1"/>
      <c r="D12577" s="1"/>
      <c r="H12577" s="2"/>
      <c r="I12577" s="2"/>
      <c r="J12577" s="2"/>
    </row>
    <row r="12578" spans="1:10" x14ac:dyDescent="0.35">
      <c r="A12578" s="1"/>
      <c r="C12578" s="1"/>
      <c r="D12578" s="1"/>
      <c r="H12578" s="2"/>
      <c r="I12578" s="2"/>
      <c r="J12578" s="2"/>
    </row>
    <row r="12579" spans="1:10" x14ac:dyDescent="0.35">
      <c r="A12579" s="1"/>
      <c r="C12579" s="1"/>
      <c r="D12579" s="1"/>
      <c r="H12579" s="2"/>
      <c r="I12579" s="2"/>
      <c r="J12579" s="2"/>
    </row>
    <row r="12580" spans="1:10" x14ac:dyDescent="0.35">
      <c r="A12580" s="1"/>
      <c r="C12580" s="1"/>
      <c r="D12580" s="1"/>
      <c r="H12580" s="2"/>
      <c r="I12580" s="2"/>
      <c r="J12580" s="2"/>
    </row>
    <row r="12581" spans="1:10" x14ac:dyDescent="0.35">
      <c r="A12581" s="1"/>
      <c r="C12581" s="1"/>
      <c r="D12581" s="1"/>
      <c r="H12581" s="2"/>
      <c r="I12581" s="2"/>
      <c r="J12581" s="2"/>
    </row>
    <row r="12582" spans="1:10" x14ac:dyDescent="0.35">
      <c r="A12582" s="1"/>
      <c r="C12582" s="1"/>
      <c r="D12582" s="1"/>
      <c r="H12582" s="2"/>
      <c r="I12582" s="2"/>
      <c r="J12582" s="2"/>
    </row>
    <row r="12583" spans="1:10" x14ac:dyDescent="0.35">
      <c r="A12583" s="1"/>
      <c r="C12583" s="1"/>
      <c r="D12583" s="1"/>
      <c r="H12583" s="2"/>
      <c r="I12583" s="2"/>
      <c r="J12583" s="2"/>
    </row>
    <row r="12584" spans="1:10" x14ac:dyDescent="0.35">
      <c r="A12584" s="1"/>
      <c r="C12584" s="1"/>
      <c r="D12584" s="1"/>
      <c r="H12584" s="2"/>
      <c r="I12584" s="2"/>
      <c r="J12584" s="2"/>
    </row>
    <row r="12585" spans="1:10" x14ac:dyDescent="0.35">
      <c r="A12585" s="1"/>
      <c r="C12585" s="1"/>
      <c r="D12585" s="1"/>
      <c r="H12585" s="2"/>
      <c r="I12585" s="2"/>
      <c r="J12585" s="2"/>
    </row>
    <row r="12586" spans="1:10" x14ac:dyDescent="0.35">
      <c r="A12586" s="1"/>
      <c r="C12586" s="1"/>
      <c r="D12586" s="1"/>
      <c r="H12586" s="2"/>
      <c r="I12586" s="2"/>
      <c r="J12586" s="2"/>
    </row>
    <row r="12587" spans="1:10" x14ac:dyDescent="0.35">
      <c r="A12587" s="1"/>
      <c r="C12587" s="1"/>
      <c r="D12587" s="1"/>
      <c r="H12587" s="2"/>
      <c r="I12587" s="2"/>
      <c r="J12587" s="2"/>
    </row>
    <row r="12588" spans="1:10" x14ac:dyDescent="0.35">
      <c r="A12588" s="1"/>
      <c r="C12588" s="1"/>
      <c r="D12588" s="1"/>
      <c r="H12588" s="2"/>
      <c r="I12588" s="2"/>
      <c r="J12588" s="2"/>
    </row>
    <row r="12589" spans="1:10" x14ac:dyDescent="0.35">
      <c r="A12589" s="1"/>
      <c r="C12589" s="1"/>
      <c r="D12589" s="1"/>
      <c r="H12589" s="2"/>
      <c r="I12589" s="2"/>
      <c r="J12589" s="2"/>
    </row>
    <row r="12590" spans="1:10" x14ac:dyDescent="0.35">
      <c r="A12590" s="1"/>
      <c r="C12590" s="1"/>
      <c r="D12590" s="1"/>
      <c r="H12590" s="2"/>
      <c r="I12590" s="2"/>
      <c r="J12590" s="2"/>
    </row>
    <row r="12591" spans="1:10" x14ac:dyDescent="0.35">
      <c r="A12591" s="1"/>
      <c r="C12591" s="1"/>
      <c r="D12591" s="1"/>
      <c r="H12591" s="2"/>
      <c r="I12591" s="2"/>
      <c r="J12591" s="2"/>
    </row>
    <row r="12592" spans="1:10" x14ac:dyDescent="0.35">
      <c r="A12592" s="1"/>
      <c r="C12592" s="1"/>
      <c r="D12592" s="1"/>
      <c r="H12592" s="2"/>
      <c r="I12592" s="2"/>
      <c r="J12592" s="2"/>
    </row>
    <row r="12593" spans="1:10" x14ac:dyDescent="0.35">
      <c r="A12593" s="1"/>
      <c r="C12593" s="1"/>
      <c r="D12593" s="1"/>
      <c r="H12593" s="2"/>
      <c r="I12593" s="2"/>
      <c r="J12593" s="2"/>
    </row>
    <row r="12594" spans="1:10" x14ac:dyDescent="0.35">
      <c r="A12594" s="1"/>
      <c r="C12594" s="1"/>
      <c r="D12594" s="1"/>
      <c r="H12594" s="2"/>
      <c r="I12594" s="2"/>
      <c r="J12594" s="2"/>
    </row>
    <row r="12595" spans="1:10" x14ac:dyDescent="0.35">
      <c r="A12595" s="1"/>
      <c r="C12595" s="1"/>
      <c r="D12595" s="1"/>
      <c r="H12595" s="2"/>
      <c r="I12595" s="2"/>
      <c r="J12595" s="2"/>
    </row>
    <row r="12596" spans="1:10" x14ac:dyDescent="0.35">
      <c r="A12596" s="1"/>
      <c r="C12596" s="1"/>
      <c r="D12596" s="1"/>
      <c r="H12596" s="2"/>
      <c r="I12596" s="2"/>
      <c r="J12596" s="2"/>
    </row>
    <row r="12597" spans="1:10" x14ac:dyDescent="0.35">
      <c r="A12597" s="1"/>
      <c r="C12597" s="1"/>
      <c r="D12597" s="1"/>
      <c r="H12597" s="2"/>
      <c r="I12597" s="2"/>
      <c r="J12597" s="2"/>
    </row>
    <row r="12598" spans="1:10" x14ac:dyDescent="0.35">
      <c r="A12598" s="1"/>
      <c r="C12598" s="1"/>
      <c r="D12598" s="1"/>
      <c r="H12598" s="2"/>
      <c r="I12598" s="2"/>
      <c r="J12598" s="2"/>
    </row>
    <row r="12599" spans="1:10" x14ac:dyDescent="0.35">
      <c r="A12599" s="1"/>
      <c r="C12599" s="1"/>
      <c r="D12599" s="1"/>
      <c r="H12599" s="2"/>
      <c r="I12599" s="2"/>
      <c r="J12599" s="2"/>
    </row>
    <row r="12600" spans="1:10" x14ac:dyDescent="0.35">
      <c r="A12600" s="1"/>
      <c r="C12600" s="1"/>
      <c r="D12600" s="1"/>
      <c r="H12600" s="2"/>
      <c r="I12600" s="2"/>
      <c r="J12600" s="2"/>
    </row>
    <row r="12601" spans="1:10" x14ac:dyDescent="0.35">
      <c r="A12601" s="1"/>
      <c r="C12601" s="1"/>
      <c r="D12601" s="1"/>
      <c r="H12601" s="2"/>
      <c r="I12601" s="2"/>
      <c r="J12601" s="2"/>
    </row>
    <row r="12602" spans="1:10" x14ac:dyDescent="0.35">
      <c r="A12602" s="1"/>
      <c r="C12602" s="1"/>
      <c r="D12602" s="1"/>
      <c r="H12602" s="2"/>
      <c r="I12602" s="2"/>
      <c r="J12602" s="2"/>
    </row>
    <row r="12603" spans="1:10" x14ac:dyDescent="0.35">
      <c r="A12603" s="1"/>
      <c r="C12603" s="1"/>
      <c r="D12603" s="1"/>
      <c r="H12603" s="2"/>
      <c r="I12603" s="2"/>
      <c r="J12603" s="2"/>
    </row>
    <row r="12604" spans="1:10" x14ac:dyDescent="0.35">
      <c r="A12604" s="1"/>
      <c r="C12604" s="1"/>
      <c r="D12604" s="1"/>
      <c r="H12604" s="2"/>
      <c r="I12604" s="2"/>
      <c r="J12604" s="2"/>
    </row>
    <row r="12605" spans="1:10" x14ac:dyDescent="0.35">
      <c r="A12605" s="1"/>
      <c r="C12605" s="1"/>
      <c r="D12605" s="1"/>
      <c r="H12605" s="2"/>
      <c r="I12605" s="2"/>
      <c r="J12605" s="2"/>
    </row>
    <row r="12606" spans="1:10" x14ac:dyDescent="0.35">
      <c r="A12606" s="1"/>
      <c r="C12606" s="1"/>
      <c r="D12606" s="1"/>
      <c r="H12606" s="2"/>
      <c r="I12606" s="2"/>
      <c r="J12606" s="2"/>
    </row>
    <row r="12607" spans="1:10" x14ac:dyDescent="0.35">
      <c r="A12607" s="1"/>
      <c r="C12607" s="1"/>
      <c r="D12607" s="1"/>
      <c r="H12607" s="2"/>
      <c r="I12607" s="2"/>
      <c r="J12607" s="2"/>
    </row>
    <row r="12608" spans="1:10" x14ac:dyDescent="0.35">
      <c r="A12608" s="1"/>
      <c r="C12608" s="1"/>
      <c r="D12608" s="1"/>
      <c r="H12608" s="2"/>
      <c r="I12608" s="2"/>
      <c r="J12608" s="2"/>
    </row>
    <row r="12609" spans="1:10" x14ac:dyDescent="0.35">
      <c r="A12609" s="1"/>
      <c r="C12609" s="1"/>
      <c r="D12609" s="1"/>
      <c r="H12609" s="2"/>
      <c r="I12609" s="2"/>
      <c r="J12609" s="2"/>
    </row>
    <row r="12610" spans="1:10" x14ac:dyDescent="0.35">
      <c r="A12610" s="1"/>
      <c r="C12610" s="1"/>
      <c r="D12610" s="1"/>
      <c r="H12610" s="2"/>
      <c r="I12610" s="2"/>
      <c r="J12610" s="2"/>
    </row>
    <row r="12611" spans="1:10" x14ac:dyDescent="0.35">
      <c r="A12611" s="1"/>
      <c r="C12611" s="1"/>
      <c r="D12611" s="1"/>
      <c r="H12611" s="2"/>
      <c r="I12611" s="2"/>
      <c r="J12611" s="2"/>
    </row>
    <row r="12612" spans="1:10" x14ac:dyDescent="0.35">
      <c r="A12612" s="1"/>
      <c r="C12612" s="1"/>
      <c r="D12612" s="1"/>
      <c r="H12612" s="2"/>
      <c r="I12612" s="2"/>
      <c r="J12612" s="2"/>
    </row>
    <row r="12613" spans="1:10" x14ac:dyDescent="0.35">
      <c r="A12613" s="1"/>
      <c r="C12613" s="1"/>
      <c r="D12613" s="1"/>
      <c r="H12613" s="2"/>
      <c r="I12613" s="2"/>
      <c r="J12613" s="2"/>
    </row>
    <row r="12614" spans="1:10" x14ac:dyDescent="0.35">
      <c r="A12614" s="1"/>
      <c r="C12614" s="1"/>
      <c r="D12614" s="1"/>
      <c r="H12614" s="2"/>
      <c r="I12614" s="2"/>
      <c r="J12614" s="2"/>
    </row>
    <row r="12615" spans="1:10" x14ac:dyDescent="0.35">
      <c r="A12615" s="1"/>
      <c r="C12615" s="1"/>
      <c r="D12615" s="1"/>
      <c r="H12615" s="2"/>
      <c r="I12615" s="2"/>
      <c r="J12615" s="2"/>
    </row>
    <row r="12616" spans="1:10" x14ac:dyDescent="0.35">
      <c r="A12616" s="1"/>
      <c r="C12616" s="1"/>
      <c r="D12616" s="1"/>
      <c r="H12616" s="2"/>
      <c r="I12616" s="2"/>
      <c r="J12616" s="2"/>
    </row>
    <row r="12617" spans="1:10" x14ac:dyDescent="0.35">
      <c r="A12617" s="1"/>
      <c r="C12617" s="1"/>
      <c r="D12617" s="1"/>
      <c r="H12617" s="2"/>
      <c r="I12617" s="2"/>
      <c r="J12617" s="2"/>
    </row>
    <row r="12618" spans="1:10" x14ac:dyDescent="0.35">
      <c r="A12618" s="1"/>
      <c r="C12618" s="1"/>
      <c r="D12618" s="1"/>
      <c r="H12618" s="2"/>
      <c r="I12618" s="2"/>
      <c r="J12618" s="2"/>
    </row>
    <row r="12619" spans="1:10" x14ac:dyDescent="0.35">
      <c r="A12619" s="1"/>
      <c r="C12619" s="1"/>
      <c r="D12619" s="1"/>
      <c r="H12619" s="2"/>
      <c r="I12619" s="2"/>
      <c r="J12619" s="2"/>
    </row>
    <row r="12620" spans="1:10" x14ac:dyDescent="0.35">
      <c r="A12620" s="1"/>
      <c r="C12620" s="1"/>
      <c r="D12620" s="1"/>
      <c r="H12620" s="2"/>
      <c r="I12620" s="2"/>
      <c r="J12620" s="2"/>
    </row>
    <row r="12621" spans="1:10" x14ac:dyDescent="0.35">
      <c r="A12621" s="1"/>
      <c r="C12621" s="1"/>
      <c r="D12621" s="1"/>
      <c r="H12621" s="2"/>
      <c r="I12621" s="2"/>
      <c r="J12621" s="2"/>
    </row>
    <row r="12622" spans="1:10" x14ac:dyDescent="0.35">
      <c r="A12622" s="1"/>
      <c r="C12622" s="1"/>
      <c r="D12622" s="1"/>
      <c r="H12622" s="2"/>
      <c r="I12622" s="2"/>
      <c r="J12622" s="2"/>
    </row>
    <row r="12623" spans="1:10" x14ac:dyDescent="0.35">
      <c r="A12623" s="1"/>
      <c r="C12623" s="1"/>
      <c r="D12623" s="1"/>
      <c r="H12623" s="2"/>
      <c r="I12623" s="2"/>
      <c r="J12623" s="2"/>
    </row>
    <row r="12624" spans="1:10" x14ac:dyDescent="0.35">
      <c r="A12624" s="1"/>
      <c r="C12624" s="1"/>
      <c r="D12624" s="1"/>
      <c r="H12624" s="2"/>
      <c r="I12624" s="2"/>
      <c r="J12624" s="2"/>
    </row>
    <row r="12625" spans="1:10" x14ac:dyDescent="0.35">
      <c r="A12625" s="1"/>
      <c r="C12625" s="1"/>
      <c r="D12625" s="1"/>
      <c r="H12625" s="2"/>
      <c r="I12625" s="2"/>
      <c r="J12625" s="2"/>
    </row>
    <row r="12626" spans="1:10" x14ac:dyDescent="0.35">
      <c r="A12626" s="1"/>
      <c r="C12626" s="1"/>
      <c r="D12626" s="1"/>
      <c r="H12626" s="2"/>
      <c r="I12626" s="2"/>
      <c r="J12626" s="2"/>
    </row>
    <row r="12627" spans="1:10" x14ac:dyDescent="0.35">
      <c r="A12627" s="1"/>
      <c r="C12627" s="1"/>
      <c r="D12627" s="1"/>
      <c r="H12627" s="2"/>
      <c r="I12627" s="2"/>
      <c r="J12627" s="2"/>
    </row>
    <row r="12628" spans="1:10" x14ac:dyDescent="0.35">
      <c r="A12628" s="1"/>
      <c r="C12628" s="1"/>
      <c r="D12628" s="1"/>
      <c r="H12628" s="2"/>
      <c r="I12628" s="2"/>
      <c r="J12628" s="2"/>
    </row>
    <row r="12629" spans="1:10" x14ac:dyDescent="0.35">
      <c r="A12629" s="1"/>
      <c r="C12629" s="1"/>
      <c r="D12629" s="1"/>
      <c r="H12629" s="2"/>
      <c r="I12629" s="2"/>
      <c r="J12629" s="2"/>
    </row>
    <row r="12630" spans="1:10" x14ac:dyDescent="0.35">
      <c r="A12630" s="1"/>
      <c r="C12630" s="1"/>
      <c r="D12630" s="1"/>
      <c r="H12630" s="2"/>
      <c r="I12630" s="2"/>
      <c r="J12630" s="2"/>
    </row>
    <row r="12631" spans="1:10" x14ac:dyDescent="0.35">
      <c r="A12631" s="1"/>
      <c r="C12631" s="1"/>
      <c r="D12631" s="1"/>
      <c r="H12631" s="2"/>
      <c r="I12631" s="2"/>
      <c r="J12631" s="2"/>
    </row>
    <row r="12632" spans="1:10" x14ac:dyDescent="0.35">
      <c r="A12632" s="1"/>
      <c r="C12632" s="1"/>
      <c r="D12632" s="1"/>
      <c r="H12632" s="2"/>
      <c r="I12632" s="2"/>
      <c r="J12632" s="2"/>
    </row>
    <row r="12633" spans="1:10" x14ac:dyDescent="0.35">
      <c r="A12633" s="1"/>
      <c r="C12633" s="1"/>
      <c r="D12633" s="1"/>
      <c r="H12633" s="2"/>
      <c r="I12633" s="2"/>
      <c r="J12633" s="2"/>
    </row>
    <row r="12634" spans="1:10" x14ac:dyDescent="0.35">
      <c r="A12634" s="1"/>
      <c r="C12634" s="1"/>
      <c r="D12634" s="1"/>
      <c r="H12634" s="2"/>
      <c r="I12634" s="2"/>
      <c r="J12634" s="2"/>
    </row>
    <row r="12635" spans="1:10" x14ac:dyDescent="0.35">
      <c r="A12635" s="1"/>
      <c r="C12635" s="1"/>
      <c r="D12635" s="1"/>
      <c r="H12635" s="2"/>
      <c r="I12635" s="2"/>
      <c r="J12635" s="2"/>
    </row>
    <row r="12636" spans="1:10" x14ac:dyDescent="0.35">
      <c r="A12636" s="1"/>
      <c r="C12636" s="1"/>
      <c r="D12636" s="1"/>
      <c r="H12636" s="2"/>
      <c r="I12636" s="2"/>
      <c r="J12636" s="2"/>
    </row>
    <row r="12637" spans="1:10" x14ac:dyDescent="0.35">
      <c r="A12637" s="1"/>
      <c r="C12637" s="1"/>
      <c r="D12637" s="1"/>
      <c r="H12637" s="2"/>
      <c r="I12637" s="2"/>
      <c r="J12637" s="2"/>
    </row>
    <row r="12638" spans="1:10" x14ac:dyDescent="0.35">
      <c r="A12638" s="1"/>
      <c r="C12638" s="1"/>
      <c r="D12638" s="1"/>
      <c r="H12638" s="2"/>
      <c r="I12638" s="2"/>
      <c r="J12638" s="2"/>
    </row>
    <row r="12639" spans="1:10" x14ac:dyDescent="0.35">
      <c r="A12639" s="1"/>
      <c r="C12639" s="1"/>
      <c r="D12639" s="1"/>
      <c r="H12639" s="2"/>
      <c r="I12639" s="2"/>
      <c r="J12639" s="2"/>
    </row>
    <row r="12640" spans="1:10" x14ac:dyDescent="0.35">
      <c r="A12640" s="1"/>
      <c r="C12640" s="1"/>
      <c r="D12640" s="1"/>
      <c r="H12640" s="2"/>
      <c r="I12640" s="2"/>
      <c r="J12640" s="2"/>
    </row>
    <row r="12641" spans="1:10" x14ac:dyDescent="0.35">
      <c r="A12641" s="1"/>
      <c r="C12641" s="1"/>
      <c r="D12641" s="1"/>
      <c r="H12641" s="2"/>
      <c r="I12641" s="2"/>
      <c r="J12641" s="2"/>
    </row>
    <row r="12642" spans="1:10" x14ac:dyDescent="0.35">
      <c r="A12642" s="1"/>
      <c r="C12642" s="1"/>
      <c r="D12642" s="1"/>
      <c r="H12642" s="2"/>
      <c r="I12642" s="2"/>
      <c r="J12642" s="2"/>
    </row>
    <row r="12643" spans="1:10" x14ac:dyDescent="0.35">
      <c r="A12643" s="1"/>
      <c r="C12643" s="1"/>
      <c r="D12643" s="1"/>
      <c r="H12643" s="2"/>
      <c r="I12643" s="2"/>
      <c r="J12643" s="2"/>
    </row>
    <row r="12644" spans="1:10" x14ac:dyDescent="0.35">
      <c r="A12644" s="1"/>
      <c r="C12644" s="1"/>
      <c r="D12644" s="1"/>
      <c r="H12644" s="2"/>
      <c r="I12644" s="2"/>
      <c r="J12644" s="2"/>
    </row>
    <row r="12645" spans="1:10" x14ac:dyDescent="0.35">
      <c r="A12645" s="1"/>
      <c r="C12645" s="1"/>
      <c r="D12645" s="1"/>
      <c r="H12645" s="2"/>
      <c r="I12645" s="2"/>
      <c r="J12645" s="2"/>
    </row>
    <row r="12646" spans="1:10" x14ac:dyDescent="0.35">
      <c r="A12646" s="1"/>
      <c r="C12646" s="1"/>
      <c r="D12646" s="1"/>
      <c r="H12646" s="2"/>
      <c r="I12646" s="2"/>
      <c r="J12646" s="2"/>
    </row>
    <row r="12647" spans="1:10" x14ac:dyDescent="0.35">
      <c r="A12647" s="1"/>
      <c r="C12647" s="1"/>
      <c r="D12647" s="1"/>
      <c r="H12647" s="2"/>
      <c r="I12647" s="2"/>
      <c r="J12647" s="2"/>
    </row>
    <row r="12648" spans="1:10" x14ac:dyDescent="0.35">
      <c r="A12648" s="1"/>
      <c r="C12648" s="1"/>
      <c r="D12648" s="1"/>
      <c r="H12648" s="2"/>
      <c r="I12648" s="2"/>
      <c r="J12648" s="2"/>
    </row>
    <row r="12649" spans="1:10" x14ac:dyDescent="0.35">
      <c r="A12649" s="1"/>
      <c r="C12649" s="1"/>
      <c r="D12649" s="1"/>
      <c r="H12649" s="2"/>
      <c r="I12649" s="2"/>
      <c r="J12649" s="2"/>
    </row>
    <row r="12650" spans="1:10" x14ac:dyDescent="0.35">
      <c r="A12650" s="1"/>
      <c r="C12650" s="1"/>
      <c r="D12650" s="1"/>
      <c r="H12650" s="2"/>
      <c r="I12650" s="2"/>
      <c r="J12650" s="2"/>
    </row>
    <row r="12651" spans="1:10" x14ac:dyDescent="0.35">
      <c r="A12651" s="1"/>
      <c r="C12651" s="1"/>
      <c r="D12651" s="1"/>
      <c r="H12651" s="2"/>
      <c r="I12651" s="2"/>
      <c r="J12651" s="2"/>
    </row>
    <row r="12652" spans="1:10" x14ac:dyDescent="0.35">
      <c r="A12652" s="1"/>
      <c r="C12652" s="1"/>
      <c r="D12652" s="1"/>
      <c r="H12652" s="2"/>
      <c r="I12652" s="2"/>
      <c r="J12652" s="2"/>
    </row>
    <row r="12653" spans="1:10" x14ac:dyDescent="0.35">
      <c r="A12653" s="1"/>
      <c r="C12653" s="1"/>
      <c r="D12653" s="1"/>
      <c r="H12653" s="2"/>
      <c r="I12653" s="2"/>
      <c r="J12653" s="2"/>
    </row>
    <row r="12654" spans="1:10" x14ac:dyDescent="0.35">
      <c r="A12654" s="1"/>
      <c r="C12654" s="1"/>
      <c r="D12654" s="1"/>
      <c r="H12654" s="2"/>
      <c r="I12654" s="2"/>
      <c r="J12654" s="2"/>
    </row>
    <row r="12655" spans="1:10" x14ac:dyDescent="0.35">
      <c r="A12655" s="1"/>
      <c r="C12655" s="1"/>
      <c r="D12655" s="1"/>
      <c r="H12655" s="2"/>
      <c r="I12655" s="2"/>
      <c r="J12655" s="2"/>
    </row>
    <row r="12656" spans="1:10" x14ac:dyDescent="0.35">
      <c r="A12656" s="1"/>
      <c r="C12656" s="1"/>
      <c r="D12656" s="1"/>
      <c r="H12656" s="2"/>
      <c r="I12656" s="2"/>
      <c r="J12656" s="2"/>
    </row>
    <row r="12657" spans="1:10" x14ac:dyDescent="0.35">
      <c r="A12657" s="1"/>
      <c r="C12657" s="1"/>
      <c r="D12657" s="1"/>
      <c r="H12657" s="2"/>
      <c r="I12657" s="2"/>
      <c r="J12657" s="2"/>
    </row>
    <row r="12658" spans="1:10" x14ac:dyDescent="0.35">
      <c r="A12658" s="1"/>
      <c r="C12658" s="1"/>
      <c r="D12658" s="1"/>
      <c r="H12658" s="2"/>
      <c r="I12658" s="2"/>
      <c r="J12658" s="2"/>
    </row>
    <row r="12659" spans="1:10" x14ac:dyDescent="0.35">
      <c r="A12659" s="1"/>
      <c r="C12659" s="1"/>
      <c r="D12659" s="1"/>
      <c r="H12659" s="2"/>
      <c r="I12659" s="2"/>
      <c r="J12659" s="2"/>
    </row>
    <row r="12660" spans="1:10" x14ac:dyDescent="0.35">
      <c r="A12660" s="1"/>
      <c r="C12660" s="1"/>
      <c r="D12660" s="1"/>
      <c r="H12660" s="2"/>
      <c r="I12660" s="2"/>
      <c r="J12660" s="2"/>
    </row>
    <row r="12661" spans="1:10" x14ac:dyDescent="0.35">
      <c r="A12661" s="1"/>
      <c r="C12661" s="1"/>
      <c r="D12661" s="1"/>
      <c r="H12661" s="2"/>
      <c r="I12661" s="2"/>
      <c r="J12661" s="2"/>
    </row>
    <row r="12662" spans="1:10" x14ac:dyDescent="0.35">
      <c r="A12662" s="1"/>
      <c r="C12662" s="1"/>
      <c r="D12662" s="1"/>
      <c r="H12662" s="2"/>
      <c r="I12662" s="2"/>
      <c r="J12662" s="2"/>
    </row>
    <row r="12663" spans="1:10" x14ac:dyDescent="0.35">
      <c r="A12663" s="1"/>
      <c r="C12663" s="1"/>
      <c r="D12663" s="1"/>
      <c r="H12663" s="2"/>
      <c r="I12663" s="2"/>
      <c r="J12663" s="2"/>
    </row>
    <row r="12664" spans="1:10" x14ac:dyDescent="0.35">
      <c r="A12664" s="1"/>
      <c r="C12664" s="1"/>
      <c r="D12664" s="1"/>
      <c r="H12664" s="2"/>
      <c r="I12664" s="2"/>
      <c r="J12664" s="2"/>
    </row>
    <row r="12665" spans="1:10" x14ac:dyDescent="0.35">
      <c r="A12665" s="1"/>
      <c r="C12665" s="1"/>
      <c r="D12665" s="1"/>
      <c r="H12665" s="2"/>
      <c r="I12665" s="2"/>
      <c r="J12665" s="2"/>
    </row>
    <row r="12666" spans="1:10" x14ac:dyDescent="0.35">
      <c r="A12666" s="1"/>
      <c r="C12666" s="1"/>
      <c r="D12666" s="1"/>
      <c r="H12666" s="2"/>
      <c r="I12666" s="2"/>
      <c r="J12666" s="2"/>
    </row>
    <row r="12667" spans="1:10" x14ac:dyDescent="0.35">
      <c r="A12667" s="1"/>
      <c r="C12667" s="1"/>
      <c r="D12667" s="1"/>
      <c r="H12667" s="2"/>
      <c r="I12667" s="2"/>
      <c r="J12667" s="2"/>
    </row>
    <row r="12668" spans="1:10" x14ac:dyDescent="0.35">
      <c r="A12668" s="1"/>
      <c r="C12668" s="1"/>
      <c r="D12668" s="1"/>
      <c r="H12668" s="2"/>
      <c r="I12668" s="2"/>
      <c r="J12668" s="2"/>
    </row>
    <row r="12669" spans="1:10" x14ac:dyDescent="0.35">
      <c r="A12669" s="1"/>
      <c r="C12669" s="1"/>
      <c r="D12669" s="1"/>
      <c r="H12669" s="2"/>
      <c r="I12669" s="2"/>
      <c r="J12669" s="2"/>
    </row>
    <row r="12670" spans="1:10" x14ac:dyDescent="0.35">
      <c r="A12670" s="1"/>
      <c r="C12670" s="1"/>
      <c r="D12670" s="1"/>
      <c r="H12670" s="2"/>
      <c r="I12670" s="2"/>
      <c r="J12670" s="2"/>
    </row>
    <row r="12671" spans="1:10" x14ac:dyDescent="0.35">
      <c r="A12671" s="1"/>
      <c r="C12671" s="1"/>
      <c r="D12671" s="1"/>
      <c r="H12671" s="2"/>
      <c r="I12671" s="2"/>
      <c r="J12671" s="2"/>
    </row>
    <row r="12672" spans="1:10" x14ac:dyDescent="0.35">
      <c r="A12672" s="1"/>
      <c r="C12672" s="1"/>
      <c r="D12672" s="1"/>
      <c r="H12672" s="2"/>
      <c r="I12672" s="2"/>
      <c r="J12672" s="2"/>
    </row>
    <row r="12673" spans="1:10" x14ac:dyDescent="0.35">
      <c r="A12673" s="1"/>
      <c r="C12673" s="1"/>
      <c r="D12673" s="1"/>
      <c r="H12673" s="2"/>
      <c r="I12673" s="2"/>
      <c r="J12673" s="2"/>
    </row>
    <row r="12674" spans="1:10" x14ac:dyDescent="0.35">
      <c r="A12674" s="1"/>
      <c r="C12674" s="1"/>
      <c r="D12674" s="1"/>
      <c r="H12674" s="2"/>
      <c r="I12674" s="2"/>
      <c r="J12674" s="2"/>
    </row>
    <row r="12675" spans="1:10" x14ac:dyDescent="0.35">
      <c r="A12675" s="1"/>
      <c r="C12675" s="1"/>
      <c r="D12675" s="1"/>
      <c r="H12675" s="2"/>
      <c r="I12675" s="2"/>
      <c r="J12675" s="2"/>
    </row>
    <row r="12676" spans="1:10" x14ac:dyDescent="0.35">
      <c r="A12676" s="1"/>
      <c r="C12676" s="1"/>
      <c r="D12676" s="1"/>
      <c r="H12676" s="2"/>
      <c r="I12676" s="2"/>
      <c r="J12676" s="2"/>
    </row>
    <row r="12677" spans="1:10" x14ac:dyDescent="0.35">
      <c r="A12677" s="1"/>
      <c r="C12677" s="1"/>
      <c r="D12677" s="1"/>
      <c r="H12677" s="2"/>
      <c r="I12677" s="2"/>
      <c r="J12677" s="2"/>
    </row>
    <row r="12678" spans="1:10" x14ac:dyDescent="0.35">
      <c r="A12678" s="1"/>
      <c r="C12678" s="1"/>
      <c r="D12678" s="1"/>
      <c r="H12678" s="2"/>
      <c r="I12678" s="2"/>
      <c r="J12678" s="2"/>
    </row>
    <row r="12679" spans="1:10" x14ac:dyDescent="0.35">
      <c r="A12679" s="1"/>
      <c r="C12679" s="1"/>
      <c r="D12679" s="1"/>
      <c r="H12679" s="2"/>
      <c r="I12679" s="2"/>
      <c r="J12679" s="2"/>
    </row>
    <row r="12680" spans="1:10" x14ac:dyDescent="0.35">
      <c r="A12680" s="1"/>
      <c r="C12680" s="1"/>
      <c r="D12680" s="1"/>
      <c r="H12680" s="2"/>
      <c r="I12680" s="2"/>
      <c r="J12680" s="2"/>
    </row>
    <row r="12681" spans="1:10" x14ac:dyDescent="0.35">
      <c r="A12681" s="1"/>
      <c r="C12681" s="1"/>
      <c r="D12681" s="1"/>
      <c r="H12681" s="2"/>
      <c r="I12681" s="2"/>
      <c r="J12681" s="2"/>
    </row>
    <row r="12682" spans="1:10" x14ac:dyDescent="0.35">
      <c r="A12682" s="1"/>
      <c r="C12682" s="1"/>
      <c r="D12682" s="1"/>
      <c r="H12682" s="2"/>
      <c r="I12682" s="2"/>
      <c r="J12682" s="2"/>
    </row>
    <row r="12683" spans="1:10" x14ac:dyDescent="0.35">
      <c r="A12683" s="1"/>
      <c r="C12683" s="1"/>
      <c r="D12683" s="1"/>
      <c r="H12683" s="2"/>
      <c r="I12683" s="2"/>
      <c r="J12683" s="2"/>
    </row>
    <row r="12684" spans="1:10" x14ac:dyDescent="0.35">
      <c r="A12684" s="1"/>
      <c r="C12684" s="1"/>
      <c r="D12684" s="1"/>
      <c r="H12684" s="2"/>
      <c r="I12684" s="2"/>
      <c r="J12684" s="2"/>
    </row>
    <row r="12685" spans="1:10" x14ac:dyDescent="0.35">
      <c r="A12685" s="1"/>
      <c r="C12685" s="1"/>
      <c r="D12685" s="1"/>
      <c r="H12685" s="2"/>
      <c r="I12685" s="2"/>
      <c r="J12685" s="2"/>
    </row>
    <row r="12686" spans="1:10" x14ac:dyDescent="0.35">
      <c r="A12686" s="1"/>
      <c r="C12686" s="1"/>
      <c r="D12686" s="1"/>
      <c r="H12686" s="2"/>
      <c r="I12686" s="2"/>
      <c r="J12686" s="2"/>
    </row>
    <row r="12687" spans="1:10" x14ac:dyDescent="0.35">
      <c r="A12687" s="1"/>
      <c r="C12687" s="1"/>
      <c r="D12687" s="1"/>
      <c r="H12687" s="2"/>
      <c r="I12687" s="2"/>
      <c r="J12687" s="2"/>
    </row>
    <row r="12688" spans="1:10" x14ac:dyDescent="0.35">
      <c r="A12688" s="1"/>
      <c r="C12688" s="1"/>
      <c r="D12688" s="1"/>
      <c r="H12688" s="2"/>
      <c r="I12688" s="2"/>
      <c r="J12688" s="2"/>
    </row>
    <row r="12689" spans="1:10" x14ac:dyDescent="0.35">
      <c r="A12689" s="1"/>
      <c r="C12689" s="1"/>
      <c r="D12689" s="1"/>
      <c r="H12689" s="2"/>
      <c r="I12689" s="2"/>
      <c r="J12689" s="2"/>
    </row>
    <row r="12690" spans="1:10" x14ac:dyDescent="0.35">
      <c r="A12690" s="1"/>
      <c r="C12690" s="1"/>
      <c r="D12690" s="1"/>
      <c r="H12690" s="2"/>
      <c r="I12690" s="2"/>
      <c r="J12690" s="2"/>
    </row>
    <row r="12691" spans="1:10" x14ac:dyDescent="0.35">
      <c r="A12691" s="1"/>
      <c r="C12691" s="1"/>
      <c r="D12691" s="1"/>
      <c r="H12691" s="2"/>
      <c r="I12691" s="2"/>
      <c r="J12691" s="2"/>
    </row>
    <row r="12692" spans="1:10" x14ac:dyDescent="0.35">
      <c r="A12692" s="1"/>
      <c r="C12692" s="1"/>
      <c r="D12692" s="1"/>
      <c r="H12692" s="2"/>
      <c r="I12692" s="2"/>
      <c r="J12692" s="2"/>
    </row>
    <row r="12693" spans="1:10" x14ac:dyDescent="0.35">
      <c r="A12693" s="1"/>
      <c r="C12693" s="1"/>
      <c r="D12693" s="1"/>
      <c r="H12693" s="2"/>
      <c r="I12693" s="2"/>
      <c r="J12693" s="2"/>
    </row>
    <row r="12694" spans="1:10" x14ac:dyDescent="0.35">
      <c r="A12694" s="1"/>
      <c r="C12694" s="1"/>
      <c r="D12694" s="1"/>
      <c r="H12694" s="2"/>
      <c r="I12694" s="2"/>
      <c r="J12694" s="2"/>
    </row>
    <row r="12695" spans="1:10" x14ac:dyDescent="0.35">
      <c r="A12695" s="1"/>
      <c r="C12695" s="1"/>
      <c r="D12695" s="1"/>
      <c r="H12695" s="2"/>
      <c r="I12695" s="2"/>
      <c r="J12695" s="2"/>
    </row>
    <row r="12696" spans="1:10" x14ac:dyDescent="0.35">
      <c r="A12696" s="1"/>
      <c r="C12696" s="1"/>
      <c r="D12696" s="1"/>
      <c r="H12696" s="2"/>
      <c r="I12696" s="2"/>
      <c r="J12696" s="2"/>
    </row>
    <row r="12697" spans="1:10" x14ac:dyDescent="0.35">
      <c r="A12697" s="1"/>
      <c r="C12697" s="1"/>
      <c r="D12697" s="1"/>
      <c r="H12697" s="2"/>
      <c r="I12697" s="2"/>
      <c r="J12697" s="2"/>
    </row>
    <row r="12698" spans="1:10" x14ac:dyDescent="0.35">
      <c r="A12698" s="1"/>
      <c r="C12698" s="1"/>
      <c r="D12698" s="1"/>
      <c r="H12698" s="2"/>
      <c r="I12698" s="2"/>
      <c r="J12698" s="2"/>
    </row>
    <row r="12699" spans="1:10" x14ac:dyDescent="0.35">
      <c r="A12699" s="1"/>
      <c r="C12699" s="1"/>
      <c r="D12699" s="1"/>
      <c r="H12699" s="2"/>
      <c r="I12699" s="2"/>
      <c r="J12699" s="2"/>
    </row>
    <row r="12700" spans="1:10" x14ac:dyDescent="0.35">
      <c r="A12700" s="1"/>
      <c r="C12700" s="1"/>
      <c r="D12700" s="1"/>
      <c r="H12700" s="2"/>
      <c r="I12700" s="2"/>
      <c r="J12700" s="2"/>
    </row>
    <row r="12701" spans="1:10" x14ac:dyDescent="0.35">
      <c r="A12701" s="1"/>
      <c r="C12701" s="1"/>
      <c r="D12701" s="1"/>
      <c r="H12701" s="2"/>
      <c r="I12701" s="2"/>
      <c r="J12701" s="2"/>
    </row>
    <row r="12702" spans="1:10" x14ac:dyDescent="0.35">
      <c r="A12702" s="1"/>
      <c r="C12702" s="1"/>
      <c r="D12702" s="1"/>
      <c r="H12702" s="2"/>
      <c r="I12702" s="2"/>
      <c r="J12702" s="2"/>
    </row>
    <row r="12703" spans="1:10" x14ac:dyDescent="0.35">
      <c r="A12703" s="1"/>
      <c r="C12703" s="1"/>
      <c r="D12703" s="1"/>
      <c r="H12703" s="2"/>
      <c r="I12703" s="2"/>
      <c r="J12703" s="2"/>
    </row>
    <row r="12704" spans="1:10" x14ac:dyDescent="0.35">
      <c r="A12704" s="1"/>
      <c r="C12704" s="1"/>
      <c r="D12704" s="1"/>
      <c r="H12704" s="2"/>
      <c r="I12704" s="2"/>
      <c r="J12704" s="2"/>
    </row>
    <row r="12705" spans="1:10" x14ac:dyDescent="0.35">
      <c r="A12705" s="1"/>
      <c r="C12705" s="1"/>
      <c r="D12705" s="1"/>
      <c r="H12705" s="2"/>
      <c r="I12705" s="2"/>
      <c r="J12705" s="2"/>
    </row>
    <row r="12706" spans="1:10" x14ac:dyDescent="0.35">
      <c r="A12706" s="1"/>
      <c r="C12706" s="1"/>
      <c r="D12706" s="1"/>
      <c r="H12706" s="2"/>
      <c r="I12706" s="2"/>
      <c r="J12706" s="2"/>
    </row>
    <row r="12707" spans="1:10" x14ac:dyDescent="0.35">
      <c r="A12707" s="1"/>
      <c r="C12707" s="1"/>
      <c r="D12707" s="1"/>
      <c r="H12707" s="2"/>
      <c r="I12707" s="2"/>
      <c r="J12707" s="2"/>
    </row>
    <row r="12708" spans="1:10" x14ac:dyDescent="0.35">
      <c r="A12708" s="1"/>
      <c r="C12708" s="1"/>
      <c r="D12708" s="1"/>
      <c r="H12708" s="2"/>
      <c r="I12708" s="2"/>
      <c r="J12708" s="2"/>
    </row>
    <row r="12709" spans="1:10" x14ac:dyDescent="0.35">
      <c r="A12709" s="1"/>
      <c r="C12709" s="1"/>
      <c r="D12709" s="1"/>
      <c r="H12709" s="2"/>
      <c r="I12709" s="2"/>
      <c r="J12709" s="2"/>
    </row>
    <row r="12710" spans="1:10" x14ac:dyDescent="0.35">
      <c r="A12710" s="1"/>
      <c r="C12710" s="1"/>
      <c r="D12710" s="1"/>
      <c r="H12710" s="2"/>
      <c r="I12710" s="2"/>
      <c r="J12710" s="2"/>
    </row>
    <row r="12711" spans="1:10" x14ac:dyDescent="0.35">
      <c r="A12711" s="1"/>
      <c r="C12711" s="1"/>
      <c r="D12711" s="1"/>
      <c r="H12711" s="2"/>
      <c r="I12711" s="2"/>
      <c r="J12711" s="2"/>
    </row>
    <row r="12712" spans="1:10" x14ac:dyDescent="0.35">
      <c r="A12712" s="1"/>
      <c r="C12712" s="1"/>
      <c r="D12712" s="1"/>
      <c r="H12712" s="2"/>
      <c r="I12712" s="2"/>
      <c r="J12712" s="2"/>
    </row>
    <row r="12713" spans="1:10" x14ac:dyDescent="0.35">
      <c r="A12713" s="1"/>
      <c r="C12713" s="1"/>
      <c r="D12713" s="1"/>
      <c r="H12713" s="2"/>
      <c r="I12713" s="2"/>
      <c r="J12713" s="2"/>
    </row>
    <row r="12714" spans="1:10" x14ac:dyDescent="0.35">
      <c r="A12714" s="1"/>
      <c r="C12714" s="1"/>
      <c r="D12714" s="1"/>
      <c r="H12714" s="2"/>
      <c r="I12714" s="2"/>
      <c r="J12714" s="2"/>
    </row>
    <row r="12715" spans="1:10" x14ac:dyDescent="0.35">
      <c r="A12715" s="1"/>
      <c r="C12715" s="1"/>
      <c r="D12715" s="1"/>
      <c r="H12715" s="2"/>
      <c r="I12715" s="2"/>
      <c r="J12715" s="2"/>
    </row>
    <row r="12716" spans="1:10" x14ac:dyDescent="0.35">
      <c r="A12716" s="1"/>
      <c r="C12716" s="1"/>
      <c r="D12716" s="1"/>
      <c r="H12716" s="2"/>
      <c r="I12716" s="2"/>
      <c r="J12716" s="2"/>
    </row>
    <row r="12717" spans="1:10" x14ac:dyDescent="0.35">
      <c r="A12717" s="1"/>
      <c r="C12717" s="1"/>
      <c r="D12717" s="1"/>
      <c r="H12717" s="2"/>
      <c r="I12717" s="2"/>
      <c r="J12717" s="2"/>
    </row>
    <row r="12718" spans="1:10" x14ac:dyDescent="0.35">
      <c r="A12718" s="1"/>
      <c r="C12718" s="1"/>
      <c r="D12718" s="1"/>
      <c r="H12718" s="2"/>
      <c r="I12718" s="2"/>
      <c r="J12718" s="2"/>
    </row>
    <row r="12719" spans="1:10" x14ac:dyDescent="0.35">
      <c r="A12719" s="1"/>
      <c r="C12719" s="1"/>
      <c r="D12719" s="1"/>
      <c r="H12719" s="2"/>
      <c r="I12719" s="2"/>
      <c r="J12719" s="2"/>
    </row>
    <row r="12720" spans="1:10" x14ac:dyDescent="0.35">
      <c r="A12720" s="1"/>
      <c r="C12720" s="1"/>
      <c r="D12720" s="1"/>
      <c r="H12720" s="2"/>
      <c r="I12720" s="2"/>
      <c r="J12720" s="2"/>
    </row>
    <row r="12721" spans="1:10" x14ac:dyDescent="0.35">
      <c r="A12721" s="1"/>
      <c r="C12721" s="1"/>
      <c r="D12721" s="1"/>
      <c r="H12721" s="2"/>
      <c r="I12721" s="2"/>
      <c r="J12721" s="2"/>
    </row>
    <row r="12722" spans="1:10" x14ac:dyDescent="0.35">
      <c r="A12722" s="1"/>
      <c r="C12722" s="1"/>
      <c r="D12722" s="1"/>
      <c r="H12722" s="2"/>
      <c r="I12722" s="2"/>
      <c r="J12722" s="2"/>
    </row>
    <row r="12723" spans="1:10" x14ac:dyDescent="0.35">
      <c r="A12723" s="1"/>
      <c r="C12723" s="1"/>
      <c r="D12723" s="1"/>
      <c r="H12723" s="2"/>
      <c r="I12723" s="2"/>
      <c r="J12723" s="2"/>
    </row>
    <row r="12724" spans="1:10" x14ac:dyDescent="0.35">
      <c r="A12724" s="1"/>
      <c r="C12724" s="1"/>
      <c r="D12724" s="1"/>
      <c r="H12724" s="2"/>
      <c r="I12724" s="2"/>
      <c r="J12724" s="2"/>
    </row>
    <row r="12725" spans="1:10" x14ac:dyDescent="0.35">
      <c r="A12725" s="1"/>
      <c r="C12725" s="1"/>
      <c r="D12725" s="1"/>
      <c r="H12725" s="2"/>
      <c r="I12725" s="2"/>
      <c r="J12725" s="2"/>
    </row>
    <row r="12726" spans="1:10" x14ac:dyDescent="0.35">
      <c r="A12726" s="1"/>
      <c r="C12726" s="1"/>
      <c r="D12726" s="1"/>
      <c r="H12726" s="2"/>
      <c r="I12726" s="2"/>
      <c r="J12726" s="2"/>
    </row>
    <row r="12727" spans="1:10" x14ac:dyDescent="0.35">
      <c r="A12727" s="1"/>
      <c r="C12727" s="1"/>
      <c r="D12727" s="1"/>
      <c r="H12727" s="2"/>
      <c r="I12727" s="2"/>
      <c r="J12727" s="2"/>
    </row>
    <row r="12728" spans="1:10" x14ac:dyDescent="0.35">
      <c r="A12728" s="1"/>
      <c r="C12728" s="1"/>
      <c r="D12728" s="1"/>
      <c r="H12728" s="2"/>
      <c r="I12728" s="2"/>
      <c r="J12728" s="2"/>
    </row>
    <row r="12729" spans="1:10" x14ac:dyDescent="0.35">
      <c r="A12729" s="1"/>
      <c r="C12729" s="1"/>
      <c r="D12729" s="1"/>
      <c r="H12729" s="2"/>
      <c r="I12729" s="2"/>
      <c r="J12729" s="2"/>
    </row>
    <row r="12730" spans="1:10" x14ac:dyDescent="0.35">
      <c r="A12730" s="1"/>
      <c r="C12730" s="1"/>
      <c r="D12730" s="1"/>
      <c r="H12730" s="2"/>
      <c r="I12730" s="2"/>
      <c r="J12730" s="2"/>
    </row>
    <row r="12731" spans="1:10" x14ac:dyDescent="0.35">
      <c r="A12731" s="1"/>
      <c r="C12731" s="1"/>
      <c r="D12731" s="1"/>
      <c r="H12731" s="2"/>
      <c r="I12731" s="2"/>
      <c r="J12731" s="2"/>
    </row>
    <row r="12732" spans="1:10" x14ac:dyDescent="0.35">
      <c r="A12732" s="1"/>
      <c r="C12732" s="1"/>
      <c r="D12732" s="1"/>
      <c r="H12732" s="2"/>
      <c r="I12732" s="2"/>
      <c r="J12732" s="2"/>
    </row>
    <row r="12733" spans="1:10" x14ac:dyDescent="0.35">
      <c r="A12733" s="1"/>
      <c r="C12733" s="1"/>
      <c r="D12733" s="1"/>
      <c r="H12733" s="2"/>
      <c r="I12733" s="2"/>
      <c r="J12733" s="2"/>
    </row>
    <row r="12734" spans="1:10" x14ac:dyDescent="0.35">
      <c r="A12734" s="1"/>
      <c r="C12734" s="1"/>
      <c r="D12734" s="1"/>
      <c r="H12734" s="2"/>
      <c r="I12734" s="2"/>
      <c r="J12734" s="2"/>
    </row>
    <row r="12735" spans="1:10" x14ac:dyDescent="0.35">
      <c r="A12735" s="1"/>
      <c r="C12735" s="1"/>
      <c r="D12735" s="1"/>
      <c r="H12735" s="2"/>
      <c r="I12735" s="2"/>
      <c r="J12735" s="2"/>
    </row>
    <row r="12736" spans="1:10" x14ac:dyDescent="0.35">
      <c r="A12736" s="1"/>
      <c r="C12736" s="1"/>
      <c r="D12736" s="1"/>
      <c r="H12736" s="2"/>
      <c r="I12736" s="2"/>
      <c r="J12736" s="2"/>
    </row>
    <row r="12737" spans="1:10" x14ac:dyDescent="0.35">
      <c r="A12737" s="1"/>
      <c r="C12737" s="1"/>
      <c r="D12737" s="1"/>
      <c r="H12737" s="2"/>
      <c r="I12737" s="2"/>
      <c r="J12737" s="2"/>
    </row>
    <row r="12738" spans="1:10" x14ac:dyDescent="0.35">
      <c r="A12738" s="1"/>
      <c r="C12738" s="1"/>
      <c r="D12738" s="1"/>
      <c r="H12738" s="2"/>
      <c r="I12738" s="2"/>
      <c r="J12738" s="2"/>
    </row>
    <row r="12739" spans="1:10" x14ac:dyDescent="0.35">
      <c r="A12739" s="1"/>
      <c r="C12739" s="1"/>
      <c r="D12739" s="1"/>
      <c r="H12739" s="2"/>
      <c r="I12739" s="2"/>
      <c r="J12739" s="2"/>
    </row>
    <row r="12740" spans="1:10" x14ac:dyDescent="0.35">
      <c r="A12740" s="1"/>
      <c r="C12740" s="1"/>
      <c r="D12740" s="1"/>
      <c r="H12740" s="2"/>
      <c r="I12740" s="2"/>
      <c r="J12740" s="2"/>
    </row>
    <row r="12741" spans="1:10" x14ac:dyDescent="0.35">
      <c r="A12741" s="1"/>
      <c r="C12741" s="1"/>
      <c r="D12741" s="1"/>
      <c r="H12741" s="2"/>
      <c r="I12741" s="2"/>
      <c r="J12741" s="2"/>
    </row>
    <row r="12742" spans="1:10" x14ac:dyDescent="0.35">
      <c r="A12742" s="1"/>
      <c r="C12742" s="1"/>
      <c r="D12742" s="1"/>
      <c r="H12742" s="2"/>
      <c r="I12742" s="2"/>
      <c r="J12742" s="2"/>
    </row>
    <row r="12743" spans="1:10" x14ac:dyDescent="0.35">
      <c r="A12743" s="1"/>
      <c r="C12743" s="1"/>
      <c r="D12743" s="1"/>
      <c r="H12743" s="2"/>
      <c r="I12743" s="2"/>
      <c r="J12743" s="2"/>
    </row>
    <row r="12744" spans="1:10" x14ac:dyDescent="0.35">
      <c r="A12744" s="1"/>
      <c r="C12744" s="1"/>
      <c r="D12744" s="1"/>
      <c r="H12744" s="2"/>
      <c r="I12744" s="2"/>
      <c r="J12744" s="2"/>
    </row>
    <row r="12745" spans="1:10" x14ac:dyDescent="0.35">
      <c r="A12745" s="1"/>
      <c r="C12745" s="1"/>
      <c r="D12745" s="1"/>
      <c r="H12745" s="2"/>
      <c r="I12745" s="2"/>
      <c r="J12745" s="2"/>
    </row>
    <row r="12746" spans="1:10" x14ac:dyDescent="0.35">
      <c r="A12746" s="1"/>
      <c r="C12746" s="1"/>
      <c r="D12746" s="1"/>
      <c r="H12746" s="2"/>
      <c r="I12746" s="2"/>
      <c r="J12746" s="2"/>
    </row>
    <row r="12747" spans="1:10" x14ac:dyDescent="0.35">
      <c r="A12747" s="1"/>
      <c r="C12747" s="1"/>
      <c r="D12747" s="1"/>
      <c r="H12747" s="2"/>
      <c r="I12747" s="2"/>
      <c r="J12747" s="2"/>
    </row>
    <row r="12748" spans="1:10" x14ac:dyDescent="0.35">
      <c r="A12748" s="1"/>
      <c r="C12748" s="1"/>
      <c r="D12748" s="1"/>
      <c r="H12748" s="2"/>
      <c r="I12748" s="2"/>
      <c r="J12748" s="2"/>
    </row>
    <row r="12749" spans="1:10" x14ac:dyDescent="0.35">
      <c r="A12749" s="1"/>
      <c r="C12749" s="1"/>
      <c r="D12749" s="1"/>
      <c r="H12749" s="2"/>
      <c r="I12749" s="2"/>
      <c r="J12749" s="2"/>
    </row>
    <row r="12750" spans="1:10" x14ac:dyDescent="0.35">
      <c r="A12750" s="1"/>
      <c r="C12750" s="1"/>
      <c r="D12750" s="1"/>
      <c r="H12750" s="2"/>
      <c r="I12750" s="2"/>
      <c r="J12750" s="2"/>
    </row>
    <row r="12751" spans="1:10" x14ac:dyDescent="0.35">
      <c r="A12751" s="1"/>
      <c r="C12751" s="1"/>
      <c r="D12751" s="1"/>
      <c r="H12751" s="2"/>
      <c r="I12751" s="2"/>
      <c r="J12751" s="2"/>
    </row>
    <row r="12752" spans="1:10" x14ac:dyDescent="0.35">
      <c r="A12752" s="1"/>
      <c r="C12752" s="1"/>
      <c r="D12752" s="1"/>
      <c r="H12752" s="2"/>
      <c r="I12752" s="2"/>
      <c r="J12752" s="2"/>
    </row>
    <row r="12753" spans="1:10" x14ac:dyDescent="0.35">
      <c r="A12753" s="1"/>
      <c r="C12753" s="1"/>
      <c r="D12753" s="1"/>
      <c r="H12753" s="2"/>
      <c r="I12753" s="2"/>
      <c r="J12753" s="2"/>
    </row>
    <row r="12754" spans="1:10" x14ac:dyDescent="0.35">
      <c r="A12754" s="1"/>
      <c r="C12754" s="1"/>
      <c r="D12754" s="1"/>
      <c r="H12754" s="2"/>
      <c r="I12754" s="2"/>
      <c r="J12754" s="2"/>
    </row>
    <row r="12755" spans="1:10" x14ac:dyDescent="0.35">
      <c r="A12755" s="1"/>
      <c r="C12755" s="1"/>
      <c r="D12755" s="1"/>
      <c r="H12755" s="2"/>
      <c r="I12755" s="2"/>
      <c r="J12755" s="2"/>
    </row>
    <row r="12756" spans="1:10" x14ac:dyDescent="0.35">
      <c r="A12756" s="1"/>
      <c r="C12756" s="1"/>
      <c r="D12756" s="1"/>
      <c r="H12756" s="2"/>
      <c r="I12756" s="2"/>
      <c r="J12756" s="2"/>
    </row>
    <row r="12757" spans="1:10" x14ac:dyDescent="0.35">
      <c r="A12757" s="1"/>
      <c r="C12757" s="1"/>
      <c r="D12757" s="1"/>
      <c r="H12757" s="2"/>
      <c r="I12757" s="2"/>
      <c r="J12757" s="2"/>
    </row>
    <row r="12758" spans="1:10" x14ac:dyDescent="0.35">
      <c r="A12758" s="1"/>
      <c r="C12758" s="1"/>
      <c r="D12758" s="1"/>
      <c r="H12758" s="2"/>
      <c r="I12758" s="2"/>
      <c r="J12758" s="2"/>
    </row>
    <row r="12759" spans="1:10" x14ac:dyDescent="0.35">
      <c r="A12759" s="1"/>
      <c r="C12759" s="1"/>
      <c r="D12759" s="1"/>
      <c r="H12759" s="2"/>
      <c r="I12759" s="2"/>
      <c r="J12759" s="2"/>
    </row>
    <row r="12760" spans="1:10" x14ac:dyDescent="0.35">
      <c r="A12760" s="1"/>
      <c r="C12760" s="1"/>
      <c r="D12760" s="1"/>
      <c r="H12760" s="2"/>
      <c r="I12760" s="2"/>
      <c r="J12760" s="2"/>
    </row>
    <row r="12761" spans="1:10" x14ac:dyDescent="0.35">
      <c r="A12761" s="1"/>
      <c r="C12761" s="1"/>
      <c r="D12761" s="1"/>
      <c r="H12761" s="2"/>
      <c r="I12761" s="2"/>
      <c r="J12761" s="2"/>
    </row>
    <row r="12762" spans="1:10" x14ac:dyDescent="0.35">
      <c r="A12762" s="1"/>
      <c r="C12762" s="1"/>
      <c r="D12762" s="1"/>
      <c r="H12762" s="2"/>
      <c r="I12762" s="2"/>
      <c r="J12762" s="2"/>
    </row>
    <row r="12763" spans="1:10" x14ac:dyDescent="0.35">
      <c r="A12763" s="1"/>
      <c r="C12763" s="1"/>
      <c r="D12763" s="1"/>
      <c r="H12763" s="2"/>
      <c r="I12763" s="2"/>
      <c r="J12763" s="2"/>
    </row>
    <row r="12764" spans="1:10" x14ac:dyDescent="0.35">
      <c r="A12764" s="1"/>
      <c r="C12764" s="1"/>
      <c r="D12764" s="1"/>
      <c r="H12764" s="2"/>
      <c r="I12764" s="2"/>
      <c r="J12764" s="2"/>
    </row>
    <row r="12765" spans="1:10" x14ac:dyDescent="0.35">
      <c r="A12765" s="1"/>
      <c r="C12765" s="1"/>
      <c r="D12765" s="1"/>
      <c r="H12765" s="2"/>
      <c r="I12765" s="2"/>
      <c r="J12765" s="2"/>
    </row>
    <row r="12766" spans="1:10" x14ac:dyDescent="0.35">
      <c r="A12766" s="1"/>
      <c r="C12766" s="1"/>
      <c r="D12766" s="1"/>
      <c r="H12766" s="2"/>
      <c r="I12766" s="2"/>
      <c r="J12766" s="2"/>
    </row>
    <row r="12767" spans="1:10" x14ac:dyDescent="0.35">
      <c r="A12767" s="1"/>
      <c r="C12767" s="1"/>
      <c r="D12767" s="1"/>
      <c r="H12767" s="2"/>
      <c r="I12767" s="2"/>
      <c r="J12767" s="2"/>
    </row>
    <row r="12768" spans="1:10" x14ac:dyDescent="0.35">
      <c r="A12768" s="1"/>
      <c r="C12768" s="1"/>
      <c r="D12768" s="1"/>
      <c r="H12768" s="2"/>
      <c r="I12768" s="2"/>
      <c r="J12768" s="2"/>
    </row>
    <row r="12769" spans="1:10" x14ac:dyDescent="0.35">
      <c r="A12769" s="1"/>
      <c r="C12769" s="1"/>
      <c r="D12769" s="1"/>
      <c r="H12769" s="2"/>
      <c r="I12769" s="2"/>
      <c r="J12769" s="2"/>
    </row>
    <row r="12770" spans="1:10" x14ac:dyDescent="0.35">
      <c r="A12770" s="1"/>
      <c r="C12770" s="1"/>
      <c r="D12770" s="1"/>
      <c r="H12770" s="2"/>
      <c r="I12770" s="2"/>
      <c r="J12770" s="2"/>
    </row>
    <row r="12771" spans="1:10" x14ac:dyDescent="0.35">
      <c r="A12771" s="1"/>
      <c r="C12771" s="1"/>
      <c r="D12771" s="1"/>
      <c r="H12771" s="2"/>
      <c r="I12771" s="2"/>
      <c r="J12771" s="2"/>
    </row>
    <row r="12772" spans="1:10" x14ac:dyDescent="0.35">
      <c r="A12772" s="1"/>
      <c r="C12772" s="1"/>
      <c r="D12772" s="1"/>
      <c r="H12772" s="2"/>
      <c r="I12772" s="2"/>
      <c r="J12772" s="2"/>
    </row>
    <row r="12773" spans="1:10" x14ac:dyDescent="0.35">
      <c r="A12773" s="1"/>
      <c r="C12773" s="1"/>
      <c r="D12773" s="1"/>
      <c r="H12773" s="2"/>
      <c r="I12773" s="2"/>
      <c r="J12773" s="2"/>
    </row>
    <row r="12774" spans="1:10" x14ac:dyDescent="0.35">
      <c r="A12774" s="1"/>
      <c r="C12774" s="1"/>
      <c r="D12774" s="1"/>
      <c r="H12774" s="2"/>
      <c r="I12774" s="2"/>
      <c r="J12774" s="2"/>
    </row>
    <row r="12775" spans="1:10" x14ac:dyDescent="0.35">
      <c r="A12775" s="1"/>
      <c r="C12775" s="1"/>
      <c r="D12775" s="1"/>
      <c r="H12775" s="2"/>
      <c r="I12775" s="2"/>
      <c r="J12775" s="2"/>
    </row>
    <row r="12776" spans="1:10" x14ac:dyDescent="0.35">
      <c r="A12776" s="1"/>
      <c r="C12776" s="1"/>
      <c r="D12776" s="1"/>
      <c r="H12776" s="2"/>
      <c r="I12776" s="2"/>
      <c r="J12776" s="2"/>
    </row>
    <row r="12777" spans="1:10" x14ac:dyDescent="0.35">
      <c r="A12777" s="1"/>
      <c r="C12777" s="1"/>
      <c r="D12777" s="1"/>
      <c r="H12777" s="2"/>
      <c r="I12777" s="2"/>
      <c r="J12777" s="2"/>
    </row>
    <row r="12778" spans="1:10" x14ac:dyDescent="0.35">
      <c r="A12778" s="1"/>
      <c r="C12778" s="1"/>
      <c r="D12778" s="1"/>
      <c r="H12778" s="2"/>
      <c r="I12778" s="2"/>
      <c r="J12778" s="2"/>
    </row>
    <row r="12779" spans="1:10" x14ac:dyDescent="0.35">
      <c r="A12779" s="1"/>
      <c r="C12779" s="1"/>
      <c r="D12779" s="1"/>
      <c r="H12779" s="2"/>
      <c r="I12779" s="2"/>
      <c r="J12779" s="2"/>
    </row>
    <row r="12780" spans="1:10" x14ac:dyDescent="0.35">
      <c r="A12780" s="1"/>
      <c r="C12780" s="1"/>
      <c r="D12780" s="1"/>
      <c r="H12780" s="2"/>
      <c r="I12780" s="2"/>
      <c r="J12780" s="2"/>
    </row>
    <row r="12781" spans="1:10" x14ac:dyDescent="0.35">
      <c r="A12781" s="1"/>
      <c r="C12781" s="1"/>
      <c r="D12781" s="1"/>
      <c r="H12781" s="2"/>
      <c r="I12781" s="2"/>
      <c r="J12781" s="2"/>
    </row>
    <row r="12782" spans="1:10" x14ac:dyDescent="0.35">
      <c r="A12782" s="1"/>
      <c r="C12782" s="1"/>
      <c r="D12782" s="1"/>
      <c r="H12782" s="2"/>
      <c r="I12782" s="2"/>
      <c r="J12782" s="2"/>
    </row>
    <row r="12783" spans="1:10" x14ac:dyDescent="0.35">
      <c r="A12783" s="1"/>
      <c r="C12783" s="1"/>
      <c r="D12783" s="1"/>
      <c r="H12783" s="2"/>
      <c r="I12783" s="2"/>
      <c r="J12783" s="2"/>
    </row>
    <row r="12784" spans="1:10" x14ac:dyDescent="0.35">
      <c r="A12784" s="1"/>
      <c r="C12784" s="1"/>
      <c r="D12784" s="1"/>
      <c r="H12784" s="2"/>
      <c r="I12784" s="2"/>
      <c r="J12784" s="2"/>
    </row>
    <row r="12785" spans="1:10" x14ac:dyDescent="0.35">
      <c r="A12785" s="1"/>
      <c r="C12785" s="1"/>
      <c r="D12785" s="1"/>
      <c r="H12785" s="2"/>
      <c r="I12785" s="2"/>
      <c r="J12785" s="2"/>
    </row>
    <row r="12786" spans="1:10" x14ac:dyDescent="0.35">
      <c r="A12786" s="1"/>
      <c r="C12786" s="1"/>
      <c r="D12786" s="1"/>
      <c r="H12786" s="2"/>
      <c r="I12786" s="2"/>
      <c r="J12786" s="2"/>
    </row>
    <row r="12787" spans="1:10" x14ac:dyDescent="0.35">
      <c r="A12787" s="1"/>
      <c r="C12787" s="1"/>
      <c r="D12787" s="1"/>
      <c r="H12787" s="2"/>
      <c r="I12787" s="2"/>
      <c r="J12787" s="2"/>
    </row>
    <row r="12788" spans="1:10" x14ac:dyDescent="0.35">
      <c r="A12788" s="1"/>
      <c r="C12788" s="1"/>
      <c r="D12788" s="1"/>
      <c r="H12788" s="2"/>
      <c r="I12788" s="2"/>
      <c r="J12788" s="2"/>
    </row>
    <row r="12789" spans="1:10" x14ac:dyDescent="0.35">
      <c r="A12789" s="1"/>
      <c r="C12789" s="1"/>
      <c r="D12789" s="1"/>
      <c r="H12789" s="2"/>
      <c r="I12789" s="2"/>
      <c r="J12789" s="2"/>
    </row>
    <row r="12790" spans="1:10" x14ac:dyDescent="0.35">
      <c r="A12790" s="1"/>
      <c r="C12790" s="1"/>
      <c r="D12790" s="1"/>
      <c r="H12790" s="2"/>
      <c r="I12790" s="2"/>
      <c r="J12790" s="2"/>
    </row>
    <row r="12791" spans="1:10" x14ac:dyDescent="0.35">
      <c r="A12791" s="1"/>
      <c r="C12791" s="1"/>
      <c r="D12791" s="1"/>
      <c r="H12791" s="2"/>
      <c r="I12791" s="2"/>
      <c r="J12791" s="2"/>
    </row>
    <row r="12792" spans="1:10" x14ac:dyDescent="0.35">
      <c r="A12792" s="1"/>
      <c r="C12792" s="1"/>
      <c r="D12792" s="1"/>
      <c r="H12792" s="2"/>
      <c r="I12792" s="2"/>
      <c r="J12792" s="2"/>
    </row>
    <row r="12793" spans="1:10" x14ac:dyDescent="0.35">
      <c r="A12793" s="1"/>
      <c r="C12793" s="1"/>
      <c r="D12793" s="1"/>
      <c r="H12793" s="2"/>
      <c r="I12793" s="2"/>
      <c r="J12793" s="2"/>
    </row>
    <row r="12794" spans="1:10" x14ac:dyDescent="0.35">
      <c r="A12794" s="1"/>
      <c r="C12794" s="1"/>
      <c r="D12794" s="1"/>
      <c r="H12794" s="2"/>
      <c r="I12794" s="2"/>
      <c r="J12794" s="2"/>
    </row>
    <row r="12795" spans="1:10" x14ac:dyDescent="0.35">
      <c r="A12795" s="1"/>
      <c r="C12795" s="1"/>
      <c r="D12795" s="1"/>
      <c r="H12795" s="2"/>
      <c r="I12795" s="2"/>
      <c r="J12795" s="2"/>
    </row>
    <row r="12796" spans="1:10" x14ac:dyDescent="0.35">
      <c r="A12796" s="1"/>
      <c r="C12796" s="1"/>
      <c r="D12796" s="1"/>
      <c r="H12796" s="2"/>
      <c r="I12796" s="2"/>
      <c r="J12796" s="2"/>
    </row>
    <row r="12797" spans="1:10" x14ac:dyDescent="0.35">
      <c r="A12797" s="1"/>
      <c r="C12797" s="1"/>
      <c r="D12797" s="1"/>
      <c r="H12797" s="2"/>
      <c r="I12797" s="2"/>
      <c r="J12797" s="2"/>
    </row>
    <row r="12798" spans="1:10" x14ac:dyDescent="0.35">
      <c r="A12798" s="1"/>
      <c r="C12798" s="1"/>
      <c r="D12798" s="1"/>
      <c r="H12798" s="2"/>
      <c r="I12798" s="2"/>
      <c r="J12798" s="2"/>
    </row>
    <row r="12799" spans="1:10" x14ac:dyDescent="0.35">
      <c r="A12799" s="1"/>
      <c r="C12799" s="1"/>
      <c r="D12799" s="1"/>
      <c r="H12799" s="2"/>
      <c r="I12799" s="2"/>
      <c r="J12799" s="2"/>
    </row>
    <row r="12800" spans="1:10" x14ac:dyDescent="0.35">
      <c r="A12800" s="1"/>
      <c r="C12800" s="1"/>
      <c r="D12800" s="1"/>
      <c r="H12800" s="2"/>
      <c r="I12800" s="2"/>
      <c r="J12800" s="2"/>
    </row>
    <row r="12801" spans="1:10" x14ac:dyDescent="0.35">
      <c r="A12801" s="1"/>
      <c r="C12801" s="1"/>
      <c r="D12801" s="1"/>
      <c r="H12801" s="2"/>
      <c r="I12801" s="2"/>
      <c r="J12801" s="2"/>
    </row>
    <row r="12802" spans="1:10" x14ac:dyDescent="0.35">
      <c r="A12802" s="1"/>
      <c r="C12802" s="1"/>
      <c r="D12802" s="1"/>
      <c r="H12802" s="2"/>
      <c r="I12802" s="2"/>
      <c r="J12802" s="2"/>
    </row>
    <row r="12803" spans="1:10" x14ac:dyDescent="0.35">
      <c r="A12803" s="1"/>
      <c r="C12803" s="1"/>
      <c r="D12803" s="1"/>
      <c r="H12803" s="2"/>
      <c r="I12803" s="2"/>
      <c r="J12803" s="2"/>
    </row>
    <row r="12804" spans="1:10" x14ac:dyDescent="0.35">
      <c r="A12804" s="1"/>
      <c r="C12804" s="1"/>
      <c r="D12804" s="1"/>
      <c r="H12804" s="2"/>
      <c r="I12804" s="2"/>
      <c r="J12804" s="2"/>
    </row>
    <row r="12805" spans="1:10" x14ac:dyDescent="0.35">
      <c r="A12805" s="1"/>
      <c r="C12805" s="1"/>
      <c r="D12805" s="1"/>
      <c r="H12805" s="2"/>
      <c r="I12805" s="2"/>
      <c r="J12805" s="2"/>
    </row>
    <row r="12806" spans="1:10" x14ac:dyDescent="0.35">
      <c r="A12806" s="1"/>
      <c r="C12806" s="1"/>
      <c r="D12806" s="1"/>
      <c r="H12806" s="2"/>
      <c r="I12806" s="2"/>
      <c r="J12806" s="2"/>
    </row>
    <row r="12807" spans="1:10" x14ac:dyDescent="0.35">
      <c r="A12807" s="1"/>
      <c r="C12807" s="1"/>
      <c r="D12807" s="1"/>
      <c r="H12807" s="2"/>
      <c r="I12807" s="2"/>
      <c r="J12807" s="2"/>
    </row>
    <row r="12808" spans="1:10" x14ac:dyDescent="0.35">
      <c r="A12808" s="1"/>
      <c r="C12808" s="1"/>
      <c r="D12808" s="1"/>
      <c r="H12808" s="2"/>
      <c r="I12808" s="2"/>
      <c r="J12808" s="2"/>
    </row>
    <row r="12809" spans="1:10" x14ac:dyDescent="0.35">
      <c r="A12809" s="1"/>
      <c r="C12809" s="1"/>
      <c r="D12809" s="1"/>
      <c r="H12809" s="2"/>
      <c r="I12809" s="2"/>
      <c r="J12809" s="2"/>
    </row>
    <row r="12810" spans="1:10" x14ac:dyDescent="0.35">
      <c r="A12810" s="1"/>
      <c r="C12810" s="1"/>
      <c r="D12810" s="1"/>
      <c r="H12810" s="2"/>
      <c r="I12810" s="2"/>
      <c r="J12810" s="2"/>
    </row>
    <row r="12811" spans="1:10" x14ac:dyDescent="0.35">
      <c r="A12811" s="1"/>
      <c r="C12811" s="1"/>
      <c r="D12811" s="1"/>
      <c r="H12811" s="2"/>
      <c r="I12811" s="2"/>
      <c r="J12811" s="2"/>
    </row>
    <row r="12812" spans="1:10" x14ac:dyDescent="0.35">
      <c r="A12812" s="1"/>
      <c r="C12812" s="1"/>
      <c r="D12812" s="1"/>
      <c r="H12812" s="2"/>
      <c r="I12812" s="2"/>
      <c r="J12812" s="2"/>
    </row>
    <row r="12813" spans="1:10" x14ac:dyDescent="0.35">
      <c r="A12813" s="1"/>
      <c r="C12813" s="1"/>
      <c r="D12813" s="1"/>
      <c r="H12813" s="2"/>
      <c r="I12813" s="2"/>
      <c r="J12813" s="2"/>
    </row>
    <row r="12814" spans="1:10" x14ac:dyDescent="0.35">
      <c r="A12814" s="1"/>
      <c r="C12814" s="1"/>
      <c r="D12814" s="1"/>
      <c r="H12814" s="2"/>
      <c r="I12814" s="2"/>
      <c r="J12814" s="2"/>
    </row>
    <row r="12815" spans="1:10" x14ac:dyDescent="0.35">
      <c r="A12815" s="1"/>
      <c r="C12815" s="1"/>
      <c r="D12815" s="1"/>
      <c r="H12815" s="2"/>
      <c r="I12815" s="2"/>
      <c r="J12815" s="2"/>
    </row>
    <row r="12816" spans="1:10" x14ac:dyDescent="0.35">
      <c r="A12816" s="1"/>
      <c r="C12816" s="1"/>
      <c r="D12816" s="1"/>
      <c r="H12816" s="2"/>
      <c r="I12816" s="2"/>
      <c r="J12816" s="2"/>
    </row>
    <row r="12817" spans="1:10" x14ac:dyDescent="0.35">
      <c r="A12817" s="1"/>
      <c r="C12817" s="1"/>
      <c r="D12817" s="1"/>
      <c r="H12817" s="2"/>
      <c r="I12817" s="2"/>
      <c r="J12817" s="2"/>
    </row>
    <row r="12818" spans="1:10" x14ac:dyDescent="0.35">
      <c r="A12818" s="1"/>
      <c r="C12818" s="1"/>
      <c r="D12818" s="1"/>
      <c r="H12818" s="2"/>
      <c r="I12818" s="2"/>
      <c r="J12818" s="2"/>
    </row>
    <row r="12819" spans="1:10" x14ac:dyDescent="0.35">
      <c r="A12819" s="1"/>
      <c r="C12819" s="1"/>
      <c r="D12819" s="1"/>
      <c r="H12819" s="2"/>
      <c r="I12819" s="2"/>
      <c r="J12819" s="2"/>
    </row>
    <row r="12820" spans="1:10" x14ac:dyDescent="0.35">
      <c r="A12820" s="1"/>
      <c r="C12820" s="1"/>
      <c r="D12820" s="1"/>
      <c r="H12820" s="2"/>
      <c r="I12820" s="2"/>
      <c r="J12820" s="2"/>
    </row>
    <row r="12821" spans="1:10" x14ac:dyDescent="0.35">
      <c r="A12821" s="1"/>
      <c r="C12821" s="1"/>
      <c r="D12821" s="1"/>
      <c r="H12821" s="2"/>
      <c r="I12821" s="2"/>
      <c r="J12821" s="2"/>
    </row>
    <row r="12822" spans="1:10" x14ac:dyDescent="0.35">
      <c r="A12822" s="1"/>
      <c r="C12822" s="1"/>
      <c r="D12822" s="1"/>
      <c r="H12822" s="2"/>
      <c r="I12822" s="2"/>
      <c r="J12822" s="2"/>
    </row>
    <row r="12823" spans="1:10" x14ac:dyDescent="0.35">
      <c r="A12823" s="1"/>
      <c r="C12823" s="1"/>
      <c r="D12823" s="1"/>
      <c r="H12823" s="2"/>
      <c r="I12823" s="2"/>
      <c r="J12823" s="2"/>
    </row>
    <row r="12824" spans="1:10" x14ac:dyDescent="0.35">
      <c r="A12824" s="1"/>
      <c r="C12824" s="1"/>
      <c r="D12824" s="1"/>
      <c r="H12824" s="2"/>
      <c r="I12824" s="2"/>
      <c r="J12824" s="2"/>
    </row>
    <row r="12825" spans="1:10" x14ac:dyDescent="0.35">
      <c r="A12825" s="1"/>
      <c r="C12825" s="1"/>
      <c r="D12825" s="1"/>
      <c r="H12825" s="2"/>
      <c r="I12825" s="2"/>
      <c r="J12825" s="2"/>
    </row>
    <row r="12826" spans="1:10" x14ac:dyDescent="0.35">
      <c r="A12826" s="1"/>
      <c r="C12826" s="1"/>
      <c r="D12826" s="1"/>
      <c r="H12826" s="2"/>
      <c r="I12826" s="2"/>
      <c r="J12826" s="2"/>
    </row>
    <row r="12827" spans="1:10" x14ac:dyDescent="0.35">
      <c r="A12827" s="1"/>
      <c r="C12827" s="1"/>
      <c r="D12827" s="1"/>
      <c r="H12827" s="2"/>
      <c r="I12827" s="2"/>
      <c r="J12827" s="2"/>
    </row>
    <row r="12828" spans="1:10" x14ac:dyDescent="0.35">
      <c r="A12828" s="1"/>
      <c r="C12828" s="1"/>
      <c r="D12828" s="1"/>
      <c r="H12828" s="2"/>
      <c r="I12828" s="2"/>
      <c r="J12828" s="2"/>
    </row>
    <row r="12829" spans="1:10" x14ac:dyDescent="0.35">
      <c r="A12829" s="1"/>
      <c r="C12829" s="1"/>
      <c r="D12829" s="1"/>
      <c r="H12829" s="2"/>
      <c r="I12829" s="2"/>
      <c r="J12829" s="2"/>
    </row>
    <row r="12830" spans="1:10" x14ac:dyDescent="0.35">
      <c r="A12830" s="1"/>
      <c r="C12830" s="1"/>
      <c r="D12830" s="1"/>
      <c r="H12830" s="2"/>
      <c r="I12830" s="2"/>
      <c r="J12830" s="2"/>
    </row>
    <row r="12831" spans="1:10" x14ac:dyDescent="0.35">
      <c r="A12831" s="1"/>
      <c r="C12831" s="1"/>
      <c r="D12831" s="1"/>
      <c r="H12831" s="2"/>
      <c r="I12831" s="2"/>
      <c r="J12831" s="2"/>
    </row>
    <row r="12832" spans="1:10" x14ac:dyDescent="0.35">
      <c r="A12832" s="1"/>
      <c r="C12832" s="1"/>
      <c r="D12832" s="1"/>
      <c r="H12832" s="2"/>
      <c r="I12832" s="2"/>
      <c r="J12832" s="2"/>
    </row>
    <row r="12833" spans="1:10" x14ac:dyDescent="0.35">
      <c r="A12833" s="1"/>
      <c r="C12833" s="1"/>
      <c r="D12833" s="1"/>
      <c r="H12833" s="2"/>
      <c r="I12833" s="2"/>
      <c r="J12833" s="2"/>
    </row>
    <row r="12834" spans="1:10" x14ac:dyDescent="0.35">
      <c r="A12834" s="1"/>
      <c r="C12834" s="1"/>
      <c r="D12834" s="1"/>
      <c r="H12834" s="2"/>
      <c r="I12834" s="2"/>
      <c r="J12834" s="2"/>
    </row>
    <row r="12835" spans="1:10" x14ac:dyDescent="0.35">
      <c r="A12835" s="1"/>
      <c r="C12835" s="1"/>
      <c r="D12835" s="1"/>
      <c r="H12835" s="2"/>
      <c r="I12835" s="2"/>
      <c r="J12835" s="2"/>
    </row>
    <row r="12836" spans="1:10" x14ac:dyDescent="0.35">
      <c r="A12836" s="1"/>
      <c r="C12836" s="1"/>
      <c r="D12836" s="1"/>
      <c r="H12836" s="2"/>
      <c r="I12836" s="2"/>
      <c r="J12836" s="2"/>
    </row>
    <row r="12837" spans="1:10" x14ac:dyDescent="0.35">
      <c r="A12837" s="1"/>
      <c r="C12837" s="1"/>
      <c r="D12837" s="1"/>
      <c r="H12837" s="2"/>
      <c r="I12837" s="2"/>
      <c r="J12837" s="2"/>
    </row>
    <row r="12838" spans="1:10" x14ac:dyDescent="0.35">
      <c r="A12838" s="1"/>
      <c r="C12838" s="1"/>
      <c r="D12838" s="1"/>
      <c r="H12838" s="2"/>
      <c r="I12838" s="2"/>
      <c r="J12838" s="2"/>
    </row>
    <row r="12839" spans="1:10" x14ac:dyDescent="0.35">
      <c r="A12839" s="1"/>
      <c r="C12839" s="1"/>
      <c r="D12839" s="1"/>
      <c r="H12839" s="2"/>
      <c r="I12839" s="2"/>
      <c r="J12839" s="2"/>
    </row>
    <row r="12840" spans="1:10" x14ac:dyDescent="0.35">
      <c r="A12840" s="1"/>
      <c r="C12840" s="1"/>
      <c r="D12840" s="1"/>
      <c r="H12840" s="2"/>
      <c r="I12840" s="2"/>
      <c r="J12840" s="2"/>
    </row>
    <row r="12841" spans="1:10" x14ac:dyDescent="0.35">
      <c r="A12841" s="1"/>
      <c r="C12841" s="1"/>
      <c r="D12841" s="1"/>
      <c r="H12841" s="2"/>
      <c r="I12841" s="2"/>
      <c r="J12841" s="2"/>
    </row>
    <row r="12842" spans="1:10" x14ac:dyDescent="0.35">
      <c r="A12842" s="1"/>
      <c r="C12842" s="1"/>
      <c r="D12842" s="1"/>
      <c r="H12842" s="2"/>
      <c r="I12842" s="2"/>
      <c r="J12842" s="2"/>
    </row>
    <row r="12843" spans="1:10" x14ac:dyDescent="0.35">
      <c r="A12843" s="1"/>
      <c r="C12843" s="1"/>
      <c r="D12843" s="1"/>
      <c r="H12843" s="2"/>
      <c r="I12843" s="2"/>
      <c r="J12843" s="2"/>
    </row>
    <row r="12844" spans="1:10" x14ac:dyDescent="0.35">
      <c r="A12844" s="1"/>
      <c r="C12844" s="1"/>
      <c r="D12844" s="1"/>
      <c r="H12844" s="2"/>
      <c r="I12844" s="2"/>
      <c r="J12844" s="2"/>
    </row>
    <row r="12845" spans="1:10" x14ac:dyDescent="0.35">
      <c r="A12845" s="1"/>
      <c r="C12845" s="1"/>
      <c r="D12845" s="1"/>
      <c r="H12845" s="2"/>
      <c r="I12845" s="2"/>
      <c r="J12845" s="2"/>
    </row>
    <row r="12846" spans="1:10" x14ac:dyDescent="0.35">
      <c r="A12846" s="1"/>
      <c r="C12846" s="1"/>
      <c r="D12846" s="1"/>
      <c r="H12846" s="2"/>
      <c r="I12846" s="2"/>
      <c r="J12846" s="2"/>
    </row>
    <row r="12847" spans="1:10" x14ac:dyDescent="0.35">
      <c r="A12847" s="1"/>
      <c r="C12847" s="1"/>
      <c r="D12847" s="1"/>
      <c r="H12847" s="2"/>
      <c r="I12847" s="2"/>
      <c r="J12847" s="2"/>
    </row>
    <row r="12848" spans="1:10" x14ac:dyDescent="0.35">
      <c r="A12848" s="1"/>
      <c r="C12848" s="1"/>
      <c r="D12848" s="1"/>
      <c r="H12848" s="2"/>
      <c r="I12848" s="2"/>
      <c r="J12848" s="2"/>
    </row>
    <row r="12849" spans="1:10" x14ac:dyDescent="0.35">
      <c r="A12849" s="1"/>
      <c r="C12849" s="1"/>
      <c r="D12849" s="1"/>
      <c r="H12849" s="2"/>
      <c r="I12849" s="2"/>
      <c r="J12849" s="2"/>
    </row>
    <row r="12850" spans="1:10" x14ac:dyDescent="0.35">
      <c r="A12850" s="1"/>
      <c r="C12850" s="1"/>
      <c r="D12850" s="1"/>
      <c r="H12850" s="2"/>
      <c r="I12850" s="2"/>
      <c r="J12850" s="2"/>
    </row>
    <row r="12851" spans="1:10" x14ac:dyDescent="0.35">
      <c r="A12851" s="1"/>
      <c r="C12851" s="1"/>
      <c r="D12851" s="1"/>
      <c r="H12851" s="2"/>
      <c r="I12851" s="2"/>
      <c r="J12851" s="2"/>
    </row>
    <row r="12852" spans="1:10" x14ac:dyDescent="0.35">
      <c r="A12852" s="1"/>
      <c r="C12852" s="1"/>
      <c r="D12852" s="1"/>
      <c r="H12852" s="2"/>
      <c r="I12852" s="2"/>
      <c r="J12852" s="2"/>
    </row>
    <row r="12853" spans="1:10" x14ac:dyDescent="0.35">
      <c r="A12853" s="1"/>
      <c r="C12853" s="1"/>
      <c r="D12853" s="1"/>
      <c r="H12853" s="2"/>
      <c r="I12853" s="2"/>
      <c r="J12853" s="2"/>
    </row>
    <row r="12854" spans="1:10" x14ac:dyDescent="0.35">
      <c r="A12854" s="1"/>
      <c r="C12854" s="1"/>
      <c r="D12854" s="1"/>
      <c r="H12854" s="2"/>
      <c r="I12854" s="2"/>
      <c r="J12854" s="2"/>
    </row>
    <row r="12855" spans="1:10" x14ac:dyDescent="0.35">
      <c r="A12855" s="1"/>
      <c r="C12855" s="1"/>
      <c r="D12855" s="1"/>
      <c r="H12855" s="2"/>
      <c r="I12855" s="2"/>
      <c r="J12855" s="2"/>
    </row>
    <row r="12856" spans="1:10" x14ac:dyDescent="0.35">
      <c r="A12856" s="1"/>
      <c r="C12856" s="1"/>
      <c r="D12856" s="1"/>
      <c r="H12856" s="2"/>
      <c r="I12856" s="2"/>
      <c r="J12856" s="2"/>
    </row>
    <row r="12857" spans="1:10" x14ac:dyDescent="0.35">
      <c r="A12857" s="1"/>
      <c r="C12857" s="1"/>
      <c r="D12857" s="1"/>
      <c r="H12857" s="2"/>
      <c r="I12857" s="2"/>
      <c r="J12857" s="2"/>
    </row>
    <row r="12858" spans="1:10" x14ac:dyDescent="0.35">
      <c r="A12858" s="1"/>
      <c r="C12858" s="1"/>
      <c r="D12858" s="1"/>
      <c r="H12858" s="2"/>
      <c r="I12858" s="2"/>
      <c r="J12858" s="2"/>
    </row>
    <row r="12859" spans="1:10" x14ac:dyDescent="0.35">
      <c r="A12859" s="1"/>
      <c r="C12859" s="1"/>
      <c r="D12859" s="1"/>
      <c r="H12859" s="2"/>
      <c r="I12859" s="2"/>
      <c r="J12859" s="2"/>
    </row>
    <row r="12860" spans="1:10" x14ac:dyDescent="0.35">
      <c r="A12860" s="1"/>
      <c r="C12860" s="1"/>
      <c r="D12860" s="1"/>
      <c r="H12860" s="2"/>
      <c r="I12860" s="2"/>
      <c r="J12860" s="2"/>
    </row>
    <row r="12861" spans="1:10" x14ac:dyDescent="0.35">
      <c r="A12861" s="1"/>
      <c r="C12861" s="1"/>
      <c r="D12861" s="1"/>
      <c r="H12861" s="2"/>
      <c r="I12861" s="2"/>
      <c r="J12861" s="2"/>
    </row>
    <row r="12862" spans="1:10" x14ac:dyDescent="0.35">
      <c r="A12862" s="1"/>
      <c r="C12862" s="1"/>
      <c r="D12862" s="1"/>
      <c r="H12862" s="2"/>
      <c r="I12862" s="2"/>
      <c r="J12862" s="2"/>
    </row>
    <row r="12863" spans="1:10" x14ac:dyDescent="0.35">
      <c r="A12863" s="1"/>
      <c r="C12863" s="1"/>
      <c r="D12863" s="1"/>
      <c r="H12863" s="2"/>
      <c r="I12863" s="2"/>
      <c r="J12863" s="2"/>
    </row>
    <row r="12864" spans="1:10" x14ac:dyDescent="0.35">
      <c r="A12864" s="1"/>
      <c r="C12864" s="1"/>
      <c r="D12864" s="1"/>
      <c r="H12864" s="2"/>
      <c r="I12864" s="2"/>
      <c r="J12864" s="2"/>
    </row>
    <row r="12865" spans="1:10" x14ac:dyDescent="0.35">
      <c r="A12865" s="1"/>
      <c r="C12865" s="1"/>
      <c r="D12865" s="1"/>
      <c r="H12865" s="2"/>
      <c r="I12865" s="2"/>
      <c r="J12865" s="2"/>
    </row>
    <row r="12866" spans="1:10" x14ac:dyDescent="0.35">
      <c r="A12866" s="1"/>
      <c r="C12866" s="1"/>
      <c r="D12866" s="1"/>
      <c r="H12866" s="2"/>
      <c r="I12866" s="2"/>
      <c r="J12866" s="2"/>
    </row>
    <row r="12867" spans="1:10" x14ac:dyDescent="0.35">
      <c r="A12867" s="1"/>
      <c r="C12867" s="1"/>
      <c r="D12867" s="1"/>
      <c r="H12867" s="2"/>
      <c r="I12867" s="2"/>
      <c r="J12867" s="2"/>
    </row>
    <row r="12868" spans="1:10" x14ac:dyDescent="0.35">
      <c r="A12868" s="1"/>
      <c r="C12868" s="1"/>
      <c r="D12868" s="1"/>
      <c r="H12868" s="2"/>
      <c r="I12868" s="2"/>
      <c r="J12868" s="2"/>
    </row>
    <row r="12869" spans="1:10" x14ac:dyDescent="0.35">
      <c r="A12869" s="1"/>
      <c r="C12869" s="1"/>
      <c r="D12869" s="1"/>
      <c r="H12869" s="2"/>
      <c r="I12869" s="2"/>
      <c r="J12869" s="2"/>
    </row>
    <row r="12870" spans="1:10" x14ac:dyDescent="0.35">
      <c r="A12870" s="1"/>
      <c r="C12870" s="1"/>
      <c r="D12870" s="1"/>
      <c r="H12870" s="2"/>
      <c r="I12870" s="2"/>
      <c r="J12870" s="2"/>
    </row>
    <row r="12871" spans="1:10" x14ac:dyDescent="0.35">
      <c r="A12871" s="1"/>
      <c r="C12871" s="1"/>
      <c r="D12871" s="1"/>
      <c r="H12871" s="2"/>
      <c r="I12871" s="2"/>
      <c r="J12871" s="2"/>
    </row>
    <row r="12872" spans="1:10" x14ac:dyDescent="0.35">
      <c r="A12872" s="1"/>
      <c r="C12872" s="1"/>
      <c r="D12872" s="1"/>
      <c r="H12872" s="2"/>
      <c r="I12872" s="2"/>
      <c r="J12872" s="2"/>
    </row>
    <row r="12873" spans="1:10" x14ac:dyDescent="0.35">
      <c r="A12873" s="1"/>
      <c r="C12873" s="1"/>
      <c r="D12873" s="1"/>
      <c r="H12873" s="2"/>
      <c r="I12873" s="2"/>
      <c r="J12873" s="2"/>
    </row>
    <row r="12874" spans="1:10" x14ac:dyDescent="0.35">
      <c r="A12874" s="1"/>
      <c r="C12874" s="1"/>
      <c r="D12874" s="1"/>
      <c r="H12874" s="2"/>
      <c r="I12874" s="2"/>
      <c r="J12874" s="2"/>
    </row>
    <row r="12875" spans="1:10" x14ac:dyDescent="0.35">
      <c r="A12875" s="1"/>
      <c r="C12875" s="1"/>
      <c r="D12875" s="1"/>
      <c r="H12875" s="2"/>
      <c r="I12875" s="2"/>
      <c r="J12875" s="2"/>
    </row>
    <row r="12876" spans="1:10" x14ac:dyDescent="0.35">
      <c r="A12876" s="1"/>
      <c r="C12876" s="1"/>
      <c r="D12876" s="1"/>
      <c r="H12876" s="2"/>
      <c r="I12876" s="2"/>
      <c r="J12876" s="2"/>
    </row>
    <row r="12877" spans="1:10" x14ac:dyDescent="0.35">
      <c r="A12877" s="1"/>
      <c r="C12877" s="1"/>
      <c r="D12877" s="1"/>
      <c r="H12877" s="2"/>
      <c r="I12877" s="2"/>
      <c r="J12877" s="2"/>
    </row>
    <row r="12878" spans="1:10" x14ac:dyDescent="0.35">
      <c r="A12878" s="1"/>
      <c r="C12878" s="1"/>
      <c r="D12878" s="1"/>
      <c r="H12878" s="2"/>
      <c r="I12878" s="2"/>
      <c r="J12878" s="2"/>
    </row>
    <row r="12879" spans="1:10" x14ac:dyDescent="0.35">
      <c r="A12879" s="1"/>
      <c r="C12879" s="1"/>
      <c r="D12879" s="1"/>
      <c r="H12879" s="2"/>
      <c r="I12879" s="2"/>
      <c r="J12879" s="2"/>
    </row>
    <row r="12880" spans="1:10" x14ac:dyDescent="0.35">
      <c r="A12880" s="1"/>
      <c r="C12880" s="1"/>
      <c r="D12880" s="1"/>
      <c r="H12880" s="2"/>
      <c r="I12880" s="2"/>
      <c r="J12880" s="2"/>
    </row>
    <row r="12881" spans="1:10" x14ac:dyDescent="0.35">
      <c r="A12881" s="1"/>
      <c r="C12881" s="1"/>
      <c r="D12881" s="1"/>
      <c r="H12881" s="2"/>
      <c r="I12881" s="2"/>
      <c r="J12881" s="2"/>
    </row>
    <row r="12882" spans="1:10" x14ac:dyDescent="0.35">
      <c r="A12882" s="1"/>
      <c r="C12882" s="1"/>
      <c r="D12882" s="1"/>
      <c r="H12882" s="2"/>
      <c r="I12882" s="2"/>
      <c r="J12882" s="2"/>
    </row>
    <row r="12883" spans="1:10" x14ac:dyDescent="0.35">
      <c r="A12883" s="1"/>
      <c r="C12883" s="1"/>
      <c r="D12883" s="1"/>
      <c r="H12883" s="2"/>
      <c r="I12883" s="2"/>
      <c r="J12883" s="2"/>
    </row>
    <row r="12884" spans="1:10" x14ac:dyDescent="0.35">
      <c r="A12884" s="1"/>
      <c r="C12884" s="1"/>
      <c r="D12884" s="1"/>
      <c r="H12884" s="2"/>
      <c r="I12884" s="2"/>
      <c r="J12884" s="2"/>
    </row>
    <row r="12885" spans="1:10" x14ac:dyDescent="0.35">
      <c r="A12885" s="1"/>
      <c r="C12885" s="1"/>
      <c r="D12885" s="1"/>
      <c r="H12885" s="2"/>
      <c r="I12885" s="2"/>
      <c r="J12885" s="2"/>
    </row>
    <row r="12886" spans="1:10" x14ac:dyDescent="0.35">
      <c r="A12886" s="1"/>
      <c r="C12886" s="1"/>
      <c r="D12886" s="1"/>
      <c r="H12886" s="2"/>
      <c r="I12886" s="2"/>
      <c r="J12886" s="2"/>
    </row>
    <row r="12887" spans="1:10" x14ac:dyDescent="0.35">
      <c r="A12887" s="1"/>
      <c r="C12887" s="1"/>
      <c r="D12887" s="1"/>
      <c r="H12887" s="2"/>
      <c r="I12887" s="2"/>
      <c r="J12887" s="2"/>
    </row>
    <row r="12888" spans="1:10" x14ac:dyDescent="0.35">
      <c r="A12888" s="1"/>
      <c r="C12888" s="1"/>
      <c r="D12888" s="1"/>
      <c r="H12888" s="2"/>
      <c r="I12888" s="2"/>
      <c r="J12888" s="2"/>
    </row>
    <row r="12889" spans="1:10" x14ac:dyDescent="0.35">
      <c r="A12889" s="1"/>
      <c r="C12889" s="1"/>
      <c r="D12889" s="1"/>
      <c r="H12889" s="2"/>
      <c r="I12889" s="2"/>
      <c r="J12889" s="2"/>
    </row>
    <row r="12890" spans="1:10" x14ac:dyDescent="0.35">
      <c r="A12890" s="1"/>
      <c r="C12890" s="1"/>
      <c r="D12890" s="1"/>
      <c r="H12890" s="2"/>
      <c r="I12890" s="2"/>
      <c r="J12890" s="2"/>
    </row>
    <row r="12891" spans="1:10" x14ac:dyDescent="0.35">
      <c r="A12891" s="1"/>
      <c r="C12891" s="1"/>
      <c r="D12891" s="1"/>
      <c r="H12891" s="2"/>
      <c r="I12891" s="2"/>
      <c r="J12891" s="2"/>
    </row>
    <row r="12892" spans="1:10" x14ac:dyDescent="0.35">
      <c r="A12892" s="1"/>
      <c r="C12892" s="1"/>
      <c r="D12892" s="1"/>
      <c r="H12892" s="2"/>
      <c r="I12892" s="2"/>
      <c r="J12892" s="2"/>
    </row>
    <row r="12893" spans="1:10" x14ac:dyDescent="0.35">
      <c r="A12893" s="1"/>
      <c r="C12893" s="1"/>
      <c r="D12893" s="1"/>
      <c r="H12893" s="2"/>
      <c r="I12893" s="2"/>
      <c r="J12893" s="2"/>
    </row>
    <row r="12894" spans="1:10" x14ac:dyDescent="0.35">
      <c r="A12894" s="1"/>
      <c r="C12894" s="1"/>
      <c r="D12894" s="1"/>
      <c r="H12894" s="2"/>
      <c r="I12894" s="2"/>
      <c r="J12894" s="2"/>
    </row>
    <row r="12895" spans="1:10" x14ac:dyDescent="0.35">
      <c r="A12895" s="1"/>
      <c r="C12895" s="1"/>
      <c r="D12895" s="1"/>
      <c r="H12895" s="2"/>
      <c r="I12895" s="2"/>
      <c r="J12895" s="2"/>
    </row>
    <row r="12896" spans="1:10" x14ac:dyDescent="0.35">
      <c r="A12896" s="1"/>
      <c r="C12896" s="1"/>
      <c r="D12896" s="1"/>
      <c r="H12896" s="2"/>
      <c r="I12896" s="2"/>
      <c r="J12896" s="2"/>
    </row>
    <row r="12897" spans="1:10" x14ac:dyDescent="0.35">
      <c r="A12897" s="1"/>
      <c r="C12897" s="1"/>
      <c r="D12897" s="1"/>
      <c r="H12897" s="2"/>
      <c r="I12897" s="2"/>
      <c r="J12897" s="2"/>
    </row>
    <row r="12898" spans="1:10" x14ac:dyDescent="0.35">
      <c r="A12898" s="1"/>
      <c r="C12898" s="1"/>
      <c r="D12898" s="1"/>
      <c r="H12898" s="2"/>
      <c r="I12898" s="2"/>
      <c r="J12898" s="2"/>
    </row>
    <row r="12899" spans="1:10" x14ac:dyDescent="0.35">
      <c r="A12899" s="1"/>
      <c r="C12899" s="1"/>
      <c r="D12899" s="1"/>
      <c r="H12899" s="2"/>
      <c r="I12899" s="2"/>
      <c r="J12899" s="2"/>
    </row>
    <row r="12900" spans="1:10" x14ac:dyDescent="0.35">
      <c r="A12900" s="1"/>
      <c r="C12900" s="1"/>
      <c r="D12900" s="1"/>
      <c r="H12900" s="2"/>
      <c r="I12900" s="2"/>
      <c r="J12900" s="2"/>
    </row>
    <row r="12901" spans="1:10" x14ac:dyDescent="0.35">
      <c r="A12901" s="1"/>
      <c r="C12901" s="1"/>
      <c r="D12901" s="1"/>
      <c r="H12901" s="2"/>
      <c r="I12901" s="2"/>
      <c r="J12901" s="2"/>
    </row>
    <row r="12902" spans="1:10" x14ac:dyDescent="0.35">
      <c r="A12902" s="1"/>
      <c r="C12902" s="1"/>
      <c r="D12902" s="1"/>
      <c r="H12902" s="2"/>
      <c r="I12902" s="2"/>
      <c r="J12902" s="2"/>
    </row>
    <row r="12903" spans="1:10" x14ac:dyDescent="0.35">
      <c r="A12903" s="1"/>
      <c r="C12903" s="1"/>
      <c r="D12903" s="1"/>
      <c r="H12903" s="2"/>
      <c r="I12903" s="2"/>
      <c r="J12903" s="2"/>
    </row>
    <row r="12904" spans="1:10" x14ac:dyDescent="0.35">
      <c r="A12904" s="1"/>
      <c r="C12904" s="1"/>
      <c r="D12904" s="1"/>
      <c r="H12904" s="2"/>
      <c r="I12904" s="2"/>
      <c r="J12904" s="2"/>
    </row>
    <row r="12905" spans="1:10" x14ac:dyDescent="0.35">
      <c r="A12905" s="1"/>
      <c r="C12905" s="1"/>
      <c r="D12905" s="1"/>
      <c r="H12905" s="2"/>
      <c r="I12905" s="2"/>
      <c r="J12905" s="2"/>
    </row>
    <row r="12906" spans="1:10" x14ac:dyDescent="0.35">
      <c r="A12906" s="1"/>
      <c r="C12906" s="1"/>
      <c r="D12906" s="1"/>
      <c r="H12906" s="2"/>
      <c r="I12906" s="2"/>
      <c r="J12906" s="2"/>
    </row>
    <row r="12907" spans="1:10" x14ac:dyDescent="0.35">
      <c r="A12907" s="1"/>
      <c r="C12907" s="1"/>
      <c r="D12907" s="1"/>
      <c r="H12907" s="2"/>
      <c r="I12907" s="2"/>
      <c r="J12907" s="2"/>
    </row>
    <row r="12908" spans="1:10" x14ac:dyDescent="0.35">
      <c r="A12908" s="1"/>
      <c r="C12908" s="1"/>
      <c r="D12908" s="1"/>
      <c r="H12908" s="2"/>
      <c r="I12908" s="2"/>
      <c r="J12908" s="2"/>
    </row>
    <row r="12909" spans="1:10" x14ac:dyDescent="0.35">
      <c r="A12909" s="1"/>
      <c r="C12909" s="1"/>
      <c r="D12909" s="1"/>
      <c r="H12909" s="2"/>
      <c r="I12909" s="2"/>
      <c r="J12909" s="2"/>
    </row>
    <row r="12910" spans="1:10" x14ac:dyDescent="0.35">
      <c r="A12910" s="1"/>
      <c r="C12910" s="1"/>
      <c r="D12910" s="1"/>
      <c r="H12910" s="2"/>
      <c r="I12910" s="2"/>
      <c r="J12910" s="2"/>
    </row>
    <row r="12911" spans="1:10" x14ac:dyDescent="0.35">
      <c r="A12911" s="1"/>
      <c r="C12911" s="1"/>
      <c r="D12911" s="1"/>
      <c r="H12911" s="2"/>
      <c r="I12911" s="2"/>
      <c r="J12911" s="2"/>
    </row>
    <row r="12912" spans="1:10" x14ac:dyDescent="0.35">
      <c r="A12912" s="1"/>
      <c r="C12912" s="1"/>
      <c r="D12912" s="1"/>
      <c r="H12912" s="2"/>
      <c r="I12912" s="2"/>
      <c r="J12912" s="2"/>
    </row>
    <row r="12913" spans="1:10" x14ac:dyDescent="0.35">
      <c r="A12913" s="1"/>
      <c r="C12913" s="1"/>
      <c r="D12913" s="1"/>
      <c r="H12913" s="2"/>
      <c r="I12913" s="2"/>
      <c r="J12913" s="2"/>
    </row>
    <row r="12914" spans="1:10" x14ac:dyDescent="0.35">
      <c r="A12914" s="1"/>
      <c r="C12914" s="1"/>
      <c r="D12914" s="1"/>
      <c r="H12914" s="2"/>
      <c r="I12914" s="2"/>
      <c r="J12914" s="2"/>
    </row>
    <row r="12915" spans="1:10" x14ac:dyDescent="0.35">
      <c r="A12915" s="1"/>
      <c r="C12915" s="1"/>
      <c r="D12915" s="1"/>
      <c r="H12915" s="2"/>
      <c r="I12915" s="2"/>
      <c r="J12915" s="2"/>
    </row>
    <row r="12916" spans="1:10" x14ac:dyDescent="0.35">
      <c r="A12916" s="1"/>
      <c r="C12916" s="1"/>
      <c r="D12916" s="1"/>
      <c r="H12916" s="2"/>
      <c r="I12916" s="2"/>
      <c r="J12916" s="2"/>
    </row>
    <row r="12917" spans="1:10" x14ac:dyDescent="0.35">
      <c r="A12917" s="1"/>
      <c r="C12917" s="1"/>
      <c r="D12917" s="1"/>
      <c r="H12917" s="2"/>
      <c r="I12917" s="2"/>
      <c r="J12917" s="2"/>
    </row>
    <row r="12918" spans="1:10" x14ac:dyDescent="0.35">
      <c r="A12918" s="1"/>
      <c r="C12918" s="1"/>
      <c r="D12918" s="1"/>
      <c r="H12918" s="2"/>
      <c r="I12918" s="2"/>
      <c r="J12918" s="2"/>
    </row>
    <row r="12919" spans="1:10" x14ac:dyDescent="0.35">
      <c r="A12919" s="1"/>
      <c r="C12919" s="1"/>
      <c r="D12919" s="1"/>
      <c r="H12919" s="2"/>
      <c r="I12919" s="2"/>
      <c r="J12919" s="2"/>
    </row>
    <row r="12920" spans="1:10" x14ac:dyDescent="0.35">
      <c r="A12920" s="1"/>
      <c r="C12920" s="1"/>
      <c r="D12920" s="1"/>
      <c r="H12920" s="2"/>
      <c r="I12920" s="2"/>
      <c r="J12920" s="2"/>
    </row>
    <row r="12921" spans="1:10" x14ac:dyDescent="0.35">
      <c r="A12921" s="1"/>
      <c r="C12921" s="1"/>
      <c r="D12921" s="1"/>
      <c r="H12921" s="2"/>
      <c r="I12921" s="2"/>
      <c r="J12921" s="2"/>
    </row>
    <row r="12922" spans="1:10" x14ac:dyDescent="0.35">
      <c r="A12922" s="1"/>
      <c r="C12922" s="1"/>
      <c r="D12922" s="1"/>
      <c r="H12922" s="2"/>
      <c r="I12922" s="2"/>
      <c r="J12922" s="2"/>
    </row>
    <row r="12923" spans="1:10" x14ac:dyDescent="0.35">
      <c r="A12923" s="1"/>
      <c r="C12923" s="1"/>
      <c r="D12923" s="1"/>
      <c r="H12923" s="2"/>
      <c r="I12923" s="2"/>
      <c r="J12923" s="2"/>
    </row>
    <row r="12924" spans="1:10" x14ac:dyDescent="0.35">
      <c r="A12924" s="1"/>
      <c r="C12924" s="1"/>
      <c r="D12924" s="1"/>
      <c r="H12924" s="2"/>
      <c r="I12924" s="2"/>
      <c r="J12924" s="2"/>
    </row>
    <row r="12925" spans="1:10" x14ac:dyDescent="0.35">
      <c r="A12925" s="1"/>
      <c r="C12925" s="1"/>
      <c r="D12925" s="1"/>
      <c r="H12925" s="2"/>
      <c r="I12925" s="2"/>
      <c r="J12925" s="2"/>
    </row>
    <row r="12926" spans="1:10" x14ac:dyDescent="0.35">
      <c r="A12926" s="1"/>
      <c r="C12926" s="1"/>
      <c r="D12926" s="1"/>
      <c r="H12926" s="2"/>
      <c r="I12926" s="2"/>
      <c r="J12926" s="2"/>
    </row>
    <row r="12927" spans="1:10" x14ac:dyDescent="0.35">
      <c r="A12927" s="1"/>
      <c r="C12927" s="1"/>
      <c r="D12927" s="1"/>
      <c r="H12927" s="2"/>
      <c r="I12927" s="2"/>
      <c r="J12927" s="2"/>
    </row>
    <row r="12928" spans="1:10" x14ac:dyDescent="0.35">
      <c r="A12928" s="1"/>
      <c r="C12928" s="1"/>
      <c r="D12928" s="1"/>
      <c r="H12928" s="2"/>
      <c r="I12928" s="2"/>
      <c r="J12928" s="2"/>
    </row>
    <row r="12929" spans="1:10" x14ac:dyDescent="0.35">
      <c r="A12929" s="1"/>
      <c r="C12929" s="1"/>
      <c r="D12929" s="1"/>
      <c r="H12929" s="2"/>
      <c r="I12929" s="2"/>
      <c r="J12929" s="2"/>
    </row>
    <row r="12930" spans="1:10" x14ac:dyDescent="0.35">
      <c r="A12930" s="1"/>
      <c r="C12930" s="1"/>
      <c r="D12930" s="1"/>
      <c r="H12930" s="2"/>
      <c r="I12930" s="2"/>
      <c r="J12930" s="2"/>
    </row>
    <row r="12931" spans="1:10" x14ac:dyDescent="0.35">
      <c r="A12931" s="1"/>
      <c r="C12931" s="1"/>
      <c r="D12931" s="1"/>
      <c r="H12931" s="2"/>
      <c r="I12931" s="2"/>
      <c r="J12931" s="2"/>
    </row>
    <row r="12932" spans="1:10" x14ac:dyDescent="0.35">
      <c r="A12932" s="1"/>
      <c r="C12932" s="1"/>
      <c r="D12932" s="1"/>
      <c r="H12932" s="2"/>
      <c r="I12932" s="2"/>
      <c r="J12932" s="2"/>
    </row>
    <row r="12933" spans="1:10" x14ac:dyDescent="0.35">
      <c r="A12933" s="1"/>
      <c r="C12933" s="1"/>
      <c r="D12933" s="1"/>
      <c r="H12933" s="2"/>
      <c r="I12933" s="2"/>
      <c r="J12933" s="2"/>
    </row>
    <row r="12934" spans="1:10" x14ac:dyDescent="0.35">
      <c r="A12934" s="1"/>
      <c r="C12934" s="1"/>
      <c r="D12934" s="1"/>
      <c r="H12934" s="2"/>
      <c r="I12934" s="2"/>
      <c r="J12934" s="2"/>
    </row>
    <row r="12935" spans="1:10" x14ac:dyDescent="0.35">
      <c r="A12935" s="1"/>
      <c r="C12935" s="1"/>
      <c r="D12935" s="1"/>
      <c r="H12935" s="2"/>
      <c r="I12935" s="2"/>
      <c r="J12935" s="2"/>
    </row>
    <row r="12936" spans="1:10" x14ac:dyDescent="0.35">
      <c r="A12936" s="1"/>
      <c r="C12936" s="1"/>
      <c r="D12936" s="1"/>
      <c r="H12936" s="2"/>
      <c r="I12936" s="2"/>
      <c r="J12936" s="2"/>
    </row>
    <row r="12937" spans="1:10" x14ac:dyDescent="0.35">
      <c r="A12937" s="1"/>
      <c r="C12937" s="1"/>
      <c r="D12937" s="1"/>
      <c r="H12937" s="2"/>
      <c r="I12937" s="2"/>
      <c r="J12937" s="2"/>
    </row>
    <row r="12938" spans="1:10" x14ac:dyDescent="0.35">
      <c r="A12938" s="1"/>
      <c r="C12938" s="1"/>
      <c r="D12938" s="1"/>
      <c r="H12938" s="2"/>
      <c r="I12938" s="2"/>
      <c r="J12938" s="2"/>
    </row>
    <row r="12939" spans="1:10" x14ac:dyDescent="0.35">
      <c r="A12939" s="1"/>
      <c r="C12939" s="1"/>
      <c r="D12939" s="1"/>
      <c r="H12939" s="2"/>
      <c r="I12939" s="2"/>
      <c r="J12939" s="2"/>
    </row>
    <row r="12940" spans="1:10" x14ac:dyDescent="0.35">
      <c r="A12940" s="1"/>
      <c r="C12940" s="1"/>
      <c r="D12940" s="1"/>
      <c r="H12940" s="2"/>
      <c r="I12940" s="2"/>
      <c r="J12940" s="2"/>
    </row>
    <row r="12941" spans="1:10" x14ac:dyDescent="0.35">
      <c r="A12941" s="1"/>
      <c r="C12941" s="1"/>
      <c r="D12941" s="1"/>
      <c r="H12941" s="2"/>
      <c r="I12941" s="2"/>
      <c r="J12941" s="2"/>
    </row>
    <row r="12942" spans="1:10" x14ac:dyDescent="0.35">
      <c r="A12942" s="1"/>
      <c r="C12942" s="1"/>
      <c r="D12942" s="1"/>
      <c r="H12942" s="2"/>
      <c r="I12942" s="2"/>
      <c r="J12942" s="2"/>
    </row>
    <row r="12943" spans="1:10" x14ac:dyDescent="0.35">
      <c r="A12943" s="1"/>
      <c r="C12943" s="1"/>
      <c r="D12943" s="1"/>
      <c r="H12943" s="2"/>
      <c r="I12943" s="2"/>
      <c r="J12943" s="2"/>
    </row>
    <row r="12944" spans="1:10" x14ac:dyDescent="0.35">
      <c r="A12944" s="1"/>
      <c r="C12944" s="1"/>
      <c r="D12944" s="1"/>
      <c r="H12944" s="2"/>
      <c r="I12944" s="2"/>
      <c r="J12944" s="2"/>
    </row>
    <row r="12945" spans="1:10" x14ac:dyDescent="0.35">
      <c r="A12945" s="1"/>
      <c r="C12945" s="1"/>
      <c r="D12945" s="1"/>
      <c r="H12945" s="2"/>
      <c r="I12945" s="2"/>
      <c r="J12945" s="2"/>
    </row>
    <row r="12946" spans="1:10" x14ac:dyDescent="0.35">
      <c r="A12946" s="1"/>
      <c r="C12946" s="1"/>
      <c r="D12946" s="1"/>
      <c r="H12946" s="2"/>
      <c r="I12946" s="2"/>
      <c r="J12946" s="2"/>
    </row>
    <row r="12947" spans="1:10" x14ac:dyDescent="0.35">
      <c r="A12947" s="1"/>
      <c r="C12947" s="1"/>
      <c r="D12947" s="1"/>
      <c r="H12947" s="2"/>
      <c r="I12947" s="2"/>
      <c r="J12947" s="2"/>
    </row>
    <row r="12948" spans="1:10" x14ac:dyDescent="0.35">
      <c r="A12948" s="1"/>
      <c r="C12948" s="1"/>
      <c r="D12948" s="1"/>
      <c r="H12948" s="2"/>
      <c r="I12948" s="2"/>
      <c r="J12948" s="2"/>
    </row>
    <row r="12949" spans="1:10" x14ac:dyDescent="0.35">
      <c r="A12949" s="1"/>
      <c r="C12949" s="1"/>
      <c r="D12949" s="1"/>
      <c r="H12949" s="2"/>
      <c r="I12949" s="2"/>
      <c r="J12949" s="2"/>
    </row>
    <row r="12950" spans="1:10" x14ac:dyDescent="0.35">
      <c r="A12950" s="1"/>
      <c r="C12950" s="1"/>
      <c r="D12950" s="1"/>
      <c r="H12950" s="2"/>
      <c r="I12950" s="2"/>
      <c r="J12950" s="2"/>
    </row>
    <row r="12951" spans="1:10" x14ac:dyDescent="0.35">
      <c r="A12951" s="1"/>
      <c r="C12951" s="1"/>
      <c r="D12951" s="1"/>
      <c r="H12951" s="2"/>
      <c r="I12951" s="2"/>
      <c r="J12951" s="2"/>
    </row>
    <row r="12952" spans="1:10" x14ac:dyDescent="0.35">
      <c r="A12952" s="1"/>
      <c r="C12952" s="1"/>
      <c r="D12952" s="1"/>
      <c r="H12952" s="2"/>
      <c r="I12952" s="2"/>
      <c r="J12952" s="2"/>
    </row>
    <row r="12953" spans="1:10" x14ac:dyDescent="0.35">
      <c r="A12953" s="1"/>
      <c r="C12953" s="1"/>
      <c r="D12953" s="1"/>
      <c r="H12953" s="2"/>
      <c r="I12953" s="2"/>
      <c r="J12953" s="2"/>
    </row>
    <row r="12954" spans="1:10" x14ac:dyDescent="0.35">
      <c r="A12954" s="1"/>
      <c r="C12954" s="1"/>
      <c r="D12954" s="1"/>
      <c r="H12954" s="2"/>
      <c r="I12954" s="2"/>
      <c r="J12954" s="2"/>
    </row>
    <row r="12955" spans="1:10" x14ac:dyDescent="0.35">
      <c r="A12955" s="1"/>
      <c r="C12955" s="1"/>
      <c r="D12955" s="1"/>
      <c r="H12955" s="2"/>
      <c r="I12955" s="2"/>
      <c r="J12955" s="2"/>
    </row>
    <row r="12956" spans="1:10" x14ac:dyDescent="0.35">
      <c r="A12956" s="1"/>
      <c r="C12956" s="1"/>
      <c r="D12956" s="1"/>
      <c r="H12956" s="2"/>
      <c r="I12956" s="2"/>
      <c r="J12956" s="2"/>
    </row>
    <row r="12957" spans="1:10" x14ac:dyDescent="0.35">
      <c r="A12957" s="1"/>
      <c r="C12957" s="1"/>
      <c r="D12957" s="1"/>
      <c r="H12957" s="2"/>
      <c r="I12957" s="2"/>
      <c r="J12957" s="2"/>
    </row>
    <row r="12958" spans="1:10" x14ac:dyDescent="0.35">
      <c r="A12958" s="1"/>
      <c r="C12958" s="1"/>
      <c r="D12958" s="1"/>
      <c r="H12958" s="2"/>
      <c r="I12958" s="2"/>
      <c r="J12958" s="2"/>
    </row>
    <row r="12959" spans="1:10" x14ac:dyDescent="0.35">
      <c r="A12959" s="1"/>
      <c r="C12959" s="1"/>
      <c r="D12959" s="1"/>
      <c r="H12959" s="2"/>
      <c r="I12959" s="2"/>
      <c r="J12959" s="2"/>
    </row>
    <row r="12960" spans="1:10" x14ac:dyDescent="0.35">
      <c r="A12960" s="1"/>
      <c r="C12960" s="1"/>
      <c r="D12960" s="1"/>
      <c r="H12960" s="2"/>
      <c r="I12960" s="2"/>
      <c r="J12960" s="2"/>
    </row>
    <row r="12961" spans="1:10" x14ac:dyDescent="0.35">
      <c r="A12961" s="1"/>
      <c r="C12961" s="1"/>
      <c r="D12961" s="1"/>
      <c r="H12961" s="2"/>
      <c r="I12961" s="2"/>
      <c r="J12961" s="2"/>
    </row>
    <row r="12962" spans="1:10" x14ac:dyDescent="0.35">
      <c r="A12962" s="1"/>
      <c r="C12962" s="1"/>
      <c r="D12962" s="1"/>
      <c r="H12962" s="2"/>
      <c r="I12962" s="2"/>
      <c r="J12962" s="2"/>
    </row>
    <row r="12963" spans="1:10" x14ac:dyDescent="0.35">
      <c r="A12963" s="1"/>
      <c r="C12963" s="1"/>
      <c r="D12963" s="1"/>
      <c r="H12963" s="2"/>
      <c r="I12963" s="2"/>
      <c r="J12963" s="2"/>
    </row>
    <row r="12964" spans="1:10" x14ac:dyDescent="0.35">
      <c r="A12964" s="1"/>
      <c r="C12964" s="1"/>
      <c r="D12964" s="1"/>
      <c r="H12964" s="2"/>
      <c r="I12964" s="2"/>
      <c r="J12964" s="2"/>
    </row>
    <row r="12965" spans="1:10" x14ac:dyDescent="0.35">
      <c r="A12965" s="1"/>
      <c r="C12965" s="1"/>
      <c r="D12965" s="1"/>
      <c r="H12965" s="2"/>
      <c r="I12965" s="2"/>
      <c r="J12965" s="2"/>
    </row>
    <row r="12966" spans="1:10" x14ac:dyDescent="0.35">
      <c r="A12966" s="1"/>
      <c r="C12966" s="1"/>
      <c r="D12966" s="1"/>
      <c r="H12966" s="2"/>
      <c r="I12966" s="2"/>
      <c r="J12966" s="2"/>
    </row>
    <row r="12967" spans="1:10" x14ac:dyDescent="0.35">
      <c r="A12967" s="1"/>
      <c r="C12967" s="1"/>
      <c r="D12967" s="1"/>
      <c r="H12967" s="2"/>
      <c r="I12967" s="2"/>
      <c r="J12967" s="2"/>
    </row>
    <row r="12968" spans="1:10" x14ac:dyDescent="0.35">
      <c r="A12968" s="1"/>
      <c r="C12968" s="1"/>
      <c r="D12968" s="1"/>
      <c r="H12968" s="2"/>
      <c r="I12968" s="2"/>
      <c r="J12968" s="2"/>
    </row>
    <row r="12969" spans="1:10" x14ac:dyDescent="0.35">
      <c r="A12969" s="1"/>
      <c r="C12969" s="1"/>
      <c r="D12969" s="1"/>
      <c r="H12969" s="2"/>
      <c r="I12969" s="2"/>
      <c r="J12969" s="2"/>
    </row>
    <row r="12970" spans="1:10" x14ac:dyDescent="0.35">
      <c r="A12970" s="1"/>
      <c r="C12970" s="1"/>
      <c r="D12970" s="1"/>
      <c r="H12970" s="2"/>
      <c r="I12970" s="2"/>
      <c r="J12970" s="2"/>
    </row>
    <row r="12971" spans="1:10" x14ac:dyDescent="0.35">
      <c r="A12971" s="1"/>
      <c r="C12971" s="1"/>
      <c r="D12971" s="1"/>
      <c r="H12971" s="2"/>
      <c r="I12971" s="2"/>
      <c r="J12971" s="2"/>
    </row>
    <row r="12972" spans="1:10" x14ac:dyDescent="0.35">
      <c r="A12972" s="1"/>
      <c r="C12972" s="1"/>
      <c r="D12972" s="1"/>
      <c r="H12972" s="2"/>
      <c r="I12972" s="2"/>
      <c r="J12972" s="2"/>
    </row>
    <row r="12973" spans="1:10" x14ac:dyDescent="0.35">
      <c r="A12973" s="1"/>
      <c r="C12973" s="1"/>
      <c r="D12973" s="1"/>
      <c r="H12973" s="2"/>
      <c r="I12973" s="2"/>
      <c r="J12973" s="2"/>
    </row>
    <row r="12974" spans="1:10" x14ac:dyDescent="0.35">
      <c r="A12974" s="1"/>
      <c r="C12974" s="1"/>
      <c r="D12974" s="1"/>
      <c r="H12974" s="2"/>
      <c r="I12974" s="2"/>
      <c r="J12974" s="2"/>
    </row>
    <row r="12975" spans="1:10" x14ac:dyDescent="0.35">
      <c r="A12975" s="1"/>
      <c r="C12975" s="1"/>
      <c r="D12975" s="1"/>
      <c r="H12975" s="2"/>
      <c r="I12975" s="2"/>
      <c r="J12975" s="2"/>
    </row>
    <row r="12976" spans="1:10" x14ac:dyDescent="0.35">
      <c r="A12976" s="1"/>
      <c r="C12976" s="1"/>
      <c r="D12976" s="1"/>
      <c r="H12976" s="2"/>
      <c r="I12976" s="2"/>
      <c r="J12976" s="2"/>
    </row>
    <row r="12977" spans="1:10" x14ac:dyDescent="0.35">
      <c r="A12977" s="1"/>
      <c r="C12977" s="1"/>
      <c r="D12977" s="1"/>
      <c r="H12977" s="2"/>
      <c r="I12977" s="2"/>
      <c r="J12977" s="2"/>
    </row>
    <row r="12978" spans="1:10" x14ac:dyDescent="0.35">
      <c r="A12978" s="1"/>
      <c r="C12978" s="1"/>
      <c r="D12978" s="1"/>
      <c r="H12978" s="2"/>
      <c r="I12978" s="2"/>
      <c r="J12978" s="2"/>
    </row>
    <row r="12979" spans="1:10" x14ac:dyDescent="0.35">
      <c r="A12979" s="1"/>
      <c r="C12979" s="1"/>
      <c r="D12979" s="1"/>
      <c r="H12979" s="2"/>
      <c r="I12979" s="2"/>
      <c r="J12979" s="2"/>
    </row>
    <row r="12980" spans="1:10" x14ac:dyDescent="0.35">
      <c r="A12980" s="1"/>
      <c r="C12980" s="1"/>
      <c r="D12980" s="1"/>
      <c r="H12980" s="2"/>
      <c r="I12980" s="2"/>
      <c r="J12980" s="2"/>
    </row>
    <row r="12981" spans="1:10" x14ac:dyDescent="0.35">
      <c r="A12981" s="1"/>
      <c r="C12981" s="1"/>
      <c r="D12981" s="1"/>
      <c r="H12981" s="2"/>
      <c r="I12981" s="2"/>
      <c r="J12981" s="2"/>
    </row>
    <row r="12982" spans="1:10" x14ac:dyDescent="0.35">
      <c r="A12982" s="1"/>
      <c r="C12982" s="1"/>
      <c r="D12982" s="1"/>
      <c r="H12982" s="2"/>
      <c r="I12982" s="2"/>
      <c r="J12982" s="2"/>
    </row>
    <row r="12983" spans="1:10" x14ac:dyDescent="0.35">
      <c r="A12983" s="1"/>
      <c r="C12983" s="1"/>
      <c r="D12983" s="1"/>
      <c r="H12983" s="2"/>
      <c r="I12983" s="2"/>
      <c r="J12983" s="2"/>
    </row>
    <row r="12984" spans="1:10" x14ac:dyDescent="0.35">
      <c r="A12984" s="1"/>
      <c r="C12984" s="1"/>
      <c r="D12984" s="1"/>
      <c r="H12984" s="2"/>
      <c r="I12984" s="2"/>
      <c r="J12984" s="2"/>
    </row>
    <row r="12985" spans="1:10" x14ac:dyDescent="0.35">
      <c r="A12985" s="1"/>
      <c r="C12985" s="1"/>
      <c r="D12985" s="1"/>
      <c r="H12985" s="2"/>
      <c r="I12985" s="2"/>
      <c r="J12985" s="2"/>
    </row>
    <row r="12986" spans="1:10" x14ac:dyDescent="0.35">
      <c r="A12986" s="1"/>
      <c r="C12986" s="1"/>
      <c r="D12986" s="1"/>
      <c r="H12986" s="2"/>
      <c r="I12986" s="2"/>
      <c r="J12986" s="2"/>
    </row>
    <row r="12987" spans="1:10" x14ac:dyDescent="0.35">
      <c r="A12987" s="1"/>
      <c r="C12987" s="1"/>
      <c r="D12987" s="1"/>
      <c r="H12987" s="2"/>
      <c r="I12987" s="2"/>
      <c r="J12987" s="2"/>
    </row>
    <row r="12988" spans="1:10" x14ac:dyDescent="0.35">
      <c r="A12988" s="1"/>
      <c r="C12988" s="1"/>
      <c r="D12988" s="1"/>
      <c r="H12988" s="2"/>
      <c r="I12988" s="2"/>
      <c r="J12988" s="2"/>
    </row>
    <row r="12989" spans="1:10" x14ac:dyDescent="0.35">
      <c r="A12989" s="1"/>
      <c r="C12989" s="1"/>
      <c r="D12989" s="1"/>
      <c r="H12989" s="2"/>
      <c r="I12989" s="2"/>
      <c r="J12989" s="2"/>
    </row>
    <row r="12990" spans="1:10" x14ac:dyDescent="0.35">
      <c r="A12990" s="1"/>
      <c r="C12990" s="1"/>
      <c r="D12990" s="1"/>
      <c r="H12990" s="2"/>
      <c r="I12990" s="2"/>
      <c r="J12990" s="2"/>
    </row>
    <row r="12991" spans="1:10" x14ac:dyDescent="0.35">
      <c r="A12991" s="1"/>
      <c r="C12991" s="1"/>
      <c r="D12991" s="1"/>
      <c r="H12991" s="2"/>
      <c r="I12991" s="2"/>
      <c r="J12991" s="2"/>
    </row>
    <row r="12992" spans="1:10" x14ac:dyDescent="0.35">
      <c r="A12992" s="1"/>
      <c r="C12992" s="1"/>
      <c r="D12992" s="1"/>
      <c r="H12992" s="2"/>
      <c r="I12992" s="2"/>
      <c r="J12992" s="2"/>
    </row>
    <row r="12993" spans="1:10" x14ac:dyDescent="0.35">
      <c r="A12993" s="1"/>
      <c r="C12993" s="1"/>
      <c r="D12993" s="1"/>
      <c r="H12993" s="2"/>
      <c r="I12993" s="2"/>
      <c r="J12993" s="2"/>
    </row>
    <row r="12994" spans="1:10" x14ac:dyDescent="0.35">
      <c r="A12994" s="1"/>
      <c r="C12994" s="1"/>
      <c r="D12994" s="1"/>
      <c r="H12994" s="2"/>
      <c r="I12994" s="2"/>
      <c r="J12994" s="2"/>
    </row>
    <row r="12995" spans="1:10" x14ac:dyDescent="0.35">
      <c r="A12995" s="1"/>
      <c r="C12995" s="1"/>
      <c r="D12995" s="1"/>
      <c r="H12995" s="2"/>
      <c r="I12995" s="2"/>
      <c r="J12995" s="2"/>
    </row>
    <row r="12996" spans="1:10" x14ac:dyDescent="0.35">
      <c r="A12996" s="1"/>
      <c r="C12996" s="1"/>
      <c r="D12996" s="1"/>
      <c r="H12996" s="2"/>
      <c r="I12996" s="2"/>
      <c r="J12996" s="2"/>
    </row>
    <row r="12997" spans="1:10" x14ac:dyDescent="0.35">
      <c r="A12997" s="1"/>
      <c r="C12997" s="1"/>
      <c r="D12997" s="1"/>
      <c r="H12997" s="2"/>
      <c r="I12997" s="2"/>
      <c r="J12997" s="2"/>
    </row>
    <row r="12998" spans="1:10" x14ac:dyDescent="0.35">
      <c r="A12998" s="1"/>
      <c r="C12998" s="1"/>
      <c r="D12998" s="1"/>
      <c r="H12998" s="2"/>
      <c r="I12998" s="2"/>
      <c r="J12998" s="2"/>
    </row>
    <row r="12999" spans="1:10" x14ac:dyDescent="0.35">
      <c r="A12999" s="1"/>
      <c r="C12999" s="1"/>
      <c r="D12999" s="1"/>
      <c r="H12999" s="2"/>
      <c r="I12999" s="2"/>
      <c r="J12999" s="2"/>
    </row>
    <row r="13000" spans="1:10" x14ac:dyDescent="0.35">
      <c r="A13000" s="1"/>
      <c r="C13000" s="1"/>
      <c r="D13000" s="1"/>
      <c r="H13000" s="2"/>
      <c r="I13000" s="2"/>
      <c r="J13000" s="2"/>
    </row>
    <row r="13001" spans="1:10" x14ac:dyDescent="0.35">
      <c r="A13001" s="1"/>
      <c r="C13001" s="1"/>
      <c r="D13001" s="1"/>
      <c r="H13001" s="2"/>
      <c r="I13001" s="2"/>
      <c r="J13001" s="2"/>
    </row>
    <row r="13002" spans="1:10" x14ac:dyDescent="0.35">
      <c r="A13002" s="1"/>
      <c r="C13002" s="1"/>
      <c r="D13002" s="1"/>
      <c r="H13002" s="2"/>
      <c r="I13002" s="2"/>
      <c r="J13002" s="2"/>
    </row>
    <row r="13003" spans="1:10" x14ac:dyDescent="0.35">
      <c r="A13003" s="1"/>
      <c r="C13003" s="1"/>
      <c r="D13003" s="1"/>
      <c r="H13003" s="2"/>
      <c r="I13003" s="2"/>
      <c r="J13003" s="2"/>
    </row>
    <row r="13004" spans="1:10" x14ac:dyDescent="0.35">
      <c r="A13004" s="1"/>
      <c r="C13004" s="1"/>
      <c r="D13004" s="1"/>
      <c r="H13004" s="2"/>
      <c r="I13004" s="2"/>
      <c r="J13004" s="2"/>
    </row>
    <row r="13005" spans="1:10" x14ac:dyDescent="0.35">
      <c r="A13005" s="1"/>
      <c r="C13005" s="1"/>
      <c r="D13005" s="1"/>
      <c r="H13005" s="2"/>
      <c r="I13005" s="2"/>
      <c r="J13005" s="2"/>
    </row>
    <row r="13006" spans="1:10" x14ac:dyDescent="0.35">
      <c r="A13006" s="1"/>
      <c r="C13006" s="1"/>
      <c r="D13006" s="1"/>
      <c r="H13006" s="2"/>
      <c r="I13006" s="2"/>
      <c r="J13006" s="2"/>
    </row>
    <row r="13007" spans="1:10" x14ac:dyDescent="0.35">
      <c r="A13007" s="1"/>
      <c r="C13007" s="1"/>
      <c r="D13007" s="1"/>
      <c r="H13007" s="2"/>
      <c r="I13007" s="2"/>
      <c r="J13007" s="2"/>
    </row>
    <row r="13008" spans="1:10" x14ac:dyDescent="0.35">
      <c r="A13008" s="1"/>
      <c r="C13008" s="1"/>
      <c r="D13008" s="1"/>
      <c r="H13008" s="2"/>
      <c r="I13008" s="2"/>
      <c r="J13008" s="2"/>
    </row>
    <row r="13009" spans="1:10" x14ac:dyDescent="0.35">
      <c r="A13009" s="1"/>
      <c r="C13009" s="1"/>
      <c r="D13009" s="1"/>
      <c r="H13009" s="2"/>
      <c r="I13009" s="2"/>
      <c r="J13009" s="2"/>
    </row>
    <row r="13010" spans="1:10" x14ac:dyDescent="0.35">
      <c r="A13010" s="1"/>
      <c r="C13010" s="1"/>
      <c r="D13010" s="1"/>
      <c r="H13010" s="2"/>
      <c r="I13010" s="2"/>
      <c r="J13010" s="2"/>
    </row>
    <row r="13011" spans="1:10" x14ac:dyDescent="0.35">
      <c r="A13011" s="1"/>
      <c r="C13011" s="1"/>
      <c r="D13011" s="1"/>
      <c r="H13011" s="2"/>
      <c r="I13011" s="2"/>
      <c r="J13011" s="2"/>
    </row>
    <row r="13012" spans="1:10" x14ac:dyDescent="0.35">
      <c r="A13012" s="1"/>
      <c r="C13012" s="1"/>
      <c r="D13012" s="1"/>
      <c r="H13012" s="2"/>
      <c r="I13012" s="2"/>
      <c r="J13012" s="2"/>
    </row>
    <row r="13013" spans="1:10" x14ac:dyDescent="0.35">
      <c r="A13013" s="1"/>
      <c r="C13013" s="1"/>
      <c r="D13013" s="1"/>
      <c r="H13013" s="2"/>
      <c r="I13013" s="2"/>
      <c r="J13013" s="2"/>
    </row>
    <row r="13014" spans="1:10" x14ac:dyDescent="0.35">
      <c r="A13014" s="1"/>
      <c r="C13014" s="1"/>
      <c r="D13014" s="1"/>
      <c r="H13014" s="2"/>
      <c r="I13014" s="2"/>
      <c r="J13014" s="2"/>
    </row>
    <row r="13015" spans="1:10" x14ac:dyDescent="0.35">
      <c r="A13015" s="1"/>
      <c r="C13015" s="1"/>
      <c r="D13015" s="1"/>
      <c r="H13015" s="2"/>
      <c r="I13015" s="2"/>
      <c r="J13015" s="2"/>
    </row>
    <row r="13016" spans="1:10" x14ac:dyDescent="0.35">
      <c r="A13016" s="1"/>
      <c r="C13016" s="1"/>
      <c r="D13016" s="1"/>
      <c r="H13016" s="2"/>
      <c r="I13016" s="2"/>
      <c r="J13016" s="2"/>
    </row>
    <row r="13017" spans="1:10" x14ac:dyDescent="0.35">
      <c r="A13017" s="1"/>
      <c r="C13017" s="1"/>
      <c r="D13017" s="1"/>
      <c r="H13017" s="2"/>
      <c r="I13017" s="2"/>
      <c r="J13017" s="2"/>
    </row>
    <row r="13018" spans="1:10" x14ac:dyDescent="0.35">
      <c r="A13018" s="1"/>
      <c r="C13018" s="1"/>
      <c r="D13018" s="1"/>
      <c r="H13018" s="2"/>
      <c r="I13018" s="2"/>
      <c r="J13018" s="2"/>
    </row>
    <row r="13019" spans="1:10" x14ac:dyDescent="0.35">
      <c r="A13019" s="1"/>
      <c r="C13019" s="1"/>
      <c r="D13019" s="1"/>
      <c r="H13019" s="2"/>
      <c r="I13019" s="2"/>
      <c r="J13019" s="2"/>
    </row>
    <row r="13020" spans="1:10" x14ac:dyDescent="0.35">
      <c r="A13020" s="1"/>
      <c r="C13020" s="1"/>
      <c r="D13020" s="1"/>
      <c r="H13020" s="2"/>
      <c r="I13020" s="2"/>
      <c r="J13020" s="2"/>
    </row>
    <row r="13021" spans="1:10" x14ac:dyDescent="0.35">
      <c r="A13021" s="1"/>
      <c r="C13021" s="1"/>
      <c r="D13021" s="1"/>
      <c r="H13021" s="2"/>
      <c r="I13021" s="2"/>
      <c r="J13021" s="2"/>
    </row>
    <row r="13022" spans="1:10" x14ac:dyDescent="0.35">
      <c r="A13022" s="1"/>
      <c r="C13022" s="1"/>
      <c r="D13022" s="1"/>
      <c r="H13022" s="2"/>
      <c r="I13022" s="2"/>
      <c r="J13022" s="2"/>
    </row>
    <row r="13023" spans="1:10" x14ac:dyDescent="0.35">
      <c r="A13023" s="1"/>
      <c r="C13023" s="1"/>
      <c r="D13023" s="1"/>
      <c r="H13023" s="2"/>
      <c r="I13023" s="2"/>
      <c r="J13023" s="2"/>
    </row>
    <row r="13024" spans="1:10" x14ac:dyDescent="0.35">
      <c r="A13024" s="1"/>
      <c r="C13024" s="1"/>
      <c r="D13024" s="1"/>
      <c r="H13024" s="2"/>
      <c r="I13024" s="2"/>
      <c r="J13024" s="2"/>
    </row>
    <row r="13025" spans="1:10" x14ac:dyDescent="0.35">
      <c r="A13025" s="1"/>
      <c r="C13025" s="1"/>
      <c r="D13025" s="1"/>
      <c r="H13025" s="2"/>
      <c r="I13025" s="2"/>
      <c r="J13025" s="2"/>
    </row>
    <row r="13026" spans="1:10" x14ac:dyDescent="0.35">
      <c r="A13026" s="1"/>
      <c r="C13026" s="1"/>
      <c r="D13026" s="1"/>
      <c r="H13026" s="2"/>
      <c r="I13026" s="2"/>
      <c r="J13026" s="2"/>
    </row>
    <row r="13027" spans="1:10" x14ac:dyDescent="0.35">
      <c r="A13027" s="1"/>
      <c r="C13027" s="1"/>
      <c r="D13027" s="1"/>
      <c r="H13027" s="2"/>
      <c r="I13027" s="2"/>
      <c r="J13027" s="2"/>
    </row>
    <row r="13028" spans="1:10" x14ac:dyDescent="0.35">
      <c r="A13028" s="1"/>
      <c r="C13028" s="1"/>
      <c r="D13028" s="1"/>
      <c r="H13028" s="2"/>
      <c r="I13028" s="2"/>
      <c r="J13028" s="2"/>
    </row>
    <row r="13029" spans="1:10" x14ac:dyDescent="0.35">
      <c r="A13029" s="1"/>
      <c r="C13029" s="1"/>
      <c r="D13029" s="1"/>
      <c r="H13029" s="2"/>
      <c r="I13029" s="2"/>
      <c r="J13029" s="2"/>
    </row>
    <row r="13030" spans="1:10" x14ac:dyDescent="0.35">
      <c r="A13030" s="1"/>
      <c r="C13030" s="1"/>
      <c r="D13030" s="1"/>
      <c r="H13030" s="2"/>
      <c r="I13030" s="2"/>
      <c r="J13030" s="2"/>
    </row>
    <row r="13031" spans="1:10" x14ac:dyDescent="0.35">
      <c r="A13031" s="1"/>
      <c r="C13031" s="1"/>
      <c r="D13031" s="1"/>
      <c r="H13031" s="2"/>
      <c r="I13031" s="2"/>
      <c r="J13031" s="2"/>
    </row>
    <row r="13032" spans="1:10" x14ac:dyDescent="0.35">
      <c r="A13032" s="1"/>
      <c r="C13032" s="1"/>
      <c r="D13032" s="1"/>
      <c r="H13032" s="2"/>
      <c r="I13032" s="2"/>
      <c r="J13032" s="2"/>
    </row>
    <row r="13033" spans="1:10" x14ac:dyDescent="0.35">
      <c r="A13033" s="1"/>
      <c r="C13033" s="1"/>
      <c r="D13033" s="1"/>
      <c r="H13033" s="2"/>
      <c r="I13033" s="2"/>
      <c r="J13033" s="2"/>
    </row>
    <row r="13034" spans="1:10" x14ac:dyDescent="0.35">
      <c r="A13034" s="1"/>
      <c r="C13034" s="1"/>
      <c r="D13034" s="1"/>
      <c r="H13034" s="2"/>
      <c r="I13034" s="2"/>
      <c r="J13034" s="2"/>
    </row>
    <row r="13035" spans="1:10" x14ac:dyDescent="0.35">
      <c r="A13035" s="1"/>
      <c r="C13035" s="1"/>
      <c r="D13035" s="1"/>
      <c r="H13035" s="2"/>
      <c r="I13035" s="2"/>
      <c r="J13035" s="2"/>
    </row>
    <row r="13036" spans="1:10" x14ac:dyDescent="0.35">
      <c r="A13036" s="1"/>
      <c r="C13036" s="1"/>
      <c r="D13036" s="1"/>
      <c r="H13036" s="2"/>
      <c r="I13036" s="2"/>
      <c r="J13036" s="2"/>
    </row>
    <row r="13037" spans="1:10" x14ac:dyDescent="0.35">
      <c r="A13037" s="1"/>
      <c r="C13037" s="1"/>
      <c r="D13037" s="1"/>
      <c r="H13037" s="2"/>
      <c r="I13037" s="2"/>
      <c r="J13037" s="2"/>
    </row>
    <row r="13038" spans="1:10" x14ac:dyDescent="0.35">
      <c r="A13038" s="1"/>
      <c r="C13038" s="1"/>
      <c r="D13038" s="1"/>
      <c r="H13038" s="2"/>
      <c r="I13038" s="2"/>
      <c r="J13038" s="2"/>
    </row>
    <row r="13039" spans="1:10" x14ac:dyDescent="0.35">
      <c r="A13039" s="1"/>
      <c r="D13039" s="1"/>
      <c r="H13039" s="2"/>
      <c r="I13039" s="2"/>
      <c r="J13039" s="2"/>
    </row>
    <row r="13040" spans="1:10" x14ac:dyDescent="0.35">
      <c r="A13040" s="1"/>
      <c r="C13040" s="1"/>
      <c r="D13040" s="1"/>
      <c r="H13040" s="2"/>
      <c r="I13040" s="2"/>
      <c r="J13040" s="2"/>
    </row>
    <row r="13041" spans="1:10" x14ac:dyDescent="0.35">
      <c r="A13041" s="1"/>
      <c r="C13041" s="1"/>
      <c r="D13041" s="1"/>
      <c r="H13041" s="2"/>
      <c r="I13041" s="2"/>
      <c r="J13041" s="2"/>
    </row>
    <row r="13042" spans="1:10" x14ac:dyDescent="0.35">
      <c r="A13042" s="1"/>
      <c r="C13042" s="1"/>
      <c r="D13042" s="1"/>
      <c r="H13042" s="2"/>
      <c r="I13042" s="2"/>
      <c r="J13042" s="2"/>
    </row>
    <row r="13043" spans="1:10" x14ac:dyDescent="0.35">
      <c r="A13043" s="1"/>
      <c r="C13043" s="1"/>
      <c r="D13043" s="1"/>
      <c r="H13043" s="2"/>
      <c r="I13043" s="2"/>
      <c r="J13043" s="2"/>
    </row>
    <row r="13044" spans="1:10" x14ac:dyDescent="0.35">
      <c r="A13044" s="1"/>
      <c r="C13044" s="1"/>
      <c r="D13044" s="1"/>
      <c r="H13044" s="2"/>
      <c r="I13044" s="2"/>
      <c r="J13044" s="2"/>
    </row>
    <row r="13045" spans="1:10" x14ac:dyDescent="0.35">
      <c r="A13045" s="1"/>
      <c r="C13045" s="1"/>
      <c r="D13045" s="1"/>
      <c r="H13045" s="2"/>
      <c r="I13045" s="2"/>
      <c r="J13045" s="2"/>
    </row>
    <row r="13046" spans="1:10" x14ac:dyDescent="0.35">
      <c r="A13046" s="1"/>
      <c r="C13046" s="1"/>
      <c r="D13046" s="1"/>
      <c r="H13046" s="2"/>
      <c r="I13046" s="2"/>
      <c r="J13046" s="2"/>
    </row>
    <row r="13047" spans="1:10" x14ac:dyDescent="0.35">
      <c r="A13047" s="1"/>
      <c r="C13047" s="1"/>
      <c r="D13047" s="1"/>
      <c r="H13047" s="2"/>
      <c r="I13047" s="2"/>
      <c r="J13047" s="2"/>
    </row>
    <row r="13048" spans="1:10" x14ac:dyDescent="0.35">
      <c r="A13048" s="1"/>
      <c r="C13048" s="1"/>
      <c r="D13048" s="1"/>
      <c r="H13048" s="2"/>
      <c r="I13048" s="2"/>
      <c r="J13048" s="2"/>
    </row>
    <row r="13049" spans="1:10" x14ac:dyDescent="0.35">
      <c r="A13049" s="1"/>
      <c r="C13049" s="1"/>
      <c r="D13049" s="1"/>
      <c r="H13049" s="2"/>
      <c r="I13049" s="2"/>
      <c r="J13049" s="2"/>
    </row>
    <row r="13050" spans="1:10" x14ac:dyDescent="0.35">
      <c r="A13050" s="1"/>
      <c r="C13050" s="1"/>
      <c r="D13050" s="1"/>
      <c r="H13050" s="2"/>
      <c r="I13050" s="2"/>
      <c r="J13050" s="2"/>
    </row>
    <row r="13051" spans="1:10" x14ac:dyDescent="0.35">
      <c r="A13051" s="1"/>
      <c r="C13051" s="1"/>
      <c r="D13051" s="1"/>
      <c r="H13051" s="2"/>
      <c r="I13051" s="2"/>
      <c r="J13051" s="2"/>
    </row>
    <row r="13052" spans="1:10" x14ac:dyDescent="0.35">
      <c r="A13052" s="1"/>
      <c r="C13052" s="1"/>
      <c r="D13052" s="1"/>
      <c r="H13052" s="2"/>
      <c r="I13052" s="2"/>
      <c r="J13052" s="2"/>
    </row>
    <row r="13053" spans="1:10" x14ac:dyDescent="0.35">
      <c r="A13053" s="1"/>
      <c r="C13053" s="1"/>
      <c r="D13053" s="1"/>
      <c r="H13053" s="2"/>
      <c r="I13053" s="2"/>
      <c r="J13053" s="2"/>
    </row>
    <row r="13054" spans="1:10" x14ac:dyDescent="0.35">
      <c r="A13054" s="1"/>
      <c r="C13054" s="1"/>
      <c r="D13054" s="1"/>
      <c r="H13054" s="2"/>
      <c r="I13054" s="2"/>
      <c r="J13054" s="2"/>
    </row>
    <row r="13055" spans="1:10" x14ac:dyDescent="0.35">
      <c r="A13055" s="1"/>
      <c r="C13055" s="1"/>
      <c r="D13055" s="1"/>
      <c r="H13055" s="2"/>
      <c r="I13055" s="2"/>
      <c r="J13055" s="2"/>
    </row>
    <row r="13056" spans="1:10" x14ac:dyDescent="0.35">
      <c r="A13056" s="1"/>
      <c r="C13056" s="1"/>
      <c r="D13056" s="1"/>
      <c r="H13056" s="2"/>
      <c r="I13056" s="2"/>
      <c r="J13056" s="2"/>
    </row>
    <row r="13057" spans="1:10" x14ac:dyDescent="0.35">
      <c r="A13057" s="1"/>
      <c r="C13057" s="1"/>
      <c r="D13057" s="1"/>
      <c r="H13057" s="2"/>
      <c r="I13057" s="2"/>
      <c r="J13057" s="2"/>
    </row>
    <row r="13058" spans="1:10" x14ac:dyDescent="0.35">
      <c r="A13058" s="1"/>
      <c r="C13058" s="1"/>
      <c r="D13058" s="1"/>
      <c r="H13058" s="2"/>
      <c r="I13058" s="2"/>
      <c r="J13058" s="2"/>
    </row>
    <row r="13059" spans="1:10" x14ac:dyDescent="0.35">
      <c r="A13059" s="1"/>
      <c r="C13059" s="1"/>
      <c r="D13059" s="1"/>
      <c r="H13059" s="2"/>
      <c r="I13059" s="2"/>
      <c r="J13059" s="2"/>
    </row>
    <row r="13060" spans="1:10" x14ac:dyDescent="0.35">
      <c r="A13060" s="1"/>
      <c r="C13060" s="1"/>
      <c r="D13060" s="1"/>
      <c r="H13060" s="2"/>
      <c r="I13060" s="2"/>
      <c r="J13060" s="2"/>
    </row>
    <row r="13061" spans="1:10" x14ac:dyDescent="0.35">
      <c r="A13061" s="1"/>
      <c r="C13061" s="1"/>
      <c r="D13061" s="1"/>
      <c r="H13061" s="2"/>
      <c r="I13061" s="2"/>
      <c r="J13061" s="2"/>
    </row>
    <row r="13062" spans="1:10" x14ac:dyDescent="0.35">
      <c r="A13062" s="1"/>
      <c r="C13062" s="1"/>
      <c r="D13062" s="1"/>
      <c r="H13062" s="2"/>
      <c r="I13062" s="2"/>
      <c r="J13062" s="2"/>
    </row>
    <row r="13063" spans="1:10" x14ac:dyDescent="0.35">
      <c r="A13063" s="1"/>
      <c r="C13063" s="1"/>
      <c r="D13063" s="1"/>
      <c r="H13063" s="2"/>
      <c r="I13063" s="2"/>
      <c r="J13063" s="2"/>
    </row>
    <row r="13064" spans="1:10" x14ac:dyDescent="0.35">
      <c r="A13064" s="1"/>
      <c r="C13064" s="1"/>
      <c r="D13064" s="1"/>
      <c r="H13064" s="2"/>
      <c r="I13064" s="2"/>
      <c r="J13064" s="2"/>
    </row>
    <row r="13065" spans="1:10" x14ac:dyDescent="0.35">
      <c r="A13065" s="1"/>
      <c r="C13065" s="1"/>
      <c r="D13065" s="1"/>
      <c r="H13065" s="2"/>
      <c r="I13065" s="2"/>
      <c r="J13065" s="2"/>
    </row>
    <row r="13066" spans="1:10" x14ac:dyDescent="0.35">
      <c r="A13066" s="1"/>
      <c r="C13066" s="1"/>
      <c r="D13066" s="1"/>
      <c r="H13066" s="2"/>
      <c r="I13066" s="2"/>
      <c r="J13066" s="2"/>
    </row>
    <row r="13067" spans="1:10" x14ac:dyDescent="0.35">
      <c r="A13067" s="1"/>
      <c r="C13067" s="1"/>
      <c r="D13067" s="1"/>
      <c r="H13067" s="2"/>
      <c r="I13067" s="2"/>
      <c r="J13067" s="2"/>
    </row>
    <row r="13068" spans="1:10" x14ac:dyDescent="0.35">
      <c r="A13068" s="1"/>
      <c r="C13068" s="1"/>
      <c r="D13068" s="1"/>
      <c r="H13068" s="2"/>
      <c r="I13068" s="2"/>
      <c r="J13068" s="2"/>
    </row>
    <row r="13069" spans="1:10" x14ac:dyDescent="0.35">
      <c r="A13069" s="1"/>
      <c r="C13069" s="1"/>
      <c r="D13069" s="1"/>
      <c r="H13069" s="2"/>
      <c r="I13069" s="2"/>
      <c r="J13069" s="2"/>
    </row>
    <row r="13070" spans="1:10" x14ac:dyDescent="0.35">
      <c r="A13070" s="1"/>
      <c r="C13070" s="1"/>
      <c r="D13070" s="1"/>
      <c r="H13070" s="2"/>
      <c r="I13070" s="2"/>
      <c r="J13070" s="2"/>
    </row>
    <row r="13071" spans="1:10" x14ac:dyDescent="0.35">
      <c r="A13071" s="1"/>
      <c r="C13071" s="1"/>
      <c r="D13071" s="1"/>
      <c r="H13071" s="2"/>
      <c r="I13071" s="2"/>
      <c r="J13071" s="2"/>
    </row>
    <row r="13072" spans="1:10" x14ac:dyDescent="0.35">
      <c r="A13072" s="1"/>
      <c r="C13072" s="1"/>
      <c r="D13072" s="1"/>
      <c r="H13072" s="2"/>
      <c r="I13072" s="2"/>
      <c r="J13072" s="2"/>
    </row>
    <row r="13073" spans="1:10" x14ac:dyDescent="0.35">
      <c r="A13073" s="1"/>
      <c r="C13073" s="1"/>
      <c r="D13073" s="1"/>
      <c r="H13073" s="2"/>
      <c r="I13073" s="2"/>
      <c r="J13073" s="2"/>
    </row>
    <row r="13074" spans="1:10" x14ac:dyDescent="0.35">
      <c r="A13074" s="1"/>
      <c r="C13074" s="1"/>
      <c r="D13074" s="1"/>
      <c r="H13074" s="2"/>
      <c r="I13074" s="2"/>
      <c r="J13074" s="2"/>
    </row>
    <row r="13075" spans="1:10" x14ac:dyDescent="0.35">
      <c r="A13075" s="1"/>
      <c r="C13075" s="1"/>
      <c r="D13075" s="1"/>
      <c r="H13075" s="2"/>
      <c r="I13075" s="2"/>
      <c r="J13075" s="2"/>
    </row>
    <row r="13076" spans="1:10" x14ac:dyDescent="0.35">
      <c r="A13076" s="1"/>
      <c r="C13076" s="1"/>
      <c r="D13076" s="1"/>
      <c r="H13076" s="2"/>
      <c r="I13076" s="2"/>
      <c r="J13076" s="2"/>
    </row>
    <row r="13077" spans="1:10" x14ac:dyDescent="0.35">
      <c r="A13077" s="1"/>
      <c r="C13077" s="1"/>
      <c r="D13077" s="1"/>
      <c r="H13077" s="2"/>
      <c r="I13077" s="2"/>
      <c r="J13077" s="2"/>
    </row>
    <row r="13078" spans="1:10" x14ac:dyDescent="0.35">
      <c r="A13078" s="1"/>
      <c r="C13078" s="1"/>
      <c r="D13078" s="1"/>
      <c r="H13078" s="2"/>
      <c r="I13078" s="2"/>
      <c r="J13078" s="2"/>
    </row>
    <row r="13079" spans="1:10" x14ac:dyDescent="0.35">
      <c r="A13079" s="1"/>
      <c r="C13079" s="1"/>
      <c r="D13079" s="1"/>
      <c r="H13079" s="2"/>
      <c r="I13079" s="2"/>
      <c r="J13079" s="2"/>
    </row>
    <row r="13080" spans="1:10" x14ac:dyDescent="0.35">
      <c r="A13080" s="1"/>
      <c r="C13080" s="1"/>
      <c r="D13080" s="1"/>
      <c r="H13080" s="2"/>
      <c r="I13080" s="2"/>
      <c r="J13080" s="2"/>
    </row>
    <row r="13081" spans="1:10" x14ac:dyDescent="0.35">
      <c r="A13081" s="1"/>
      <c r="C13081" s="1"/>
      <c r="D13081" s="1"/>
      <c r="H13081" s="2"/>
      <c r="I13081" s="2"/>
      <c r="J13081" s="2"/>
    </row>
    <row r="13082" spans="1:10" x14ac:dyDescent="0.35">
      <c r="A13082" s="1"/>
      <c r="C13082" s="1"/>
      <c r="D13082" s="1"/>
      <c r="H13082" s="2"/>
      <c r="I13082" s="2"/>
      <c r="J13082" s="2"/>
    </row>
    <row r="13083" spans="1:10" x14ac:dyDescent="0.35">
      <c r="A13083" s="1"/>
      <c r="C13083" s="1"/>
      <c r="D13083" s="1"/>
      <c r="H13083" s="2"/>
      <c r="I13083" s="2"/>
      <c r="J13083" s="2"/>
    </row>
    <row r="13084" spans="1:10" x14ac:dyDescent="0.35">
      <c r="A13084" s="1"/>
      <c r="C13084" s="1"/>
      <c r="D13084" s="1"/>
      <c r="H13084" s="2"/>
      <c r="I13084" s="2"/>
      <c r="J13084" s="2"/>
    </row>
    <row r="13085" spans="1:10" x14ac:dyDescent="0.35">
      <c r="A13085" s="1"/>
      <c r="C13085" s="1"/>
      <c r="D13085" s="1"/>
      <c r="H13085" s="2"/>
      <c r="I13085" s="2"/>
      <c r="J13085" s="2"/>
    </row>
    <row r="13086" spans="1:10" x14ac:dyDescent="0.35">
      <c r="A13086" s="1"/>
      <c r="C13086" s="1"/>
      <c r="D13086" s="1"/>
      <c r="H13086" s="2"/>
      <c r="I13086" s="2"/>
      <c r="J13086" s="2"/>
    </row>
    <row r="13087" spans="1:10" x14ac:dyDescent="0.35">
      <c r="A13087" s="1"/>
      <c r="C13087" s="1"/>
      <c r="D13087" s="1"/>
      <c r="H13087" s="2"/>
      <c r="I13087" s="2"/>
      <c r="J13087" s="2"/>
    </row>
    <row r="13088" spans="1:10" x14ac:dyDescent="0.35">
      <c r="A13088" s="1"/>
      <c r="C13088" s="1"/>
      <c r="D13088" s="1"/>
      <c r="H13088" s="2"/>
      <c r="I13088" s="2"/>
      <c r="J13088" s="2"/>
    </row>
    <row r="13089" spans="1:10" x14ac:dyDescent="0.35">
      <c r="A13089" s="1"/>
      <c r="C13089" s="1"/>
      <c r="D13089" s="1"/>
      <c r="H13089" s="2"/>
      <c r="I13089" s="2"/>
      <c r="J13089" s="2"/>
    </row>
    <row r="13090" spans="1:10" x14ac:dyDescent="0.35">
      <c r="A13090" s="1"/>
      <c r="C13090" s="1"/>
      <c r="D13090" s="1"/>
      <c r="H13090" s="2"/>
      <c r="I13090" s="2"/>
      <c r="J13090" s="2"/>
    </row>
    <row r="13091" spans="1:10" x14ac:dyDescent="0.35">
      <c r="A13091" s="1"/>
      <c r="C13091" s="1"/>
      <c r="D13091" s="1"/>
      <c r="H13091" s="2"/>
      <c r="I13091" s="2"/>
      <c r="J13091" s="2"/>
    </row>
    <row r="13092" spans="1:10" x14ac:dyDescent="0.35">
      <c r="A13092" s="1"/>
      <c r="C13092" s="1"/>
      <c r="D13092" s="1"/>
      <c r="H13092" s="2"/>
      <c r="I13092" s="2"/>
      <c r="J13092" s="2"/>
    </row>
    <row r="13093" spans="1:10" x14ac:dyDescent="0.35">
      <c r="A13093" s="1"/>
      <c r="C13093" s="1"/>
      <c r="D13093" s="1"/>
      <c r="H13093" s="2"/>
      <c r="I13093" s="2"/>
      <c r="J13093" s="2"/>
    </row>
    <row r="13094" spans="1:10" x14ac:dyDescent="0.35">
      <c r="A13094" s="1"/>
      <c r="C13094" s="1"/>
      <c r="D13094" s="1"/>
      <c r="H13094" s="2"/>
      <c r="I13094" s="2"/>
      <c r="J13094" s="2"/>
    </row>
    <row r="13095" spans="1:10" x14ac:dyDescent="0.35">
      <c r="A13095" s="1"/>
      <c r="C13095" s="1"/>
      <c r="D13095" s="1"/>
      <c r="H13095" s="2"/>
      <c r="I13095" s="2"/>
      <c r="J13095" s="2"/>
    </row>
    <row r="13096" spans="1:10" x14ac:dyDescent="0.35">
      <c r="A13096" s="1"/>
      <c r="C13096" s="1"/>
      <c r="D13096" s="1"/>
      <c r="H13096" s="2"/>
      <c r="I13096" s="2"/>
      <c r="J13096" s="2"/>
    </row>
    <row r="13097" spans="1:10" x14ac:dyDescent="0.35">
      <c r="A13097" s="1"/>
      <c r="C13097" s="1"/>
      <c r="D13097" s="1"/>
      <c r="H13097" s="2"/>
      <c r="I13097" s="2"/>
      <c r="J13097" s="2"/>
    </row>
    <row r="13098" spans="1:10" x14ac:dyDescent="0.35">
      <c r="A13098" s="1"/>
      <c r="C13098" s="1"/>
      <c r="D13098" s="1"/>
      <c r="H13098" s="2"/>
      <c r="I13098" s="2"/>
      <c r="J13098" s="2"/>
    </row>
    <row r="13099" spans="1:10" x14ac:dyDescent="0.35">
      <c r="A13099" s="1"/>
      <c r="C13099" s="1"/>
      <c r="D13099" s="1"/>
      <c r="H13099" s="2"/>
      <c r="I13099" s="2"/>
      <c r="J13099" s="2"/>
    </row>
    <row r="13100" spans="1:10" x14ac:dyDescent="0.35">
      <c r="A13100" s="1"/>
      <c r="C13100" s="1"/>
      <c r="D13100" s="1"/>
      <c r="H13100" s="2"/>
      <c r="I13100" s="2"/>
      <c r="J13100" s="2"/>
    </row>
    <row r="13101" spans="1:10" x14ac:dyDescent="0.35">
      <c r="A13101" s="1"/>
      <c r="C13101" s="1"/>
      <c r="D13101" s="1"/>
      <c r="H13101" s="2"/>
      <c r="I13101" s="2"/>
      <c r="J13101" s="2"/>
    </row>
    <row r="13102" spans="1:10" x14ac:dyDescent="0.35">
      <c r="A13102" s="1"/>
      <c r="C13102" s="1"/>
      <c r="D13102" s="1"/>
      <c r="H13102" s="2"/>
      <c r="I13102" s="2"/>
      <c r="J13102" s="2"/>
    </row>
    <row r="13103" spans="1:10" x14ac:dyDescent="0.35">
      <c r="A13103" s="1"/>
      <c r="C13103" s="1"/>
      <c r="D13103" s="1"/>
      <c r="H13103" s="2"/>
      <c r="I13103" s="2"/>
      <c r="J13103" s="2"/>
    </row>
    <row r="13104" spans="1:10" x14ac:dyDescent="0.35">
      <c r="A13104" s="1"/>
      <c r="C13104" s="1"/>
      <c r="D13104" s="1"/>
      <c r="H13104" s="2"/>
      <c r="I13104" s="2"/>
      <c r="J13104" s="2"/>
    </row>
    <row r="13105" spans="1:10" x14ac:dyDescent="0.35">
      <c r="A13105" s="1"/>
      <c r="C13105" s="1"/>
      <c r="D13105" s="1"/>
      <c r="H13105" s="2"/>
      <c r="I13105" s="2"/>
      <c r="J13105" s="2"/>
    </row>
    <row r="13106" spans="1:10" x14ac:dyDescent="0.35">
      <c r="A13106" s="1"/>
      <c r="C13106" s="1"/>
      <c r="D13106" s="1"/>
      <c r="H13106" s="2"/>
      <c r="I13106" s="2"/>
      <c r="J13106" s="2"/>
    </row>
    <row r="13107" spans="1:10" x14ac:dyDescent="0.35">
      <c r="A13107" s="1"/>
      <c r="C13107" s="1"/>
      <c r="D13107" s="1"/>
      <c r="H13107" s="2"/>
      <c r="I13107" s="2"/>
      <c r="J13107" s="2"/>
    </row>
    <row r="13108" spans="1:10" x14ac:dyDescent="0.35">
      <c r="A13108" s="1"/>
      <c r="C13108" s="1"/>
      <c r="D13108" s="1"/>
      <c r="H13108" s="2"/>
      <c r="I13108" s="2"/>
      <c r="J13108" s="2"/>
    </row>
    <row r="13109" spans="1:10" x14ac:dyDescent="0.35">
      <c r="A13109" s="1"/>
      <c r="C13109" s="1"/>
      <c r="D13109" s="1"/>
      <c r="H13109" s="2"/>
      <c r="I13109" s="2"/>
      <c r="J13109" s="2"/>
    </row>
    <row r="13110" spans="1:10" x14ac:dyDescent="0.35">
      <c r="A13110" s="1"/>
      <c r="C13110" s="1"/>
      <c r="D13110" s="1"/>
      <c r="H13110" s="2"/>
      <c r="I13110" s="2"/>
      <c r="J13110" s="2"/>
    </row>
    <row r="13111" spans="1:10" x14ac:dyDescent="0.35">
      <c r="A13111" s="1"/>
      <c r="C13111" s="1"/>
      <c r="D13111" s="1"/>
      <c r="H13111" s="2"/>
      <c r="I13111" s="2"/>
      <c r="J13111" s="2"/>
    </row>
    <row r="13112" spans="1:10" x14ac:dyDescent="0.35">
      <c r="A13112" s="1"/>
      <c r="C13112" s="1"/>
      <c r="D13112" s="1"/>
      <c r="H13112" s="2"/>
      <c r="I13112" s="2"/>
      <c r="J13112" s="2"/>
    </row>
    <row r="13113" spans="1:10" x14ac:dyDescent="0.35">
      <c r="A13113" s="1"/>
      <c r="C13113" s="1"/>
      <c r="D13113" s="1"/>
      <c r="H13113" s="2"/>
      <c r="I13113" s="2"/>
      <c r="J13113" s="2"/>
    </row>
    <row r="13114" spans="1:10" x14ac:dyDescent="0.35">
      <c r="A13114" s="1"/>
      <c r="C13114" s="1"/>
      <c r="D13114" s="1"/>
      <c r="H13114" s="2"/>
      <c r="I13114" s="2"/>
      <c r="J13114" s="2"/>
    </row>
    <row r="13115" spans="1:10" x14ac:dyDescent="0.35">
      <c r="A13115" s="1"/>
      <c r="C13115" s="1"/>
      <c r="D13115" s="1"/>
      <c r="H13115" s="2"/>
      <c r="I13115" s="2"/>
      <c r="J13115" s="2"/>
    </row>
    <row r="13116" spans="1:10" x14ac:dyDescent="0.35">
      <c r="A13116" s="1"/>
      <c r="C13116" s="1"/>
      <c r="D13116" s="1"/>
      <c r="H13116" s="2"/>
      <c r="I13116" s="2"/>
      <c r="J13116" s="2"/>
    </row>
    <row r="13117" spans="1:10" x14ac:dyDescent="0.35">
      <c r="A13117" s="1"/>
      <c r="C13117" s="1"/>
      <c r="D13117" s="1"/>
      <c r="H13117" s="2"/>
      <c r="I13117" s="2"/>
      <c r="J13117" s="2"/>
    </row>
    <row r="13118" spans="1:10" x14ac:dyDescent="0.35">
      <c r="A13118" s="1"/>
      <c r="C13118" s="1"/>
      <c r="D13118" s="1"/>
      <c r="H13118" s="2"/>
      <c r="I13118" s="2"/>
      <c r="J13118" s="2"/>
    </row>
    <row r="13119" spans="1:10" x14ac:dyDescent="0.35">
      <c r="A13119" s="1"/>
      <c r="C13119" s="1"/>
      <c r="D13119" s="1"/>
      <c r="H13119" s="2"/>
      <c r="I13119" s="2"/>
      <c r="J13119" s="2"/>
    </row>
    <row r="13120" spans="1:10" x14ac:dyDescent="0.35">
      <c r="A13120" s="1"/>
      <c r="C13120" s="1"/>
      <c r="D13120" s="1"/>
      <c r="H13120" s="2"/>
      <c r="I13120" s="2"/>
      <c r="J13120" s="2"/>
    </row>
    <row r="13121" spans="1:10" x14ac:dyDescent="0.35">
      <c r="A13121" s="1"/>
      <c r="C13121" s="1"/>
      <c r="D13121" s="1"/>
      <c r="H13121" s="2"/>
      <c r="I13121" s="2"/>
      <c r="J13121" s="2"/>
    </row>
    <row r="13122" spans="1:10" x14ac:dyDescent="0.35">
      <c r="A13122" s="1"/>
      <c r="C13122" s="1"/>
      <c r="D13122" s="1"/>
      <c r="H13122" s="2"/>
      <c r="I13122" s="2"/>
      <c r="J13122" s="2"/>
    </row>
    <row r="13123" spans="1:10" x14ac:dyDescent="0.35">
      <c r="A13123" s="1"/>
      <c r="C13123" s="1"/>
      <c r="D13123" s="1"/>
      <c r="H13123" s="2"/>
      <c r="I13123" s="2"/>
      <c r="J13123" s="2"/>
    </row>
    <row r="13124" spans="1:10" x14ac:dyDescent="0.35">
      <c r="A13124" s="1"/>
      <c r="C13124" s="1"/>
      <c r="D13124" s="1"/>
      <c r="H13124" s="2"/>
      <c r="I13124" s="2"/>
      <c r="J13124" s="2"/>
    </row>
    <row r="13125" spans="1:10" x14ac:dyDescent="0.35">
      <c r="A13125" s="1"/>
      <c r="C13125" s="1"/>
      <c r="D13125" s="1"/>
      <c r="H13125" s="2"/>
      <c r="I13125" s="2"/>
      <c r="J13125" s="2"/>
    </row>
    <row r="13126" spans="1:10" x14ac:dyDescent="0.35">
      <c r="A13126" s="1"/>
      <c r="C13126" s="1"/>
      <c r="D13126" s="1"/>
      <c r="H13126" s="2"/>
      <c r="I13126" s="2"/>
      <c r="J13126" s="2"/>
    </row>
    <row r="13127" spans="1:10" x14ac:dyDescent="0.35">
      <c r="A13127" s="1"/>
      <c r="C13127" s="1"/>
      <c r="D13127" s="1"/>
      <c r="H13127" s="2"/>
      <c r="I13127" s="2"/>
      <c r="J13127" s="2"/>
    </row>
    <row r="13128" spans="1:10" x14ac:dyDescent="0.35">
      <c r="A13128" s="1"/>
      <c r="C13128" s="1"/>
      <c r="D13128" s="1"/>
      <c r="H13128" s="2"/>
      <c r="I13128" s="2"/>
      <c r="J13128" s="2"/>
    </row>
    <row r="13129" spans="1:10" x14ac:dyDescent="0.35">
      <c r="A13129" s="1"/>
      <c r="C13129" s="1"/>
      <c r="D13129" s="1"/>
      <c r="H13129" s="2"/>
      <c r="I13129" s="2"/>
      <c r="J13129" s="2"/>
    </row>
    <row r="13130" spans="1:10" x14ac:dyDescent="0.35">
      <c r="A13130" s="1"/>
      <c r="C13130" s="1"/>
      <c r="D13130" s="1"/>
      <c r="H13130" s="2"/>
      <c r="I13130" s="2"/>
      <c r="J13130" s="2"/>
    </row>
    <row r="13131" spans="1:10" x14ac:dyDescent="0.35">
      <c r="A13131" s="1"/>
      <c r="C13131" s="1"/>
      <c r="D13131" s="1"/>
      <c r="H13131" s="2"/>
      <c r="I13131" s="2"/>
      <c r="J13131" s="2"/>
    </row>
    <row r="13132" spans="1:10" x14ac:dyDescent="0.35">
      <c r="A13132" s="1"/>
      <c r="C13132" s="1"/>
      <c r="D13132" s="1"/>
      <c r="H13132" s="2"/>
      <c r="I13132" s="2"/>
      <c r="J13132" s="2"/>
    </row>
    <row r="13133" spans="1:10" x14ac:dyDescent="0.35">
      <c r="A13133" s="1"/>
      <c r="C13133" s="1"/>
      <c r="D13133" s="1"/>
      <c r="H13133" s="2"/>
      <c r="I13133" s="2"/>
      <c r="J13133" s="2"/>
    </row>
    <row r="13134" spans="1:10" x14ac:dyDescent="0.35">
      <c r="A13134" s="1"/>
      <c r="C13134" s="1"/>
      <c r="D13134" s="1"/>
      <c r="H13134" s="2"/>
      <c r="I13134" s="2"/>
      <c r="J13134" s="2"/>
    </row>
    <row r="13135" spans="1:10" x14ac:dyDescent="0.35">
      <c r="A13135" s="1"/>
      <c r="C13135" s="1"/>
      <c r="D13135" s="1"/>
      <c r="H13135" s="2"/>
      <c r="I13135" s="2"/>
      <c r="J13135" s="2"/>
    </row>
    <row r="13136" spans="1:10" x14ac:dyDescent="0.35">
      <c r="A13136" s="1"/>
      <c r="C13136" s="1"/>
      <c r="D13136" s="1"/>
      <c r="H13136" s="2"/>
      <c r="I13136" s="2"/>
      <c r="J13136" s="2"/>
    </row>
    <row r="13137" spans="1:10" x14ac:dyDescent="0.35">
      <c r="A13137" s="1"/>
      <c r="C13137" s="1"/>
      <c r="D13137" s="1"/>
      <c r="H13137" s="2"/>
      <c r="I13137" s="2"/>
      <c r="J13137" s="2"/>
    </row>
    <row r="13138" spans="1:10" x14ac:dyDescent="0.35">
      <c r="A13138" s="1"/>
      <c r="C13138" s="1"/>
      <c r="D13138" s="1"/>
      <c r="H13138" s="2"/>
      <c r="I13138" s="2"/>
      <c r="J13138" s="2"/>
    </row>
    <row r="13139" spans="1:10" x14ac:dyDescent="0.35">
      <c r="A13139" s="1"/>
      <c r="C13139" s="1"/>
      <c r="D13139" s="1"/>
      <c r="H13139" s="2"/>
      <c r="I13139" s="2"/>
      <c r="J13139" s="2"/>
    </row>
    <row r="13140" spans="1:10" x14ac:dyDescent="0.35">
      <c r="A13140" s="1"/>
      <c r="C13140" s="1"/>
      <c r="D13140" s="1"/>
      <c r="H13140" s="2"/>
      <c r="I13140" s="2"/>
      <c r="J13140" s="2"/>
    </row>
    <row r="13141" spans="1:10" x14ac:dyDescent="0.35">
      <c r="A13141" s="1"/>
      <c r="C13141" s="1"/>
      <c r="D13141" s="1"/>
      <c r="H13141" s="2"/>
      <c r="I13141" s="2"/>
      <c r="J13141" s="2"/>
    </row>
    <row r="13142" spans="1:10" x14ac:dyDescent="0.35">
      <c r="A13142" s="1"/>
      <c r="C13142" s="1"/>
      <c r="D13142" s="1"/>
      <c r="H13142" s="2"/>
      <c r="I13142" s="2"/>
      <c r="J13142" s="2"/>
    </row>
    <row r="13143" spans="1:10" x14ac:dyDescent="0.35">
      <c r="A13143" s="1"/>
      <c r="C13143" s="1"/>
      <c r="D13143" s="1"/>
      <c r="H13143" s="2"/>
      <c r="I13143" s="2"/>
      <c r="J13143" s="2"/>
    </row>
    <row r="13144" spans="1:10" x14ac:dyDescent="0.35">
      <c r="A13144" s="1"/>
      <c r="C13144" s="1"/>
      <c r="D13144" s="1"/>
      <c r="H13144" s="2"/>
      <c r="I13144" s="2"/>
      <c r="J13144" s="2"/>
    </row>
    <row r="13145" spans="1:10" x14ac:dyDescent="0.35">
      <c r="A13145" s="1"/>
      <c r="C13145" s="1"/>
      <c r="D13145" s="1"/>
      <c r="H13145" s="2"/>
      <c r="I13145" s="2"/>
      <c r="J13145" s="2"/>
    </row>
    <row r="13146" spans="1:10" x14ac:dyDescent="0.35">
      <c r="A13146" s="1"/>
      <c r="C13146" s="1"/>
      <c r="D13146" s="1"/>
      <c r="H13146" s="2"/>
      <c r="I13146" s="2"/>
      <c r="J13146" s="2"/>
    </row>
    <row r="13147" spans="1:10" x14ac:dyDescent="0.35">
      <c r="A13147" s="1"/>
      <c r="C13147" s="1"/>
      <c r="D13147" s="1"/>
      <c r="H13147" s="2"/>
      <c r="I13147" s="2"/>
      <c r="J13147" s="2"/>
    </row>
    <row r="13148" spans="1:10" x14ac:dyDescent="0.35">
      <c r="A13148" s="1"/>
      <c r="C13148" s="1"/>
      <c r="D13148" s="1"/>
      <c r="H13148" s="2"/>
      <c r="I13148" s="2"/>
      <c r="J13148" s="2"/>
    </row>
    <row r="13149" spans="1:10" x14ac:dyDescent="0.35">
      <c r="A13149" s="1"/>
      <c r="C13149" s="1"/>
      <c r="D13149" s="1"/>
      <c r="H13149" s="2"/>
      <c r="I13149" s="2"/>
      <c r="J13149" s="2"/>
    </row>
    <row r="13150" spans="1:10" x14ac:dyDescent="0.35">
      <c r="A13150" s="1"/>
      <c r="C13150" s="1"/>
      <c r="D13150" s="1"/>
      <c r="H13150" s="2"/>
      <c r="I13150" s="2"/>
      <c r="J13150" s="2"/>
    </row>
    <row r="13151" spans="1:10" x14ac:dyDescent="0.35">
      <c r="A13151" s="1"/>
      <c r="C13151" s="1"/>
      <c r="D13151" s="1"/>
      <c r="H13151" s="2"/>
      <c r="I13151" s="2"/>
      <c r="J13151" s="2"/>
    </row>
    <row r="13152" spans="1:10" x14ac:dyDescent="0.35">
      <c r="A13152" s="1"/>
      <c r="C13152" s="1"/>
      <c r="D13152" s="1"/>
      <c r="H13152" s="2"/>
      <c r="I13152" s="2"/>
      <c r="J13152" s="2"/>
    </row>
    <row r="13153" spans="1:10" x14ac:dyDescent="0.35">
      <c r="A13153" s="1"/>
      <c r="C13153" s="1"/>
      <c r="D13153" s="1"/>
      <c r="H13153" s="2"/>
      <c r="I13153" s="2"/>
      <c r="J13153" s="2"/>
    </row>
    <row r="13154" spans="1:10" x14ac:dyDescent="0.35">
      <c r="A13154" s="1"/>
      <c r="C13154" s="1"/>
      <c r="D13154" s="1"/>
      <c r="H13154" s="2"/>
      <c r="I13154" s="2"/>
      <c r="J13154" s="2"/>
    </row>
    <row r="13155" spans="1:10" x14ac:dyDescent="0.35">
      <c r="A13155" s="1"/>
      <c r="C13155" s="1"/>
      <c r="D13155" s="1"/>
      <c r="H13155" s="2"/>
      <c r="I13155" s="2"/>
      <c r="J13155" s="2"/>
    </row>
    <row r="13156" spans="1:10" x14ac:dyDescent="0.35">
      <c r="A13156" s="1"/>
      <c r="C13156" s="1"/>
      <c r="D13156" s="1"/>
      <c r="H13156" s="2"/>
      <c r="I13156" s="2"/>
      <c r="J13156" s="2"/>
    </row>
    <row r="13157" spans="1:10" x14ac:dyDescent="0.35">
      <c r="A13157" s="1"/>
      <c r="C13157" s="1"/>
      <c r="D13157" s="1"/>
      <c r="H13157" s="2"/>
      <c r="I13157" s="2"/>
      <c r="J13157" s="2"/>
    </row>
    <row r="13158" spans="1:10" x14ac:dyDescent="0.35">
      <c r="A13158" s="1"/>
      <c r="C13158" s="1"/>
      <c r="D13158" s="1"/>
      <c r="H13158" s="2"/>
      <c r="I13158" s="2"/>
      <c r="J13158" s="2"/>
    </row>
    <row r="13159" spans="1:10" x14ac:dyDescent="0.35">
      <c r="A13159" s="1"/>
      <c r="C13159" s="1"/>
      <c r="D13159" s="1"/>
      <c r="H13159" s="2"/>
      <c r="I13159" s="2"/>
      <c r="J13159" s="2"/>
    </row>
    <row r="13160" spans="1:10" x14ac:dyDescent="0.35">
      <c r="A13160" s="1"/>
      <c r="C13160" s="1"/>
      <c r="D13160" s="1"/>
      <c r="H13160" s="2"/>
      <c r="I13160" s="2"/>
      <c r="J13160" s="2"/>
    </row>
    <row r="13161" spans="1:10" x14ac:dyDescent="0.35">
      <c r="A13161" s="1"/>
      <c r="C13161" s="1"/>
      <c r="D13161" s="1"/>
      <c r="H13161" s="2"/>
      <c r="I13161" s="2"/>
      <c r="J13161" s="2"/>
    </row>
    <row r="13162" spans="1:10" x14ac:dyDescent="0.35">
      <c r="A13162" s="1"/>
      <c r="C13162" s="1"/>
      <c r="D13162" s="1"/>
      <c r="H13162" s="2"/>
      <c r="I13162" s="2"/>
      <c r="J13162" s="2"/>
    </row>
    <row r="13163" spans="1:10" x14ac:dyDescent="0.35">
      <c r="A13163" s="1"/>
      <c r="C13163" s="1"/>
      <c r="D13163" s="1"/>
      <c r="H13163" s="2"/>
      <c r="I13163" s="2"/>
      <c r="J13163" s="2"/>
    </row>
    <row r="13164" spans="1:10" x14ac:dyDescent="0.35">
      <c r="A13164" s="1"/>
      <c r="C13164" s="1"/>
      <c r="D13164" s="1"/>
      <c r="H13164" s="2"/>
      <c r="I13164" s="2"/>
      <c r="J13164" s="2"/>
    </row>
    <row r="13165" spans="1:10" x14ac:dyDescent="0.35">
      <c r="A13165" s="1"/>
      <c r="C13165" s="1"/>
      <c r="D13165" s="1"/>
      <c r="H13165" s="2"/>
      <c r="I13165" s="2"/>
      <c r="J13165" s="2"/>
    </row>
    <row r="13166" spans="1:10" x14ac:dyDescent="0.35">
      <c r="A13166" s="1"/>
      <c r="C13166" s="1"/>
      <c r="D13166" s="1"/>
      <c r="H13166" s="2"/>
      <c r="I13166" s="2"/>
      <c r="J13166" s="2"/>
    </row>
    <row r="13167" spans="1:10" x14ac:dyDescent="0.35">
      <c r="A13167" s="1"/>
      <c r="C13167" s="1"/>
      <c r="D13167" s="1"/>
      <c r="H13167" s="2"/>
      <c r="I13167" s="2"/>
      <c r="J13167" s="2"/>
    </row>
    <row r="13168" spans="1:10" x14ac:dyDescent="0.35">
      <c r="A13168" s="1"/>
      <c r="C13168" s="1"/>
      <c r="D13168" s="1"/>
      <c r="H13168" s="2"/>
      <c r="I13168" s="2"/>
      <c r="J13168" s="2"/>
    </row>
    <row r="13169" spans="1:10" x14ac:dyDescent="0.35">
      <c r="A13169" s="1"/>
      <c r="C13169" s="1"/>
      <c r="D13169" s="1"/>
      <c r="H13169" s="2"/>
      <c r="I13169" s="2"/>
      <c r="J13169" s="2"/>
    </row>
    <row r="13170" spans="1:10" x14ac:dyDescent="0.35">
      <c r="A13170" s="1"/>
      <c r="C13170" s="1"/>
      <c r="D13170" s="1"/>
      <c r="H13170" s="2"/>
      <c r="I13170" s="2"/>
      <c r="J13170" s="2"/>
    </row>
    <row r="13171" spans="1:10" x14ac:dyDescent="0.35">
      <c r="A13171" s="1"/>
      <c r="C13171" s="1"/>
      <c r="D13171" s="1"/>
      <c r="H13171" s="2"/>
      <c r="I13171" s="2"/>
      <c r="J13171" s="2"/>
    </row>
    <row r="13172" spans="1:10" x14ac:dyDescent="0.35">
      <c r="A13172" s="1"/>
      <c r="C13172" s="1"/>
      <c r="D13172" s="1"/>
      <c r="H13172" s="2"/>
      <c r="I13172" s="2"/>
      <c r="J13172" s="2"/>
    </row>
    <row r="13173" spans="1:10" x14ac:dyDescent="0.35">
      <c r="A13173" s="1"/>
      <c r="C13173" s="1"/>
      <c r="D13173" s="1"/>
      <c r="H13173" s="2"/>
      <c r="I13173" s="2"/>
      <c r="J13173" s="2"/>
    </row>
    <row r="13174" spans="1:10" x14ac:dyDescent="0.35">
      <c r="A13174" s="1"/>
      <c r="C13174" s="1"/>
      <c r="D13174" s="1"/>
      <c r="H13174" s="2"/>
      <c r="I13174" s="2"/>
      <c r="J13174" s="2"/>
    </row>
    <row r="13175" spans="1:10" x14ac:dyDescent="0.35">
      <c r="A13175" s="1"/>
      <c r="C13175" s="1"/>
      <c r="D13175" s="1"/>
      <c r="H13175" s="2"/>
      <c r="I13175" s="2"/>
      <c r="J13175" s="2"/>
    </row>
    <row r="13176" spans="1:10" x14ac:dyDescent="0.35">
      <c r="A13176" s="1"/>
      <c r="C13176" s="1"/>
      <c r="D13176" s="1"/>
      <c r="H13176" s="2"/>
      <c r="I13176" s="2"/>
      <c r="J13176" s="2"/>
    </row>
    <row r="13177" spans="1:10" x14ac:dyDescent="0.35">
      <c r="A13177" s="1"/>
      <c r="C13177" s="1"/>
      <c r="D13177" s="1"/>
      <c r="H13177" s="2"/>
      <c r="I13177" s="2"/>
      <c r="J13177" s="2"/>
    </row>
    <row r="13178" spans="1:10" x14ac:dyDescent="0.35">
      <c r="A13178" s="1"/>
      <c r="C13178" s="1"/>
      <c r="D13178" s="1"/>
      <c r="H13178" s="2"/>
      <c r="I13178" s="2"/>
      <c r="J13178" s="2"/>
    </row>
    <row r="13179" spans="1:10" x14ac:dyDescent="0.35">
      <c r="A13179" s="1"/>
      <c r="C13179" s="1"/>
      <c r="D13179" s="1"/>
      <c r="H13179" s="2"/>
      <c r="I13179" s="2"/>
      <c r="J13179" s="2"/>
    </row>
    <row r="13180" spans="1:10" x14ac:dyDescent="0.35">
      <c r="A13180" s="1"/>
      <c r="C13180" s="1"/>
      <c r="D13180" s="1"/>
      <c r="H13180" s="2"/>
      <c r="I13180" s="2"/>
      <c r="J13180" s="2"/>
    </row>
    <row r="13181" spans="1:10" x14ac:dyDescent="0.35">
      <c r="A13181" s="1"/>
      <c r="C13181" s="1"/>
      <c r="D13181" s="1"/>
      <c r="H13181" s="2"/>
      <c r="I13181" s="2"/>
      <c r="J13181" s="2"/>
    </row>
    <row r="13182" spans="1:10" x14ac:dyDescent="0.35">
      <c r="A13182" s="1"/>
      <c r="C13182" s="1"/>
      <c r="D13182" s="1"/>
      <c r="H13182" s="2"/>
      <c r="I13182" s="2"/>
      <c r="J13182" s="2"/>
    </row>
    <row r="13183" spans="1:10" x14ac:dyDescent="0.35">
      <c r="A13183" s="1"/>
      <c r="C13183" s="1"/>
      <c r="D13183" s="1"/>
      <c r="H13183" s="2"/>
      <c r="I13183" s="2"/>
      <c r="J13183" s="2"/>
    </row>
    <row r="13184" spans="1:10" x14ac:dyDescent="0.35">
      <c r="A13184" s="1"/>
      <c r="C13184" s="1"/>
      <c r="D13184" s="1"/>
      <c r="H13184" s="2"/>
      <c r="I13184" s="2"/>
      <c r="J13184" s="2"/>
    </row>
    <row r="13185" spans="1:10" x14ac:dyDescent="0.35">
      <c r="A13185" s="1"/>
      <c r="C13185" s="1"/>
      <c r="D13185" s="1"/>
      <c r="H13185" s="2"/>
      <c r="I13185" s="2"/>
      <c r="J13185" s="2"/>
    </row>
    <row r="13186" spans="1:10" x14ac:dyDescent="0.35">
      <c r="A13186" s="1"/>
      <c r="C13186" s="1"/>
      <c r="D13186" s="1"/>
      <c r="H13186" s="2"/>
      <c r="I13186" s="2"/>
      <c r="J13186" s="2"/>
    </row>
    <row r="13187" spans="1:10" x14ac:dyDescent="0.35">
      <c r="A13187" s="1"/>
      <c r="C13187" s="1"/>
      <c r="D13187" s="1"/>
      <c r="H13187" s="2"/>
      <c r="I13187" s="2"/>
      <c r="J13187" s="2"/>
    </row>
    <row r="13188" spans="1:10" x14ac:dyDescent="0.35">
      <c r="A13188" s="1"/>
      <c r="C13188" s="1"/>
      <c r="D13188" s="1"/>
      <c r="H13188" s="2"/>
      <c r="I13188" s="2"/>
      <c r="J13188" s="2"/>
    </row>
    <row r="13189" spans="1:10" x14ac:dyDescent="0.35">
      <c r="A13189" s="1"/>
      <c r="C13189" s="1"/>
      <c r="D13189" s="1"/>
      <c r="H13189" s="2"/>
      <c r="I13189" s="2"/>
      <c r="J13189" s="2"/>
    </row>
    <row r="13190" spans="1:10" x14ac:dyDescent="0.35">
      <c r="A13190" s="1"/>
      <c r="C13190" s="1"/>
      <c r="D13190" s="1"/>
      <c r="H13190" s="2"/>
      <c r="I13190" s="2"/>
      <c r="J13190" s="2"/>
    </row>
    <row r="13191" spans="1:10" x14ac:dyDescent="0.35">
      <c r="A13191" s="1"/>
      <c r="C13191" s="1"/>
      <c r="D13191" s="1"/>
      <c r="H13191" s="2"/>
      <c r="I13191" s="2"/>
      <c r="J13191" s="2"/>
    </row>
    <row r="13192" spans="1:10" x14ac:dyDescent="0.35">
      <c r="A13192" s="1"/>
      <c r="C13192" s="1"/>
      <c r="D13192" s="1"/>
      <c r="H13192" s="2"/>
      <c r="I13192" s="2"/>
      <c r="J13192" s="2"/>
    </row>
    <row r="13193" spans="1:10" x14ac:dyDescent="0.35">
      <c r="A13193" s="1"/>
      <c r="C13193" s="1"/>
      <c r="D13193" s="1"/>
      <c r="H13193" s="2"/>
      <c r="I13193" s="2"/>
      <c r="J13193" s="2"/>
    </row>
    <row r="13194" spans="1:10" x14ac:dyDescent="0.35">
      <c r="A13194" s="1"/>
      <c r="C13194" s="1"/>
      <c r="D13194" s="1"/>
      <c r="H13194" s="2"/>
      <c r="I13194" s="2"/>
      <c r="J13194" s="2"/>
    </row>
    <row r="13195" spans="1:10" x14ac:dyDescent="0.35">
      <c r="A13195" s="1"/>
      <c r="C13195" s="1"/>
      <c r="D13195" s="1"/>
      <c r="H13195" s="2"/>
      <c r="I13195" s="2"/>
      <c r="J13195" s="2"/>
    </row>
    <row r="13196" spans="1:10" x14ac:dyDescent="0.35">
      <c r="A13196" s="1"/>
      <c r="C13196" s="1"/>
      <c r="D13196" s="1"/>
      <c r="H13196" s="2"/>
      <c r="I13196" s="2"/>
      <c r="J13196" s="2"/>
    </row>
    <row r="13197" spans="1:10" x14ac:dyDescent="0.35">
      <c r="A13197" s="1"/>
      <c r="C13197" s="1"/>
      <c r="D13197" s="1"/>
      <c r="H13197" s="2"/>
      <c r="I13197" s="2"/>
      <c r="J13197" s="2"/>
    </row>
    <row r="13198" spans="1:10" x14ac:dyDescent="0.35">
      <c r="A13198" s="1"/>
      <c r="C13198" s="1"/>
      <c r="D13198" s="1"/>
      <c r="H13198" s="2"/>
      <c r="I13198" s="2"/>
      <c r="J13198" s="2"/>
    </row>
    <row r="13199" spans="1:10" x14ac:dyDescent="0.35">
      <c r="A13199" s="1"/>
      <c r="C13199" s="1"/>
      <c r="D13199" s="1"/>
      <c r="H13199" s="2"/>
      <c r="I13199" s="2"/>
      <c r="J13199" s="2"/>
    </row>
    <row r="13200" spans="1:10" x14ac:dyDescent="0.35">
      <c r="A13200" s="1"/>
      <c r="C13200" s="1"/>
      <c r="D13200" s="1"/>
      <c r="H13200" s="2"/>
      <c r="I13200" s="2"/>
      <c r="J13200" s="2"/>
    </row>
    <row r="13201" spans="1:10" x14ac:dyDescent="0.35">
      <c r="A13201" s="1"/>
      <c r="C13201" s="1"/>
      <c r="D13201" s="1"/>
      <c r="H13201" s="2"/>
      <c r="I13201" s="2"/>
      <c r="J13201" s="2"/>
    </row>
    <row r="13202" spans="1:10" x14ac:dyDescent="0.35">
      <c r="A13202" s="1"/>
      <c r="C13202" s="1"/>
      <c r="D13202" s="1"/>
      <c r="H13202" s="2"/>
      <c r="I13202" s="2"/>
      <c r="J13202" s="2"/>
    </row>
    <row r="13203" spans="1:10" x14ac:dyDescent="0.35">
      <c r="A13203" s="1"/>
      <c r="C13203" s="1"/>
      <c r="D13203" s="1"/>
      <c r="H13203" s="2"/>
      <c r="I13203" s="2"/>
      <c r="J13203" s="2"/>
    </row>
    <row r="13204" spans="1:10" x14ac:dyDescent="0.35">
      <c r="A13204" s="1"/>
      <c r="C13204" s="1"/>
      <c r="D13204" s="1"/>
      <c r="H13204" s="2"/>
      <c r="I13204" s="2"/>
      <c r="J13204" s="2"/>
    </row>
    <row r="13205" spans="1:10" x14ac:dyDescent="0.35">
      <c r="A13205" s="1"/>
      <c r="C13205" s="1"/>
      <c r="D13205" s="1"/>
      <c r="H13205" s="2"/>
      <c r="I13205" s="2"/>
      <c r="J13205" s="2"/>
    </row>
    <row r="13206" spans="1:10" x14ac:dyDescent="0.35">
      <c r="A13206" s="1"/>
      <c r="C13206" s="1"/>
      <c r="D13206" s="1"/>
      <c r="H13206" s="2"/>
      <c r="I13206" s="2"/>
      <c r="J13206" s="2"/>
    </row>
    <row r="13207" spans="1:10" x14ac:dyDescent="0.35">
      <c r="A13207" s="1"/>
      <c r="C13207" s="1"/>
      <c r="D13207" s="1"/>
      <c r="H13207" s="2"/>
      <c r="I13207" s="2"/>
      <c r="J13207" s="2"/>
    </row>
    <row r="13208" spans="1:10" x14ac:dyDescent="0.35">
      <c r="A13208" s="1"/>
      <c r="C13208" s="1"/>
      <c r="D13208" s="1"/>
      <c r="H13208" s="2"/>
      <c r="I13208" s="2"/>
      <c r="J13208" s="2"/>
    </row>
    <row r="13209" spans="1:10" x14ac:dyDescent="0.35">
      <c r="A13209" s="1"/>
      <c r="C13209" s="1"/>
      <c r="D13209" s="1"/>
      <c r="H13209" s="2"/>
      <c r="I13209" s="2"/>
      <c r="J13209" s="2"/>
    </row>
    <row r="13210" spans="1:10" x14ac:dyDescent="0.35">
      <c r="A13210" s="1"/>
      <c r="C13210" s="1"/>
      <c r="D13210" s="1"/>
      <c r="H13210" s="2"/>
      <c r="I13210" s="2"/>
      <c r="J13210" s="2"/>
    </row>
    <row r="13211" spans="1:10" x14ac:dyDescent="0.35">
      <c r="A13211" s="1"/>
      <c r="C13211" s="1"/>
      <c r="D13211" s="1"/>
      <c r="H13211" s="2"/>
      <c r="I13211" s="2"/>
      <c r="J13211" s="2"/>
    </row>
    <row r="13212" spans="1:10" x14ac:dyDescent="0.35">
      <c r="A13212" s="1"/>
      <c r="C13212" s="1"/>
      <c r="D13212" s="1"/>
      <c r="H13212" s="2"/>
      <c r="I13212" s="2"/>
      <c r="J13212" s="2"/>
    </row>
    <row r="13213" spans="1:10" x14ac:dyDescent="0.35">
      <c r="A13213" s="1"/>
      <c r="C13213" s="1"/>
      <c r="D13213" s="1"/>
      <c r="H13213" s="2"/>
      <c r="I13213" s="2"/>
      <c r="J13213" s="2"/>
    </row>
    <row r="13214" spans="1:10" x14ac:dyDescent="0.35">
      <c r="A13214" s="1"/>
      <c r="C13214" s="1"/>
      <c r="D13214" s="1"/>
      <c r="H13214" s="2"/>
      <c r="I13214" s="2"/>
      <c r="J13214" s="2"/>
    </row>
    <row r="13215" spans="1:10" x14ac:dyDescent="0.35">
      <c r="A13215" s="1"/>
      <c r="C13215" s="1"/>
      <c r="D13215" s="1"/>
      <c r="H13215" s="2"/>
      <c r="I13215" s="2"/>
      <c r="J13215" s="2"/>
    </row>
    <row r="13216" spans="1:10" x14ac:dyDescent="0.35">
      <c r="A13216" s="1"/>
      <c r="C13216" s="1"/>
      <c r="D13216" s="1"/>
      <c r="H13216" s="2"/>
      <c r="I13216" s="2"/>
      <c r="J13216" s="2"/>
    </row>
    <row r="13217" spans="1:10" x14ac:dyDescent="0.35">
      <c r="A13217" s="1"/>
      <c r="C13217" s="1"/>
      <c r="D13217" s="1"/>
      <c r="H13217" s="2"/>
      <c r="I13217" s="2"/>
      <c r="J13217" s="2"/>
    </row>
    <row r="13218" spans="1:10" x14ac:dyDescent="0.35">
      <c r="A13218" s="1"/>
      <c r="C13218" s="1"/>
      <c r="D13218" s="1"/>
      <c r="H13218" s="2"/>
      <c r="I13218" s="2"/>
      <c r="J13218" s="2"/>
    </row>
    <row r="13219" spans="1:10" x14ac:dyDescent="0.35">
      <c r="A13219" s="1"/>
      <c r="C13219" s="1"/>
      <c r="D13219" s="1"/>
      <c r="H13219" s="2"/>
      <c r="I13219" s="2"/>
      <c r="J13219" s="2"/>
    </row>
    <row r="13220" spans="1:10" x14ac:dyDescent="0.35">
      <c r="A13220" s="1"/>
      <c r="C13220" s="1"/>
      <c r="D13220" s="1"/>
      <c r="H13220" s="2"/>
      <c r="I13220" s="2"/>
      <c r="J13220" s="2"/>
    </row>
    <row r="13221" spans="1:10" x14ac:dyDescent="0.35">
      <c r="A13221" s="1"/>
      <c r="C13221" s="1"/>
      <c r="D13221" s="1"/>
      <c r="H13221" s="2"/>
      <c r="I13221" s="2"/>
      <c r="J13221" s="2"/>
    </row>
    <row r="13222" spans="1:10" x14ac:dyDescent="0.35">
      <c r="A13222" s="1"/>
      <c r="C13222" s="1"/>
      <c r="D13222" s="1"/>
      <c r="H13222" s="2"/>
      <c r="I13222" s="2"/>
      <c r="J13222" s="2"/>
    </row>
    <row r="13223" spans="1:10" x14ac:dyDescent="0.35">
      <c r="A13223" s="1"/>
      <c r="C13223" s="1"/>
      <c r="D13223" s="1"/>
      <c r="H13223" s="2"/>
      <c r="I13223" s="2"/>
      <c r="J13223" s="2"/>
    </row>
    <row r="13224" spans="1:10" x14ac:dyDescent="0.35">
      <c r="A13224" s="1"/>
      <c r="C13224" s="1"/>
      <c r="D13224" s="1"/>
      <c r="H13224" s="2"/>
      <c r="I13224" s="2"/>
      <c r="J13224" s="2"/>
    </row>
    <row r="13225" spans="1:10" x14ac:dyDescent="0.35">
      <c r="A13225" s="1"/>
      <c r="C13225" s="1"/>
      <c r="D13225" s="1"/>
      <c r="H13225" s="2"/>
      <c r="I13225" s="2"/>
      <c r="J13225" s="2"/>
    </row>
    <row r="13226" spans="1:10" x14ac:dyDescent="0.35">
      <c r="A13226" s="1"/>
      <c r="C13226" s="1"/>
      <c r="D13226" s="1"/>
      <c r="H13226" s="2"/>
      <c r="I13226" s="2"/>
      <c r="J13226" s="2"/>
    </row>
    <row r="13227" spans="1:10" x14ac:dyDescent="0.35">
      <c r="A13227" s="1"/>
      <c r="C13227" s="1"/>
      <c r="D13227" s="1"/>
      <c r="H13227" s="2"/>
      <c r="I13227" s="2"/>
      <c r="J13227" s="2"/>
    </row>
    <row r="13228" spans="1:10" x14ac:dyDescent="0.35">
      <c r="A13228" s="1"/>
      <c r="C13228" s="1"/>
      <c r="D13228" s="1"/>
      <c r="H13228" s="2"/>
      <c r="I13228" s="2"/>
      <c r="J13228" s="2"/>
    </row>
    <row r="13229" spans="1:10" x14ac:dyDescent="0.35">
      <c r="A13229" s="1"/>
      <c r="C13229" s="1"/>
      <c r="D13229" s="1"/>
      <c r="H13229" s="2"/>
      <c r="I13229" s="2"/>
      <c r="J13229" s="2"/>
    </row>
    <row r="13230" spans="1:10" x14ac:dyDescent="0.35">
      <c r="A13230" s="1"/>
      <c r="C13230" s="1"/>
      <c r="D13230" s="1"/>
      <c r="H13230" s="2"/>
      <c r="I13230" s="2"/>
      <c r="J13230" s="2"/>
    </row>
    <row r="13231" spans="1:10" x14ac:dyDescent="0.35">
      <c r="A13231" s="1"/>
      <c r="C13231" s="1"/>
      <c r="D13231" s="1"/>
      <c r="H13231" s="2"/>
      <c r="I13231" s="2"/>
      <c r="J13231" s="2"/>
    </row>
    <row r="13232" spans="1:10" x14ac:dyDescent="0.35">
      <c r="A13232" s="1"/>
      <c r="C13232" s="1"/>
      <c r="D13232" s="1"/>
      <c r="H13232" s="2"/>
      <c r="I13232" s="2"/>
      <c r="J13232" s="2"/>
    </row>
    <row r="13233" spans="1:10" x14ac:dyDescent="0.35">
      <c r="A13233" s="1"/>
      <c r="C13233" s="1"/>
      <c r="D13233" s="1"/>
      <c r="H13233" s="2"/>
      <c r="I13233" s="2"/>
      <c r="J13233" s="2"/>
    </row>
    <row r="13234" spans="1:10" x14ac:dyDescent="0.35">
      <c r="A13234" s="1"/>
      <c r="C13234" s="1"/>
      <c r="D13234" s="1"/>
      <c r="H13234" s="2"/>
      <c r="I13234" s="2"/>
      <c r="J13234" s="2"/>
    </row>
    <row r="13235" spans="1:10" x14ac:dyDescent="0.35">
      <c r="A13235" s="1"/>
      <c r="D13235" s="1"/>
      <c r="H13235" s="2"/>
      <c r="I13235" s="2"/>
      <c r="J13235" s="2"/>
    </row>
    <row r="13236" spans="1:10" x14ac:dyDescent="0.35">
      <c r="A13236" s="1"/>
      <c r="C13236" s="1"/>
      <c r="D13236" s="1"/>
      <c r="H13236" s="2"/>
      <c r="I13236" s="2"/>
      <c r="J13236" s="2"/>
    </row>
    <row r="13237" spans="1:10" x14ac:dyDescent="0.35">
      <c r="A13237" s="1"/>
      <c r="C13237" s="1"/>
      <c r="D13237" s="1"/>
      <c r="H13237" s="2"/>
      <c r="I13237" s="2"/>
      <c r="J13237" s="2"/>
    </row>
    <row r="13238" spans="1:10" x14ac:dyDescent="0.35">
      <c r="A13238" s="1"/>
      <c r="C13238" s="1"/>
      <c r="D13238" s="1"/>
      <c r="H13238" s="2"/>
      <c r="I13238" s="2"/>
      <c r="J13238" s="2"/>
    </row>
    <row r="13239" spans="1:10" x14ac:dyDescent="0.35">
      <c r="A13239" s="1"/>
      <c r="C13239" s="1"/>
      <c r="D13239" s="1"/>
      <c r="H13239" s="2"/>
      <c r="I13239" s="2"/>
      <c r="J13239" s="2"/>
    </row>
    <row r="13240" spans="1:10" x14ac:dyDescent="0.35">
      <c r="A13240" s="1"/>
      <c r="C13240" s="1"/>
      <c r="D13240" s="1"/>
      <c r="H13240" s="2"/>
      <c r="I13240" s="2"/>
      <c r="J13240" s="2"/>
    </row>
    <row r="13241" spans="1:10" x14ac:dyDescent="0.35">
      <c r="A13241" s="1"/>
      <c r="C13241" s="1"/>
      <c r="D13241" s="1"/>
      <c r="H13241" s="2"/>
      <c r="I13241" s="2"/>
      <c r="J13241" s="2"/>
    </row>
    <row r="13242" spans="1:10" x14ac:dyDescent="0.35">
      <c r="A13242" s="1"/>
      <c r="C13242" s="1"/>
      <c r="D13242" s="1"/>
      <c r="H13242" s="2"/>
      <c r="I13242" s="2"/>
      <c r="J13242" s="2"/>
    </row>
    <row r="13243" spans="1:10" x14ac:dyDescent="0.35">
      <c r="A13243" s="1"/>
      <c r="C13243" s="1"/>
      <c r="D13243" s="1"/>
      <c r="H13243" s="2"/>
      <c r="I13243" s="2"/>
      <c r="J13243" s="2"/>
    </row>
    <row r="13244" spans="1:10" x14ac:dyDescent="0.35">
      <c r="A13244" s="1"/>
      <c r="C13244" s="1"/>
      <c r="D13244" s="1"/>
      <c r="H13244" s="2"/>
      <c r="I13244" s="2"/>
      <c r="J13244" s="2"/>
    </row>
    <row r="13245" spans="1:10" x14ac:dyDescent="0.35">
      <c r="A13245" s="1"/>
      <c r="C13245" s="1"/>
      <c r="D13245" s="1"/>
      <c r="H13245" s="2"/>
      <c r="I13245" s="2"/>
      <c r="J13245" s="2"/>
    </row>
    <row r="13246" spans="1:10" x14ac:dyDescent="0.35">
      <c r="A13246" s="1"/>
      <c r="C13246" s="1"/>
      <c r="D13246" s="1"/>
      <c r="H13246" s="2"/>
      <c r="I13246" s="2"/>
      <c r="J13246" s="2"/>
    </row>
    <row r="13247" spans="1:10" x14ac:dyDescent="0.35">
      <c r="A13247" s="1"/>
      <c r="C13247" s="1"/>
      <c r="D13247" s="1"/>
      <c r="H13247" s="2"/>
      <c r="I13247" s="2"/>
      <c r="J13247" s="2"/>
    </row>
    <row r="13248" spans="1:10" x14ac:dyDescent="0.35">
      <c r="A13248" s="1"/>
      <c r="C13248" s="1"/>
      <c r="D13248" s="1"/>
      <c r="H13248" s="2"/>
      <c r="I13248" s="2"/>
      <c r="J13248" s="2"/>
    </row>
    <row r="13249" spans="1:10" x14ac:dyDescent="0.35">
      <c r="A13249" s="1"/>
      <c r="C13249" s="1"/>
      <c r="D13249" s="1"/>
      <c r="H13249" s="2"/>
      <c r="I13249" s="2"/>
      <c r="J13249" s="2"/>
    </row>
    <row r="13250" spans="1:10" x14ac:dyDescent="0.35">
      <c r="A13250" s="1"/>
      <c r="C13250" s="1"/>
      <c r="D13250" s="1"/>
      <c r="H13250" s="2"/>
      <c r="I13250" s="2"/>
      <c r="J13250" s="2"/>
    </row>
    <row r="13251" spans="1:10" x14ac:dyDescent="0.35">
      <c r="A13251" s="1"/>
      <c r="C13251" s="1"/>
      <c r="D13251" s="1"/>
      <c r="H13251" s="2"/>
      <c r="I13251" s="2"/>
      <c r="J13251" s="2"/>
    </row>
    <row r="13252" spans="1:10" x14ac:dyDescent="0.35">
      <c r="A13252" s="1"/>
      <c r="C13252" s="1"/>
      <c r="D13252" s="1"/>
      <c r="H13252" s="2"/>
      <c r="I13252" s="2"/>
      <c r="J13252" s="2"/>
    </row>
    <row r="13253" spans="1:10" x14ac:dyDescent="0.35">
      <c r="A13253" s="1"/>
      <c r="C13253" s="1"/>
      <c r="D13253" s="1"/>
      <c r="H13253" s="2"/>
      <c r="I13253" s="2"/>
      <c r="J13253" s="2"/>
    </row>
    <row r="13254" spans="1:10" x14ac:dyDescent="0.35">
      <c r="A13254" s="1"/>
      <c r="C13254" s="1"/>
      <c r="D13254" s="1"/>
      <c r="H13254" s="2"/>
      <c r="I13254" s="2"/>
      <c r="J13254" s="2"/>
    </row>
    <row r="13255" spans="1:10" x14ac:dyDescent="0.35">
      <c r="A13255" s="1"/>
      <c r="C13255" s="1"/>
      <c r="D13255" s="1"/>
      <c r="H13255" s="2"/>
      <c r="I13255" s="2"/>
      <c r="J13255" s="2"/>
    </row>
    <row r="13256" spans="1:10" x14ac:dyDescent="0.35">
      <c r="A13256" s="1"/>
      <c r="C13256" s="1"/>
      <c r="D13256" s="1"/>
      <c r="H13256" s="2"/>
      <c r="I13256" s="2"/>
      <c r="J13256" s="2"/>
    </row>
    <row r="13257" spans="1:10" x14ac:dyDescent="0.35">
      <c r="A13257" s="1"/>
      <c r="C13257" s="1"/>
      <c r="D13257" s="1"/>
      <c r="H13257" s="2"/>
      <c r="I13257" s="2"/>
      <c r="J13257" s="2"/>
    </row>
    <row r="13258" spans="1:10" x14ac:dyDescent="0.35">
      <c r="A13258" s="1"/>
      <c r="C13258" s="1"/>
      <c r="D13258" s="1"/>
      <c r="H13258" s="2"/>
      <c r="I13258" s="2"/>
      <c r="J13258" s="2"/>
    </row>
    <row r="13259" spans="1:10" x14ac:dyDescent="0.35">
      <c r="A13259" s="1"/>
      <c r="C13259" s="1"/>
      <c r="D13259" s="1"/>
      <c r="H13259" s="2"/>
      <c r="I13259" s="2"/>
      <c r="J13259" s="2"/>
    </row>
    <row r="13260" spans="1:10" x14ac:dyDescent="0.35">
      <c r="A13260" s="1"/>
      <c r="C13260" s="1"/>
      <c r="D13260" s="1"/>
      <c r="H13260" s="2"/>
      <c r="I13260" s="2"/>
      <c r="J13260" s="2"/>
    </row>
    <row r="13261" spans="1:10" x14ac:dyDescent="0.35">
      <c r="A13261" s="1"/>
      <c r="C13261" s="1"/>
      <c r="D13261" s="1"/>
      <c r="H13261" s="2"/>
      <c r="I13261" s="2"/>
      <c r="J13261" s="2"/>
    </row>
    <row r="13262" spans="1:10" x14ac:dyDescent="0.35">
      <c r="A13262" s="1"/>
      <c r="C13262" s="1"/>
      <c r="D13262" s="1"/>
      <c r="H13262" s="2"/>
      <c r="I13262" s="2"/>
      <c r="J13262" s="2"/>
    </row>
    <row r="13263" spans="1:10" x14ac:dyDescent="0.35">
      <c r="A13263" s="1"/>
      <c r="C13263" s="1"/>
      <c r="D13263" s="1"/>
      <c r="H13263" s="2"/>
      <c r="I13263" s="2"/>
      <c r="J13263" s="2"/>
    </row>
    <row r="13264" spans="1:10" x14ac:dyDescent="0.35">
      <c r="A13264" s="1"/>
      <c r="C13264" s="1"/>
      <c r="D13264" s="1"/>
      <c r="H13264" s="2"/>
      <c r="I13264" s="2"/>
      <c r="J13264" s="2"/>
    </row>
    <row r="13265" spans="1:10" x14ac:dyDescent="0.35">
      <c r="A13265" s="1"/>
      <c r="C13265" s="1"/>
      <c r="D13265" s="1"/>
      <c r="H13265" s="2"/>
      <c r="I13265" s="2"/>
      <c r="J13265" s="2"/>
    </row>
    <row r="13266" spans="1:10" x14ac:dyDescent="0.35">
      <c r="A13266" s="1"/>
      <c r="C13266" s="1"/>
      <c r="D13266" s="1"/>
      <c r="H13266" s="2"/>
      <c r="I13266" s="2"/>
      <c r="J13266" s="2"/>
    </row>
    <row r="13267" spans="1:10" x14ac:dyDescent="0.35">
      <c r="A13267" s="1"/>
      <c r="C13267" s="1"/>
      <c r="D13267" s="1"/>
      <c r="H13267" s="2"/>
      <c r="I13267" s="2"/>
      <c r="J13267" s="2"/>
    </row>
    <row r="13268" spans="1:10" x14ac:dyDescent="0.35">
      <c r="A13268" s="1"/>
      <c r="D13268" s="1"/>
      <c r="H13268" s="2"/>
      <c r="I13268" s="2"/>
      <c r="J13268" s="2"/>
    </row>
    <row r="13269" spans="1:10" x14ac:dyDescent="0.35">
      <c r="A13269" s="1"/>
      <c r="C13269" s="1"/>
      <c r="D13269" s="1"/>
      <c r="H13269" s="2"/>
      <c r="I13269" s="2"/>
      <c r="J13269" s="2"/>
    </row>
    <row r="13270" spans="1:10" x14ac:dyDescent="0.35">
      <c r="A13270" s="1"/>
      <c r="C13270" s="1"/>
      <c r="D13270" s="1"/>
      <c r="H13270" s="2"/>
      <c r="I13270" s="2"/>
      <c r="J13270" s="2"/>
    </row>
    <row r="13271" spans="1:10" x14ac:dyDescent="0.35">
      <c r="A13271" s="1"/>
      <c r="C13271" s="1"/>
      <c r="D13271" s="1"/>
      <c r="H13271" s="2"/>
      <c r="I13271" s="2"/>
      <c r="J13271" s="2"/>
    </row>
    <row r="13272" spans="1:10" x14ac:dyDescent="0.35">
      <c r="A13272" s="1"/>
      <c r="C13272" s="1"/>
      <c r="D13272" s="1"/>
      <c r="H13272" s="2"/>
      <c r="I13272" s="2"/>
      <c r="J13272" s="2"/>
    </row>
    <row r="13273" spans="1:10" x14ac:dyDescent="0.35">
      <c r="A13273" s="1"/>
      <c r="C13273" s="1"/>
      <c r="D13273" s="1"/>
      <c r="H13273" s="2"/>
      <c r="I13273" s="2"/>
      <c r="J13273" s="2"/>
    </row>
    <row r="13274" spans="1:10" x14ac:dyDescent="0.35">
      <c r="A13274" s="1"/>
      <c r="C13274" s="1"/>
      <c r="D13274" s="1"/>
      <c r="H13274" s="2"/>
      <c r="I13274" s="2"/>
      <c r="J13274" s="2"/>
    </row>
    <row r="13275" spans="1:10" x14ac:dyDescent="0.35">
      <c r="A13275" s="1"/>
      <c r="C13275" s="1"/>
      <c r="D13275" s="1"/>
      <c r="H13275" s="2"/>
      <c r="I13275" s="2"/>
      <c r="J13275" s="2"/>
    </row>
    <row r="13276" spans="1:10" x14ac:dyDescent="0.35">
      <c r="A13276" s="1"/>
      <c r="C13276" s="1"/>
      <c r="D13276" s="1"/>
      <c r="H13276" s="2"/>
      <c r="I13276" s="2"/>
      <c r="J13276" s="2"/>
    </row>
    <row r="13277" spans="1:10" x14ac:dyDescent="0.35">
      <c r="A13277" s="1"/>
      <c r="C13277" s="1"/>
      <c r="D13277" s="1"/>
      <c r="H13277" s="2"/>
      <c r="I13277" s="2"/>
      <c r="J13277" s="2"/>
    </row>
    <row r="13278" spans="1:10" x14ac:dyDescent="0.35">
      <c r="A13278" s="1"/>
      <c r="C13278" s="1"/>
      <c r="D13278" s="1"/>
      <c r="H13278" s="2"/>
      <c r="I13278" s="2"/>
      <c r="J13278" s="2"/>
    </row>
    <row r="13279" spans="1:10" x14ac:dyDescent="0.35">
      <c r="A13279" s="1"/>
      <c r="C13279" s="1"/>
      <c r="D13279" s="1"/>
      <c r="H13279" s="2"/>
      <c r="I13279" s="2"/>
      <c r="J13279" s="2"/>
    </row>
    <row r="13280" spans="1:10" x14ac:dyDescent="0.35">
      <c r="A13280" s="1"/>
      <c r="C13280" s="1"/>
      <c r="D13280" s="1"/>
      <c r="H13280" s="2"/>
      <c r="I13280" s="2"/>
      <c r="J13280" s="2"/>
    </row>
    <row r="13281" spans="1:10" x14ac:dyDescent="0.35">
      <c r="A13281" s="1"/>
      <c r="C13281" s="1"/>
      <c r="D13281" s="1"/>
      <c r="H13281" s="2"/>
      <c r="I13281" s="2"/>
      <c r="J13281" s="2"/>
    </row>
    <row r="13282" spans="1:10" x14ac:dyDescent="0.35">
      <c r="A13282" s="1"/>
      <c r="C13282" s="1"/>
      <c r="D13282" s="1"/>
      <c r="H13282" s="2"/>
      <c r="I13282" s="2"/>
      <c r="J13282" s="2"/>
    </row>
    <row r="13283" spans="1:10" x14ac:dyDescent="0.35">
      <c r="A13283" s="1"/>
      <c r="C13283" s="1"/>
      <c r="D13283" s="1"/>
      <c r="H13283" s="2"/>
      <c r="I13283" s="2"/>
      <c r="J13283" s="2"/>
    </row>
    <row r="13284" spans="1:10" x14ac:dyDescent="0.35">
      <c r="A13284" s="1"/>
      <c r="C13284" s="1"/>
      <c r="D13284" s="1"/>
      <c r="H13284" s="2"/>
      <c r="I13284" s="2"/>
      <c r="J13284" s="2"/>
    </row>
    <row r="13285" spans="1:10" x14ac:dyDescent="0.35">
      <c r="A13285" s="1"/>
      <c r="C13285" s="1"/>
      <c r="D13285" s="1"/>
      <c r="H13285" s="2"/>
      <c r="I13285" s="2"/>
      <c r="J13285" s="2"/>
    </row>
    <row r="13286" spans="1:10" x14ac:dyDescent="0.35">
      <c r="A13286" s="1"/>
      <c r="C13286" s="1"/>
      <c r="D13286" s="1"/>
      <c r="H13286" s="2"/>
      <c r="I13286" s="2"/>
      <c r="J13286" s="2"/>
    </row>
    <row r="13287" spans="1:10" x14ac:dyDescent="0.35">
      <c r="A13287" s="1"/>
      <c r="C13287" s="1"/>
      <c r="D13287" s="1"/>
      <c r="H13287" s="2"/>
      <c r="I13287" s="2"/>
      <c r="J13287" s="2"/>
    </row>
    <row r="13288" spans="1:10" x14ac:dyDescent="0.35">
      <c r="A13288" s="1"/>
      <c r="C13288" s="1"/>
      <c r="D13288" s="1"/>
      <c r="H13288" s="2"/>
      <c r="I13288" s="2"/>
      <c r="J13288" s="2"/>
    </row>
    <row r="13289" spans="1:10" x14ac:dyDescent="0.35">
      <c r="A13289" s="1"/>
      <c r="C13289" s="1"/>
      <c r="D13289" s="1"/>
      <c r="H13289" s="2"/>
      <c r="I13289" s="2"/>
      <c r="J13289" s="2"/>
    </row>
    <row r="13290" spans="1:10" x14ac:dyDescent="0.35">
      <c r="A13290" s="1"/>
      <c r="C13290" s="1"/>
      <c r="D13290" s="1"/>
      <c r="H13290" s="2"/>
      <c r="I13290" s="2"/>
      <c r="J13290" s="2"/>
    </row>
    <row r="13291" spans="1:10" x14ac:dyDescent="0.35">
      <c r="A13291" s="1"/>
      <c r="C13291" s="1"/>
      <c r="D13291" s="1"/>
      <c r="H13291" s="2"/>
      <c r="I13291" s="2"/>
      <c r="J13291" s="2"/>
    </row>
    <row r="13292" spans="1:10" x14ac:dyDescent="0.35">
      <c r="A13292" s="1"/>
      <c r="C13292" s="1"/>
      <c r="D13292" s="1"/>
      <c r="H13292" s="2"/>
      <c r="I13292" s="2"/>
      <c r="J13292" s="2"/>
    </row>
    <row r="13293" spans="1:10" x14ac:dyDescent="0.35">
      <c r="A13293" s="1"/>
      <c r="C13293" s="1"/>
      <c r="D13293" s="1"/>
      <c r="H13293" s="2"/>
      <c r="I13293" s="2"/>
      <c r="J13293" s="2"/>
    </row>
    <row r="13294" spans="1:10" x14ac:dyDescent="0.35">
      <c r="A13294" s="1"/>
      <c r="C13294" s="1"/>
      <c r="D13294" s="1"/>
      <c r="H13294" s="2"/>
      <c r="I13294" s="2"/>
      <c r="J13294" s="2"/>
    </row>
    <row r="13295" spans="1:10" x14ac:dyDescent="0.35">
      <c r="A13295" s="1"/>
      <c r="C13295" s="1"/>
      <c r="D13295" s="1"/>
      <c r="H13295" s="2"/>
      <c r="I13295" s="2"/>
      <c r="J13295" s="2"/>
    </row>
    <row r="13296" spans="1:10" x14ac:dyDescent="0.35">
      <c r="A13296" s="1"/>
      <c r="C13296" s="1"/>
      <c r="D13296" s="1"/>
      <c r="H13296" s="2"/>
      <c r="I13296" s="2"/>
      <c r="J13296" s="2"/>
    </row>
    <row r="13297" spans="1:10" x14ac:dyDescent="0.35">
      <c r="A13297" s="1"/>
      <c r="C13297" s="1"/>
      <c r="D13297" s="1"/>
      <c r="H13297" s="2"/>
      <c r="I13297" s="2"/>
      <c r="J13297" s="2"/>
    </row>
    <row r="13298" spans="1:10" x14ac:dyDescent="0.35">
      <c r="A13298" s="1"/>
      <c r="C13298" s="1"/>
      <c r="D13298" s="1"/>
      <c r="H13298" s="2"/>
      <c r="I13298" s="2"/>
      <c r="J13298" s="2"/>
    </row>
    <row r="13299" spans="1:10" x14ac:dyDescent="0.35">
      <c r="A13299" s="1"/>
      <c r="C13299" s="1"/>
      <c r="D13299" s="1"/>
      <c r="H13299" s="2"/>
      <c r="I13299" s="2"/>
      <c r="J13299" s="2"/>
    </row>
    <row r="13300" spans="1:10" x14ac:dyDescent="0.35">
      <c r="A13300" s="1"/>
      <c r="C13300" s="1"/>
      <c r="D13300" s="1"/>
      <c r="H13300" s="2"/>
      <c r="I13300" s="2"/>
      <c r="J13300" s="2"/>
    </row>
    <row r="13301" spans="1:10" x14ac:dyDescent="0.35">
      <c r="A13301" s="1"/>
      <c r="C13301" s="1"/>
      <c r="D13301" s="1"/>
      <c r="H13301" s="2"/>
      <c r="I13301" s="2"/>
      <c r="J13301" s="2"/>
    </row>
    <row r="13302" spans="1:10" x14ac:dyDescent="0.35">
      <c r="A13302" s="1"/>
      <c r="C13302" s="1"/>
      <c r="D13302" s="1"/>
      <c r="H13302" s="2"/>
      <c r="I13302" s="2"/>
      <c r="J13302" s="2"/>
    </row>
    <row r="13303" spans="1:10" x14ac:dyDescent="0.35">
      <c r="A13303" s="1"/>
      <c r="C13303" s="1"/>
      <c r="D13303" s="1"/>
      <c r="H13303" s="2"/>
      <c r="I13303" s="2"/>
      <c r="J13303" s="2"/>
    </row>
    <row r="13304" spans="1:10" x14ac:dyDescent="0.35">
      <c r="A13304" s="1"/>
      <c r="C13304" s="1"/>
      <c r="D13304" s="1"/>
      <c r="H13304" s="2"/>
      <c r="I13304" s="2"/>
      <c r="J13304" s="2"/>
    </row>
    <row r="13305" spans="1:10" x14ac:dyDescent="0.35">
      <c r="A13305" s="1"/>
      <c r="C13305" s="1"/>
      <c r="D13305" s="1"/>
      <c r="H13305" s="2"/>
      <c r="I13305" s="2"/>
      <c r="J13305" s="2"/>
    </row>
    <row r="13306" spans="1:10" x14ac:dyDescent="0.35">
      <c r="A13306" s="1"/>
      <c r="C13306" s="1"/>
      <c r="D13306" s="1"/>
      <c r="H13306" s="2"/>
      <c r="I13306" s="2"/>
      <c r="J13306" s="2"/>
    </row>
    <row r="13307" spans="1:10" x14ac:dyDescent="0.35">
      <c r="A13307" s="1"/>
      <c r="C13307" s="1"/>
      <c r="D13307" s="1"/>
      <c r="H13307" s="2"/>
      <c r="I13307" s="2"/>
      <c r="J13307" s="2"/>
    </row>
    <row r="13308" spans="1:10" x14ac:dyDescent="0.35">
      <c r="A13308" s="1"/>
      <c r="C13308" s="1"/>
      <c r="D13308" s="1"/>
      <c r="H13308" s="2"/>
      <c r="I13308" s="2"/>
      <c r="J13308" s="2"/>
    </row>
    <row r="13309" spans="1:10" x14ac:dyDescent="0.35">
      <c r="A13309" s="1"/>
      <c r="C13309" s="1"/>
      <c r="D13309" s="1"/>
      <c r="H13309" s="2"/>
      <c r="I13309" s="2"/>
      <c r="J13309" s="2"/>
    </row>
    <row r="13310" spans="1:10" x14ac:dyDescent="0.35">
      <c r="A13310" s="1"/>
      <c r="C13310" s="1"/>
      <c r="D13310" s="1"/>
      <c r="H13310" s="2"/>
      <c r="I13310" s="2"/>
      <c r="J13310" s="2"/>
    </row>
    <row r="13311" spans="1:10" x14ac:dyDescent="0.35">
      <c r="A13311" s="1"/>
      <c r="C13311" s="1"/>
      <c r="D13311" s="1"/>
      <c r="H13311" s="2"/>
      <c r="I13311" s="2"/>
      <c r="J13311" s="2"/>
    </row>
    <row r="13312" spans="1:10" x14ac:dyDescent="0.35">
      <c r="A13312" s="1"/>
      <c r="C13312" s="1"/>
      <c r="D13312" s="1"/>
      <c r="H13312" s="2"/>
      <c r="I13312" s="2"/>
      <c r="J13312" s="2"/>
    </row>
    <row r="13313" spans="1:10" x14ac:dyDescent="0.35">
      <c r="A13313" s="1"/>
      <c r="C13313" s="1"/>
      <c r="D13313" s="1"/>
      <c r="H13313" s="2"/>
      <c r="I13313" s="2"/>
      <c r="J13313" s="2"/>
    </row>
    <row r="13314" spans="1:10" x14ac:dyDescent="0.35">
      <c r="A13314" s="1"/>
      <c r="C13314" s="1"/>
      <c r="D13314" s="1"/>
      <c r="H13314" s="2"/>
      <c r="I13314" s="2"/>
      <c r="J13314" s="2"/>
    </row>
    <row r="13315" spans="1:10" x14ac:dyDescent="0.35">
      <c r="A13315" s="1"/>
      <c r="C13315" s="1"/>
      <c r="D13315" s="1"/>
      <c r="H13315" s="2"/>
      <c r="I13315" s="2"/>
      <c r="J13315" s="2"/>
    </row>
    <row r="13316" spans="1:10" x14ac:dyDescent="0.35">
      <c r="A13316" s="1"/>
      <c r="C13316" s="1"/>
      <c r="D13316" s="1"/>
      <c r="H13316" s="2"/>
      <c r="I13316" s="2"/>
      <c r="J13316" s="2"/>
    </row>
    <row r="13317" spans="1:10" x14ac:dyDescent="0.35">
      <c r="A13317" s="1"/>
      <c r="C13317" s="1"/>
      <c r="D13317" s="1"/>
      <c r="H13317" s="2"/>
      <c r="I13317" s="2"/>
      <c r="J13317" s="2"/>
    </row>
    <row r="13318" spans="1:10" x14ac:dyDescent="0.35">
      <c r="A13318" s="1"/>
      <c r="C13318" s="1"/>
      <c r="D13318" s="1"/>
      <c r="H13318" s="2"/>
      <c r="I13318" s="2"/>
      <c r="J13318" s="2"/>
    </row>
    <row r="13319" spans="1:10" x14ac:dyDescent="0.35">
      <c r="A13319" s="1"/>
      <c r="C13319" s="1"/>
      <c r="D13319" s="1"/>
      <c r="H13319" s="2"/>
      <c r="I13319" s="2"/>
      <c r="J13319" s="2"/>
    </row>
    <row r="13320" spans="1:10" x14ac:dyDescent="0.35">
      <c r="A13320" s="1"/>
      <c r="C13320" s="1"/>
      <c r="D13320" s="1"/>
      <c r="H13320" s="2"/>
      <c r="I13320" s="2"/>
      <c r="J13320" s="2"/>
    </row>
    <row r="13321" spans="1:10" x14ac:dyDescent="0.35">
      <c r="A13321" s="1"/>
      <c r="C13321" s="1"/>
      <c r="D13321" s="1"/>
      <c r="H13321" s="2"/>
      <c r="I13321" s="2"/>
      <c r="J13321" s="2"/>
    </row>
    <row r="13322" spans="1:10" x14ac:dyDescent="0.35">
      <c r="A13322" s="1"/>
      <c r="C13322" s="1"/>
      <c r="D13322" s="1"/>
      <c r="H13322" s="2"/>
      <c r="I13322" s="2"/>
      <c r="J13322" s="2"/>
    </row>
    <row r="13323" spans="1:10" x14ac:dyDescent="0.35">
      <c r="A13323" s="1"/>
      <c r="C13323" s="1"/>
      <c r="D13323" s="1"/>
      <c r="H13323" s="2"/>
      <c r="I13323" s="2"/>
      <c r="J13323" s="2"/>
    </row>
    <row r="13324" spans="1:10" x14ac:dyDescent="0.35">
      <c r="A13324" s="1"/>
      <c r="C13324" s="1"/>
      <c r="D13324" s="1"/>
      <c r="H13324" s="2"/>
      <c r="I13324" s="2"/>
      <c r="J13324" s="2"/>
    </row>
    <row r="13325" spans="1:10" x14ac:dyDescent="0.35">
      <c r="A13325" s="1"/>
      <c r="C13325" s="1"/>
      <c r="D13325" s="1"/>
      <c r="H13325" s="2"/>
      <c r="I13325" s="2"/>
      <c r="J13325" s="2"/>
    </row>
    <row r="13326" spans="1:10" x14ac:dyDescent="0.35">
      <c r="A13326" s="1"/>
      <c r="C13326" s="1"/>
      <c r="D13326" s="1"/>
      <c r="H13326" s="2"/>
      <c r="I13326" s="2"/>
      <c r="J13326" s="2"/>
    </row>
    <row r="13327" spans="1:10" x14ac:dyDescent="0.35">
      <c r="A13327" s="1"/>
      <c r="C13327" s="1"/>
      <c r="D13327" s="1"/>
      <c r="H13327" s="2"/>
      <c r="I13327" s="2"/>
      <c r="J13327" s="2"/>
    </row>
    <row r="13328" spans="1:10" x14ac:dyDescent="0.35">
      <c r="A13328" s="1"/>
      <c r="C13328" s="1"/>
      <c r="D13328" s="1"/>
      <c r="H13328" s="2"/>
      <c r="I13328" s="2"/>
      <c r="J13328" s="2"/>
    </row>
    <row r="13329" spans="1:10" x14ac:dyDescent="0.35">
      <c r="A13329" s="1"/>
      <c r="C13329" s="1"/>
      <c r="D13329" s="1"/>
      <c r="H13329" s="2"/>
      <c r="I13329" s="2"/>
      <c r="J13329" s="2"/>
    </row>
    <row r="13330" spans="1:10" x14ac:dyDescent="0.35">
      <c r="A13330" s="1"/>
      <c r="C13330" s="1"/>
      <c r="D13330" s="1"/>
      <c r="H13330" s="2"/>
      <c r="I13330" s="2"/>
      <c r="J13330" s="2"/>
    </row>
    <row r="13331" spans="1:10" x14ac:dyDescent="0.35">
      <c r="A13331" s="1"/>
      <c r="C13331" s="1"/>
      <c r="D13331" s="1"/>
      <c r="H13331" s="2"/>
      <c r="I13331" s="2"/>
      <c r="J13331" s="2"/>
    </row>
    <row r="13332" spans="1:10" x14ac:dyDescent="0.35">
      <c r="A13332" s="1"/>
      <c r="C13332" s="1"/>
      <c r="D13332" s="1"/>
      <c r="H13332" s="2"/>
      <c r="I13332" s="2"/>
      <c r="J13332" s="2"/>
    </row>
    <row r="13333" spans="1:10" x14ac:dyDescent="0.35">
      <c r="A13333" s="1"/>
      <c r="C13333" s="1"/>
      <c r="D13333" s="1"/>
      <c r="H13333" s="2"/>
      <c r="I13333" s="2"/>
      <c r="J13333" s="2"/>
    </row>
    <row r="13334" spans="1:10" x14ac:dyDescent="0.35">
      <c r="A13334" s="1"/>
      <c r="C13334" s="1"/>
      <c r="D13334" s="1"/>
      <c r="H13334" s="2"/>
      <c r="I13334" s="2"/>
      <c r="J13334" s="2"/>
    </row>
    <row r="13335" spans="1:10" x14ac:dyDescent="0.35">
      <c r="A13335" s="1"/>
      <c r="C13335" s="1"/>
      <c r="D13335" s="1"/>
      <c r="H13335" s="2"/>
      <c r="I13335" s="2"/>
      <c r="J13335" s="2"/>
    </row>
    <row r="13336" spans="1:10" x14ac:dyDescent="0.35">
      <c r="A13336" s="1"/>
      <c r="C13336" s="1"/>
      <c r="D13336" s="1"/>
      <c r="H13336" s="2"/>
      <c r="I13336" s="2"/>
      <c r="J13336" s="2"/>
    </row>
    <row r="13337" spans="1:10" x14ac:dyDescent="0.35">
      <c r="A13337" s="1"/>
      <c r="C13337" s="1"/>
      <c r="D13337" s="1"/>
      <c r="H13337" s="2"/>
      <c r="I13337" s="2"/>
      <c r="J13337" s="2"/>
    </row>
    <row r="13338" spans="1:10" x14ac:dyDescent="0.35">
      <c r="A13338" s="1"/>
      <c r="C13338" s="1"/>
      <c r="D13338" s="1"/>
      <c r="H13338" s="2"/>
      <c r="I13338" s="2"/>
      <c r="J13338" s="2"/>
    </row>
    <row r="13339" spans="1:10" x14ac:dyDescent="0.35">
      <c r="A13339" s="1"/>
      <c r="C13339" s="1"/>
      <c r="D13339" s="1"/>
      <c r="H13339" s="2"/>
      <c r="I13339" s="2"/>
      <c r="J13339" s="2"/>
    </row>
    <row r="13340" spans="1:10" x14ac:dyDescent="0.35">
      <c r="A13340" s="1"/>
      <c r="C13340" s="1"/>
      <c r="D13340" s="1"/>
      <c r="H13340" s="2"/>
      <c r="I13340" s="2"/>
      <c r="J13340" s="2"/>
    </row>
    <row r="13341" spans="1:10" x14ac:dyDescent="0.35">
      <c r="A13341" s="1"/>
      <c r="C13341" s="1"/>
      <c r="D13341" s="1"/>
      <c r="H13341" s="2"/>
      <c r="I13341" s="2"/>
      <c r="J13341" s="2"/>
    </row>
    <row r="13342" spans="1:10" x14ac:dyDescent="0.35">
      <c r="A13342" s="1"/>
      <c r="C13342" s="1"/>
      <c r="D13342" s="1"/>
      <c r="H13342" s="2"/>
      <c r="I13342" s="2"/>
      <c r="J13342" s="2"/>
    </row>
    <row r="13343" spans="1:10" x14ac:dyDescent="0.35">
      <c r="A13343" s="1"/>
      <c r="C13343" s="1"/>
      <c r="D13343" s="1"/>
      <c r="H13343" s="2"/>
      <c r="I13343" s="2"/>
      <c r="J13343" s="2"/>
    </row>
    <row r="13344" spans="1:10" x14ac:dyDescent="0.35">
      <c r="A13344" s="1"/>
      <c r="C13344" s="1"/>
      <c r="D13344" s="1"/>
      <c r="H13344" s="2"/>
      <c r="I13344" s="2"/>
      <c r="J13344" s="2"/>
    </row>
    <row r="13345" spans="1:10" x14ac:dyDescent="0.35">
      <c r="A13345" s="1"/>
      <c r="C13345" s="1"/>
      <c r="D13345" s="1"/>
      <c r="H13345" s="2"/>
      <c r="I13345" s="2"/>
      <c r="J13345" s="2"/>
    </row>
    <row r="13346" spans="1:10" x14ac:dyDescent="0.35">
      <c r="A13346" s="1"/>
      <c r="C13346" s="1"/>
      <c r="D13346" s="1"/>
      <c r="H13346" s="2"/>
      <c r="I13346" s="2"/>
      <c r="J13346" s="2"/>
    </row>
    <row r="13347" spans="1:10" x14ac:dyDescent="0.35">
      <c r="A13347" s="1"/>
      <c r="C13347" s="1"/>
      <c r="D13347" s="1"/>
      <c r="H13347" s="2"/>
      <c r="I13347" s="2"/>
      <c r="J13347" s="2"/>
    </row>
    <row r="13348" spans="1:10" x14ac:dyDescent="0.35">
      <c r="A13348" s="1"/>
      <c r="C13348" s="1"/>
      <c r="D13348" s="1"/>
      <c r="H13348" s="2"/>
      <c r="I13348" s="2"/>
      <c r="J13348" s="2"/>
    </row>
    <row r="13349" spans="1:10" x14ac:dyDescent="0.35">
      <c r="A13349" s="1"/>
      <c r="C13349" s="1"/>
      <c r="D13349" s="1"/>
      <c r="H13349" s="2"/>
      <c r="I13349" s="2"/>
      <c r="J13349" s="2"/>
    </row>
    <row r="13350" spans="1:10" x14ac:dyDescent="0.35">
      <c r="A13350" s="1"/>
      <c r="C13350" s="1"/>
      <c r="D13350" s="1"/>
      <c r="H13350" s="2"/>
      <c r="I13350" s="2"/>
      <c r="J13350" s="2"/>
    </row>
    <row r="13351" spans="1:10" x14ac:dyDescent="0.35">
      <c r="A13351" s="1"/>
      <c r="C13351" s="1"/>
      <c r="D13351" s="1"/>
      <c r="H13351" s="2"/>
      <c r="I13351" s="2"/>
      <c r="J13351" s="2"/>
    </row>
    <row r="13352" spans="1:10" x14ac:dyDescent="0.35">
      <c r="A13352" s="1"/>
      <c r="C13352" s="1"/>
      <c r="D13352" s="1"/>
      <c r="H13352" s="2"/>
      <c r="I13352" s="2"/>
      <c r="J13352" s="2"/>
    </row>
    <row r="13353" spans="1:10" x14ac:dyDescent="0.35">
      <c r="A13353" s="1"/>
      <c r="C13353" s="1"/>
      <c r="D13353" s="1"/>
      <c r="H13353" s="2"/>
      <c r="I13353" s="2"/>
      <c r="J13353" s="2"/>
    </row>
    <row r="13354" spans="1:10" x14ac:dyDescent="0.35">
      <c r="A13354" s="1"/>
      <c r="C13354" s="1"/>
      <c r="D13354" s="1"/>
      <c r="H13354" s="2"/>
      <c r="I13354" s="2"/>
      <c r="J13354" s="2"/>
    </row>
    <row r="13355" spans="1:10" x14ac:dyDescent="0.35">
      <c r="A13355" s="1"/>
      <c r="C13355" s="1"/>
      <c r="D13355" s="1"/>
      <c r="H13355" s="2"/>
      <c r="I13355" s="2"/>
      <c r="J13355" s="2"/>
    </row>
    <row r="13356" spans="1:10" x14ac:dyDescent="0.35">
      <c r="A13356" s="1"/>
      <c r="C13356" s="1"/>
      <c r="D13356" s="1"/>
      <c r="H13356" s="2"/>
      <c r="I13356" s="2"/>
      <c r="J13356" s="2"/>
    </row>
    <row r="13357" spans="1:10" x14ac:dyDescent="0.35">
      <c r="A13357" s="1"/>
      <c r="C13357" s="1"/>
      <c r="D13357" s="1"/>
      <c r="H13357" s="2"/>
      <c r="I13357" s="2"/>
      <c r="J13357" s="2"/>
    </row>
    <row r="13358" spans="1:10" x14ac:dyDescent="0.35">
      <c r="A13358" s="1"/>
      <c r="C13358" s="1"/>
      <c r="D13358" s="1"/>
      <c r="H13358" s="2"/>
      <c r="I13358" s="2"/>
      <c r="J13358" s="2"/>
    </row>
    <row r="13359" spans="1:10" x14ac:dyDescent="0.35">
      <c r="A13359" s="1"/>
      <c r="C13359" s="1"/>
      <c r="D13359" s="1"/>
      <c r="H13359" s="2"/>
      <c r="I13359" s="2"/>
      <c r="J13359" s="2"/>
    </row>
    <row r="13360" spans="1:10" x14ac:dyDescent="0.35">
      <c r="A13360" s="1"/>
      <c r="C13360" s="1"/>
      <c r="D13360" s="1"/>
      <c r="H13360" s="2"/>
      <c r="I13360" s="2"/>
      <c r="J13360" s="2"/>
    </row>
    <row r="13361" spans="1:10" x14ac:dyDescent="0.35">
      <c r="A13361" s="1"/>
      <c r="C13361" s="1"/>
      <c r="D13361" s="1"/>
      <c r="H13361" s="2"/>
      <c r="I13361" s="2"/>
      <c r="J13361" s="2"/>
    </row>
    <row r="13362" spans="1:10" x14ac:dyDescent="0.35">
      <c r="A13362" s="1"/>
      <c r="C13362" s="1"/>
      <c r="D13362" s="1"/>
      <c r="H13362" s="2"/>
      <c r="I13362" s="2"/>
      <c r="J13362" s="2"/>
    </row>
    <row r="13363" spans="1:10" x14ac:dyDescent="0.35">
      <c r="A13363" s="1"/>
      <c r="C13363" s="1"/>
      <c r="D13363" s="1"/>
      <c r="H13363" s="2"/>
      <c r="I13363" s="2"/>
      <c r="J13363" s="2"/>
    </row>
    <row r="13364" spans="1:10" x14ac:dyDescent="0.35">
      <c r="A13364" s="1"/>
      <c r="C13364" s="1"/>
      <c r="D13364" s="1"/>
      <c r="H13364" s="2"/>
      <c r="I13364" s="2"/>
      <c r="J13364" s="2"/>
    </row>
    <row r="13365" spans="1:10" x14ac:dyDescent="0.35">
      <c r="A13365" s="1"/>
      <c r="C13365" s="1"/>
      <c r="D13365" s="1"/>
      <c r="H13365" s="2"/>
      <c r="I13365" s="2"/>
      <c r="J13365" s="2"/>
    </row>
    <row r="13366" spans="1:10" x14ac:dyDescent="0.35">
      <c r="A13366" s="1"/>
      <c r="C13366" s="1"/>
      <c r="D13366" s="1"/>
      <c r="H13366" s="2"/>
      <c r="I13366" s="2"/>
      <c r="J13366" s="2"/>
    </row>
    <row r="13367" spans="1:10" x14ac:dyDescent="0.35">
      <c r="A13367" s="1"/>
      <c r="C13367" s="1"/>
      <c r="D13367" s="1"/>
      <c r="H13367" s="2"/>
      <c r="I13367" s="2"/>
      <c r="J13367" s="2"/>
    </row>
    <row r="13368" spans="1:10" x14ac:dyDescent="0.35">
      <c r="A13368" s="1"/>
      <c r="C13368" s="1"/>
      <c r="D13368" s="1"/>
      <c r="H13368" s="2"/>
      <c r="I13368" s="2"/>
      <c r="J13368" s="2"/>
    </row>
    <row r="13369" spans="1:10" x14ac:dyDescent="0.35">
      <c r="A13369" s="1"/>
      <c r="C13369" s="1"/>
      <c r="D13369" s="1"/>
      <c r="H13369" s="2"/>
      <c r="I13369" s="2"/>
      <c r="J13369" s="2"/>
    </row>
    <row r="13370" spans="1:10" x14ac:dyDescent="0.35">
      <c r="A13370" s="1"/>
      <c r="C13370" s="1"/>
      <c r="D13370" s="1"/>
      <c r="H13370" s="2"/>
      <c r="I13370" s="2"/>
      <c r="J13370" s="2"/>
    </row>
    <row r="13371" spans="1:10" x14ac:dyDescent="0.35">
      <c r="A13371" s="1"/>
      <c r="C13371" s="1"/>
      <c r="D13371" s="1"/>
      <c r="H13371" s="2"/>
      <c r="I13371" s="2"/>
      <c r="J13371" s="2"/>
    </row>
    <row r="13372" spans="1:10" x14ac:dyDescent="0.35">
      <c r="A13372" s="1"/>
      <c r="C13372" s="1"/>
      <c r="D13372" s="1"/>
      <c r="H13372" s="2"/>
      <c r="I13372" s="2"/>
      <c r="J13372" s="2"/>
    </row>
    <row r="13373" spans="1:10" x14ac:dyDescent="0.35">
      <c r="A13373" s="1"/>
      <c r="C13373" s="1"/>
      <c r="D13373" s="1"/>
      <c r="H13373" s="2"/>
      <c r="I13373" s="2"/>
      <c r="J13373" s="2"/>
    </row>
    <row r="13374" spans="1:10" x14ac:dyDescent="0.35">
      <c r="A13374" s="1"/>
      <c r="C13374" s="1"/>
      <c r="D13374" s="1"/>
      <c r="H13374" s="2"/>
      <c r="I13374" s="2"/>
      <c r="J13374" s="2"/>
    </row>
    <row r="13375" spans="1:10" x14ac:dyDescent="0.35">
      <c r="A13375" s="1"/>
      <c r="C13375" s="1"/>
      <c r="D13375" s="1"/>
      <c r="H13375" s="2"/>
      <c r="I13375" s="2"/>
      <c r="J13375" s="2"/>
    </row>
    <row r="13376" spans="1:10" x14ac:dyDescent="0.35">
      <c r="A13376" s="1"/>
      <c r="C13376" s="1"/>
      <c r="D13376" s="1"/>
      <c r="H13376" s="2"/>
      <c r="I13376" s="2"/>
      <c r="J13376" s="2"/>
    </row>
    <row r="13377" spans="1:10" x14ac:dyDescent="0.35">
      <c r="A13377" s="1"/>
      <c r="C13377" s="1"/>
      <c r="D13377" s="1"/>
      <c r="H13377" s="2"/>
      <c r="I13377" s="2"/>
      <c r="J13377" s="2"/>
    </row>
    <row r="13378" spans="1:10" x14ac:dyDescent="0.35">
      <c r="A13378" s="1"/>
      <c r="C13378" s="1"/>
      <c r="D13378" s="1"/>
      <c r="H13378" s="2"/>
      <c r="I13378" s="2"/>
      <c r="J13378" s="2"/>
    </row>
    <row r="13379" spans="1:10" x14ac:dyDescent="0.35">
      <c r="A13379" s="1"/>
      <c r="C13379" s="1"/>
      <c r="D13379" s="1"/>
      <c r="H13379" s="2"/>
      <c r="I13379" s="2"/>
      <c r="J13379" s="2"/>
    </row>
    <row r="13380" spans="1:10" x14ac:dyDescent="0.35">
      <c r="A13380" s="1"/>
      <c r="C13380" s="1"/>
      <c r="D13380" s="1"/>
      <c r="H13380" s="2"/>
      <c r="I13380" s="2"/>
      <c r="J13380" s="2"/>
    </row>
    <row r="13381" spans="1:10" x14ac:dyDescent="0.35">
      <c r="A13381" s="1"/>
      <c r="C13381" s="1"/>
      <c r="D13381" s="1"/>
      <c r="H13381" s="2"/>
      <c r="I13381" s="2"/>
      <c r="J13381" s="2"/>
    </row>
    <row r="13382" spans="1:10" x14ac:dyDescent="0.35">
      <c r="A13382" s="1"/>
      <c r="C13382" s="1"/>
      <c r="D13382" s="1"/>
      <c r="H13382" s="2"/>
      <c r="I13382" s="2"/>
      <c r="J13382" s="2"/>
    </row>
    <row r="13383" spans="1:10" x14ac:dyDescent="0.35">
      <c r="A13383" s="1"/>
      <c r="C13383" s="1"/>
      <c r="D13383" s="1"/>
      <c r="H13383" s="2"/>
      <c r="I13383" s="2"/>
      <c r="J13383" s="2"/>
    </row>
    <row r="13384" spans="1:10" x14ac:dyDescent="0.35">
      <c r="A13384" s="1"/>
      <c r="C13384" s="1"/>
      <c r="D13384" s="1"/>
      <c r="H13384" s="2"/>
      <c r="I13384" s="2"/>
      <c r="J13384" s="2"/>
    </row>
    <row r="13385" spans="1:10" x14ac:dyDescent="0.35">
      <c r="A13385" s="1"/>
      <c r="C13385" s="1"/>
      <c r="D13385" s="1"/>
      <c r="H13385" s="2"/>
      <c r="I13385" s="2"/>
      <c r="J13385" s="2"/>
    </row>
    <row r="13386" spans="1:10" x14ac:dyDescent="0.35">
      <c r="A13386" s="1"/>
      <c r="C13386" s="1"/>
      <c r="D13386" s="1"/>
      <c r="H13386" s="2"/>
      <c r="I13386" s="2"/>
      <c r="J13386" s="2"/>
    </row>
    <row r="13387" spans="1:10" x14ac:dyDescent="0.35">
      <c r="A13387" s="1"/>
      <c r="C13387" s="1"/>
      <c r="D13387" s="1"/>
      <c r="H13387" s="2"/>
      <c r="I13387" s="2"/>
      <c r="J13387" s="2"/>
    </row>
    <row r="13388" spans="1:10" x14ac:dyDescent="0.35">
      <c r="A13388" s="1"/>
      <c r="C13388" s="1"/>
      <c r="D13388" s="1"/>
      <c r="H13388" s="2"/>
      <c r="I13388" s="2"/>
      <c r="J13388" s="2"/>
    </row>
    <row r="13389" spans="1:10" x14ac:dyDescent="0.35">
      <c r="A13389" s="1"/>
      <c r="C13389" s="1"/>
      <c r="D13389" s="1"/>
      <c r="H13389" s="2"/>
      <c r="I13389" s="2"/>
      <c r="J13389" s="2"/>
    </row>
    <row r="13390" spans="1:10" x14ac:dyDescent="0.35">
      <c r="A13390" s="1"/>
      <c r="C13390" s="1"/>
      <c r="D13390" s="1"/>
      <c r="H13390" s="2"/>
      <c r="I13390" s="2"/>
      <c r="J13390" s="2"/>
    </row>
    <row r="13391" spans="1:10" x14ac:dyDescent="0.35">
      <c r="A13391" s="1"/>
      <c r="C13391" s="1"/>
      <c r="D13391" s="1"/>
      <c r="H13391" s="2"/>
      <c r="I13391" s="2"/>
      <c r="J13391" s="2"/>
    </row>
    <row r="13392" spans="1:10" x14ac:dyDescent="0.35">
      <c r="A13392" s="1"/>
      <c r="C13392" s="1"/>
      <c r="D13392" s="1"/>
      <c r="H13392" s="2"/>
      <c r="I13392" s="2"/>
      <c r="J13392" s="2"/>
    </row>
    <row r="13393" spans="1:10" x14ac:dyDescent="0.35">
      <c r="A13393" s="1"/>
      <c r="C13393" s="1"/>
      <c r="D13393" s="1"/>
      <c r="H13393" s="2"/>
      <c r="I13393" s="2"/>
      <c r="J13393" s="2"/>
    </row>
    <row r="13394" spans="1:10" x14ac:dyDescent="0.35">
      <c r="A13394" s="1"/>
      <c r="C13394" s="1"/>
      <c r="D13394" s="1"/>
      <c r="H13394" s="2"/>
      <c r="I13394" s="2"/>
      <c r="J13394" s="2"/>
    </row>
    <row r="13395" spans="1:10" x14ac:dyDescent="0.35">
      <c r="A13395" s="1"/>
      <c r="C13395" s="1"/>
      <c r="D13395" s="1"/>
      <c r="H13395" s="2"/>
      <c r="I13395" s="2"/>
      <c r="J13395" s="2"/>
    </row>
    <row r="13396" spans="1:10" x14ac:dyDescent="0.35">
      <c r="A13396" s="1"/>
      <c r="C13396" s="1"/>
      <c r="D13396" s="1"/>
      <c r="H13396" s="2"/>
      <c r="I13396" s="2"/>
      <c r="J13396" s="2"/>
    </row>
    <row r="13397" spans="1:10" x14ac:dyDescent="0.35">
      <c r="A13397" s="1"/>
      <c r="C13397" s="1"/>
      <c r="D13397" s="1"/>
      <c r="H13397" s="2"/>
      <c r="I13397" s="2"/>
      <c r="J13397" s="2"/>
    </row>
    <row r="13398" spans="1:10" x14ac:dyDescent="0.35">
      <c r="A13398" s="1"/>
      <c r="C13398" s="1"/>
      <c r="D13398" s="1"/>
      <c r="H13398" s="2"/>
      <c r="I13398" s="2"/>
      <c r="J13398" s="2"/>
    </row>
    <row r="13399" spans="1:10" x14ac:dyDescent="0.35">
      <c r="A13399" s="1"/>
      <c r="C13399" s="1"/>
      <c r="D13399" s="1"/>
      <c r="H13399" s="2"/>
      <c r="I13399" s="2"/>
      <c r="J13399" s="2"/>
    </row>
    <row r="13400" spans="1:10" x14ac:dyDescent="0.35">
      <c r="A13400" s="1"/>
      <c r="C13400" s="1"/>
      <c r="D13400" s="1"/>
      <c r="H13400" s="2"/>
      <c r="I13400" s="2"/>
      <c r="J13400" s="2"/>
    </row>
    <row r="13401" spans="1:10" x14ac:dyDescent="0.35">
      <c r="A13401" s="1"/>
      <c r="C13401" s="1"/>
      <c r="D13401" s="1"/>
      <c r="H13401" s="2"/>
      <c r="I13401" s="2"/>
      <c r="J13401" s="2"/>
    </row>
    <row r="13402" spans="1:10" x14ac:dyDescent="0.35">
      <c r="A13402" s="1"/>
      <c r="C13402" s="1"/>
      <c r="D13402" s="1"/>
      <c r="H13402" s="2"/>
      <c r="I13402" s="2"/>
      <c r="J13402" s="2"/>
    </row>
    <row r="13403" spans="1:10" x14ac:dyDescent="0.35">
      <c r="A13403" s="1"/>
      <c r="C13403" s="1"/>
      <c r="D13403" s="1"/>
      <c r="H13403" s="2"/>
      <c r="I13403" s="2"/>
      <c r="J13403" s="2"/>
    </row>
    <row r="13404" spans="1:10" x14ac:dyDescent="0.35">
      <c r="A13404" s="1"/>
      <c r="C13404" s="1"/>
      <c r="D13404" s="1"/>
      <c r="H13404" s="2"/>
      <c r="I13404" s="2"/>
      <c r="J13404" s="2"/>
    </row>
    <row r="13405" spans="1:10" x14ac:dyDescent="0.35">
      <c r="A13405" s="1"/>
      <c r="C13405" s="1"/>
      <c r="D13405" s="1"/>
      <c r="H13405" s="2"/>
      <c r="I13405" s="2"/>
      <c r="J13405" s="2"/>
    </row>
    <row r="13406" spans="1:10" x14ac:dyDescent="0.35">
      <c r="A13406" s="1"/>
      <c r="C13406" s="1"/>
      <c r="D13406" s="1"/>
      <c r="H13406" s="2"/>
      <c r="I13406" s="2"/>
      <c r="J13406" s="2"/>
    </row>
    <row r="13407" spans="1:10" x14ac:dyDescent="0.35">
      <c r="A13407" s="1"/>
      <c r="C13407" s="1"/>
      <c r="D13407" s="1"/>
      <c r="H13407" s="2"/>
      <c r="I13407" s="2"/>
      <c r="J13407" s="2"/>
    </row>
    <row r="13408" spans="1:10" x14ac:dyDescent="0.35">
      <c r="A13408" s="1"/>
      <c r="C13408" s="1"/>
      <c r="D13408" s="1"/>
      <c r="H13408" s="2"/>
      <c r="I13408" s="2"/>
      <c r="J13408" s="2"/>
    </row>
    <row r="13409" spans="1:10" x14ac:dyDescent="0.35">
      <c r="A13409" s="1"/>
      <c r="C13409" s="1"/>
      <c r="D13409" s="1"/>
      <c r="H13409" s="2"/>
      <c r="I13409" s="2"/>
      <c r="J13409" s="2"/>
    </row>
    <row r="13410" spans="1:10" x14ac:dyDescent="0.35">
      <c r="A13410" s="1"/>
      <c r="C13410" s="1"/>
      <c r="D13410" s="1"/>
      <c r="H13410" s="2"/>
      <c r="I13410" s="2"/>
      <c r="J13410" s="2"/>
    </row>
    <row r="13411" spans="1:10" x14ac:dyDescent="0.35">
      <c r="A13411" s="1"/>
      <c r="C13411" s="1"/>
      <c r="D13411" s="1"/>
      <c r="H13411" s="2"/>
      <c r="I13411" s="2"/>
      <c r="J13411" s="2"/>
    </row>
    <row r="13412" spans="1:10" x14ac:dyDescent="0.35">
      <c r="A13412" s="1"/>
      <c r="C13412" s="1"/>
      <c r="D13412" s="1"/>
      <c r="H13412" s="2"/>
      <c r="I13412" s="2"/>
      <c r="J13412" s="2"/>
    </row>
    <row r="13413" spans="1:10" x14ac:dyDescent="0.35">
      <c r="A13413" s="1"/>
      <c r="C13413" s="1"/>
      <c r="D13413" s="1"/>
      <c r="H13413" s="2"/>
      <c r="I13413" s="2"/>
      <c r="J13413" s="2"/>
    </row>
    <row r="13414" spans="1:10" x14ac:dyDescent="0.35">
      <c r="A13414" s="1"/>
      <c r="C13414" s="1"/>
      <c r="D13414" s="1"/>
      <c r="H13414" s="2"/>
      <c r="I13414" s="2"/>
      <c r="J13414" s="2"/>
    </row>
    <row r="13415" spans="1:10" x14ac:dyDescent="0.35">
      <c r="A13415" s="1"/>
      <c r="C13415" s="1"/>
      <c r="D13415" s="1"/>
      <c r="H13415" s="2"/>
      <c r="I13415" s="2"/>
      <c r="J13415" s="2"/>
    </row>
    <row r="13416" spans="1:10" x14ac:dyDescent="0.35">
      <c r="A13416" s="1"/>
      <c r="C13416" s="1"/>
      <c r="D13416" s="1"/>
      <c r="H13416" s="2"/>
      <c r="I13416" s="2"/>
      <c r="J13416" s="2"/>
    </row>
    <row r="13417" spans="1:10" x14ac:dyDescent="0.35">
      <c r="A13417" s="1"/>
      <c r="C13417" s="1"/>
      <c r="D13417" s="1"/>
      <c r="H13417" s="2"/>
      <c r="I13417" s="2"/>
      <c r="J13417" s="2"/>
    </row>
    <row r="13418" spans="1:10" x14ac:dyDescent="0.35">
      <c r="A13418" s="1"/>
      <c r="C13418" s="1"/>
      <c r="D13418" s="1"/>
      <c r="H13418" s="2"/>
      <c r="I13418" s="2"/>
      <c r="J13418" s="2"/>
    </row>
    <row r="13419" spans="1:10" x14ac:dyDescent="0.35">
      <c r="A13419" s="1"/>
      <c r="C13419" s="1"/>
      <c r="D13419" s="1"/>
      <c r="H13419" s="2"/>
      <c r="I13419" s="2"/>
      <c r="J13419" s="2"/>
    </row>
    <row r="13420" spans="1:10" x14ac:dyDescent="0.35">
      <c r="A13420" s="1"/>
      <c r="C13420" s="1"/>
      <c r="D13420" s="1"/>
      <c r="H13420" s="2"/>
      <c r="I13420" s="2"/>
      <c r="J13420" s="2"/>
    </row>
    <row r="13421" spans="1:10" x14ac:dyDescent="0.35">
      <c r="A13421" s="1"/>
      <c r="C13421" s="1"/>
      <c r="D13421" s="1"/>
      <c r="H13421" s="2"/>
      <c r="I13421" s="2"/>
      <c r="J13421" s="2"/>
    </row>
    <row r="13422" spans="1:10" x14ac:dyDescent="0.35">
      <c r="A13422" s="1"/>
      <c r="C13422" s="1"/>
      <c r="D13422" s="1"/>
      <c r="H13422" s="2"/>
      <c r="I13422" s="2"/>
      <c r="J13422" s="2"/>
    </row>
    <row r="13423" spans="1:10" x14ac:dyDescent="0.35">
      <c r="A13423" s="1"/>
      <c r="C13423" s="1"/>
      <c r="D13423" s="1"/>
      <c r="H13423" s="2"/>
      <c r="I13423" s="2"/>
      <c r="J13423" s="2"/>
    </row>
    <row r="13424" spans="1:10" x14ac:dyDescent="0.35">
      <c r="A13424" s="1"/>
      <c r="C13424" s="1"/>
      <c r="D13424" s="1"/>
      <c r="H13424" s="2"/>
      <c r="I13424" s="2"/>
      <c r="J13424" s="2"/>
    </row>
    <row r="13425" spans="1:10" x14ac:dyDescent="0.35">
      <c r="A13425" s="1"/>
      <c r="C13425" s="1"/>
      <c r="D13425" s="1"/>
      <c r="H13425" s="2"/>
      <c r="I13425" s="2"/>
      <c r="J13425" s="2"/>
    </row>
    <row r="13426" spans="1:10" x14ac:dyDescent="0.35">
      <c r="A13426" s="1"/>
      <c r="C13426" s="1"/>
      <c r="D13426" s="1"/>
      <c r="H13426" s="2"/>
      <c r="I13426" s="2"/>
      <c r="J13426" s="2"/>
    </row>
    <row r="13427" spans="1:10" x14ac:dyDescent="0.35">
      <c r="A13427" s="1"/>
      <c r="C13427" s="1"/>
      <c r="D13427" s="1"/>
      <c r="H13427" s="2"/>
      <c r="I13427" s="2"/>
      <c r="J13427" s="2"/>
    </row>
    <row r="13428" spans="1:10" x14ac:dyDescent="0.35">
      <c r="A13428" s="1"/>
      <c r="C13428" s="1"/>
      <c r="D13428" s="1"/>
      <c r="H13428" s="2"/>
      <c r="I13428" s="2"/>
      <c r="J13428" s="2"/>
    </row>
    <row r="13429" spans="1:10" x14ac:dyDescent="0.35">
      <c r="A13429" s="1"/>
      <c r="C13429" s="1"/>
      <c r="D13429" s="1"/>
      <c r="H13429" s="2"/>
      <c r="I13429" s="2"/>
      <c r="J13429" s="2"/>
    </row>
    <row r="13430" spans="1:10" x14ac:dyDescent="0.35">
      <c r="A13430" s="1"/>
      <c r="C13430" s="1"/>
      <c r="D13430" s="1"/>
      <c r="H13430" s="2"/>
      <c r="I13430" s="2"/>
      <c r="J13430" s="2"/>
    </row>
    <row r="13431" spans="1:10" x14ac:dyDescent="0.35">
      <c r="A13431" s="1"/>
      <c r="C13431" s="1"/>
      <c r="D13431" s="1"/>
      <c r="H13431" s="2"/>
      <c r="I13431" s="2"/>
      <c r="J13431" s="2"/>
    </row>
    <row r="13432" spans="1:10" x14ac:dyDescent="0.35">
      <c r="A13432" s="1"/>
      <c r="C13432" s="1"/>
      <c r="D13432" s="1"/>
      <c r="H13432" s="2"/>
      <c r="I13432" s="2"/>
      <c r="J13432" s="2"/>
    </row>
    <row r="13433" spans="1:10" x14ac:dyDescent="0.35">
      <c r="A13433" s="1"/>
      <c r="C13433" s="1"/>
      <c r="D13433" s="1"/>
      <c r="H13433" s="2"/>
      <c r="I13433" s="2"/>
      <c r="J13433" s="2"/>
    </row>
    <row r="13434" spans="1:10" x14ac:dyDescent="0.35">
      <c r="A13434" s="1"/>
      <c r="C13434" s="1"/>
      <c r="D13434" s="1"/>
      <c r="H13434" s="2"/>
      <c r="I13434" s="2"/>
      <c r="J13434" s="2"/>
    </row>
    <row r="13435" spans="1:10" x14ac:dyDescent="0.35">
      <c r="A13435" s="1"/>
      <c r="C13435" s="1"/>
      <c r="D13435" s="1"/>
      <c r="H13435" s="2"/>
      <c r="I13435" s="2"/>
      <c r="J13435" s="2"/>
    </row>
    <row r="13436" spans="1:10" x14ac:dyDescent="0.35">
      <c r="A13436" s="1"/>
      <c r="C13436" s="1"/>
      <c r="D13436" s="1"/>
      <c r="H13436" s="2"/>
      <c r="I13436" s="2"/>
      <c r="J13436" s="2"/>
    </row>
    <row r="13437" spans="1:10" x14ac:dyDescent="0.35">
      <c r="A13437" s="1"/>
      <c r="C13437" s="1"/>
      <c r="D13437" s="1"/>
      <c r="H13437" s="2"/>
      <c r="I13437" s="2"/>
      <c r="J13437" s="2"/>
    </row>
    <row r="13438" spans="1:10" x14ac:dyDescent="0.35">
      <c r="A13438" s="1"/>
      <c r="C13438" s="1"/>
      <c r="D13438" s="1"/>
      <c r="H13438" s="2"/>
      <c r="I13438" s="2"/>
      <c r="J13438" s="2"/>
    </row>
    <row r="13439" spans="1:10" x14ac:dyDescent="0.35">
      <c r="A13439" s="1"/>
      <c r="C13439" s="1"/>
      <c r="D13439" s="1"/>
      <c r="H13439" s="2"/>
      <c r="I13439" s="2"/>
      <c r="J13439" s="2"/>
    </row>
    <row r="13440" spans="1:10" x14ac:dyDescent="0.35">
      <c r="A13440" s="1"/>
      <c r="C13440" s="1"/>
      <c r="D13440" s="1"/>
      <c r="H13440" s="2"/>
      <c r="I13440" s="2"/>
      <c r="J13440" s="2"/>
    </row>
    <row r="13441" spans="1:10" x14ac:dyDescent="0.35">
      <c r="A13441" s="1"/>
      <c r="C13441" s="1"/>
      <c r="D13441" s="1"/>
      <c r="H13441" s="2"/>
      <c r="I13441" s="2"/>
      <c r="J13441" s="2"/>
    </row>
    <row r="13442" spans="1:10" x14ac:dyDescent="0.35">
      <c r="A13442" s="1"/>
      <c r="C13442" s="1"/>
      <c r="D13442" s="1"/>
      <c r="H13442" s="2"/>
      <c r="I13442" s="2"/>
      <c r="J13442" s="2"/>
    </row>
    <row r="13443" spans="1:10" x14ac:dyDescent="0.35">
      <c r="A13443" s="1"/>
      <c r="C13443" s="1"/>
      <c r="D13443" s="1"/>
      <c r="H13443" s="2"/>
      <c r="I13443" s="2"/>
      <c r="J13443" s="2"/>
    </row>
    <row r="13444" spans="1:10" x14ac:dyDescent="0.35">
      <c r="A13444" s="1"/>
      <c r="C13444" s="1"/>
      <c r="D13444" s="1"/>
      <c r="H13444" s="2"/>
      <c r="I13444" s="2"/>
      <c r="J13444" s="2"/>
    </row>
    <row r="13445" spans="1:10" x14ac:dyDescent="0.35">
      <c r="A13445" s="1"/>
      <c r="C13445" s="1"/>
      <c r="D13445" s="1"/>
      <c r="H13445" s="2"/>
      <c r="I13445" s="2"/>
      <c r="J13445" s="2"/>
    </row>
    <row r="13446" spans="1:10" x14ac:dyDescent="0.35">
      <c r="A13446" s="1"/>
      <c r="C13446" s="1"/>
      <c r="D13446" s="1"/>
      <c r="H13446" s="2"/>
      <c r="I13446" s="2"/>
      <c r="J13446" s="2"/>
    </row>
    <row r="13447" spans="1:10" x14ac:dyDescent="0.35">
      <c r="A13447" s="1"/>
      <c r="C13447" s="1"/>
      <c r="D13447" s="1"/>
      <c r="H13447" s="2"/>
      <c r="I13447" s="2"/>
      <c r="J13447" s="2"/>
    </row>
    <row r="13448" spans="1:10" x14ac:dyDescent="0.35">
      <c r="A13448" s="1"/>
      <c r="C13448" s="1"/>
      <c r="D13448" s="1"/>
      <c r="H13448" s="2"/>
      <c r="I13448" s="2"/>
      <c r="J13448" s="2"/>
    </row>
    <row r="13449" spans="1:10" x14ac:dyDescent="0.35">
      <c r="A13449" s="1"/>
      <c r="C13449" s="1"/>
      <c r="D13449" s="1"/>
      <c r="H13449" s="2"/>
      <c r="I13449" s="2"/>
      <c r="J13449" s="2"/>
    </row>
    <row r="13450" spans="1:10" x14ac:dyDescent="0.35">
      <c r="A13450" s="1"/>
      <c r="C13450" s="1"/>
      <c r="D13450" s="1"/>
      <c r="H13450" s="2"/>
      <c r="I13450" s="2"/>
      <c r="J13450" s="2"/>
    </row>
    <row r="13451" spans="1:10" x14ac:dyDescent="0.35">
      <c r="A13451" s="1"/>
      <c r="C13451" s="1"/>
      <c r="D13451" s="1"/>
      <c r="H13451" s="2"/>
      <c r="I13451" s="2"/>
      <c r="J13451" s="2"/>
    </row>
    <row r="13452" spans="1:10" x14ac:dyDescent="0.35">
      <c r="A13452" s="1"/>
      <c r="C13452" s="1"/>
      <c r="D13452" s="1"/>
      <c r="H13452" s="2"/>
      <c r="I13452" s="2"/>
      <c r="J13452" s="2"/>
    </row>
    <row r="13453" spans="1:10" x14ac:dyDescent="0.35">
      <c r="A13453" s="1"/>
      <c r="C13453" s="1"/>
      <c r="D13453" s="1"/>
      <c r="H13453" s="2"/>
      <c r="I13453" s="2"/>
      <c r="J13453" s="2"/>
    </row>
    <row r="13454" spans="1:10" x14ac:dyDescent="0.35">
      <c r="A13454" s="1"/>
      <c r="C13454" s="1"/>
      <c r="D13454" s="1"/>
      <c r="H13454" s="2"/>
      <c r="I13454" s="2"/>
      <c r="J13454" s="2"/>
    </row>
    <row r="13455" spans="1:10" x14ac:dyDescent="0.35">
      <c r="A13455" s="1"/>
      <c r="C13455" s="1"/>
      <c r="D13455" s="1"/>
      <c r="H13455" s="2"/>
      <c r="I13455" s="2"/>
      <c r="J13455" s="2"/>
    </row>
    <row r="13456" spans="1:10" x14ac:dyDescent="0.35">
      <c r="A13456" s="1"/>
      <c r="C13456" s="1"/>
      <c r="D13456" s="1"/>
      <c r="H13456" s="2"/>
      <c r="I13456" s="2"/>
      <c r="J13456" s="2"/>
    </row>
    <row r="13457" spans="1:10" x14ac:dyDescent="0.35">
      <c r="A13457" s="1"/>
      <c r="C13457" s="1"/>
      <c r="D13457" s="1"/>
      <c r="H13457" s="2"/>
      <c r="I13457" s="2"/>
      <c r="J13457" s="2"/>
    </row>
    <row r="13458" spans="1:10" x14ac:dyDescent="0.35">
      <c r="A13458" s="1"/>
      <c r="C13458" s="1"/>
      <c r="D13458" s="1"/>
      <c r="H13458" s="2"/>
      <c r="I13458" s="2"/>
      <c r="J13458" s="2"/>
    </row>
    <row r="13459" spans="1:10" x14ac:dyDescent="0.35">
      <c r="A13459" s="1"/>
      <c r="C13459" s="1"/>
      <c r="D13459" s="1"/>
      <c r="H13459" s="2"/>
      <c r="I13459" s="2"/>
      <c r="J13459" s="2"/>
    </row>
    <row r="13460" spans="1:10" x14ac:dyDescent="0.35">
      <c r="A13460" s="1"/>
      <c r="C13460" s="1"/>
      <c r="D13460" s="1"/>
      <c r="H13460" s="2"/>
      <c r="I13460" s="2"/>
      <c r="J13460" s="2"/>
    </row>
    <row r="13461" spans="1:10" x14ac:dyDescent="0.35">
      <c r="A13461" s="1"/>
      <c r="C13461" s="1"/>
      <c r="D13461" s="1"/>
      <c r="H13461" s="2"/>
      <c r="I13461" s="2"/>
      <c r="J13461" s="2"/>
    </row>
    <row r="13462" spans="1:10" x14ac:dyDescent="0.35">
      <c r="A13462" s="1"/>
      <c r="C13462" s="1"/>
      <c r="D13462" s="1"/>
      <c r="H13462" s="2"/>
      <c r="I13462" s="2"/>
      <c r="J13462" s="2"/>
    </row>
    <row r="13463" spans="1:10" x14ac:dyDescent="0.35">
      <c r="A13463" s="1"/>
      <c r="C13463" s="1"/>
      <c r="D13463" s="1"/>
      <c r="H13463" s="2"/>
      <c r="I13463" s="2"/>
      <c r="J13463" s="2"/>
    </row>
    <row r="13464" spans="1:10" x14ac:dyDescent="0.35">
      <c r="A13464" s="1"/>
      <c r="C13464" s="1"/>
      <c r="D13464" s="1"/>
      <c r="H13464" s="2"/>
      <c r="I13464" s="2"/>
      <c r="J13464" s="2"/>
    </row>
    <row r="13465" spans="1:10" x14ac:dyDescent="0.35">
      <c r="A13465" s="1"/>
      <c r="C13465" s="1"/>
      <c r="D13465" s="1"/>
      <c r="H13465" s="2"/>
      <c r="I13465" s="2"/>
      <c r="J13465" s="2"/>
    </row>
    <row r="13466" spans="1:10" x14ac:dyDescent="0.35">
      <c r="A13466" s="1"/>
      <c r="C13466" s="1"/>
      <c r="D13466" s="1"/>
      <c r="H13466" s="2"/>
      <c r="I13466" s="2"/>
      <c r="J13466" s="2"/>
    </row>
    <row r="13467" spans="1:10" x14ac:dyDescent="0.35">
      <c r="A13467" s="1"/>
      <c r="C13467" s="1"/>
      <c r="D13467" s="1"/>
      <c r="H13467" s="2"/>
      <c r="I13467" s="2"/>
      <c r="J13467" s="2"/>
    </row>
    <row r="13468" spans="1:10" x14ac:dyDescent="0.35">
      <c r="A13468" s="1"/>
      <c r="C13468" s="1"/>
      <c r="D13468" s="1"/>
      <c r="H13468" s="2"/>
      <c r="I13468" s="2"/>
      <c r="J13468" s="2"/>
    </row>
    <row r="13469" spans="1:10" x14ac:dyDescent="0.35">
      <c r="A13469" s="1"/>
      <c r="C13469" s="1"/>
      <c r="D13469" s="1"/>
      <c r="H13469" s="2"/>
      <c r="I13469" s="2"/>
      <c r="J13469" s="2"/>
    </row>
    <row r="13470" spans="1:10" x14ac:dyDescent="0.35">
      <c r="A13470" s="1"/>
      <c r="C13470" s="1"/>
      <c r="D13470" s="1"/>
      <c r="H13470" s="2"/>
      <c r="I13470" s="2"/>
      <c r="J13470" s="2"/>
    </row>
    <row r="13471" spans="1:10" x14ac:dyDescent="0.35">
      <c r="A13471" s="1"/>
      <c r="C13471" s="1"/>
      <c r="D13471" s="1"/>
      <c r="H13471" s="2"/>
      <c r="I13471" s="2"/>
      <c r="J13471" s="2"/>
    </row>
    <row r="13472" spans="1:10" x14ac:dyDescent="0.35">
      <c r="A13472" s="1"/>
      <c r="C13472" s="1"/>
      <c r="D13472" s="1"/>
      <c r="H13472" s="2"/>
      <c r="I13472" s="2"/>
      <c r="J13472" s="2"/>
    </row>
    <row r="13473" spans="1:10" x14ac:dyDescent="0.35">
      <c r="A13473" s="1"/>
      <c r="C13473" s="1"/>
      <c r="D13473" s="1"/>
      <c r="H13473" s="2"/>
      <c r="I13473" s="2"/>
      <c r="J13473" s="2"/>
    </row>
    <row r="13474" spans="1:10" x14ac:dyDescent="0.35">
      <c r="A13474" s="1"/>
      <c r="C13474" s="1"/>
      <c r="D13474" s="1"/>
      <c r="H13474" s="2"/>
      <c r="I13474" s="2"/>
      <c r="J13474" s="2"/>
    </row>
    <row r="13475" spans="1:10" x14ac:dyDescent="0.35">
      <c r="A13475" s="1"/>
      <c r="C13475" s="1"/>
      <c r="D13475" s="1"/>
      <c r="H13475" s="2"/>
      <c r="I13475" s="2"/>
      <c r="J13475" s="2"/>
    </row>
    <row r="13476" spans="1:10" x14ac:dyDescent="0.35">
      <c r="A13476" s="1"/>
      <c r="C13476" s="1"/>
      <c r="D13476" s="1"/>
      <c r="H13476" s="2"/>
      <c r="I13476" s="2"/>
      <c r="J13476" s="2"/>
    </row>
    <row r="13477" spans="1:10" x14ac:dyDescent="0.35">
      <c r="A13477" s="1"/>
      <c r="C13477" s="1"/>
      <c r="D13477" s="1"/>
      <c r="H13477" s="2"/>
      <c r="I13477" s="2"/>
      <c r="J13477" s="2"/>
    </row>
    <row r="13478" spans="1:10" x14ac:dyDescent="0.35">
      <c r="A13478" s="1"/>
      <c r="C13478" s="1"/>
      <c r="D13478" s="1"/>
      <c r="H13478" s="2"/>
      <c r="I13478" s="2"/>
      <c r="J13478" s="2"/>
    </row>
    <row r="13479" spans="1:10" x14ac:dyDescent="0.35">
      <c r="A13479" s="1"/>
      <c r="C13479" s="1"/>
      <c r="D13479" s="1"/>
      <c r="H13479" s="2"/>
      <c r="I13479" s="2"/>
      <c r="J13479" s="2"/>
    </row>
    <row r="13480" spans="1:10" x14ac:dyDescent="0.35">
      <c r="A13480" s="1"/>
      <c r="C13480" s="1"/>
      <c r="D13480" s="1"/>
      <c r="H13480" s="2"/>
      <c r="I13480" s="2"/>
      <c r="J13480" s="2"/>
    </row>
    <row r="13481" spans="1:10" x14ac:dyDescent="0.35">
      <c r="A13481" s="1"/>
      <c r="C13481" s="1"/>
      <c r="D13481" s="1"/>
      <c r="H13481" s="2"/>
      <c r="I13481" s="2"/>
      <c r="J13481" s="2"/>
    </row>
    <row r="13482" spans="1:10" x14ac:dyDescent="0.35">
      <c r="A13482" s="1"/>
      <c r="C13482" s="1"/>
      <c r="D13482" s="1"/>
      <c r="H13482" s="2"/>
      <c r="I13482" s="2"/>
      <c r="J13482" s="2"/>
    </row>
    <row r="13483" spans="1:10" x14ac:dyDescent="0.35">
      <c r="A13483" s="1"/>
      <c r="C13483" s="1"/>
      <c r="D13483" s="1"/>
      <c r="H13483" s="2"/>
      <c r="I13483" s="2"/>
      <c r="J13483" s="2"/>
    </row>
    <row r="13484" spans="1:10" x14ac:dyDescent="0.35">
      <c r="A13484" s="1"/>
      <c r="C13484" s="1"/>
      <c r="D13484" s="1"/>
      <c r="H13484" s="2"/>
      <c r="I13484" s="2"/>
      <c r="J13484" s="2"/>
    </row>
    <row r="13485" spans="1:10" x14ac:dyDescent="0.35">
      <c r="A13485" s="1"/>
      <c r="C13485" s="1"/>
      <c r="D13485" s="1"/>
      <c r="H13485" s="2"/>
      <c r="I13485" s="2"/>
      <c r="J13485" s="2"/>
    </row>
    <row r="13486" spans="1:10" x14ac:dyDescent="0.35">
      <c r="A13486" s="1"/>
      <c r="C13486" s="1"/>
      <c r="D13486" s="1"/>
      <c r="H13486" s="2"/>
      <c r="I13486" s="2"/>
      <c r="J13486" s="2"/>
    </row>
    <row r="13487" spans="1:10" x14ac:dyDescent="0.35">
      <c r="A13487" s="1"/>
      <c r="C13487" s="1"/>
      <c r="D13487" s="1"/>
      <c r="H13487" s="2"/>
      <c r="I13487" s="2"/>
      <c r="J13487" s="2"/>
    </row>
    <row r="13488" spans="1:10" x14ac:dyDescent="0.35">
      <c r="A13488" s="1"/>
      <c r="C13488" s="1"/>
      <c r="D13488" s="1"/>
      <c r="H13488" s="2"/>
      <c r="I13488" s="2"/>
      <c r="J13488" s="2"/>
    </row>
    <row r="13489" spans="1:10" x14ac:dyDescent="0.35">
      <c r="A13489" s="1"/>
      <c r="C13489" s="1"/>
      <c r="D13489" s="1"/>
      <c r="H13489" s="2"/>
      <c r="I13489" s="2"/>
      <c r="J13489" s="2"/>
    </row>
    <row r="13490" spans="1:10" x14ac:dyDescent="0.35">
      <c r="A13490" s="1"/>
      <c r="C13490" s="1"/>
      <c r="D13490" s="1"/>
      <c r="H13490" s="2"/>
      <c r="I13490" s="2"/>
      <c r="J13490" s="2"/>
    </row>
    <row r="13491" spans="1:10" x14ac:dyDescent="0.35">
      <c r="A13491" s="1"/>
      <c r="C13491" s="1"/>
      <c r="D13491" s="1"/>
      <c r="H13491" s="2"/>
      <c r="I13491" s="2"/>
      <c r="J13491" s="2"/>
    </row>
    <row r="13492" spans="1:10" x14ac:dyDescent="0.35">
      <c r="A13492" s="1"/>
      <c r="C13492" s="1"/>
      <c r="D13492" s="1"/>
      <c r="H13492" s="2"/>
      <c r="I13492" s="2"/>
      <c r="J13492" s="2"/>
    </row>
    <row r="13493" spans="1:10" x14ac:dyDescent="0.35">
      <c r="A13493" s="1"/>
      <c r="C13493" s="1"/>
      <c r="D13493" s="1"/>
      <c r="H13493" s="2"/>
      <c r="I13493" s="2"/>
      <c r="J13493" s="2"/>
    </row>
    <row r="13494" spans="1:10" x14ac:dyDescent="0.35">
      <c r="A13494" s="1"/>
      <c r="C13494" s="1"/>
      <c r="D13494" s="1"/>
      <c r="H13494" s="2"/>
      <c r="I13494" s="2"/>
      <c r="J13494" s="2"/>
    </row>
    <row r="13495" spans="1:10" x14ac:dyDescent="0.35">
      <c r="A13495" s="1"/>
      <c r="C13495" s="1"/>
      <c r="D13495" s="1"/>
      <c r="H13495" s="2"/>
      <c r="I13495" s="2"/>
      <c r="J13495" s="2"/>
    </row>
    <row r="13496" spans="1:10" x14ac:dyDescent="0.35">
      <c r="A13496" s="1"/>
      <c r="C13496" s="1"/>
      <c r="D13496" s="1"/>
      <c r="H13496" s="2"/>
      <c r="I13496" s="2"/>
      <c r="J13496" s="2"/>
    </row>
    <row r="13497" spans="1:10" x14ac:dyDescent="0.35">
      <c r="A13497" s="1"/>
      <c r="C13497" s="1"/>
      <c r="D13497" s="1"/>
      <c r="H13497" s="2"/>
      <c r="I13497" s="2"/>
      <c r="J13497" s="2"/>
    </row>
    <row r="13498" spans="1:10" x14ac:dyDescent="0.35">
      <c r="A13498" s="1"/>
      <c r="C13498" s="1"/>
      <c r="D13498" s="1"/>
      <c r="H13498" s="2"/>
      <c r="I13498" s="2"/>
      <c r="J13498" s="2"/>
    </row>
    <row r="13499" spans="1:10" x14ac:dyDescent="0.35">
      <c r="A13499" s="1"/>
      <c r="C13499" s="1"/>
      <c r="D13499" s="1"/>
      <c r="H13499" s="2"/>
      <c r="I13499" s="2"/>
      <c r="J13499" s="2"/>
    </row>
    <row r="13500" spans="1:10" x14ac:dyDescent="0.35">
      <c r="A13500" s="1"/>
      <c r="C13500" s="1"/>
      <c r="D13500" s="1"/>
      <c r="H13500" s="2"/>
      <c r="I13500" s="2"/>
      <c r="J13500" s="2"/>
    </row>
    <row r="13501" spans="1:10" x14ac:dyDescent="0.35">
      <c r="A13501" s="1"/>
      <c r="C13501" s="1"/>
      <c r="D13501" s="1"/>
      <c r="H13501" s="2"/>
      <c r="I13501" s="2"/>
      <c r="J13501" s="2"/>
    </row>
    <row r="13502" spans="1:10" x14ac:dyDescent="0.35">
      <c r="A13502" s="1"/>
      <c r="C13502" s="1"/>
      <c r="D13502" s="1"/>
      <c r="H13502" s="2"/>
      <c r="I13502" s="2"/>
      <c r="J13502" s="2"/>
    </row>
    <row r="13503" spans="1:10" x14ac:dyDescent="0.35">
      <c r="A13503" s="1"/>
      <c r="C13503" s="1"/>
      <c r="D13503" s="1"/>
      <c r="H13503" s="2"/>
      <c r="I13503" s="2"/>
      <c r="J13503" s="2"/>
    </row>
    <row r="13504" spans="1:10" x14ac:dyDescent="0.35">
      <c r="A13504" s="1"/>
      <c r="C13504" s="1"/>
      <c r="D13504" s="1"/>
      <c r="H13504" s="2"/>
      <c r="I13504" s="2"/>
      <c r="J13504" s="2"/>
    </row>
    <row r="13505" spans="1:10" x14ac:dyDescent="0.35">
      <c r="A13505" s="1"/>
      <c r="C13505" s="1"/>
      <c r="D13505" s="1"/>
      <c r="H13505" s="2"/>
      <c r="I13505" s="2"/>
      <c r="J13505" s="2"/>
    </row>
    <row r="13506" spans="1:10" x14ac:dyDescent="0.35">
      <c r="A13506" s="1"/>
      <c r="C13506" s="1"/>
      <c r="D13506" s="1"/>
      <c r="H13506" s="2"/>
      <c r="I13506" s="2"/>
      <c r="J13506" s="2"/>
    </row>
    <row r="13507" spans="1:10" x14ac:dyDescent="0.35">
      <c r="A13507" s="1"/>
      <c r="C13507" s="1"/>
      <c r="D13507" s="1"/>
      <c r="H13507" s="2"/>
      <c r="I13507" s="2"/>
      <c r="J13507" s="2"/>
    </row>
    <row r="13508" spans="1:10" x14ac:dyDescent="0.35">
      <c r="A13508" s="1"/>
      <c r="C13508" s="1"/>
      <c r="D13508" s="1"/>
      <c r="H13508" s="2"/>
      <c r="I13508" s="2"/>
      <c r="J13508" s="2"/>
    </row>
    <row r="13509" spans="1:10" x14ac:dyDescent="0.35">
      <c r="A13509" s="1"/>
      <c r="C13509" s="1"/>
      <c r="D13509" s="1"/>
      <c r="H13509" s="2"/>
      <c r="I13509" s="2"/>
      <c r="J13509" s="2"/>
    </row>
    <row r="13510" spans="1:10" x14ac:dyDescent="0.35">
      <c r="A13510" s="1"/>
      <c r="C13510" s="1"/>
      <c r="D13510" s="1"/>
      <c r="H13510" s="2"/>
      <c r="I13510" s="2"/>
      <c r="J13510" s="2"/>
    </row>
    <row r="13511" spans="1:10" x14ac:dyDescent="0.35">
      <c r="A13511" s="1"/>
      <c r="C13511" s="1"/>
      <c r="D13511" s="1"/>
      <c r="H13511" s="2"/>
      <c r="I13511" s="2"/>
      <c r="J13511" s="2"/>
    </row>
    <row r="13512" spans="1:10" x14ac:dyDescent="0.35">
      <c r="A13512" s="1"/>
      <c r="C13512" s="1"/>
      <c r="D13512" s="1"/>
      <c r="H13512" s="2"/>
      <c r="I13512" s="2"/>
      <c r="J13512" s="2"/>
    </row>
    <row r="13513" spans="1:10" x14ac:dyDescent="0.35">
      <c r="A13513" s="1"/>
      <c r="C13513" s="1"/>
      <c r="D13513" s="1"/>
      <c r="H13513" s="2"/>
      <c r="I13513" s="2"/>
      <c r="J13513" s="2"/>
    </row>
    <row r="13514" spans="1:10" x14ac:dyDescent="0.35">
      <c r="A13514" s="1"/>
      <c r="C13514" s="1"/>
      <c r="D13514" s="1"/>
      <c r="H13514" s="2"/>
      <c r="I13514" s="2"/>
      <c r="J13514" s="2"/>
    </row>
    <row r="13515" spans="1:10" x14ac:dyDescent="0.35">
      <c r="A13515" s="1"/>
      <c r="C13515" s="1"/>
      <c r="D13515" s="1"/>
      <c r="H13515" s="2"/>
      <c r="I13515" s="2"/>
      <c r="J13515" s="2"/>
    </row>
    <row r="13516" spans="1:10" x14ac:dyDescent="0.35">
      <c r="A13516" s="1"/>
      <c r="C13516" s="1"/>
      <c r="D13516" s="1"/>
      <c r="H13516" s="2"/>
      <c r="I13516" s="2"/>
      <c r="J13516" s="2"/>
    </row>
    <row r="13517" spans="1:10" x14ac:dyDescent="0.35">
      <c r="A13517" s="1"/>
      <c r="C13517" s="1"/>
      <c r="D13517" s="1"/>
      <c r="H13517" s="2"/>
      <c r="I13517" s="2"/>
      <c r="J13517" s="2"/>
    </row>
    <row r="13518" spans="1:10" x14ac:dyDescent="0.35">
      <c r="A13518" s="1"/>
      <c r="C13518" s="1"/>
      <c r="D13518" s="1"/>
      <c r="H13518" s="2"/>
      <c r="I13518" s="2"/>
      <c r="J13518" s="2"/>
    </row>
    <row r="13519" spans="1:10" x14ac:dyDescent="0.35">
      <c r="A13519" s="1"/>
      <c r="C13519" s="1"/>
      <c r="D13519" s="1"/>
      <c r="H13519" s="2"/>
      <c r="I13519" s="2"/>
      <c r="J13519" s="2"/>
    </row>
    <row r="13520" spans="1:10" x14ac:dyDescent="0.35">
      <c r="A13520" s="1"/>
      <c r="C13520" s="1"/>
      <c r="D13520" s="1"/>
      <c r="H13520" s="2"/>
      <c r="I13520" s="2"/>
      <c r="J13520" s="2"/>
    </row>
    <row r="13521" spans="1:10" x14ac:dyDescent="0.35">
      <c r="A13521" s="1"/>
      <c r="C13521" s="1"/>
      <c r="D13521" s="1"/>
      <c r="H13521" s="2"/>
      <c r="I13521" s="2"/>
      <c r="J13521" s="2"/>
    </row>
    <row r="13522" spans="1:10" x14ac:dyDescent="0.35">
      <c r="A13522" s="1"/>
      <c r="C13522" s="1"/>
      <c r="D13522" s="1"/>
      <c r="H13522" s="2"/>
      <c r="I13522" s="2"/>
      <c r="J13522" s="2"/>
    </row>
    <row r="13523" spans="1:10" x14ac:dyDescent="0.35">
      <c r="A13523" s="1"/>
      <c r="C13523" s="1"/>
      <c r="D13523" s="1"/>
      <c r="H13523" s="2"/>
      <c r="I13523" s="2"/>
      <c r="J13523" s="2"/>
    </row>
    <row r="13524" spans="1:10" x14ac:dyDescent="0.35">
      <c r="A13524" s="1"/>
      <c r="C13524" s="1"/>
      <c r="D13524" s="1"/>
      <c r="H13524" s="2"/>
      <c r="I13524" s="2"/>
      <c r="J13524" s="2"/>
    </row>
    <row r="13525" spans="1:10" x14ac:dyDescent="0.35">
      <c r="A13525" s="1"/>
      <c r="C13525" s="1"/>
      <c r="D13525" s="1"/>
      <c r="H13525" s="2"/>
      <c r="I13525" s="2"/>
      <c r="J13525" s="2"/>
    </row>
    <row r="13526" spans="1:10" x14ac:dyDescent="0.35">
      <c r="A13526" s="1"/>
      <c r="C13526" s="1"/>
      <c r="D13526" s="1"/>
      <c r="H13526" s="2"/>
      <c r="I13526" s="2"/>
      <c r="J13526" s="2"/>
    </row>
    <row r="13527" spans="1:10" x14ac:dyDescent="0.35">
      <c r="A13527" s="1"/>
      <c r="C13527" s="1"/>
      <c r="D13527" s="1"/>
      <c r="H13527" s="2"/>
      <c r="I13527" s="2"/>
      <c r="J13527" s="2"/>
    </row>
    <row r="13528" spans="1:10" x14ac:dyDescent="0.35">
      <c r="A13528" s="1"/>
      <c r="C13528" s="1"/>
      <c r="D13528" s="1"/>
      <c r="H13528" s="2"/>
      <c r="I13528" s="2"/>
      <c r="J13528" s="2"/>
    </row>
    <row r="13529" spans="1:10" x14ac:dyDescent="0.35">
      <c r="A13529" s="1"/>
      <c r="C13529" s="1"/>
      <c r="D13529" s="1"/>
      <c r="H13529" s="2"/>
      <c r="I13529" s="2"/>
      <c r="J13529" s="2"/>
    </row>
    <row r="13530" spans="1:10" x14ac:dyDescent="0.35">
      <c r="A13530" s="1"/>
      <c r="C13530" s="1"/>
      <c r="D13530" s="1"/>
      <c r="H13530" s="2"/>
      <c r="I13530" s="2"/>
      <c r="J13530" s="2"/>
    </row>
    <row r="13531" spans="1:10" x14ac:dyDescent="0.35">
      <c r="A13531" s="1"/>
      <c r="C13531" s="1"/>
      <c r="D13531" s="1"/>
      <c r="H13531" s="2"/>
      <c r="I13531" s="2"/>
      <c r="J13531" s="2"/>
    </row>
    <row r="13532" spans="1:10" x14ac:dyDescent="0.35">
      <c r="A13532" s="1"/>
      <c r="C13532" s="1"/>
      <c r="D13532" s="1"/>
      <c r="H13532" s="2"/>
      <c r="I13532" s="2"/>
      <c r="J13532" s="2"/>
    </row>
    <row r="13533" spans="1:10" x14ac:dyDescent="0.35">
      <c r="A13533" s="1"/>
      <c r="C13533" s="1"/>
      <c r="D13533" s="1"/>
      <c r="H13533" s="2"/>
      <c r="I13533" s="2"/>
      <c r="J13533" s="2"/>
    </row>
    <row r="13534" spans="1:10" x14ac:dyDescent="0.35">
      <c r="A13534" s="1"/>
      <c r="C13534" s="1"/>
      <c r="D13534" s="1"/>
      <c r="H13534" s="2"/>
      <c r="I13534" s="2"/>
      <c r="J13534" s="2"/>
    </row>
    <row r="13535" spans="1:10" x14ac:dyDescent="0.35">
      <c r="A13535" s="1"/>
      <c r="C13535" s="1"/>
      <c r="D13535" s="1"/>
      <c r="H13535" s="2"/>
      <c r="I13535" s="2"/>
      <c r="J13535" s="2"/>
    </row>
    <row r="13536" spans="1:10" x14ac:dyDescent="0.35">
      <c r="A13536" s="1"/>
      <c r="C13536" s="1"/>
      <c r="D13536" s="1"/>
      <c r="H13536" s="2"/>
      <c r="I13536" s="2"/>
      <c r="J13536" s="2"/>
    </row>
    <row r="13537" spans="1:10" x14ac:dyDescent="0.35">
      <c r="A13537" s="1"/>
      <c r="C13537" s="1"/>
      <c r="D13537" s="1"/>
      <c r="H13537" s="2"/>
      <c r="I13537" s="2"/>
      <c r="J13537" s="2"/>
    </row>
    <row r="13538" spans="1:10" x14ac:dyDescent="0.35">
      <c r="A13538" s="1"/>
      <c r="C13538" s="1"/>
      <c r="D13538" s="1"/>
      <c r="H13538" s="2"/>
      <c r="I13538" s="2"/>
      <c r="J13538" s="2"/>
    </row>
    <row r="13539" spans="1:10" x14ac:dyDescent="0.35">
      <c r="A13539" s="1"/>
      <c r="C13539" s="1"/>
      <c r="D13539" s="1"/>
      <c r="H13539" s="2"/>
      <c r="I13539" s="2"/>
      <c r="J13539" s="2"/>
    </row>
    <row r="13540" spans="1:10" x14ac:dyDescent="0.35">
      <c r="A13540" s="1"/>
      <c r="C13540" s="1"/>
      <c r="D13540" s="1"/>
      <c r="H13540" s="2"/>
      <c r="I13540" s="2"/>
      <c r="J13540" s="2"/>
    </row>
    <row r="13541" spans="1:10" x14ac:dyDescent="0.35">
      <c r="A13541" s="1"/>
      <c r="C13541" s="1"/>
      <c r="D13541" s="1"/>
      <c r="H13541" s="2"/>
      <c r="I13541" s="2"/>
      <c r="J13541" s="2"/>
    </row>
    <row r="13542" spans="1:10" x14ac:dyDescent="0.35">
      <c r="A13542" s="1"/>
      <c r="C13542" s="1"/>
      <c r="D13542" s="1"/>
      <c r="H13542" s="2"/>
      <c r="I13542" s="2"/>
      <c r="J13542" s="2"/>
    </row>
    <row r="13543" spans="1:10" x14ac:dyDescent="0.35">
      <c r="A13543" s="1"/>
      <c r="C13543" s="1"/>
      <c r="D13543" s="1"/>
      <c r="H13543" s="2"/>
      <c r="I13543" s="2"/>
      <c r="J13543" s="2"/>
    </row>
    <row r="13544" spans="1:10" x14ac:dyDescent="0.35">
      <c r="A13544" s="1"/>
      <c r="C13544" s="1"/>
      <c r="D13544" s="1"/>
      <c r="H13544" s="2"/>
      <c r="I13544" s="2"/>
      <c r="J13544" s="2"/>
    </row>
    <row r="13545" spans="1:10" x14ac:dyDescent="0.35">
      <c r="A13545" s="1"/>
      <c r="C13545" s="1"/>
      <c r="D13545" s="1"/>
      <c r="H13545" s="2"/>
      <c r="I13545" s="2"/>
      <c r="J13545" s="2"/>
    </row>
    <row r="13546" spans="1:10" x14ac:dyDescent="0.35">
      <c r="A13546" s="1"/>
      <c r="C13546" s="1"/>
      <c r="D13546" s="1"/>
      <c r="H13546" s="2"/>
      <c r="I13546" s="2"/>
      <c r="J13546" s="2"/>
    </row>
    <row r="13547" spans="1:10" x14ac:dyDescent="0.35">
      <c r="A13547" s="1"/>
      <c r="C13547" s="1"/>
      <c r="D13547" s="1"/>
      <c r="H13547" s="2"/>
      <c r="I13547" s="2"/>
      <c r="J13547" s="2"/>
    </row>
    <row r="13548" spans="1:10" x14ac:dyDescent="0.35">
      <c r="A13548" s="1"/>
      <c r="C13548" s="1"/>
      <c r="D13548" s="1"/>
      <c r="H13548" s="2"/>
      <c r="I13548" s="2"/>
      <c r="J13548" s="2"/>
    </row>
    <row r="13549" spans="1:10" x14ac:dyDescent="0.35">
      <c r="A13549" s="1"/>
      <c r="C13549" s="1"/>
      <c r="D13549" s="1"/>
      <c r="H13549" s="2"/>
      <c r="I13549" s="2"/>
      <c r="J13549" s="2"/>
    </row>
    <row r="13550" spans="1:10" x14ac:dyDescent="0.35">
      <c r="A13550" s="1"/>
      <c r="C13550" s="1"/>
      <c r="D13550" s="1"/>
      <c r="H13550" s="2"/>
      <c r="I13550" s="2"/>
      <c r="J13550" s="2"/>
    </row>
    <row r="13551" spans="1:10" x14ac:dyDescent="0.35">
      <c r="A13551" s="1"/>
      <c r="C13551" s="1"/>
      <c r="D13551" s="1"/>
      <c r="H13551" s="2"/>
      <c r="I13551" s="2"/>
      <c r="J13551" s="2"/>
    </row>
    <row r="13552" spans="1:10" x14ac:dyDescent="0.35">
      <c r="A13552" s="1"/>
      <c r="C13552" s="1"/>
      <c r="D13552" s="1"/>
      <c r="H13552" s="2"/>
      <c r="I13552" s="2"/>
      <c r="J13552" s="2"/>
    </row>
    <row r="13553" spans="1:10" x14ac:dyDescent="0.35">
      <c r="A13553" s="1"/>
      <c r="C13553" s="1"/>
      <c r="D13553" s="1"/>
      <c r="H13553" s="2"/>
      <c r="I13553" s="2"/>
      <c r="J13553" s="2"/>
    </row>
    <row r="13554" spans="1:10" x14ac:dyDescent="0.35">
      <c r="A13554" s="1"/>
      <c r="C13554" s="1"/>
      <c r="D13554" s="1"/>
      <c r="H13554" s="2"/>
      <c r="I13554" s="2"/>
      <c r="J13554" s="2"/>
    </row>
    <row r="13555" spans="1:10" x14ac:dyDescent="0.35">
      <c r="A13555" s="1"/>
      <c r="C13555" s="1"/>
      <c r="D13555" s="1"/>
      <c r="H13555" s="2"/>
      <c r="I13555" s="2"/>
      <c r="J13555" s="2"/>
    </row>
    <row r="13556" spans="1:10" x14ac:dyDescent="0.35">
      <c r="A13556" s="1"/>
      <c r="C13556" s="1"/>
      <c r="D13556" s="1"/>
      <c r="H13556" s="2"/>
      <c r="I13556" s="2"/>
      <c r="J13556" s="2"/>
    </row>
    <row r="13557" spans="1:10" x14ac:dyDescent="0.35">
      <c r="A13557" s="1"/>
      <c r="C13557" s="1"/>
      <c r="D13557" s="1"/>
      <c r="H13557" s="2"/>
      <c r="I13557" s="2"/>
      <c r="J13557" s="2"/>
    </row>
    <row r="13558" spans="1:10" x14ac:dyDescent="0.35">
      <c r="A13558" s="1"/>
      <c r="C13558" s="1"/>
      <c r="D13558" s="1"/>
      <c r="H13558" s="2"/>
      <c r="I13558" s="2"/>
      <c r="J13558" s="2"/>
    </row>
    <row r="13559" spans="1:10" x14ac:dyDescent="0.35">
      <c r="A13559" s="1"/>
      <c r="C13559" s="1"/>
      <c r="D13559" s="1"/>
      <c r="H13559" s="2"/>
      <c r="I13559" s="2"/>
      <c r="J13559" s="2"/>
    </row>
    <row r="13560" spans="1:10" x14ac:dyDescent="0.35">
      <c r="A13560" s="1"/>
      <c r="C13560" s="1"/>
      <c r="D13560" s="1"/>
      <c r="H13560" s="2"/>
      <c r="I13560" s="2"/>
      <c r="J13560" s="2"/>
    </row>
    <row r="13561" spans="1:10" x14ac:dyDescent="0.35">
      <c r="A13561" s="1"/>
      <c r="C13561" s="1"/>
      <c r="D13561" s="1"/>
      <c r="H13561" s="2"/>
      <c r="I13561" s="2"/>
      <c r="J13561" s="2"/>
    </row>
    <row r="13562" spans="1:10" x14ac:dyDescent="0.35">
      <c r="A13562" s="1"/>
      <c r="C13562" s="1"/>
      <c r="D13562" s="1"/>
      <c r="H13562" s="2"/>
      <c r="I13562" s="2"/>
      <c r="J13562" s="2"/>
    </row>
    <row r="13563" spans="1:10" x14ac:dyDescent="0.35">
      <c r="A13563" s="1"/>
      <c r="C13563" s="1"/>
      <c r="D13563" s="1"/>
      <c r="H13563" s="2"/>
      <c r="I13563" s="2"/>
      <c r="J13563" s="2"/>
    </row>
    <row r="13564" spans="1:10" x14ac:dyDescent="0.35">
      <c r="A13564" s="1"/>
      <c r="C13564" s="1"/>
      <c r="D13564" s="1"/>
      <c r="H13564" s="2"/>
      <c r="I13564" s="2"/>
      <c r="J13564" s="2"/>
    </row>
    <row r="13565" spans="1:10" x14ac:dyDescent="0.35">
      <c r="A13565" s="1"/>
      <c r="C13565" s="1"/>
      <c r="D13565" s="1"/>
      <c r="H13565" s="2"/>
      <c r="I13565" s="2"/>
      <c r="J13565" s="2"/>
    </row>
    <row r="13566" spans="1:10" x14ac:dyDescent="0.35">
      <c r="A13566" s="1"/>
      <c r="C13566" s="1"/>
      <c r="D13566" s="1"/>
      <c r="H13566" s="2"/>
      <c r="I13566" s="2"/>
      <c r="J13566" s="2"/>
    </row>
    <row r="13567" spans="1:10" x14ac:dyDescent="0.35">
      <c r="A13567" s="1"/>
      <c r="C13567" s="1"/>
      <c r="D13567" s="1"/>
      <c r="H13567" s="2"/>
      <c r="I13567" s="2"/>
      <c r="J13567" s="2"/>
    </row>
    <row r="13568" spans="1:10" x14ac:dyDescent="0.35">
      <c r="A13568" s="1"/>
      <c r="C13568" s="1"/>
      <c r="D13568" s="1"/>
      <c r="H13568" s="2"/>
      <c r="I13568" s="2"/>
      <c r="J13568" s="2"/>
    </row>
    <row r="13569" spans="1:10" x14ac:dyDescent="0.35">
      <c r="A13569" s="1"/>
      <c r="C13569" s="1"/>
      <c r="D13569" s="1"/>
      <c r="H13569" s="2"/>
      <c r="I13569" s="2"/>
      <c r="J13569" s="2"/>
    </row>
    <row r="13570" spans="1:10" x14ac:dyDescent="0.35">
      <c r="A13570" s="1"/>
      <c r="C13570" s="1"/>
      <c r="D13570" s="1"/>
      <c r="H13570" s="2"/>
      <c r="I13570" s="2"/>
      <c r="J13570" s="2"/>
    </row>
    <row r="13571" spans="1:10" x14ac:dyDescent="0.35">
      <c r="A13571" s="1"/>
      <c r="C13571" s="1"/>
      <c r="D13571" s="1"/>
      <c r="H13571" s="2"/>
      <c r="I13571" s="2"/>
      <c r="J13571" s="2"/>
    </row>
    <row r="13572" spans="1:10" x14ac:dyDescent="0.35">
      <c r="A13572" s="1"/>
      <c r="C13572" s="1"/>
      <c r="D13572" s="1"/>
      <c r="H13572" s="2"/>
      <c r="I13572" s="2"/>
      <c r="J13572" s="2"/>
    </row>
    <row r="13573" spans="1:10" x14ac:dyDescent="0.35">
      <c r="A13573" s="1"/>
      <c r="C13573" s="1"/>
      <c r="D13573" s="1"/>
      <c r="H13573" s="2"/>
      <c r="I13573" s="2"/>
      <c r="J13573" s="2"/>
    </row>
    <row r="13574" spans="1:10" x14ac:dyDescent="0.35">
      <c r="A13574" s="1"/>
      <c r="C13574" s="1"/>
      <c r="D13574" s="1"/>
      <c r="H13574" s="2"/>
      <c r="I13574" s="2"/>
      <c r="J13574" s="2"/>
    </row>
    <row r="13575" spans="1:10" x14ac:dyDescent="0.35">
      <c r="A13575" s="1"/>
      <c r="C13575" s="1"/>
      <c r="D13575" s="1"/>
      <c r="H13575" s="2"/>
      <c r="I13575" s="2"/>
      <c r="J13575" s="2"/>
    </row>
    <row r="13576" spans="1:10" x14ac:dyDescent="0.35">
      <c r="A13576" s="1"/>
      <c r="C13576" s="1"/>
      <c r="D13576" s="1"/>
      <c r="H13576" s="2"/>
      <c r="I13576" s="2"/>
      <c r="J13576" s="2"/>
    </row>
    <row r="13577" spans="1:10" x14ac:dyDescent="0.35">
      <c r="A13577" s="1"/>
      <c r="C13577" s="1"/>
      <c r="D13577" s="1"/>
      <c r="H13577" s="2"/>
      <c r="I13577" s="2"/>
      <c r="J13577" s="2"/>
    </row>
    <row r="13578" spans="1:10" x14ac:dyDescent="0.35">
      <c r="A13578" s="1"/>
      <c r="C13578" s="1"/>
      <c r="D13578" s="1"/>
      <c r="H13578" s="2"/>
      <c r="I13578" s="2"/>
      <c r="J13578" s="2"/>
    </row>
    <row r="13579" spans="1:10" x14ac:dyDescent="0.35">
      <c r="A13579" s="1"/>
      <c r="C13579" s="1"/>
      <c r="D13579" s="1"/>
      <c r="H13579" s="2"/>
      <c r="I13579" s="2"/>
      <c r="J13579" s="2"/>
    </row>
    <row r="13580" spans="1:10" x14ac:dyDescent="0.35">
      <c r="A13580" s="1"/>
      <c r="C13580" s="1"/>
      <c r="D13580" s="1"/>
      <c r="H13580" s="2"/>
      <c r="I13580" s="2"/>
      <c r="J13580" s="2"/>
    </row>
    <row r="13581" spans="1:10" x14ac:dyDescent="0.35">
      <c r="A13581" s="1"/>
      <c r="C13581" s="1"/>
      <c r="D13581" s="1"/>
      <c r="H13581" s="2"/>
      <c r="I13581" s="2"/>
      <c r="J13581" s="2"/>
    </row>
    <row r="13582" spans="1:10" x14ac:dyDescent="0.35">
      <c r="A13582" s="1"/>
      <c r="C13582" s="1"/>
      <c r="D13582" s="1"/>
      <c r="H13582" s="2"/>
      <c r="I13582" s="2"/>
      <c r="J13582" s="2"/>
    </row>
    <row r="13583" spans="1:10" x14ac:dyDescent="0.35">
      <c r="A13583" s="1"/>
      <c r="C13583" s="1"/>
      <c r="D13583" s="1"/>
      <c r="H13583" s="2"/>
      <c r="I13583" s="2"/>
      <c r="J13583" s="2"/>
    </row>
    <row r="13584" spans="1:10" x14ac:dyDescent="0.35">
      <c r="A13584" s="1"/>
      <c r="C13584" s="1"/>
      <c r="D13584" s="1"/>
      <c r="H13584" s="2"/>
      <c r="I13584" s="2"/>
      <c r="J13584" s="2"/>
    </row>
    <row r="13585" spans="1:10" x14ac:dyDescent="0.35">
      <c r="A13585" s="1"/>
      <c r="C13585" s="1"/>
      <c r="D13585" s="1"/>
      <c r="H13585" s="2"/>
      <c r="I13585" s="2"/>
      <c r="J13585" s="2"/>
    </row>
    <row r="13586" spans="1:10" x14ac:dyDescent="0.35">
      <c r="A13586" s="1"/>
      <c r="C13586" s="1"/>
      <c r="D13586" s="1"/>
      <c r="H13586" s="2"/>
      <c r="I13586" s="2"/>
      <c r="J13586" s="2"/>
    </row>
    <row r="13587" spans="1:10" x14ac:dyDescent="0.35">
      <c r="A13587" s="1"/>
      <c r="C13587" s="1"/>
      <c r="D13587" s="1"/>
      <c r="H13587" s="2"/>
      <c r="I13587" s="2"/>
      <c r="J13587" s="2"/>
    </row>
    <row r="13588" spans="1:10" x14ac:dyDescent="0.35">
      <c r="A13588" s="1"/>
      <c r="C13588" s="1"/>
      <c r="D13588" s="1"/>
      <c r="H13588" s="2"/>
      <c r="I13588" s="2"/>
      <c r="J13588" s="2"/>
    </row>
    <row r="13589" spans="1:10" x14ac:dyDescent="0.35">
      <c r="A13589" s="1"/>
      <c r="C13589" s="1"/>
      <c r="D13589" s="1"/>
      <c r="H13589" s="2"/>
      <c r="I13589" s="2"/>
      <c r="J13589" s="2"/>
    </row>
    <row r="13590" spans="1:10" x14ac:dyDescent="0.35">
      <c r="A13590" s="1"/>
      <c r="C13590" s="1"/>
      <c r="D13590" s="1"/>
      <c r="H13590" s="2"/>
      <c r="I13590" s="2"/>
      <c r="J13590" s="2"/>
    </row>
    <row r="13591" spans="1:10" x14ac:dyDescent="0.35">
      <c r="A13591" s="1"/>
      <c r="C13591" s="1"/>
      <c r="D13591" s="1"/>
      <c r="H13591" s="2"/>
      <c r="I13591" s="2"/>
      <c r="J13591" s="2"/>
    </row>
    <row r="13592" spans="1:10" x14ac:dyDescent="0.35">
      <c r="A13592" s="1"/>
      <c r="C13592" s="1"/>
      <c r="D13592" s="1"/>
      <c r="H13592" s="2"/>
      <c r="I13592" s="2"/>
      <c r="J13592" s="2"/>
    </row>
    <row r="13593" spans="1:10" x14ac:dyDescent="0.35">
      <c r="A13593" s="1"/>
      <c r="C13593" s="1"/>
      <c r="D13593" s="1"/>
      <c r="H13593" s="2"/>
      <c r="I13593" s="2"/>
      <c r="J13593" s="2"/>
    </row>
    <row r="13594" spans="1:10" x14ac:dyDescent="0.35">
      <c r="A13594" s="1"/>
      <c r="C13594" s="1"/>
      <c r="D13594" s="1"/>
      <c r="H13594" s="2"/>
      <c r="I13594" s="2"/>
      <c r="J13594" s="2"/>
    </row>
    <row r="13595" spans="1:10" x14ac:dyDescent="0.35">
      <c r="A13595" s="1"/>
      <c r="C13595" s="1"/>
      <c r="D13595" s="1"/>
      <c r="H13595" s="2"/>
      <c r="I13595" s="2"/>
      <c r="J13595" s="2"/>
    </row>
    <row r="13596" spans="1:10" x14ac:dyDescent="0.35">
      <c r="A13596" s="1"/>
      <c r="C13596" s="1"/>
      <c r="D13596" s="1"/>
      <c r="H13596" s="2"/>
      <c r="I13596" s="2"/>
      <c r="J13596" s="2"/>
    </row>
    <row r="13597" spans="1:10" x14ac:dyDescent="0.35">
      <c r="A13597" s="1"/>
      <c r="C13597" s="1"/>
      <c r="D13597" s="1"/>
      <c r="H13597" s="2"/>
      <c r="I13597" s="2"/>
      <c r="J13597" s="2"/>
    </row>
    <row r="13598" spans="1:10" x14ac:dyDescent="0.35">
      <c r="A13598" s="1"/>
      <c r="C13598" s="1"/>
      <c r="D13598" s="1"/>
      <c r="H13598" s="2"/>
      <c r="I13598" s="2"/>
      <c r="J13598" s="2"/>
    </row>
    <row r="13599" spans="1:10" x14ac:dyDescent="0.35">
      <c r="A13599" s="1"/>
      <c r="C13599" s="1"/>
      <c r="D13599" s="1"/>
      <c r="H13599" s="2"/>
      <c r="I13599" s="2"/>
      <c r="J13599" s="2"/>
    </row>
    <row r="13600" spans="1:10" x14ac:dyDescent="0.35">
      <c r="A13600" s="1"/>
      <c r="C13600" s="1"/>
      <c r="D13600" s="1"/>
      <c r="H13600" s="2"/>
      <c r="I13600" s="2"/>
      <c r="J13600" s="2"/>
    </row>
    <row r="13601" spans="1:10" x14ac:dyDescent="0.35">
      <c r="A13601" s="1"/>
      <c r="C13601" s="1"/>
      <c r="D13601" s="1"/>
      <c r="H13601" s="2"/>
      <c r="I13601" s="2"/>
      <c r="J13601" s="2"/>
    </row>
    <row r="13602" spans="1:10" x14ac:dyDescent="0.35">
      <c r="A13602" s="1"/>
      <c r="C13602" s="1"/>
      <c r="D13602" s="1"/>
      <c r="H13602" s="2"/>
      <c r="I13602" s="2"/>
      <c r="J13602" s="2"/>
    </row>
    <row r="13603" spans="1:10" x14ac:dyDescent="0.35">
      <c r="A13603" s="1"/>
      <c r="C13603" s="1"/>
      <c r="D13603" s="1"/>
      <c r="H13603" s="2"/>
      <c r="I13603" s="2"/>
      <c r="J13603" s="2"/>
    </row>
    <row r="13604" spans="1:10" x14ac:dyDescent="0.35">
      <c r="A13604" s="1"/>
      <c r="D13604" s="1"/>
      <c r="H13604" s="2"/>
      <c r="I13604" s="2"/>
      <c r="J13604" s="2"/>
    </row>
    <row r="13605" spans="1:10" x14ac:dyDescent="0.35">
      <c r="A13605" s="1"/>
      <c r="C13605" s="1"/>
      <c r="D13605" s="1"/>
      <c r="H13605" s="2"/>
      <c r="I13605" s="2"/>
      <c r="J13605" s="2"/>
    </row>
    <row r="13606" spans="1:10" x14ac:dyDescent="0.35">
      <c r="A13606" s="1"/>
      <c r="C13606" s="1"/>
      <c r="D13606" s="1"/>
      <c r="H13606" s="2"/>
      <c r="I13606" s="2"/>
      <c r="J13606" s="2"/>
    </row>
    <row r="13607" spans="1:10" x14ac:dyDescent="0.35">
      <c r="A13607" s="1"/>
      <c r="C13607" s="1"/>
      <c r="D13607" s="1"/>
      <c r="H13607" s="2"/>
      <c r="I13607" s="2"/>
      <c r="J13607" s="2"/>
    </row>
    <row r="13608" spans="1:10" x14ac:dyDescent="0.35">
      <c r="A13608" s="1"/>
      <c r="C13608" s="1"/>
      <c r="D13608" s="1"/>
      <c r="H13608" s="2"/>
      <c r="I13608" s="2"/>
      <c r="J13608" s="2"/>
    </row>
    <row r="13609" spans="1:10" x14ac:dyDescent="0.35">
      <c r="A13609" s="1"/>
      <c r="C13609" s="1"/>
      <c r="D13609" s="1"/>
      <c r="H13609" s="2"/>
      <c r="I13609" s="2"/>
      <c r="J13609" s="2"/>
    </row>
    <row r="13610" spans="1:10" x14ac:dyDescent="0.35">
      <c r="A13610" s="1"/>
      <c r="C13610" s="1"/>
      <c r="D13610" s="1"/>
      <c r="H13610" s="2"/>
      <c r="I13610" s="2"/>
      <c r="J13610" s="2"/>
    </row>
    <row r="13611" spans="1:10" x14ac:dyDescent="0.35">
      <c r="A13611" s="1"/>
      <c r="C13611" s="1"/>
      <c r="D13611" s="1"/>
      <c r="H13611" s="2"/>
      <c r="I13611" s="2"/>
      <c r="J13611" s="2"/>
    </row>
    <row r="13612" spans="1:10" x14ac:dyDescent="0.35">
      <c r="A13612" s="1"/>
      <c r="C13612" s="1"/>
      <c r="D13612" s="1"/>
      <c r="H13612" s="2"/>
      <c r="I13612" s="2"/>
      <c r="J13612" s="2"/>
    </row>
    <row r="13613" spans="1:10" x14ac:dyDescent="0.35">
      <c r="A13613" s="1"/>
      <c r="C13613" s="1"/>
      <c r="D13613" s="1"/>
      <c r="H13613" s="2"/>
      <c r="I13613" s="2"/>
      <c r="J13613" s="2"/>
    </row>
    <row r="13614" spans="1:10" x14ac:dyDescent="0.35">
      <c r="A13614" s="1"/>
      <c r="C13614" s="1"/>
      <c r="D13614" s="1"/>
      <c r="H13614" s="2"/>
      <c r="I13614" s="2"/>
      <c r="J13614" s="2"/>
    </row>
    <row r="13615" spans="1:10" x14ac:dyDescent="0.35">
      <c r="A13615" s="1"/>
      <c r="D13615" s="1"/>
      <c r="H13615" s="2"/>
      <c r="I13615" s="2"/>
      <c r="J13615" s="2"/>
    </row>
    <row r="13616" spans="1:10" x14ac:dyDescent="0.35">
      <c r="A13616" s="1"/>
      <c r="C13616" s="1"/>
      <c r="D13616" s="1"/>
      <c r="H13616" s="2"/>
      <c r="I13616" s="2"/>
      <c r="J13616" s="2"/>
    </row>
    <row r="13617" spans="1:10" x14ac:dyDescent="0.35">
      <c r="A13617" s="1"/>
      <c r="C13617" s="1"/>
      <c r="D13617" s="1"/>
      <c r="H13617" s="2"/>
      <c r="I13617" s="2"/>
      <c r="J13617" s="2"/>
    </row>
    <row r="13618" spans="1:10" x14ac:dyDescent="0.35">
      <c r="A13618" s="1"/>
      <c r="C13618" s="1"/>
      <c r="D13618" s="1"/>
      <c r="H13618" s="2"/>
      <c r="I13618" s="2"/>
      <c r="J13618" s="2"/>
    </row>
    <row r="13619" spans="1:10" x14ac:dyDescent="0.35">
      <c r="A13619" s="1"/>
      <c r="C13619" s="1"/>
      <c r="D13619" s="1"/>
      <c r="H13619" s="2"/>
      <c r="I13619" s="2"/>
      <c r="J13619" s="2"/>
    </row>
    <row r="13620" spans="1:10" x14ac:dyDescent="0.35">
      <c r="A13620" s="1"/>
      <c r="C13620" s="1"/>
      <c r="D13620" s="1"/>
      <c r="H13620" s="2"/>
      <c r="I13620" s="2"/>
      <c r="J13620" s="2"/>
    </row>
    <row r="13621" spans="1:10" x14ac:dyDescent="0.35">
      <c r="A13621" s="1"/>
      <c r="C13621" s="1"/>
      <c r="D13621" s="1"/>
      <c r="H13621" s="2"/>
      <c r="I13621" s="2"/>
      <c r="J13621" s="2"/>
    </row>
    <row r="13622" spans="1:10" x14ac:dyDescent="0.35">
      <c r="A13622" s="1"/>
      <c r="C13622" s="1"/>
      <c r="D13622" s="1"/>
      <c r="H13622" s="2"/>
      <c r="I13622" s="2"/>
      <c r="J13622" s="2"/>
    </row>
    <row r="13623" spans="1:10" x14ac:dyDescent="0.35">
      <c r="A13623" s="1"/>
      <c r="C13623" s="1"/>
      <c r="D13623" s="1"/>
      <c r="H13623" s="2"/>
      <c r="I13623" s="2"/>
      <c r="J13623" s="2"/>
    </row>
    <row r="13624" spans="1:10" x14ac:dyDescent="0.35">
      <c r="A13624" s="1"/>
      <c r="C13624" s="1"/>
      <c r="D13624" s="1"/>
      <c r="H13624" s="2"/>
      <c r="I13624" s="2"/>
      <c r="J13624" s="2"/>
    </row>
    <row r="13625" spans="1:10" x14ac:dyDescent="0.35">
      <c r="A13625" s="1"/>
      <c r="C13625" s="1"/>
      <c r="D13625" s="1"/>
      <c r="H13625" s="2"/>
      <c r="I13625" s="2"/>
      <c r="J13625" s="2"/>
    </row>
    <row r="13626" spans="1:10" x14ac:dyDescent="0.35">
      <c r="A13626" s="1"/>
      <c r="C13626" s="1"/>
      <c r="D13626" s="1"/>
      <c r="H13626" s="2"/>
      <c r="I13626" s="2"/>
      <c r="J13626" s="2"/>
    </row>
    <row r="13627" spans="1:10" x14ac:dyDescent="0.35">
      <c r="A13627" s="1"/>
      <c r="C13627" s="1"/>
      <c r="D13627" s="1"/>
      <c r="H13627" s="2"/>
      <c r="I13627" s="2"/>
      <c r="J13627" s="2"/>
    </row>
    <row r="13628" spans="1:10" x14ac:dyDescent="0.35">
      <c r="A13628" s="1"/>
      <c r="C13628" s="1"/>
      <c r="D13628" s="1"/>
      <c r="H13628" s="2"/>
      <c r="I13628" s="2"/>
      <c r="J13628" s="2"/>
    </row>
    <row r="13629" spans="1:10" x14ac:dyDescent="0.35">
      <c r="A13629" s="1"/>
      <c r="D13629" s="1"/>
      <c r="H13629" s="2"/>
      <c r="I13629" s="2"/>
      <c r="J13629" s="2"/>
    </row>
    <row r="13630" spans="1:10" x14ac:dyDescent="0.35">
      <c r="A13630" s="1"/>
      <c r="C13630" s="1"/>
      <c r="D13630" s="1"/>
      <c r="H13630" s="2"/>
      <c r="I13630" s="2"/>
      <c r="J13630" s="2"/>
    </row>
    <row r="13631" spans="1:10" x14ac:dyDescent="0.35">
      <c r="A13631" s="1"/>
      <c r="C13631" s="1"/>
      <c r="D13631" s="1"/>
      <c r="H13631" s="2"/>
      <c r="I13631" s="2"/>
      <c r="J13631" s="2"/>
    </row>
    <row r="13632" spans="1:10" x14ac:dyDescent="0.35">
      <c r="A13632" s="1"/>
      <c r="C13632" s="1"/>
      <c r="D13632" s="1"/>
      <c r="H13632" s="2"/>
      <c r="I13632" s="2"/>
      <c r="J13632" s="2"/>
    </row>
    <row r="13633" spans="1:10" x14ac:dyDescent="0.35">
      <c r="A13633" s="1"/>
      <c r="C13633" s="1"/>
      <c r="D13633" s="1"/>
      <c r="H13633" s="2"/>
      <c r="I13633" s="2"/>
      <c r="J13633" s="2"/>
    </row>
    <row r="13634" spans="1:10" x14ac:dyDescent="0.35">
      <c r="A13634" s="1"/>
      <c r="C13634" s="1"/>
      <c r="D13634" s="1"/>
      <c r="H13634" s="2"/>
      <c r="I13634" s="2"/>
      <c r="J13634" s="2"/>
    </row>
    <row r="13635" spans="1:10" x14ac:dyDescent="0.35">
      <c r="A13635" s="1"/>
      <c r="C13635" s="1"/>
      <c r="D13635" s="1"/>
      <c r="H13635" s="2"/>
      <c r="I13635" s="2"/>
      <c r="J13635" s="2"/>
    </row>
    <row r="13636" spans="1:10" x14ac:dyDescent="0.35">
      <c r="A13636" s="1"/>
      <c r="D13636" s="1"/>
      <c r="H13636" s="2"/>
      <c r="I13636" s="2"/>
      <c r="J13636" s="2"/>
    </row>
    <row r="13637" spans="1:10" x14ac:dyDescent="0.35">
      <c r="A13637" s="1"/>
      <c r="C13637" s="1"/>
      <c r="D13637" s="1"/>
      <c r="H13637" s="2"/>
      <c r="I13637" s="2"/>
      <c r="J13637" s="2"/>
    </row>
    <row r="13638" spans="1:10" x14ac:dyDescent="0.35">
      <c r="A13638" s="1"/>
      <c r="C13638" s="1"/>
      <c r="D13638" s="1"/>
      <c r="H13638" s="2"/>
      <c r="I13638" s="2"/>
      <c r="J13638" s="2"/>
    </row>
    <row r="13639" spans="1:10" x14ac:dyDescent="0.35">
      <c r="A13639" s="1"/>
      <c r="C13639" s="1"/>
      <c r="D13639" s="1"/>
      <c r="H13639" s="2"/>
      <c r="I13639" s="2"/>
      <c r="J13639" s="2"/>
    </row>
    <row r="13640" spans="1:10" x14ac:dyDescent="0.35">
      <c r="A13640" s="1"/>
      <c r="C13640" s="1"/>
      <c r="D13640" s="1"/>
      <c r="H13640" s="2"/>
      <c r="I13640" s="2"/>
      <c r="J13640" s="2"/>
    </row>
    <row r="13641" spans="1:10" x14ac:dyDescent="0.35">
      <c r="A13641" s="1"/>
      <c r="C13641" s="1"/>
      <c r="D13641" s="1"/>
      <c r="H13641" s="2"/>
      <c r="I13641" s="2"/>
      <c r="J13641" s="2"/>
    </row>
    <row r="13642" spans="1:10" x14ac:dyDescent="0.35">
      <c r="A13642" s="1"/>
      <c r="C13642" s="1"/>
      <c r="D13642" s="1"/>
      <c r="H13642" s="2"/>
      <c r="I13642" s="2"/>
      <c r="J13642" s="2"/>
    </row>
    <row r="13643" spans="1:10" x14ac:dyDescent="0.35">
      <c r="A13643" s="1"/>
      <c r="C13643" s="1"/>
      <c r="D13643" s="1"/>
      <c r="H13643" s="2"/>
      <c r="I13643" s="2"/>
      <c r="J13643" s="2"/>
    </row>
    <row r="13644" spans="1:10" x14ac:dyDescent="0.35">
      <c r="A13644" s="1"/>
      <c r="C13644" s="1"/>
      <c r="D13644" s="1"/>
      <c r="H13644" s="2"/>
      <c r="I13644" s="2"/>
      <c r="J13644" s="2"/>
    </row>
    <row r="13645" spans="1:10" x14ac:dyDescent="0.35">
      <c r="A13645" s="1"/>
      <c r="C13645" s="1"/>
      <c r="D13645" s="1"/>
      <c r="H13645" s="2"/>
      <c r="I13645" s="2"/>
      <c r="J13645" s="2"/>
    </row>
    <row r="13646" spans="1:10" x14ac:dyDescent="0.35">
      <c r="A13646" s="1"/>
      <c r="C13646" s="1"/>
      <c r="D13646" s="1"/>
      <c r="H13646" s="2"/>
      <c r="I13646" s="2"/>
      <c r="J13646" s="2"/>
    </row>
    <row r="13647" spans="1:10" x14ac:dyDescent="0.35">
      <c r="A13647" s="1"/>
      <c r="C13647" s="1"/>
      <c r="D13647" s="1"/>
      <c r="H13647" s="2"/>
      <c r="I13647" s="2"/>
      <c r="J13647" s="2"/>
    </row>
    <row r="13648" spans="1:10" x14ac:dyDescent="0.35">
      <c r="A13648" s="1"/>
      <c r="C13648" s="1"/>
      <c r="D13648" s="1"/>
      <c r="H13648" s="2"/>
      <c r="I13648" s="2"/>
      <c r="J13648" s="2"/>
    </row>
    <row r="13649" spans="1:10" x14ac:dyDescent="0.35">
      <c r="A13649" s="1"/>
      <c r="C13649" s="1"/>
      <c r="D13649" s="1"/>
      <c r="H13649" s="2"/>
      <c r="I13649" s="2"/>
      <c r="J13649" s="2"/>
    </row>
    <row r="13650" spans="1:10" x14ac:dyDescent="0.35">
      <c r="A13650" s="1"/>
      <c r="C13650" s="1"/>
      <c r="D13650" s="1"/>
      <c r="H13650" s="2"/>
      <c r="I13650" s="2"/>
      <c r="J13650" s="2"/>
    </row>
    <row r="13651" spans="1:10" x14ac:dyDescent="0.35">
      <c r="A13651" s="1"/>
      <c r="C13651" s="1"/>
      <c r="D13651" s="1"/>
      <c r="H13651" s="2"/>
      <c r="I13651" s="2"/>
      <c r="J13651" s="2"/>
    </row>
    <row r="13652" spans="1:10" x14ac:dyDescent="0.35">
      <c r="A13652" s="1"/>
      <c r="C13652" s="1"/>
      <c r="D13652" s="1"/>
      <c r="H13652" s="2"/>
      <c r="I13652" s="2"/>
      <c r="J13652" s="2"/>
    </row>
    <row r="13653" spans="1:10" x14ac:dyDescent="0.35">
      <c r="A13653" s="1"/>
      <c r="C13653" s="1"/>
      <c r="D13653" s="1"/>
      <c r="H13653" s="2"/>
      <c r="I13653" s="2"/>
      <c r="J13653" s="2"/>
    </row>
    <row r="13654" spans="1:10" x14ac:dyDescent="0.35">
      <c r="A13654" s="1"/>
      <c r="C13654" s="1"/>
      <c r="D13654" s="1"/>
      <c r="H13654" s="2"/>
      <c r="I13654" s="2"/>
      <c r="J13654" s="2"/>
    </row>
    <row r="13655" spans="1:10" x14ac:dyDescent="0.35">
      <c r="A13655" s="1"/>
      <c r="C13655" s="1"/>
      <c r="D13655" s="1"/>
      <c r="H13655" s="2"/>
      <c r="I13655" s="2"/>
      <c r="J13655" s="2"/>
    </row>
    <row r="13656" spans="1:10" x14ac:dyDescent="0.35">
      <c r="A13656" s="1"/>
      <c r="C13656" s="1"/>
      <c r="D13656" s="1"/>
      <c r="H13656" s="2"/>
      <c r="I13656" s="2"/>
      <c r="J13656" s="2"/>
    </row>
    <row r="13657" spans="1:10" x14ac:dyDescent="0.35">
      <c r="A13657" s="1"/>
      <c r="C13657" s="1"/>
      <c r="D13657" s="1"/>
      <c r="H13657" s="2"/>
      <c r="I13657" s="2"/>
      <c r="J13657" s="2"/>
    </row>
    <row r="13658" spans="1:10" x14ac:dyDescent="0.35">
      <c r="A13658" s="1"/>
      <c r="C13658" s="1"/>
      <c r="D13658" s="1"/>
      <c r="H13658" s="2"/>
      <c r="I13658" s="2"/>
      <c r="J13658" s="2"/>
    </row>
    <row r="13659" spans="1:10" x14ac:dyDescent="0.35">
      <c r="A13659" s="1"/>
      <c r="C13659" s="1"/>
      <c r="D13659" s="1"/>
      <c r="H13659" s="2"/>
      <c r="I13659" s="2"/>
      <c r="J13659" s="2"/>
    </row>
    <row r="13660" spans="1:10" x14ac:dyDescent="0.35">
      <c r="A13660" s="1"/>
      <c r="C13660" s="1"/>
      <c r="D13660" s="1"/>
      <c r="H13660" s="2"/>
      <c r="I13660" s="2"/>
      <c r="J13660" s="2"/>
    </row>
    <row r="13661" spans="1:10" x14ac:dyDescent="0.35">
      <c r="A13661" s="1"/>
      <c r="C13661" s="1"/>
      <c r="D13661" s="1"/>
      <c r="H13661" s="2"/>
      <c r="I13661" s="2"/>
      <c r="J13661" s="2"/>
    </row>
    <row r="13662" spans="1:10" x14ac:dyDescent="0.35">
      <c r="A13662" s="1"/>
      <c r="C13662" s="1"/>
      <c r="D13662" s="1"/>
      <c r="H13662" s="2"/>
      <c r="I13662" s="2"/>
      <c r="J13662" s="2"/>
    </row>
    <row r="13663" spans="1:10" x14ac:dyDescent="0.35">
      <c r="A13663" s="1"/>
      <c r="C13663" s="1"/>
      <c r="D13663" s="1"/>
      <c r="H13663" s="2"/>
      <c r="I13663" s="2"/>
      <c r="J13663" s="2"/>
    </row>
    <row r="13664" spans="1:10" x14ac:dyDescent="0.35">
      <c r="A13664" s="1"/>
      <c r="C13664" s="1"/>
      <c r="D13664" s="1"/>
      <c r="H13664" s="2"/>
      <c r="I13664" s="2"/>
      <c r="J13664" s="2"/>
    </row>
    <row r="13665" spans="1:10" x14ac:dyDescent="0.35">
      <c r="A13665" s="1"/>
      <c r="C13665" s="1"/>
      <c r="D13665" s="1"/>
      <c r="H13665" s="2"/>
      <c r="I13665" s="2"/>
      <c r="J13665" s="2"/>
    </row>
    <row r="13666" spans="1:10" x14ac:dyDescent="0.35">
      <c r="A13666" s="1"/>
      <c r="C13666" s="1"/>
      <c r="D13666" s="1"/>
      <c r="H13666" s="2"/>
      <c r="I13666" s="2"/>
      <c r="J13666" s="2"/>
    </row>
    <row r="13667" spans="1:10" x14ac:dyDescent="0.35">
      <c r="A13667" s="1"/>
      <c r="C13667" s="1"/>
      <c r="D13667" s="1"/>
      <c r="H13667" s="2"/>
      <c r="I13667" s="2"/>
      <c r="J13667" s="2"/>
    </row>
    <row r="13668" spans="1:10" x14ac:dyDescent="0.35">
      <c r="A13668" s="1"/>
      <c r="C13668" s="1"/>
      <c r="D13668" s="1"/>
      <c r="H13668" s="2"/>
      <c r="I13668" s="2"/>
      <c r="J13668" s="2"/>
    </row>
    <row r="13669" spans="1:10" x14ac:dyDescent="0.35">
      <c r="A13669" s="1"/>
      <c r="C13669" s="1"/>
      <c r="D13669" s="1"/>
      <c r="H13669" s="2"/>
      <c r="I13669" s="2"/>
      <c r="J13669" s="2"/>
    </row>
    <row r="13670" spans="1:10" x14ac:dyDescent="0.35">
      <c r="A13670" s="1"/>
      <c r="C13670" s="1"/>
      <c r="D13670" s="1"/>
      <c r="H13670" s="2"/>
      <c r="I13670" s="2"/>
      <c r="J13670" s="2"/>
    </row>
    <row r="13671" spans="1:10" x14ac:dyDescent="0.35">
      <c r="A13671" s="1"/>
      <c r="C13671" s="1"/>
      <c r="D13671" s="1"/>
      <c r="H13671" s="2"/>
      <c r="I13671" s="2"/>
      <c r="J13671" s="2"/>
    </row>
    <row r="13672" spans="1:10" x14ac:dyDescent="0.35">
      <c r="A13672" s="1"/>
      <c r="C13672" s="1"/>
      <c r="D13672" s="1"/>
      <c r="H13672" s="2"/>
      <c r="I13672" s="2"/>
      <c r="J13672" s="2"/>
    </row>
    <row r="13673" spans="1:10" x14ac:dyDescent="0.35">
      <c r="A13673" s="1"/>
      <c r="C13673" s="1"/>
      <c r="D13673" s="1"/>
      <c r="H13673" s="2"/>
      <c r="I13673" s="2"/>
      <c r="J13673" s="2"/>
    </row>
    <row r="13674" spans="1:10" x14ac:dyDescent="0.35">
      <c r="A13674" s="1"/>
      <c r="C13674" s="1"/>
      <c r="D13674" s="1"/>
      <c r="H13674" s="2"/>
      <c r="I13674" s="2"/>
      <c r="J13674" s="2"/>
    </row>
    <row r="13675" spans="1:10" x14ac:dyDescent="0.35">
      <c r="A13675" s="1"/>
      <c r="C13675" s="1"/>
      <c r="D13675" s="1"/>
      <c r="H13675" s="2"/>
      <c r="I13675" s="2"/>
      <c r="J13675" s="2"/>
    </row>
    <row r="13676" spans="1:10" x14ac:dyDescent="0.35">
      <c r="A13676" s="1"/>
      <c r="C13676" s="1"/>
      <c r="D13676" s="1"/>
      <c r="H13676" s="2"/>
      <c r="I13676" s="2"/>
      <c r="J13676" s="2"/>
    </row>
    <row r="13677" spans="1:10" x14ac:dyDescent="0.35">
      <c r="A13677" s="1"/>
      <c r="C13677" s="1"/>
      <c r="D13677" s="1"/>
      <c r="H13677" s="2"/>
      <c r="I13677" s="2"/>
      <c r="J13677" s="2"/>
    </row>
    <row r="13678" spans="1:10" x14ac:dyDescent="0.35">
      <c r="A13678" s="1"/>
      <c r="C13678" s="1"/>
      <c r="D13678" s="1"/>
      <c r="H13678" s="2"/>
      <c r="I13678" s="2"/>
      <c r="J13678" s="2"/>
    </row>
    <row r="13679" spans="1:10" x14ac:dyDescent="0.35">
      <c r="A13679" s="1"/>
      <c r="C13679" s="1"/>
      <c r="D13679" s="1"/>
      <c r="H13679" s="2"/>
      <c r="I13679" s="2"/>
      <c r="J13679" s="2"/>
    </row>
    <row r="13680" spans="1:10" x14ac:dyDescent="0.35">
      <c r="A13680" s="1"/>
      <c r="C13680" s="1"/>
      <c r="D13680" s="1"/>
      <c r="H13680" s="2"/>
      <c r="I13680" s="2"/>
      <c r="J13680" s="2"/>
    </row>
    <row r="13681" spans="1:10" x14ac:dyDescent="0.35">
      <c r="A13681" s="1"/>
      <c r="C13681" s="1"/>
      <c r="D13681" s="1"/>
      <c r="H13681" s="2"/>
      <c r="I13681" s="2"/>
      <c r="J13681" s="2"/>
    </row>
    <row r="13682" spans="1:10" x14ac:dyDescent="0.35">
      <c r="A13682" s="1"/>
      <c r="C13682" s="1"/>
      <c r="D13682" s="1"/>
      <c r="H13682" s="2"/>
      <c r="I13682" s="2"/>
      <c r="J13682" s="2"/>
    </row>
    <row r="13683" spans="1:10" x14ac:dyDescent="0.35">
      <c r="A13683" s="1"/>
      <c r="C13683" s="1"/>
      <c r="D13683" s="1"/>
      <c r="H13683" s="2"/>
      <c r="I13683" s="2"/>
      <c r="J13683" s="2"/>
    </row>
    <row r="13684" spans="1:10" x14ac:dyDescent="0.35">
      <c r="A13684" s="1"/>
      <c r="C13684" s="1"/>
      <c r="D13684" s="1"/>
      <c r="H13684" s="2"/>
      <c r="I13684" s="2"/>
      <c r="J13684" s="2"/>
    </row>
    <row r="13685" spans="1:10" x14ac:dyDescent="0.35">
      <c r="A13685" s="1"/>
      <c r="C13685" s="1"/>
      <c r="D13685" s="1"/>
      <c r="H13685" s="2"/>
      <c r="I13685" s="2"/>
      <c r="J13685" s="2"/>
    </row>
    <row r="13686" spans="1:10" x14ac:dyDescent="0.35">
      <c r="A13686" s="1"/>
      <c r="C13686" s="1"/>
      <c r="D13686" s="1"/>
      <c r="H13686" s="2"/>
      <c r="I13686" s="2"/>
      <c r="J13686" s="2"/>
    </row>
    <row r="13687" spans="1:10" x14ac:dyDescent="0.35">
      <c r="A13687" s="1"/>
      <c r="C13687" s="1"/>
      <c r="D13687" s="1"/>
      <c r="H13687" s="2"/>
      <c r="I13687" s="2"/>
      <c r="J13687" s="2"/>
    </row>
    <row r="13688" spans="1:10" x14ac:dyDescent="0.35">
      <c r="A13688" s="1"/>
      <c r="C13688" s="1"/>
      <c r="D13688" s="1"/>
      <c r="H13688" s="2"/>
      <c r="I13688" s="2"/>
      <c r="J13688" s="2"/>
    </row>
    <row r="13689" spans="1:10" x14ac:dyDescent="0.35">
      <c r="A13689" s="1"/>
      <c r="C13689" s="1"/>
      <c r="D13689" s="1"/>
      <c r="H13689" s="2"/>
      <c r="I13689" s="2"/>
      <c r="J13689" s="2"/>
    </row>
    <row r="13690" spans="1:10" x14ac:dyDescent="0.35">
      <c r="A13690" s="1"/>
      <c r="C13690" s="1"/>
      <c r="D13690" s="1"/>
      <c r="H13690" s="2"/>
      <c r="I13690" s="2"/>
      <c r="J13690" s="2"/>
    </row>
    <row r="13691" spans="1:10" x14ac:dyDescent="0.35">
      <c r="A13691" s="1"/>
      <c r="C13691" s="1"/>
      <c r="D13691" s="1"/>
      <c r="H13691" s="2"/>
      <c r="I13691" s="2"/>
      <c r="J13691" s="2"/>
    </row>
    <row r="13692" spans="1:10" x14ac:dyDescent="0.35">
      <c r="A13692" s="1"/>
      <c r="C13692" s="1"/>
      <c r="D13692" s="1"/>
      <c r="H13692" s="2"/>
      <c r="I13692" s="2"/>
      <c r="J13692" s="2"/>
    </row>
    <row r="13693" spans="1:10" x14ac:dyDescent="0.35">
      <c r="A13693" s="1"/>
      <c r="C13693" s="1"/>
      <c r="D13693" s="1"/>
      <c r="H13693" s="2"/>
      <c r="I13693" s="2"/>
      <c r="J13693" s="2"/>
    </row>
    <row r="13694" spans="1:10" x14ac:dyDescent="0.35">
      <c r="A13694" s="1"/>
      <c r="C13694" s="1"/>
      <c r="D13694" s="1"/>
      <c r="H13694" s="2"/>
      <c r="I13694" s="2"/>
      <c r="J13694" s="2"/>
    </row>
    <row r="13695" spans="1:10" x14ac:dyDescent="0.35">
      <c r="A13695" s="1"/>
      <c r="C13695" s="1"/>
      <c r="D13695" s="1"/>
      <c r="H13695" s="2"/>
      <c r="I13695" s="2"/>
      <c r="J13695" s="2"/>
    </row>
    <row r="13696" spans="1:10" x14ac:dyDescent="0.35">
      <c r="A13696" s="1"/>
      <c r="C13696" s="1"/>
      <c r="D13696" s="1"/>
      <c r="H13696" s="2"/>
      <c r="I13696" s="2"/>
      <c r="J13696" s="2"/>
    </row>
    <row r="13697" spans="1:10" x14ac:dyDescent="0.35">
      <c r="A13697" s="1"/>
      <c r="C13697" s="1"/>
      <c r="D13697" s="1"/>
      <c r="H13697" s="2"/>
      <c r="I13697" s="2"/>
      <c r="J13697" s="2"/>
    </row>
    <row r="13698" spans="1:10" x14ac:dyDescent="0.35">
      <c r="A13698" s="1"/>
      <c r="C13698" s="1"/>
      <c r="D13698" s="1"/>
      <c r="H13698" s="2"/>
      <c r="I13698" s="2"/>
      <c r="J13698" s="2"/>
    </row>
    <row r="13699" spans="1:10" x14ac:dyDescent="0.35">
      <c r="A13699" s="1"/>
      <c r="C13699" s="1"/>
      <c r="D13699" s="1"/>
      <c r="H13699" s="2"/>
      <c r="I13699" s="2"/>
      <c r="J13699" s="2"/>
    </row>
    <row r="13700" spans="1:10" x14ac:dyDescent="0.35">
      <c r="A13700" s="1"/>
      <c r="D13700" s="1"/>
      <c r="H13700" s="2"/>
      <c r="I13700" s="2"/>
      <c r="J13700" s="2"/>
    </row>
    <row r="13701" spans="1:10" x14ac:dyDescent="0.35">
      <c r="A13701" s="1"/>
      <c r="C13701" s="1"/>
      <c r="D13701" s="1"/>
      <c r="H13701" s="2"/>
      <c r="I13701" s="2"/>
      <c r="J13701" s="2"/>
    </row>
    <row r="13702" spans="1:10" x14ac:dyDescent="0.35">
      <c r="A13702" s="1"/>
      <c r="C13702" s="1"/>
      <c r="D13702" s="1"/>
      <c r="H13702" s="2"/>
      <c r="I13702" s="2"/>
      <c r="J13702" s="2"/>
    </row>
    <row r="13703" spans="1:10" x14ac:dyDescent="0.35">
      <c r="A13703" s="1"/>
      <c r="C13703" s="1"/>
      <c r="D13703" s="1"/>
      <c r="H13703" s="2"/>
      <c r="I13703" s="2"/>
      <c r="J13703" s="2"/>
    </row>
    <row r="13704" spans="1:10" x14ac:dyDescent="0.35">
      <c r="A13704" s="1"/>
      <c r="C13704" s="1"/>
      <c r="D13704" s="1"/>
      <c r="H13704" s="2"/>
      <c r="I13704" s="2"/>
      <c r="J13704" s="2"/>
    </row>
    <row r="13705" spans="1:10" x14ac:dyDescent="0.35">
      <c r="A13705" s="1"/>
      <c r="C13705" s="1"/>
      <c r="D13705" s="1"/>
      <c r="H13705" s="2"/>
      <c r="I13705" s="2"/>
      <c r="J13705" s="2"/>
    </row>
    <row r="13706" spans="1:10" x14ac:dyDescent="0.35">
      <c r="A13706" s="1"/>
      <c r="C13706" s="1"/>
      <c r="D13706" s="1"/>
      <c r="H13706" s="2"/>
      <c r="I13706" s="2"/>
      <c r="J13706" s="2"/>
    </row>
    <row r="13707" spans="1:10" x14ac:dyDescent="0.35">
      <c r="A13707" s="1"/>
      <c r="C13707" s="1"/>
      <c r="D13707" s="1"/>
      <c r="H13707" s="2"/>
      <c r="I13707" s="2"/>
      <c r="J13707" s="2"/>
    </row>
    <row r="13708" spans="1:10" x14ac:dyDescent="0.35">
      <c r="A13708" s="1"/>
      <c r="C13708" s="1"/>
      <c r="D13708" s="1"/>
      <c r="H13708" s="2"/>
      <c r="I13708" s="2"/>
      <c r="J13708" s="2"/>
    </row>
    <row r="13709" spans="1:10" x14ac:dyDescent="0.35">
      <c r="A13709" s="1"/>
      <c r="C13709" s="1"/>
      <c r="D13709" s="1"/>
      <c r="H13709" s="2"/>
      <c r="I13709" s="2"/>
      <c r="J13709" s="2"/>
    </row>
    <row r="13710" spans="1:10" x14ac:dyDescent="0.35">
      <c r="A13710" s="1"/>
      <c r="C13710" s="1"/>
      <c r="D13710" s="1"/>
      <c r="H13710" s="2"/>
      <c r="I13710" s="2"/>
      <c r="J13710" s="2"/>
    </row>
    <row r="13711" spans="1:10" x14ac:dyDescent="0.35">
      <c r="A13711" s="1"/>
      <c r="C13711" s="1"/>
      <c r="D13711" s="1"/>
      <c r="H13711" s="2"/>
      <c r="I13711" s="2"/>
      <c r="J13711" s="2"/>
    </row>
    <row r="13712" spans="1:10" x14ac:dyDescent="0.35">
      <c r="A13712" s="1"/>
      <c r="C13712" s="1"/>
      <c r="D13712" s="1"/>
      <c r="H13712" s="2"/>
      <c r="I13712" s="2"/>
      <c r="J13712" s="2"/>
    </row>
    <row r="13713" spans="1:10" x14ac:dyDescent="0.35">
      <c r="A13713" s="1"/>
      <c r="C13713" s="1"/>
      <c r="D13713" s="1"/>
      <c r="H13713" s="2"/>
      <c r="I13713" s="2"/>
      <c r="J13713" s="2"/>
    </row>
    <row r="13714" spans="1:10" x14ac:dyDescent="0.35">
      <c r="A13714" s="1"/>
      <c r="C13714" s="1"/>
      <c r="D13714" s="1"/>
      <c r="H13714" s="2"/>
      <c r="I13714" s="2"/>
      <c r="J13714" s="2"/>
    </row>
    <row r="13715" spans="1:10" x14ac:dyDescent="0.35">
      <c r="A13715" s="1"/>
      <c r="C13715" s="1"/>
      <c r="D13715" s="1"/>
      <c r="H13715" s="2"/>
      <c r="I13715" s="2"/>
      <c r="J13715" s="2"/>
    </row>
    <row r="13716" spans="1:10" x14ac:dyDescent="0.35">
      <c r="A13716" s="1"/>
      <c r="C13716" s="1"/>
      <c r="D13716" s="1"/>
      <c r="H13716" s="2"/>
      <c r="I13716" s="2"/>
      <c r="J13716" s="2"/>
    </row>
    <row r="13717" spans="1:10" x14ac:dyDescent="0.35">
      <c r="A13717" s="1"/>
      <c r="C13717" s="1"/>
      <c r="D13717" s="1"/>
      <c r="H13717" s="2"/>
      <c r="I13717" s="2"/>
      <c r="J13717" s="2"/>
    </row>
    <row r="13718" spans="1:10" x14ac:dyDescent="0.35">
      <c r="A13718" s="1"/>
      <c r="D13718" s="1"/>
      <c r="H13718" s="2"/>
      <c r="I13718" s="2"/>
      <c r="J13718" s="2"/>
    </row>
    <row r="13719" spans="1:10" x14ac:dyDescent="0.35">
      <c r="A13719" s="1"/>
      <c r="C13719" s="1"/>
      <c r="D13719" s="1"/>
      <c r="H13719" s="2"/>
      <c r="I13719" s="2"/>
      <c r="J13719" s="2"/>
    </row>
    <row r="13720" spans="1:10" x14ac:dyDescent="0.35">
      <c r="A13720" s="1"/>
      <c r="C13720" s="1"/>
      <c r="D13720" s="1"/>
      <c r="H13720" s="2"/>
      <c r="I13720" s="2"/>
      <c r="J13720" s="2"/>
    </row>
    <row r="13721" spans="1:10" x14ac:dyDescent="0.35">
      <c r="A13721" s="1"/>
      <c r="C13721" s="1"/>
      <c r="D13721" s="1"/>
      <c r="H13721" s="2"/>
      <c r="I13721" s="2"/>
      <c r="J13721" s="2"/>
    </row>
    <row r="13722" spans="1:10" x14ac:dyDescent="0.35">
      <c r="A13722" s="1"/>
      <c r="C13722" s="1"/>
      <c r="D13722" s="1"/>
      <c r="H13722" s="2"/>
      <c r="I13722" s="2"/>
      <c r="J13722" s="2"/>
    </row>
    <row r="13723" spans="1:10" x14ac:dyDescent="0.35">
      <c r="A13723" s="1"/>
      <c r="C13723" s="1"/>
      <c r="D13723" s="1"/>
      <c r="H13723" s="2"/>
      <c r="I13723" s="2"/>
      <c r="J13723" s="2"/>
    </row>
    <row r="13724" spans="1:10" x14ac:dyDescent="0.35">
      <c r="A13724" s="1"/>
      <c r="C13724" s="1"/>
      <c r="D13724" s="1"/>
      <c r="H13724" s="2"/>
      <c r="I13724" s="2"/>
      <c r="J13724" s="2"/>
    </row>
    <row r="13725" spans="1:10" x14ac:dyDescent="0.35">
      <c r="A13725" s="1"/>
      <c r="C13725" s="1"/>
      <c r="D13725" s="1"/>
      <c r="H13725" s="2"/>
      <c r="I13725" s="2"/>
      <c r="J13725" s="2"/>
    </row>
    <row r="13726" spans="1:10" x14ac:dyDescent="0.35">
      <c r="A13726" s="1"/>
      <c r="C13726" s="1"/>
      <c r="D13726" s="1"/>
      <c r="H13726" s="2"/>
      <c r="I13726" s="2"/>
      <c r="J13726" s="2"/>
    </row>
    <row r="13727" spans="1:10" x14ac:dyDescent="0.35">
      <c r="A13727" s="1"/>
      <c r="C13727" s="1"/>
      <c r="D13727" s="1"/>
      <c r="H13727" s="2"/>
      <c r="I13727" s="2"/>
      <c r="J13727" s="2"/>
    </row>
    <row r="13728" spans="1:10" x14ac:dyDescent="0.35">
      <c r="A13728" s="1"/>
      <c r="C13728" s="1"/>
      <c r="D13728" s="1"/>
      <c r="H13728" s="2"/>
      <c r="I13728" s="2"/>
      <c r="J13728" s="2"/>
    </row>
    <row r="13729" spans="1:10" x14ac:dyDescent="0.35">
      <c r="A13729" s="1"/>
      <c r="C13729" s="1"/>
      <c r="D13729" s="1"/>
      <c r="H13729" s="2"/>
      <c r="I13729" s="2"/>
      <c r="J13729" s="2"/>
    </row>
    <row r="13730" spans="1:10" x14ac:dyDescent="0.35">
      <c r="A13730" s="1"/>
      <c r="C13730" s="1"/>
      <c r="D13730" s="1"/>
      <c r="H13730" s="2"/>
      <c r="I13730" s="2"/>
      <c r="J13730" s="2"/>
    </row>
    <row r="13731" spans="1:10" x14ac:dyDescent="0.35">
      <c r="A13731" s="1"/>
      <c r="C13731" s="1"/>
      <c r="D13731" s="1"/>
      <c r="H13731" s="2"/>
      <c r="I13731" s="2"/>
      <c r="J13731" s="2"/>
    </row>
    <row r="13732" spans="1:10" x14ac:dyDescent="0.35">
      <c r="A13732" s="1"/>
      <c r="C13732" s="1"/>
      <c r="D13732" s="1"/>
      <c r="H13732" s="2"/>
      <c r="I13732" s="2"/>
      <c r="J13732" s="2"/>
    </row>
    <row r="13733" spans="1:10" x14ac:dyDescent="0.35">
      <c r="A13733" s="1"/>
      <c r="C13733" s="1"/>
      <c r="D13733" s="1"/>
      <c r="H13733" s="2"/>
      <c r="I13733" s="2"/>
      <c r="J13733" s="2"/>
    </row>
    <row r="13734" spans="1:10" x14ac:dyDescent="0.35">
      <c r="A13734" s="1"/>
      <c r="C13734" s="1"/>
      <c r="D13734" s="1"/>
      <c r="H13734" s="2"/>
      <c r="I13734" s="2"/>
      <c r="J13734" s="2"/>
    </row>
    <row r="13735" spans="1:10" x14ac:dyDescent="0.35">
      <c r="A13735" s="1"/>
      <c r="C13735" s="1"/>
      <c r="D13735" s="1"/>
      <c r="H13735" s="2"/>
      <c r="I13735" s="2"/>
      <c r="J13735" s="2"/>
    </row>
    <row r="13736" spans="1:10" x14ac:dyDescent="0.35">
      <c r="A13736" s="1"/>
      <c r="C13736" s="1"/>
      <c r="D13736" s="1"/>
      <c r="H13736" s="2"/>
      <c r="I13736" s="2"/>
      <c r="J13736" s="2"/>
    </row>
    <row r="13737" spans="1:10" x14ac:dyDescent="0.35">
      <c r="A13737" s="1"/>
      <c r="C13737" s="1"/>
      <c r="D13737" s="1"/>
      <c r="H13737" s="2"/>
      <c r="I13737" s="2"/>
      <c r="J13737" s="2"/>
    </row>
    <row r="13738" spans="1:10" x14ac:dyDescent="0.35">
      <c r="A13738" s="1"/>
      <c r="C13738" s="1"/>
      <c r="D13738" s="1"/>
      <c r="H13738" s="2"/>
      <c r="I13738" s="2"/>
      <c r="J13738" s="2"/>
    </row>
    <row r="13739" spans="1:10" x14ac:dyDescent="0.35">
      <c r="A13739" s="1"/>
      <c r="C13739" s="1"/>
      <c r="D13739" s="1"/>
      <c r="H13739" s="2"/>
      <c r="I13739" s="2"/>
      <c r="J13739" s="2"/>
    </row>
    <row r="13740" spans="1:10" x14ac:dyDescent="0.35">
      <c r="A13740" s="1"/>
      <c r="C13740" s="1"/>
      <c r="D13740" s="1"/>
      <c r="H13740" s="2"/>
      <c r="I13740" s="2"/>
      <c r="J13740" s="2"/>
    </row>
    <row r="13741" spans="1:10" x14ac:dyDescent="0.35">
      <c r="A13741" s="1"/>
      <c r="C13741" s="1"/>
      <c r="D13741" s="1"/>
      <c r="H13741" s="2"/>
      <c r="I13741" s="2"/>
      <c r="J13741" s="2"/>
    </row>
    <row r="13742" spans="1:10" x14ac:dyDescent="0.35">
      <c r="A13742" s="1"/>
      <c r="C13742" s="1"/>
      <c r="D13742" s="1"/>
      <c r="H13742" s="2"/>
      <c r="I13742" s="2"/>
      <c r="J13742" s="2"/>
    </row>
    <row r="13743" spans="1:10" x14ac:dyDescent="0.35">
      <c r="A13743" s="1"/>
      <c r="C13743" s="1"/>
      <c r="D13743" s="1"/>
      <c r="H13743" s="2"/>
      <c r="I13743" s="2"/>
      <c r="J13743" s="2"/>
    </row>
    <row r="13744" spans="1:10" x14ac:dyDescent="0.35">
      <c r="A13744" s="1"/>
      <c r="C13744" s="1"/>
      <c r="D13744" s="1"/>
      <c r="H13744" s="2"/>
      <c r="I13744" s="2"/>
      <c r="J13744" s="2"/>
    </row>
    <row r="13745" spans="1:10" x14ac:dyDescent="0.35">
      <c r="A13745" s="1"/>
      <c r="C13745" s="1"/>
      <c r="D13745" s="1"/>
      <c r="H13745" s="2"/>
      <c r="I13745" s="2"/>
      <c r="J13745" s="2"/>
    </row>
    <row r="13746" spans="1:10" x14ac:dyDescent="0.35">
      <c r="A13746" s="1"/>
      <c r="C13746" s="1"/>
      <c r="D13746" s="1"/>
      <c r="H13746" s="2"/>
      <c r="I13746" s="2"/>
      <c r="J13746" s="2"/>
    </row>
    <row r="13747" spans="1:10" x14ac:dyDescent="0.35">
      <c r="A13747" s="1"/>
      <c r="C13747" s="1"/>
      <c r="D13747" s="1"/>
      <c r="H13747" s="2"/>
      <c r="I13747" s="2"/>
      <c r="J13747" s="2"/>
    </row>
    <row r="13748" spans="1:10" x14ac:dyDescent="0.35">
      <c r="A13748" s="1"/>
      <c r="C13748" s="1"/>
      <c r="D13748" s="1"/>
      <c r="H13748" s="2"/>
      <c r="I13748" s="2"/>
      <c r="J13748" s="2"/>
    </row>
    <row r="13749" spans="1:10" x14ac:dyDescent="0.35">
      <c r="A13749" s="1"/>
      <c r="C13749" s="1"/>
      <c r="D13749" s="1"/>
      <c r="H13749" s="2"/>
      <c r="I13749" s="2"/>
      <c r="J13749" s="2"/>
    </row>
    <row r="13750" spans="1:10" x14ac:dyDescent="0.35">
      <c r="A13750" s="1"/>
      <c r="C13750" s="1"/>
      <c r="D13750" s="1"/>
      <c r="H13750" s="2"/>
      <c r="I13750" s="2"/>
      <c r="J13750" s="2"/>
    </row>
    <row r="13751" spans="1:10" x14ac:dyDescent="0.35">
      <c r="A13751" s="1"/>
      <c r="C13751" s="1"/>
      <c r="D13751" s="1"/>
      <c r="H13751" s="2"/>
      <c r="I13751" s="2"/>
      <c r="J13751" s="2"/>
    </row>
    <row r="13752" spans="1:10" x14ac:dyDescent="0.35">
      <c r="A13752" s="1"/>
      <c r="C13752" s="1"/>
      <c r="D13752" s="1"/>
      <c r="H13752" s="2"/>
      <c r="I13752" s="2"/>
      <c r="J13752" s="2"/>
    </row>
    <row r="13753" spans="1:10" x14ac:dyDescent="0.35">
      <c r="A13753" s="1"/>
      <c r="C13753" s="1"/>
      <c r="D13753" s="1"/>
      <c r="H13753" s="2"/>
      <c r="I13753" s="2"/>
      <c r="J13753" s="2"/>
    </row>
    <row r="13754" spans="1:10" x14ac:dyDescent="0.35">
      <c r="A13754" s="1"/>
      <c r="C13754" s="1"/>
      <c r="D13754" s="1"/>
      <c r="H13754" s="2"/>
      <c r="I13754" s="2"/>
      <c r="J13754" s="2"/>
    </row>
    <row r="13755" spans="1:10" x14ac:dyDescent="0.35">
      <c r="A13755" s="1"/>
      <c r="C13755" s="1"/>
      <c r="D13755" s="1"/>
      <c r="H13755" s="2"/>
      <c r="I13755" s="2"/>
      <c r="J13755" s="2"/>
    </row>
    <row r="13756" spans="1:10" x14ac:dyDescent="0.35">
      <c r="A13756" s="1"/>
      <c r="C13756" s="1"/>
      <c r="D13756" s="1"/>
      <c r="H13756" s="2"/>
      <c r="I13756" s="2"/>
      <c r="J13756" s="2"/>
    </row>
    <row r="13757" spans="1:10" x14ac:dyDescent="0.35">
      <c r="A13757" s="1"/>
      <c r="C13757" s="1"/>
      <c r="D13757" s="1"/>
      <c r="H13757" s="2"/>
      <c r="I13757" s="2"/>
      <c r="J13757" s="2"/>
    </row>
    <row r="13758" spans="1:10" x14ac:dyDescent="0.35">
      <c r="A13758" s="1"/>
      <c r="C13758" s="1"/>
      <c r="D13758" s="1"/>
      <c r="H13758" s="2"/>
      <c r="I13758" s="2"/>
      <c r="J13758" s="2"/>
    </row>
    <row r="13759" spans="1:10" x14ac:dyDescent="0.35">
      <c r="A13759" s="1"/>
      <c r="C13759" s="1"/>
      <c r="D13759" s="1"/>
      <c r="H13759" s="2"/>
      <c r="I13759" s="2"/>
      <c r="J13759" s="2"/>
    </row>
    <row r="13760" spans="1:10" x14ac:dyDescent="0.35">
      <c r="A13760" s="1"/>
      <c r="C13760" s="1"/>
      <c r="D13760" s="1"/>
      <c r="H13760" s="2"/>
      <c r="I13760" s="2"/>
      <c r="J13760" s="2"/>
    </row>
    <row r="13761" spans="1:10" x14ac:dyDescent="0.35">
      <c r="A13761" s="1"/>
      <c r="C13761" s="1"/>
      <c r="D13761" s="1"/>
      <c r="H13761" s="2"/>
      <c r="I13761" s="2"/>
      <c r="J13761" s="2"/>
    </row>
    <row r="13762" spans="1:10" x14ac:dyDescent="0.35">
      <c r="A13762" s="1"/>
      <c r="C13762" s="1"/>
      <c r="D13762" s="1"/>
      <c r="H13762" s="2"/>
      <c r="I13762" s="2"/>
      <c r="J13762" s="2"/>
    </row>
    <row r="13763" spans="1:10" x14ac:dyDescent="0.35">
      <c r="A13763" s="1"/>
      <c r="C13763" s="1"/>
      <c r="D13763" s="1"/>
      <c r="H13763" s="2"/>
      <c r="I13763" s="2"/>
      <c r="J13763" s="2"/>
    </row>
    <row r="13764" spans="1:10" x14ac:dyDescent="0.35">
      <c r="A13764" s="1"/>
      <c r="C13764" s="1"/>
      <c r="D13764" s="1"/>
      <c r="H13764" s="2"/>
      <c r="I13764" s="2"/>
      <c r="J13764" s="2"/>
    </row>
    <row r="13765" spans="1:10" x14ac:dyDescent="0.35">
      <c r="A13765" s="1"/>
      <c r="C13765" s="1"/>
      <c r="D13765" s="1"/>
      <c r="H13765" s="2"/>
      <c r="I13765" s="2"/>
      <c r="J13765" s="2"/>
    </row>
    <row r="13766" spans="1:10" x14ac:dyDescent="0.35">
      <c r="A13766" s="1"/>
      <c r="C13766" s="1"/>
      <c r="D13766" s="1"/>
      <c r="H13766" s="2"/>
      <c r="I13766" s="2"/>
      <c r="J13766" s="2"/>
    </row>
    <row r="13767" spans="1:10" x14ac:dyDescent="0.35">
      <c r="A13767" s="1"/>
      <c r="C13767" s="1"/>
      <c r="D13767" s="1"/>
      <c r="H13767" s="2"/>
      <c r="I13767" s="2"/>
      <c r="J13767" s="2"/>
    </row>
    <row r="13768" spans="1:10" x14ac:dyDescent="0.35">
      <c r="A13768" s="1"/>
      <c r="C13768" s="1"/>
      <c r="D13768" s="1"/>
      <c r="H13768" s="2"/>
      <c r="I13768" s="2"/>
      <c r="J13768" s="2"/>
    </row>
    <row r="13769" spans="1:10" x14ac:dyDescent="0.35">
      <c r="A13769" s="1"/>
      <c r="C13769" s="1"/>
      <c r="D13769" s="1"/>
      <c r="H13769" s="2"/>
      <c r="I13769" s="2"/>
      <c r="J13769" s="2"/>
    </row>
    <row r="13770" spans="1:10" x14ac:dyDescent="0.35">
      <c r="A13770" s="1"/>
      <c r="C13770" s="1"/>
      <c r="D13770" s="1"/>
      <c r="H13770" s="2"/>
      <c r="I13770" s="2"/>
      <c r="J13770" s="2"/>
    </row>
    <row r="13771" spans="1:10" x14ac:dyDescent="0.35">
      <c r="A13771" s="1"/>
      <c r="C13771" s="1"/>
      <c r="D13771" s="1"/>
      <c r="H13771" s="2"/>
      <c r="I13771" s="2"/>
      <c r="J13771" s="2"/>
    </row>
    <row r="13772" spans="1:10" x14ac:dyDescent="0.35">
      <c r="A13772" s="1"/>
      <c r="C13772" s="1"/>
      <c r="D13772" s="1"/>
      <c r="H13772" s="2"/>
      <c r="I13772" s="2"/>
      <c r="J13772" s="2"/>
    </row>
    <row r="13773" spans="1:10" x14ac:dyDescent="0.35">
      <c r="A13773" s="1"/>
      <c r="C13773" s="1"/>
      <c r="D13773" s="1"/>
      <c r="H13773" s="2"/>
      <c r="I13773" s="2"/>
      <c r="J13773" s="2"/>
    </row>
    <row r="13774" spans="1:10" x14ac:dyDescent="0.35">
      <c r="A13774" s="1"/>
      <c r="C13774" s="1"/>
      <c r="D13774" s="1"/>
      <c r="H13774" s="2"/>
      <c r="I13774" s="2"/>
      <c r="J13774" s="2"/>
    </row>
    <row r="13775" spans="1:10" x14ac:dyDescent="0.35">
      <c r="A13775" s="1"/>
      <c r="C13775" s="1"/>
      <c r="D13775" s="1"/>
      <c r="H13775" s="2"/>
      <c r="I13775" s="2"/>
      <c r="J13775" s="2"/>
    </row>
    <row r="13776" spans="1:10" x14ac:dyDescent="0.35">
      <c r="A13776" s="1"/>
      <c r="C13776" s="1"/>
      <c r="D13776" s="1"/>
      <c r="H13776" s="2"/>
      <c r="I13776" s="2"/>
      <c r="J13776" s="2"/>
    </row>
    <row r="13777" spans="1:10" x14ac:dyDescent="0.35">
      <c r="A13777" s="1"/>
      <c r="C13777" s="1"/>
      <c r="D13777" s="1"/>
      <c r="H13777" s="2"/>
      <c r="I13777" s="2"/>
      <c r="J13777" s="2"/>
    </row>
    <row r="13778" spans="1:10" x14ac:dyDescent="0.35">
      <c r="A13778" s="1"/>
      <c r="C13778" s="1"/>
      <c r="D13778" s="1"/>
      <c r="H13778" s="2"/>
      <c r="I13778" s="2"/>
      <c r="J13778" s="2"/>
    </row>
    <row r="13779" spans="1:10" x14ac:dyDescent="0.35">
      <c r="A13779" s="1"/>
      <c r="C13779" s="1"/>
      <c r="D13779" s="1"/>
      <c r="H13779" s="2"/>
      <c r="I13779" s="2"/>
      <c r="J13779" s="2"/>
    </row>
    <row r="13780" spans="1:10" x14ac:dyDescent="0.35">
      <c r="A13780" s="1"/>
      <c r="C13780" s="1"/>
      <c r="D13780" s="1"/>
      <c r="H13780" s="2"/>
      <c r="I13780" s="2"/>
      <c r="J13780" s="2"/>
    </row>
    <row r="13781" spans="1:10" x14ac:dyDescent="0.35">
      <c r="A13781" s="1"/>
      <c r="C13781" s="1"/>
      <c r="D13781" s="1"/>
      <c r="H13781" s="2"/>
      <c r="I13781" s="2"/>
      <c r="J13781" s="2"/>
    </row>
    <row r="13782" spans="1:10" x14ac:dyDescent="0.35">
      <c r="A13782" s="1"/>
      <c r="C13782" s="1"/>
      <c r="D13782" s="1"/>
      <c r="H13782" s="2"/>
      <c r="I13782" s="2"/>
      <c r="J13782" s="2"/>
    </row>
    <row r="13783" spans="1:10" x14ac:dyDescent="0.35">
      <c r="A13783" s="1"/>
      <c r="D13783" s="1"/>
      <c r="H13783" s="2"/>
      <c r="I13783" s="2"/>
      <c r="J13783" s="2"/>
    </row>
    <row r="13784" spans="1:10" x14ac:dyDescent="0.35">
      <c r="A13784" s="1"/>
      <c r="C13784" s="1"/>
      <c r="D13784" s="1"/>
      <c r="H13784" s="2"/>
      <c r="I13784" s="2"/>
      <c r="J13784" s="2"/>
    </row>
    <row r="13785" spans="1:10" x14ac:dyDescent="0.35">
      <c r="A13785" s="1"/>
      <c r="C13785" s="1"/>
      <c r="D13785" s="1"/>
      <c r="H13785" s="2"/>
      <c r="I13785" s="2"/>
      <c r="J13785" s="2"/>
    </row>
    <row r="13786" spans="1:10" x14ac:dyDescent="0.35">
      <c r="A13786" s="1"/>
      <c r="C13786" s="1"/>
      <c r="D13786" s="1"/>
      <c r="H13786" s="2"/>
      <c r="I13786" s="2"/>
      <c r="J13786" s="2"/>
    </row>
    <row r="13787" spans="1:10" x14ac:dyDescent="0.35">
      <c r="A13787" s="1"/>
      <c r="C13787" s="1"/>
      <c r="D13787" s="1"/>
      <c r="H13787" s="2"/>
      <c r="I13787" s="2"/>
      <c r="J13787" s="2"/>
    </row>
    <row r="13788" spans="1:10" x14ac:dyDescent="0.35">
      <c r="A13788" s="1"/>
      <c r="C13788" s="1"/>
      <c r="D13788" s="1"/>
      <c r="H13788" s="2"/>
      <c r="I13788" s="2"/>
      <c r="J13788" s="2"/>
    </row>
    <row r="13789" spans="1:10" x14ac:dyDescent="0.35">
      <c r="A13789" s="1"/>
      <c r="C13789" s="1"/>
      <c r="D13789" s="1"/>
      <c r="H13789" s="2"/>
      <c r="I13789" s="2"/>
      <c r="J13789" s="2"/>
    </row>
    <row r="13790" spans="1:10" x14ac:dyDescent="0.35">
      <c r="A13790" s="1"/>
      <c r="C13790" s="1"/>
      <c r="D13790" s="1"/>
      <c r="H13790" s="2"/>
      <c r="I13790" s="2"/>
      <c r="J13790" s="2"/>
    </row>
    <row r="13791" spans="1:10" x14ac:dyDescent="0.35">
      <c r="A13791" s="1"/>
      <c r="C13791" s="1"/>
      <c r="D13791" s="1"/>
      <c r="H13791" s="2"/>
      <c r="I13791" s="2"/>
      <c r="J13791" s="2"/>
    </row>
    <row r="13792" spans="1:10" x14ac:dyDescent="0.35">
      <c r="A13792" s="1"/>
      <c r="C13792" s="1"/>
      <c r="D13792" s="1"/>
      <c r="H13792" s="2"/>
      <c r="I13792" s="2"/>
      <c r="J13792" s="2"/>
    </row>
    <row r="13793" spans="1:10" x14ac:dyDescent="0.35">
      <c r="A13793" s="1"/>
      <c r="C13793" s="1"/>
      <c r="D13793" s="1"/>
      <c r="H13793" s="2"/>
      <c r="I13793" s="2"/>
      <c r="J13793" s="2"/>
    </row>
    <row r="13794" spans="1:10" x14ac:dyDescent="0.35">
      <c r="A13794" s="1"/>
      <c r="C13794" s="1"/>
      <c r="D13794" s="1"/>
      <c r="H13794" s="2"/>
      <c r="I13794" s="2"/>
      <c r="J13794" s="2"/>
    </row>
    <row r="13795" spans="1:10" x14ac:dyDescent="0.35">
      <c r="A13795" s="1"/>
      <c r="C13795" s="1"/>
      <c r="D13795" s="1"/>
      <c r="H13795" s="2"/>
      <c r="I13795" s="2"/>
      <c r="J13795" s="2"/>
    </row>
    <row r="13796" spans="1:10" x14ac:dyDescent="0.35">
      <c r="A13796" s="1"/>
      <c r="C13796" s="1"/>
      <c r="D13796" s="1"/>
      <c r="H13796" s="2"/>
      <c r="I13796" s="2"/>
      <c r="J13796" s="2"/>
    </row>
    <row r="13797" spans="1:10" x14ac:dyDescent="0.35">
      <c r="A13797" s="1"/>
      <c r="C13797" s="1"/>
      <c r="D13797" s="1"/>
      <c r="H13797" s="2"/>
      <c r="I13797" s="2"/>
      <c r="J13797" s="2"/>
    </row>
    <row r="13798" spans="1:10" x14ac:dyDescent="0.35">
      <c r="A13798" s="1"/>
      <c r="C13798" s="1"/>
      <c r="D13798" s="1"/>
      <c r="H13798" s="2"/>
      <c r="I13798" s="2"/>
      <c r="J13798" s="2"/>
    </row>
    <row r="13799" spans="1:10" x14ac:dyDescent="0.35">
      <c r="A13799" s="1"/>
      <c r="C13799" s="1"/>
      <c r="D13799" s="1"/>
      <c r="H13799" s="2"/>
      <c r="I13799" s="2"/>
      <c r="J13799" s="2"/>
    </row>
    <row r="13800" spans="1:10" x14ac:dyDescent="0.35">
      <c r="A13800" s="1"/>
      <c r="C13800" s="1"/>
      <c r="D13800" s="1"/>
      <c r="H13800" s="2"/>
      <c r="I13800" s="2"/>
      <c r="J13800" s="2"/>
    </row>
    <row r="13801" spans="1:10" x14ac:dyDescent="0.35">
      <c r="A13801" s="1"/>
      <c r="C13801" s="1"/>
      <c r="D13801" s="1"/>
      <c r="H13801" s="2"/>
      <c r="I13801" s="2"/>
      <c r="J13801" s="2"/>
    </row>
    <row r="13802" spans="1:10" x14ac:dyDescent="0.35">
      <c r="A13802" s="1"/>
      <c r="C13802" s="1"/>
      <c r="D13802" s="1"/>
      <c r="H13802" s="2"/>
      <c r="I13802" s="2"/>
      <c r="J13802" s="2"/>
    </row>
    <row r="13803" spans="1:10" x14ac:dyDescent="0.35">
      <c r="A13803" s="1"/>
      <c r="C13803" s="1"/>
      <c r="D13803" s="1"/>
      <c r="H13803" s="2"/>
      <c r="I13803" s="2"/>
      <c r="J13803" s="2"/>
    </row>
    <row r="13804" spans="1:10" x14ac:dyDescent="0.35">
      <c r="A13804" s="1"/>
      <c r="C13804" s="1"/>
      <c r="D13804" s="1"/>
      <c r="H13804" s="2"/>
      <c r="I13804" s="2"/>
      <c r="J13804" s="2"/>
    </row>
    <row r="13805" spans="1:10" x14ac:dyDescent="0.35">
      <c r="A13805" s="1"/>
      <c r="C13805" s="1"/>
      <c r="D13805" s="1"/>
      <c r="H13805" s="2"/>
      <c r="I13805" s="2"/>
      <c r="J13805" s="2"/>
    </row>
    <row r="13806" spans="1:10" x14ac:dyDescent="0.35">
      <c r="A13806" s="1"/>
      <c r="C13806" s="1"/>
      <c r="D13806" s="1"/>
      <c r="H13806" s="2"/>
      <c r="I13806" s="2"/>
      <c r="J13806" s="2"/>
    </row>
    <row r="13807" spans="1:10" x14ac:dyDescent="0.35">
      <c r="A13807" s="1"/>
      <c r="C13807" s="1"/>
      <c r="D13807" s="1"/>
      <c r="H13807" s="2"/>
      <c r="I13807" s="2"/>
      <c r="J13807" s="2"/>
    </row>
    <row r="13808" spans="1:10" x14ac:dyDescent="0.35">
      <c r="A13808" s="1"/>
      <c r="C13808" s="1"/>
      <c r="D13808" s="1"/>
      <c r="H13808" s="2"/>
      <c r="I13808" s="2"/>
      <c r="J13808" s="2"/>
    </row>
    <row r="13809" spans="1:10" x14ac:dyDescent="0.35">
      <c r="A13809" s="1"/>
      <c r="C13809" s="1"/>
      <c r="D13809" s="1"/>
      <c r="H13809" s="2"/>
      <c r="I13809" s="2"/>
      <c r="J13809" s="2"/>
    </row>
    <row r="13810" spans="1:10" x14ac:dyDescent="0.35">
      <c r="A13810" s="1"/>
      <c r="C13810" s="1"/>
      <c r="D13810" s="1"/>
      <c r="H13810" s="2"/>
      <c r="I13810" s="2"/>
      <c r="J13810" s="2"/>
    </row>
    <row r="13811" spans="1:10" x14ac:dyDescent="0.35">
      <c r="A13811" s="1"/>
      <c r="C13811" s="1"/>
      <c r="D13811" s="1"/>
      <c r="H13811" s="2"/>
      <c r="I13811" s="2"/>
      <c r="J13811" s="2"/>
    </row>
    <row r="13812" spans="1:10" x14ac:dyDescent="0.35">
      <c r="A13812" s="1"/>
      <c r="C13812" s="1"/>
      <c r="D13812" s="1"/>
      <c r="H13812" s="2"/>
      <c r="I13812" s="2"/>
      <c r="J13812" s="2"/>
    </row>
    <row r="13813" spans="1:10" x14ac:dyDescent="0.35">
      <c r="A13813" s="1"/>
      <c r="C13813" s="1"/>
      <c r="D13813" s="1"/>
      <c r="H13813" s="2"/>
      <c r="I13813" s="2"/>
      <c r="J13813" s="2"/>
    </row>
    <row r="13814" spans="1:10" x14ac:dyDescent="0.35">
      <c r="A13814" s="1"/>
      <c r="C13814" s="1"/>
      <c r="D13814" s="1"/>
      <c r="H13814" s="2"/>
      <c r="I13814" s="2"/>
      <c r="J13814" s="2"/>
    </row>
    <row r="13815" spans="1:10" x14ac:dyDescent="0.35">
      <c r="A13815" s="1"/>
      <c r="C13815" s="1"/>
      <c r="D13815" s="1"/>
      <c r="H13815" s="2"/>
      <c r="I13815" s="2"/>
      <c r="J13815" s="2"/>
    </row>
    <row r="13816" spans="1:10" x14ac:dyDescent="0.35">
      <c r="A13816" s="1"/>
      <c r="C13816" s="1"/>
      <c r="D13816" s="1"/>
      <c r="H13816" s="2"/>
      <c r="I13816" s="2"/>
      <c r="J13816" s="2"/>
    </row>
    <row r="13817" spans="1:10" x14ac:dyDescent="0.35">
      <c r="A13817" s="1"/>
      <c r="C13817" s="1"/>
      <c r="D13817" s="1"/>
      <c r="H13817" s="2"/>
      <c r="I13817" s="2"/>
      <c r="J13817" s="2"/>
    </row>
    <row r="13818" spans="1:10" x14ac:dyDescent="0.35">
      <c r="A13818" s="1"/>
      <c r="C13818" s="1"/>
      <c r="D13818" s="1"/>
      <c r="H13818" s="2"/>
      <c r="I13818" s="2"/>
      <c r="J13818" s="2"/>
    </row>
    <row r="13819" spans="1:10" x14ac:dyDescent="0.35">
      <c r="A13819" s="1"/>
      <c r="C13819" s="1"/>
      <c r="D13819" s="1"/>
      <c r="H13819" s="2"/>
      <c r="I13819" s="2"/>
      <c r="J13819" s="2"/>
    </row>
    <row r="13820" spans="1:10" x14ac:dyDescent="0.35">
      <c r="A13820" s="1"/>
      <c r="C13820" s="1"/>
      <c r="D13820" s="1"/>
      <c r="H13820" s="2"/>
      <c r="I13820" s="2"/>
      <c r="J13820" s="2"/>
    </row>
    <row r="13821" spans="1:10" x14ac:dyDescent="0.35">
      <c r="A13821" s="1"/>
      <c r="C13821" s="1"/>
      <c r="D13821" s="1"/>
      <c r="H13821" s="2"/>
      <c r="I13821" s="2"/>
      <c r="J13821" s="2"/>
    </row>
    <row r="13822" spans="1:10" x14ac:dyDescent="0.35">
      <c r="A13822" s="1"/>
      <c r="C13822" s="1"/>
      <c r="D13822" s="1"/>
      <c r="H13822" s="2"/>
      <c r="I13822" s="2"/>
      <c r="J13822" s="2"/>
    </row>
    <row r="13823" spans="1:10" x14ac:dyDescent="0.35">
      <c r="A13823" s="1"/>
      <c r="C13823" s="1"/>
      <c r="D13823" s="1"/>
      <c r="H13823" s="2"/>
      <c r="I13823" s="2"/>
      <c r="J13823" s="2"/>
    </row>
    <row r="13824" spans="1:10" x14ac:dyDescent="0.35">
      <c r="A13824" s="1"/>
      <c r="C13824" s="1"/>
      <c r="D13824" s="1"/>
      <c r="H13824" s="2"/>
      <c r="I13824" s="2"/>
      <c r="J13824" s="2"/>
    </row>
    <row r="13825" spans="1:10" x14ac:dyDescent="0.35">
      <c r="A13825" s="1"/>
      <c r="C13825" s="1"/>
      <c r="D13825" s="1"/>
      <c r="H13825" s="2"/>
      <c r="I13825" s="2"/>
      <c r="J13825" s="2"/>
    </row>
    <row r="13826" spans="1:10" x14ac:dyDescent="0.35">
      <c r="A13826" s="1"/>
      <c r="C13826" s="1"/>
      <c r="D13826" s="1"/>
      <c r="H13826" s="2"/>
      <c r="I13826" s="2"/>
      <c r="J13826" s="2"/>
    </row>
    <row r="13827" spans="1:10" x14ac:dyDescent="0.35">
      <c r="A13827" s="1"/>
      <c r="C13827" s="1"/>
      <c r="D13827" s="1"/>
      <c r="H13827" s="2"/>
      <c r="I13827" s="2"/>
      <c r="J13827" s="2"/>
    </row>
    <row r="13828" spans="1:10" x14ac:dyDescent="0.35">
      <c r="A13828" s="1"/>
      <c r="C13828" s="1"/>
      <c r="D13828" s="1"/>
      <c r="H13828" s="2"/>
      <c r="I13828" s="2"/>
      <c r="J13828" s="2"/>
    </row>
    <row r="13829" spans="1:10" x14ac:dyDescent="0.35">
      <c r="A13829" s="1"/>
      <c r="C13829" s="1"/>
      <c r="D13829" s="1"/>
      <c r="H13829" s="2"/>
      <c r="I13829" s="2"/>
      <c r="J13829" s="2"/>
    </row>
    <row r="13830" spans="1:10" x14ac:dyDescent="0.35">
      <c r="A13830" s="1"/>
      <c r="C13830" s="1"/>
      <c r="D13830" s="1"/>
      <c r="H13830" s="2"/>
      <c r="I13830" s="2"/>
      <c r="J13830" s="2"/>
    </row>
    <row r="13831" spans="1:10" x14ac:dyDescent="0.35">
      <c r="A13831" s="1"/>
      <c r="C13831" s="1"/>
      <c r="D13831" s="1"/>
      <c r="H13831" s="2"/>
      <c r="I13831" s="2"/>
      <c r="J13831" s="2"/>
    </row>
    <row r="13832" spans="1:10" x14ac:dyDescent="0.35">
      <c r="A13832" s="1"/>
      <c r="C13832" s="1"/>
      <c r="D13832" s="1"/>
      <c r="H13832" s="2"/>
      <c r="I13832" s="2"/>
      <c r="J13832" s="2"/>
    </row>
    <row r="13833" spans="1:10" x14ac:dyDescent="0.35">
      <c r="A13833" s="1"/>
      <c r="C13833" s="1"/>
      <c r="D13833" s="1"/>
      <c r="H13833" s="2"/>
      <c r="I13833" s="2"/>
      <c r="J13833" s="2"/>
    </row>
    <row r="13834" spans="1:10" x14ac:dyDescent="0.35">
      <c r="A13834" s="1"/>
      <c r="C13834" s="1"/>
      <c r="D13834" s="1"/>
      <c r="H13834" s="2"/>
      <c r="I13834" s="2"/>
      <c r="J13834" s="2"/>
    </row>
    <row r="13835" spans="1:10" x14ac:dyDescent="0.35">
      <c r="A13835" s="1"/>
      <c r="C13835" s="1"/>
      <c r="D13835" s="1"/>
      <c r="H13835" s="2"/>
      <c r="I13835" s="2"/>
      <c r="J13835" s="2"/>
    </row>
    <row r="13836" spans="1:10" x14ac:dyDescent="0.35">
      <c r="A13836" s="1"/>
      <c r="C13836" s="1"/>
      <c r="D13836" s="1"/>
      <c r="H13836" s="2"/>
      <c r="I13836" s="2"/>
      <c r="J13836" s="2"/>
    </row>
    <row r="13837" spans="1:10" x14ac:dyDescent="0.35">
      <c r="A13837" s="1"/>
      <c r="C13837" s="1"/>
      <c r="D13837" s="1"/>
      <c r="H13837" s="2"/>
      <c r="I13837" s="2"/>
      <c r="J13837" s="2"/>
    </row>
    <row r="13838" spans="1:10" x14ac:dyDescent="0.35">
      <c r="A13838" s="1"/>
      <c r="C13838" s="1"/>
      <c r="D13838" s="1"/>
      <c r="H13838" s="2"/>
      <c r="I13838" s="2"/>
      <c r="J13838" s="2"/>
    </row>
    <row r="13839" spans="1:10" x14ac:dyDescent="0.35">
      <c r="A13839" s="1"/>
      <c r="C13839" s="1"/>
      <c r="D13839" s="1"/>
      <c r="H13839" s="2"/>
      <c r="I13839" s="2"/>
      <c r="J13839" s="2"/>
    </row>
    <row r="13840" spans="1:10" x14ac:dyDescent="0.35">
      <c r="A13840" s="1"/>
      <c r="C13840" s="1"/>
      <c r="D13840" s="1"/>
      <c r="H13840" s="2"/>
      <c r="I13840" s="2"/>
      <c r="J13840" s="2"/>
    </row>
    <row r="13841" spans="1:10" x14ac:dyDescent="0.35">
      <c r="A13841" s="1"/>
      <c r="C13841" s="1"/>
      <c r="D13841" s="1"/>
      <c r="H13841" s="2"/>
      <c r="I13841" s="2"/>
      <c r="J13841" s="2"/>
    </row>
    <row r="13842" spans="1:10" x14ac:dyDescent="0.35">
      <c r="A13842" s="1"/>
      <c r="C13842" s="1"/>
      <c r="D13842" s="1"/>
      <c r="H13842" s="2"/>
      <c r="I13842" s="2"/>
      <c r="J13842" s="2"/>
    </row>
    <row r="13843" spans="1:10" x14ac:dyDescent="0.35">
      <c r="A13843" s="1"/>
      <c r="C13843" s="1"/>
      <c r="D13843" s="1"/>
      <c r="H13843" s="2"/>
      <c r="I13843" s="2"/>
      <c r="J13843" s="2"/>
    </row>
    <row r="13844" spans="1:10" x14ac:dyDescent="0.35">
      <c r="A13844" s="1"/>
      <c r="C13844" s="1"/>
      <c r="D13844" s="1"/>
      <c r="H13844" s="2"/>
      <c r="I13844" s="2"/>
      <c r="J13844" s="2"/>
    </row>
    <row r="13845" spans="1:10" x14ac:dyDescent="0.35">
      <c r="A13845" s="1"/>
      <c r="C13845" s="1"/>
      <c r="D13845" s="1"/>
      <c r="H13845" s="2"/>
      <c r="I13845" s="2"/>
      <c r="J13845" s="2"/>
    </row>
    <row r="13846" spans="1:10" x14ac:dyDescent="0.35">
      <c r="A13846" s="1"/>
      <c r="C13846" s="1"/>
      <c r="D13846" s="1"/>
      <c r="H13846" s="2"/>
      <c r="I13846" s="2"/>
      <c r="J13846" s="2"/>
    </row>
    <row r="13847" spans="1:10" x14ac:dyDescent="0.35">
      <c r="A13847" s="1"/>
      <c r="C13847" s="1"/>
      <c r="D13847" s="1"/>
      <c r="H13847" s="2"/>
      <c r="I13847" s="2"/>
      <c r="J13847" s="2"/>
    </row>
    <row r="13848" spans="1:10" x14ac:dyDescent="0.35">
      <c r="A13848" s="1"/>
      <c r="C13848" s="1"/>
      <c r="D13848" s="1"/>
      <c r="H13848" s="2"/>
      <c r="I13848" s="2"/>
      <c r="J13848" s="2"/>
    </row>
    <row r="13849" spans="1:10" x14ac:dyDescent="0.35">
      <c r="A13849" s="1"/>
      <c r="C13849" s="1"/>
      <c r="D13849" s="1"/>
      <c r="H13849" s="2"/>
      <c r="I13849" s="2"/>
      <c r="J13849" s="2"/>
    </row>
    <row r="13850" spans="1:10" x14ac:dyDescent="0.35">
      <c r="A13850" s="1"/>
      <c r="C13850" s="1"/>
      <c r="D13850" s="1"/>
      <c r="H13850" s="2"/>
      <c r="I13850" s="2"/>
      <c r="J13850" s="2"/>
    </row>
    <row r="13851" spans="1:10" x14ac:dyDescent="0.35">
      <c r="A13851" s="1"/>
      <c r="C13851" s="1"/>
      <c r="D13851" s="1"/>
      <c r="H13851" s="2"/>
      <c r="I13851" s="2"/>
      <c r="J13851" s="2"/>
    </row>
    <row r="13852" spans="1:10" x14ac:dyDescent="0.35">
      <c r="A13852" s="1"/>
      <c r="C13852" s="1"/>
      <c r="D13852" s="1"/>
      <c r="H13852" s="2"/>
      <c r="I13852" s="2"/>
      <c r="J13852" s="2"/>
    </row>
    <row r="13853" spans="1:10" x14ac:dyDescent="0.35">
      <c r="A13853" s="1"/>
      <c r="C13853" s="1"/>
      <c r="D13853" s="1"/>
      <c r="H13853" s="2"/>
      <c r="I13853" s="2"/>
      <c r="J13853" s="2"/>
    </row>
    <row r="13854" spans="1:10" x14ac:dyDescent="0.35">
      <c r="A13854" s="1"/>
      <c r="C13854" s="1"/>
      <c r="D13854" s="1"/>
      <c r="H13854" s="2"/>
      <c r="I13854" s="2"/>
      <c r="J13854" s="2"/>
    </row>
    <row r="13855" spans="1:10" x14ac:dyDescent="0.35">
      <c r="A13855" s="1"/>
      <c r="C13855" s="1"/>
      <c r="D13855" s="1"/>
      <c r="H13855" s="2"/>
      <c r="I13855" s="2"/>
      <c r="J13855" s="2"/>
    </row>
    <row r="13856" spans="1:10" x14ac:dyDescent="0.35">
      <c r="A13856" s="1"/>
      <c r="C13856" s="1"/>
      <c r="D13856" s="1"/>
      <c r="H13856" s="2"/>
      <c r="I13856" s="2"/>
      <c r="J13856" s="2"/>
    </row>
    <row r="13857" spans="1:10" x14ac:dyDescent="0.35">
      <c r="A13857" s="1"/>
      <c r="C13857" s="1"/>
      <c r="D13857" s="1"/>
      <c r="H13857" s="2"/>
      <c r="I13857" s="2"/>
      <c r="J13857" s="2"/>
    </row>
    <row r="13858" spans="1:10" x14ac:dyDescent="0.35">
      <c r="A13858" s="1"/>
      <c r="C13858" s="1"/>
      <c r="D13858" s="1"/>
      <c r="H13858" s="2"/>
      <c r="I13858" s="2"/>
      <c r="J13858" s="2"/>
    </row>
    <row r="13859" spans="1:10" x14ac:dyDescent="0.35">
      <c r="A13859" s="1"/>
      <c r="C13859" s="1"/>
      <c r="D13859" s="1"/>
      <c r="H13859" s="2"/>
      <c r="I13859" s="2"/>
      <c r="J13859" s="2"/>
    </row>
    <row r="13860" spans="1:10" x14ac:dyDescent="0.35">
      <c r="A13860" s="1"/>
      <c r="C13860" s="1"/>
      <c r="D13860" s="1"/>
      <c r="H13860" s="2"/>
      <c r="I13860" s="2"/>
      <c r="J13860" s="2"/>
    </row>
    <row r="13861" spans="1:10" x14ac:dyDescent="0.35">
      <c r="A13861" s="1"/>
      <c r="C13861" s="1"/>
      <c r="D13861" s="1"/>
      <c r="H13861" s="2"/>
      <c r="I13861" s="2"/>
      <c r="J13861" s="2"/>
    </row>
    <row r="13862" spans="1:10" x14ac:dyDescent="0.35">
      <c r="A13862" s="1"/>
      <c r="C13862" s="1"/>
      <c r="D13862" s="1"/>
      <c r="H13862" s="2"/>
      <c r="I13862" s="2"/>
      <c r="J13862" s="2"/>
    </row>
    <row r="13863" spans="1:10" x14ac:dyDescent="0.35">
      <c r="A13863" s="1"/>
      <c r="C13863" s="1"/>
      <c r="D13863" s="1"/>
      <c r="H13863" s="2"/>
      <c r="I13863" s="2"/>
      <c r="J13863" s="2"/>
    </row>
    <row r="13864" spans="1:10" x14ac:dyDescent="0.35">
      <c r="A13864" s="1"/>
      <c r="C13864" s="1"/>
      <c r="D13864" s="1"/>
      <c r="H13864" s="2"/>
      <c r="I13864" s="2"/>
      <c r="J13864" s="2"/>
    </row>
    <row r="13865" spans="1:10" x14ac:dyDescent="0.35">
      <c r="A13865" s="1"/>
      <c r="C13865" s="1"/>
      <c r="D13865" s="1"/>
      <c r="H13865" s="2"/>
      <c r="I13865" s="2"/>
      <c r="J13865" s="2"/>
    </row>
    <row r="13866" spans="1:10" x14ac:dyDescent="0.35">
      <c r="A13866" s="1"/>
      <c r="C13866" s="1"/>
      <c r="D13866" s="1"/>
      <c r="H13866" s="2"/>
      <c r="I13866" s="2"/>
      <c r="J13866" s="2"/>
    </row>
    <row r="13867" spans="1:10" x14ac:dyDescent="0.35">
      <c r="A13867" s="1"/>
      <c r="C13867" s="1"/>
      <c r="D13867" s="1"/>
      <c r="H13867" s="2"/>
      <c r="I13867" s="2"/>
      <c r="J13867" s="2"/>
    </row>
    <row r="13868" spans="1:10" x14ac:dyDescent="0.35">
      <c r="A13868" s="1"/>
      <c r="C13868" s="1"/>
      <c r="D13868" s="1"/>
      <c r="H13868" s="2"/>
      <c r="I13868" s="2"/>
      <c r="J13868" s="2"/>
    </row>
    <row r="13869" spans="1:10" x14ac:dyDescent="0.35">
      <c r="A13869" s="1"/>
      <c r="C13869" s="1"/>
      <c r="D13869" s="1"/>
      <c r="H13869" s="2"/>
      <c r="I13869" s="2"/>
      <c r="J13869" s="2"/>
    </row>
    <row r="13870" spans="1:10" x14ac:dyDescent="0.35">
      <c r="A13870" s="1"/>
      <c r="C13870" s="1"/>
      <c r="D13870" s="1"/>
      <c r="H13870" s="2"/>
      <c r="I13870" s="2"/>
      <c r="J13870" s="2"/>
    </row>
    <row r="13871" spans="1:10" x14ac:dyDescent="0.35">
      <c r="A13871" s="1"/>
      <c r="C13871" s="1"/>
      <c r="D13871" s="1"/>
      <c r="H13871" s="2"/>
      <c r="I13871" s="2"/>
      <c r="J13871" s="2"/>
    </row>
    <row r="13872" spans="1:10" x14ac:dyDescent="0.35">
      <c r="A13872" s="1"/>
      <c r="C13872" s="1"/>
      <c r="D13872" s="1"/>
      <c r="H13872" s="2"/>
      <c r="I13872" s="2"/>
      <c r="J13872" s="2"/>
    </row>
    <row r="13873" spans="1:10" x14ac:dyDescent="0.35">
      <c r="A13873" s="1"/>
      <c r="C13873" s="1"/>
      <c r="D13873" s="1"/>
      <c r="H13873" s="2"/>
      <c r="I13873" s="2"/>
      <c r="J13873" s="2"/>
    </row>
    <row r="13874" spans="1:10" x14ac:dyDescent="0.35">
      <c r="A13874" s="1"/>
      <c r="C13874" s="1"/>
      <c r="D13874" s="1"/>
      <c r="H13874" s="2"/>
      <c r="I13874" s="2"/>
      <c r="J13874" s="2"/>
    </row>
    <row r="13875" spans="1:10" x14ac:dyDescent="0.35">
      <c r="A13875" s="1"/>
      <c r="C13875" s="1"/>
      <c r="D13875" s="1"/>
      <c r="H13875" s="2"/>
      <c r="I13875" s="2"/>
      <c r="J13875" s="2"/>
    </row>
    <row r="13876" spans="1:10" x14ac:dyDescent="0.35">
      <c r="A13876" s="1"/>
      <c r="C13876" s="1"/>
      <c r="D13876" s="1"/>
      <c r="H13876" s="2"/>
      <c r="I13876" s="2"/>
      <c r="J13876" s="2"/>
    </row>
    <row r="13877" spans="1:10" x14ac:dyDescent="0.35">
      <c r="A13877" s="1"/>
      <c r="C13877" s="1"/>
      <c r="D13877" s="1"/>
      <c r="H13877" s="2"/>
      <c r="I13877" s="2"/>
      <c r="J13877" s="2"/>
    </row>
    <row r="13878" spans="1:10" x14ac:dyDescent="0.35">
      <c r="A13878" s="1"/>
      <c r="C13878" s="1"/>
      <c r="D13878" s="1"/>
      <c r="H13878" s="2"/>
      <c r="I13878" s="2"/>
      <c r="J13878" s="2"/>
    </row>
    <row r="13879" spans="1:10" x14ac:dyDescent="0.35">
      <c r="A13879" s="1"/>
      <c r="C13879" s="1"/>
      <c r="D13879" s="1"/>
      <c r="H13879" s="2"/>
      <c r="I13879" s="2"/>
      <c r="J13879" s="2"/>
    </row>
    <row r="13880" spans="1:10" x14ac:dyDescent="0.35">
      <c r="A13880" s="1"/>
      <c r="C13880" s="1"/>
      <c r="D13880" s="1"/>
      <c r="H13880" s="2"/>
      <c r="I13880" s="2"/>
      <c r="J13880" s="2"/>
    </row>
    <row r="13881" spans="1:10" x14ac:dyDescent="0.35">
      <c r="A13881" s="1"/>
      <c r="C13881" s="1"/>
      <c r="D13881" s="1"/>
      <c r="H13881" s="2"/>
      <c r="I13881" s="2"/>
      <c r="J13881" s="2"/>
    </row>
    <row r="13882" spans="1:10" x14ac:dyDescent="0.35">
      <c r="A13882" s="1"/>
      <c r="C13882" s="1"/>
      <c r="D13882" s="1"/>
      <c r="H13882" s="2"/>
      <c r="I13882" s="2"/>
      <c r="J13882" s="2"/>
    </row>
    <row r="13883" spans="1:10" x14ac:dyDescent="0.35">
      <c r="A13883" s="1"/>
      <c r="C13883" s="1"/>
      <c r="D13883" s="1"/>
      <c r="H13883" s="2"/>
      <c r="I13883" s="2"/>
      <c r="J13883" s="2"/>
    </row>
    <row r="13884" spans="1:10" x14ac:dyDescent="0.35">
      <c r="A13884" s="1"/>
      <c r="C13884" s="1"/>
      <c r="D13884" s="1"/>
      <c r="H13884" s="2"/>
      <c r="I13884" s="2"/>
      <c r="J13884" s="2"/>
    </row>
    <row r="13885" spans="1:10" x14ac:dyDescent="0.35">
      <c r="A13885" s="1"/>
      <c r="C13885" s="1"/>
      <c r="D13885" s="1"/>
      <c r="H13885" s="2"/>
      <c r="I13885" s="2"/>
      <c r="J13885" s="2"/>
    </row>
    <row r="13886" spans="1:10" x14ac:dyDescent="0.35">
      <c r="A13886" s="1"/>
      <c r="C13886" s="1"/>
      <c r="D13886" s="1"/>
      <c r="H13886" s="2"/>
      <c r="I13886" s="2"/>
      <c r="J13886" s="2"/>
    </row>
    <row r="13887" spans="1:10" x14ac:dyDescent="0.35">
      <c r="A13887" s="1"/>
      <c r="C13887" s="1"/>
      <c r="D13887" s="1"/>
      <c r="H13887" s="2"/>
      <c r="I13887" s="2"/>
      <c r="J13887" s="2"/>
    </row>
    <row r="13888" spans="1:10" x14ac:dyDescent="0.35">
      <c r="A13888" s="1"/>
      <c r="C13888" s="1"/>
      <c r="D13888" s="1"/>
      <c r="H13888" s="2"/>
      <c r="I13888" s="2"/>
      <c r="J13888" s="2"/>
    </row>
    <row r="13889" spans="1:10" x14ac:dyDescent="0.35">
      <c r="A13889" s="1"/>
      <c r="C13889" s="1"/>
      <c r="D13889" s="1"/>
      <c r="H13889" s="2"/>
      <c r="I13889" s="2"/>
      <c r="J13889" s="2"/>
    </row>
    <row r="13890" spans="1:10" x14ac:dyDescent="0.35">
      <c r="A13890" s="1"/>
      <c r="C13890" s="1"/>
      <c r="D13890" s="1"/>
      <c r="H13890" s="2"/>
      <c r="I13890" s="2"/>
      <c r="J13890" s="2"/>
    </row>
    <row r="13891" spans="1:10" x14ac:dyDescent="0.35">
      <c r="A13891" s="1"/>
      <c r="C13891" s="1"/>
      <c r="D13891" s="1"/>
      <c r="H13891" s="2"/>
      <c r="I13891" s="2"/>
      <c r="J13891" s="2"/>
    </row>
    <row r="13892" spans="1:10" x14ac:dyDescent="0.35">
      <c r="A13892" s="1"/>
      <c r="C13892" s="1"/>
      <c r="D13892" s="1"/>
      <c r="H13892" s="2"/>
      <c r="I13892" s="2"/>
      <c r="J13892" s="2"/>
    </row>
    <row r="13893" spans="1:10" x14ac:dyDescent="0.35">
      <c r="A13893" s="1"/>
      <c r="C13893" s="1"/>
      <c r="D13893" s="1"/>
      <c r="H13893" s="2"/>
      <c r="I13893" s="2"/>
      <c r="J13893" s="2"/>
    </row>
    <row r="13894" spans="1:10" x14ac:dyDescent="0.35">
      <c r="A13894" s="1"/>
      <c r="C13894" s="1"/>
      <c r="D13894" s="1"/>
      <c r="H13894" s="2"/>
      <c r="I13894" s="2"/>
      <c r="J13894" s="2"/>
    </row>
    <row r="13895" spans="1:10" x14ac:dyDescent="0.35">
      <c r="A13895" s="1"/>
      <c r="C13895" s="1"/>
      <c r="D13895" s="1"/>
      <c r="H13895" s="2"/>
      <c r="I13895" s="2"/>
      <c r="J13895" s="2"/>
    </row>
    <row r="13896" spans="1:10" x14ac:dyDescent="0.35">
      <c r="A13896" s="1"/>
      <c r="C13896" s="1"/>
      <c r="D13896" s="1"/>
      <c r="H13896" s="2"/>
      <c r="I13896" s="2"/>
      <c r="J13896" s="2"/>
    </row>
    <row r="13897" spans="1:10" x14ac:dyDescent="0.35">
      <c r="A13897" s="1"/>
      <c r="C13897" s="1"/>
      <c r="D13897" s="1"/>
      <c r="H13897" s="2"/>
      <c r="I13897" s="2"/>
      <c r="J13897" s="2"/>
    </row>
    <row r="13898" spans="1:10" x14ac:dyDescent="0.35">
      <c r="A13898" s="1"/>
      <c r="C13898" s="1"/>
      <c r="D13898" s="1"/>
      <c r="H13898" s="2"/>
      <c r="I13898" s="2"/>
      <c r="J13898" s="2"/>
    </row>
    <row r="13899" spans="1:10" x14ac:dyDescent="0.35">
      <c r="A13899" s="1"/>
      <c r="C13899" s="1"/>
      <c r="D13899" s="1"/>
      <c r="H13899" s="2"/>
      <c r="I13899" s="2"/>
      <c r="J13899" s="2"/>
    </row>
    <row r="13900" spans="1:10" x14ac:dyDescent="0.35">
      <c r="A13900" s="1"/>
      <c r="C13900" s="1"/>
      <c r="D13900" s="1"/>
      <c r="H13900" s="2"/>
      <c r="I13900" s="2"/>
      <c r="J13900" s="2"/>
    </row>
    <row r="13901" spans="1:10" x14ac:dyDescent="0.35">
      <c r="A13901" s="1"/>
      <c r="C13901" s="1"/>
      <c r="D13901" s="1"/>
      <c r="H13901" s="2"/>
      <c r="I13901" s="2"/>
      <c r="J13901" s="2"/>
    </row>
    <row r="13902" spans="1:10" x14ac:dyDescent="0.35">
      <c r="A13902" s="1"/>
      <c r="C13902" s="1"/>
      <c r="D13902" s="1"/>
      <c r="H13902" s="2"/>
      <c r="I13902" s="2"/>
      <c r="J13902" s="2"/>
    </row>
    <row r="13903" spans="1:10" x14ac:dyDescent="0.35">
      <c r="A13903" s="1"/>
      <c r="C13903" s="1"/>
      <c r="D13903" s="1"/>
      <c r="H13903" s="2"/>
      <c r="I13903" s="2"/>
      <c r="J13903" s="2"/>
    </row>
    <row r="13904" spans="1:10" x14ac:dyDescent="0.35">
      <c r="A13904" s="1"/>
      <c r="C13904" s="1"/>
      <c r="D13904" s="1"/>
      <c r="H13904" s="2"/>
      <c r="I13904" s="2"/>
      <c r="J13904" s="2"/>
    </row>
    <row r="13905" spans="1:10" x14ac:dyDescent="0.35">
      <c r="A13905" s="1"/>
      <c r="C13905" s="1"/>
      <c r="D13905" s="1"/>
      <c r="H13905" s="2"/>
      <c r="I13905" s="2"/>
      <c r="J13905" s="2"/>
    </row>
    <row r="13906" spans="1:10" x14ac:dyDescent="0.35">
      <c r="A13906" s="1"/>
      <c r="C13906" s="1"/>
      <c r="D13906" s="1"/>
      <c r="H13906" s="2"/>
      <c r="I13906" s="2"/>
      <c r="J13906" s="2"/>
    </row>
    <row r="13907" spans="1:10" x14ac:dyDescent="0.35">
      <c r="A13907" s="1"/>
      <c r="C13907" s="1"/>
      <c r="D13907" s="1"/>
      <c r="H13907" s="2"/>
      <c r="I13907" s="2"/>
      <c r="J13907" s="2"/>
    </row>
    <row r="13908" spans="1:10" x14ac:dyDescent="0.35">
      <c r="A13908" s="1"/>
      <c r="C13908" s="1"/>
      <c r="D13908" s="1"/>
      <c r="H13908" s="2"/>
      <c r="I13908" s="2"/>
      <c r="J13908" s="2"/>
    </row>
    <row r="13909" spans="1:10" x14ac:dyDescent="0.35">
      <c r="A13909" s="1"/>
      <c r="C13909" s="1"/>
      <c r="D13909" s="1"/>
      <c r="H13909" s="2"/>
      <c r="I13909" s="2"/>
      <c r="J13909" s="2"/>
    </row>
    <row r="13910" spans="1:10" x14ac:dyDescent="0.35">
      <c r="A13910" s="1"/>
      <c r="C13910" s="1"/>
      <c r="D13910" s="1"/>
      <c r="H13910" s="2"/>
      <c r="I13910" s="2"/>
      <c r="J13910" s="2"/>
    </row>
    <row r="13911" spans="1:10" x14ac:dyDescent="0.35">
      <c r="A13911" s="1"/>
      <c r="C13911" s="1"/>
      <c r="D13911" s="1"/>
      <c r="H13911" s="2"/>
      <c r="I13911" s="2"/>
      <c r="J13911" s="2"/>
    </row>
    <row r="13912" spans="1:10" x14ac:dyDescent="0.35">
      <c r="A13912" s="1"/>
      <c r="C13912" s="1"/>
      <c r="D13912" s="1"/>
      <c r="H13912" s="2"/>
      <c r="I13912" s="2"/>
      <c r="J13912" s="2"/>
    </row>
    <row r="13913" spans="1:10" x14ac:dyDescent="0.35">
      <c r="A13913" s="1"/>
      <c r="C13913" s="1"/>
      <c r="D13913" s="1"/>
      <c r="H13913" s="2"/>
      <c r="I13913" s="2"/>
      <c r="J13913" s="2"/>
    </row>
    <row r="13914" spans="1:10" x14ac:dyDescent="0.35">
      <c r="A13914" s="1"/>
      <c r="C13914" s="1"/>
      <c r="D13914" s="1"/>
      <c r="H13914" s="2"/>
      <c r="I13914" s="2"/>
      <c r="J13914" s="2"/>
    </row>
    <row r="13915" spans="1:10" x14ac:dyDescent="0.35">
      <c r="A13915" s="1"/>
      <c r="C13915" s="1"/>
      <c r="D13915" s="1"/>
      <c r="H13915" s="2"/>
      <c r="I13915" s="2"/>
      <c r="J13915" s="2"/>
    </row>
    <row r="13916" spans="1:10" x14ac:dyDescent="0.35">
      <c r="A13916" s="1"/>
      <c r="C13916" s="1"/>
      <c r="D13916" s="1"/>
      <c r="H13916" s="2"/>
      <c r="I13916" s="2"/>
      <c r="J13916" s="2"/>
    </row>
    <row r="13917" spans="1:10" x14ac:dyDescent="0.35">
      <c r="A13917" s="1"/>
      <c r="C13917" s="1"/>
      <c r="D13917" s="1"/>
      <c r="H13917" s="2"/>
      <c r="I13917" s="2"/>
      <c r="J13917" s="2"/>
    </row>
    <row r="13918" spans="1:10" x14ac:dyDescent="0.35">
      <c r="A13918" s="1"/>
      <c r="C13918" s="1"/>
      <c r="D13918" s="1"/>
      <c r="H13918" s="2"/>
      <c r="I13918" s="2"/>
      <c r="J13918" s="2"/>
    </row>
    <row r="13919" spans="1:10" x14ac:dyDescent="0.35">
      <c r="A13919" s="1"/>
      <c r="C13919" s="1"/>
      <c r="D13919" s="1"/>
      <c r="H13919" s="2"/>
      <c r="I13919" s="2"/>
      <c r="J13919" s="2"/>
    </row>
    <row r="13920" spans="1:10" x14ac:dyDescent="0.35">
      <c r="A13920" s="1"/>
      <c r="C13920" s="1"/>
      <c r="D13920" s="1"/>
      <c r="H13920" s="2"/>
      <c r="I13920" s="2"/>
      <c r="J13920" s="2"/>
    </row>
    <row r="13921" spans="1:10" x14ac:dyDescent="0.35">
      <c r="A13921" s="1"/>
      <c r="C13921" s="1"/>
      <c r="D13921" s="1"/>
      <c r="H13921" s="2"/>
      <c r="I13921" s="2"/>
      <c r="J13921" s="2"/>
    </row>
    <row r="13922" spans="1:10" x14ac:dyDescent="0.35">
      <c r="A13922" s="1"/>
      <c r="C13922" s="1"/>
      <c r="D13922" s="1"/>
      <c r="H13922" s="2"/>
      <c r="I13922" s="2"/>
      <c r="J13922" s="2"/>
    </row>
    <row r="13923" spans="1:10" x14ac:dyDescent="0.35">
      <c r="A13923" s="1"/>
      <c r="C13923" s="1"/>
      <c r="D13923" s="1"/>
      <c r="H13923" s="2"/>
      <c r="I13923" s="2"/>
      <c r="J13923" s="2"/>
    </row>
    <row r="13924" spans="1:10" x14ac:dyDescent="0.35">
      <c r="A13924" s="1"/>
      <c r="C13924" s="1"/>
      <c r="D13924" s="1"/>
      <c r="H13924" s="2"/>
      <c r="I13924" s="2"/>
      <c r="J13924" s="2"/>
    </row>
    <row r="13925" spans="1:10" x14ac:dyDescent="0.35">
      <c r="A13925" s="1"/>
      <c r="C13925" s="1"/>
      <c r="D13925" s="1"/>
      <c r="H13925" s="2"/>
      <c r="I13925" s="2"/>
      <c r="J13925" s="2"/>
    </row>
    <row r="13926" spans="1:10" x14ac:dyDescent="0.35">
      <c r="A13926" s="1"/>
      <c r="C13926" s="1"/>
      <c r="D13926" s="1"/>
      <c r="H13926" s="2"/>
      <c r="I13926" s="2"/>
      <c r="J13926" s="2"/>
    </row>
    <row r="13927" spans="1:10" x14ac:dyDescent="0.35">
      <c r="A13927" s="1"/>
      <c r="C13927" s="1"/>
      <c r="D13927" s="1"/>
      <c r="H13927" s="2"/>
      <c r="I13927" s="2"/>
      <c r="J13927" s="2"/>
    </row>
    <row r="13928" spans="1:10" x14ac:dyDescent="0.35">
      <c r="A13928" s="1"/>
      <c r="C13928" s="1"/>
      <c r="D13928" s="1"/>
      <c r="H13928" s="2"/>
      <c r="I13928" s="2"/>
      <c r="J13928" s="2"/>
    </row>
    <row r="13929" spans="1:10" x14ac:dyDescent="0.35">
      <c r="A13929" s="1"/>
      <c r="C13929" s="1"/>
      <c r="D13929" s="1"/>
      <c r="H13929" s="2"/>
      <c r="I13929" s="2"/>
      <c r="J13929" s="2"/>
    </row>
    <row r="13930" spans="1:10" x14ac:dyDescent="0.35">
      <c r="A13930" s="1"/>
      <c r="C13930" s="1"/>
      <c r="D13930" s="1"/>
      <c r="H13930" s="2"/>
      <c r="I13930" s="2"/>
      <c r="J13930" s="2"/>
    </row>
    <row r="13931" spans="1:10" x14ac:dyDescent="0.35">
      <c r="A13931" s="1"/>
      <c r="C13931" s="1"/>
      <c r="D13931" s="1"/>
      <c r="H13931" s="2"/>
      <c r="I13931" s="2"/>
      <c r="J13931" s="2"/>
    </row>
    <row r="13932" spans="1:10" x14ac:dyDescent="0.35">
      <c r="A13932" s="1"/>
      <c r="C13932" s="1"/>
      <c r="D13932" s="1"/>
      <c r="H13932" s="2"/>
      <c r="I13932" s="2"/>
      <c r="J13932" s="2"/>
    </row>
    <row r="13933" spans="1:10" x14ac:dyDescent="0.35">
      <c r="A13933" s="1"/>
      <c r="C13933" s="1"/>
      <c r="D13933" s="1"/>
      <c r="H13933" s="2"/>
      <c r="I13933" s="2"/>
      <c r="J13933" s="2"/>
    </row>
    <row r="13934" spans="1:10" x14ac:dyDescent="0.35">
      <c r="A13934" s="1"/>
      <c r="C13934" s="1"/>
      <c r="D13934" s="1"/>
      <c r="H13934" s="2"/>
      <c r="I13934" s="2"/>
      <c r="J13934" s="2"/>
    </row>
    <row r="13935" spans="1:10" x14ac:dyDescent="0.35">
      <c r="A13935" s="1"/>
      <c r="C13935" s="1"/>
      <c r="D13935" s="1"/>
      <c r="H13935" s="2"/>
      <c r="I13935" s="2"/>
      <c r="J13935" s="2"/>
    </row>
    <row r="13936" spans="1:10" x14ac:dyDescent="0.35">
      <c r="A13936" s="1"/>
      <c r="C13936" s="1"/>
      <c r="D13936" s="1"/>
      <c r="H13936" s="2"/>
      <c r="I13936" s="2"/>
      <c r="J13936" s="2"/>
    </row>
    <row r="13937" spans="1:10" x14ac:dyDescent="0.35">
      <c r="A13937" s="1"/>
      <c r="C13937" s="1"/>
      <c r="D13937" s="1"/>
      <c r="H13937" s="2"/>
      <c r="I13937" s="2"/>
      <c r="J13937" s="2"/>
    </row>
    <row r="13938" spans="1:10" x14ac:dyDescent="0.35">
      <c r="A13938" s="1"/>
      <c r="C13938" s="1"/>
      <c r="D13938" s="1"/>
      <c r="H13938" s="2"/>
      <c r="I13938" s="2"/>
      <c r="J13938" s="2"/>
    </row>
    <row r="13939" spans="1:10" x14ac:dyDescent="0.35">
      <c r="A13939" s="1"/>
      <c r="C13939" s="1"/>
      <c r="D13939" s="1"/>
      <c r="H13939" s="2"/>
      <c r="I13939" s="2"/>
      <c r="J13939" s="2"/>
    </row>
    <row r="13940" spans="1:10" x14ac:dyDescent="0.35">
      <c r="A13940" s="1"/>
      <c r="C13940" s="1"/>
      <c r="D13940" s="1"/>
      <c r="H13940" s="2"/>
      <c r="I13940" s="2"/>
      <c r="J13940" s="2"/>
    </row>
    <row r="13941" spans="1:10" x14ac:dyDescent="0.35">
      <c r="A13941" s="1"/>
      <c r="C13941" s="1"/>
      <c r="D13941" s="1"/>
      <c r="H13941" s="2"/>
      <c r="I13941" s="2"/>
      <c r="J13941" s="2"/>
    </row>
    <row r="13942" spans="1:10" x14ac:dyDescent="0.35">
      <c r="A13942" s="1"/>
      <c r="C13942" s="1"/>
      <c r="D13942" s="1"/>
      <c r="H13942" s="2"/>
      <c r="I13942" s="2"/>
      <c r="J13942" s="2"/>
    </row>
    <row r="13943" spans="1:10" x14ac:dyDescent="0.35">
      <c r="A13943" s="1"/>
      <c r="C13943" s="1"/>
      <c r="D13943" s="1"/>
      <c r="H13943" s="2"/>
      <c r="I13943" s="2"/>
      <c r="J13943" s="2"/>
    </row>
    <row r="13944" spans="1:10" x14ac:dyDescent="0.35">
      <c r="A13944" s="1"/>
      <c r="C13944" s="1"/>
      <c r="D13944" s="1"/>
      <c r="H13944" s="2"/>
      <c r="I13944" s="2"/>
      <c r="J13944" s="2"/>
    </row>
    <row r="13945" spans="1:10" x14ac:dyDescent="0.35">
      <c r="A13945" s="1"/>
      <c r="C13945" s="1"/>
      <c r="D13945" s="1"/>
      <c r="H13945" s="2"/>
      <c r="I13945" s="2"/>
      <c r="J13945" s="2"/>
    </row>
    <row r="13946" spans="1:10" x14ac:dyDescent="0.35">
      <c r="A13946" s="1"/>
      <c r="C13946" s="1"/>
      <c r="D13946" s="1"/>
      <c r="H13946" s="2"/>
      <c r="I13946" s="2"/>
      <c r="J13946" s="2"/>
    </row>
    <row r="13947" spans="1:10" x14ac:dyDescent="0.35">
      <c r="A13947" s="1"/>
      <c r="C13947" s="1"/>
      <c r="D13947" s="1"/>
      <c r="H13947" s="2"/>
      <c r="I13947" s="2"/>
      <c r="J13947" s="2"/>
    </row>
    <row r="13948" spans="1:10" x14ac:dyDescent="0.35">
      <c r="A13948" s="1"/>
      <c r="C13948" s="1"/>
      <c r="D13948" s="1"/>
      <c r="H13948" s="2"/>
      <c r="I13948" s="2"/>
      <c r="J13948" s="2"/>
    </row>
    <row r="13949" spans="1:10" x14ac:dyDescent="0.35">
      <c r="A13949" s="1"/>
      <c r="C13949" s="1"/>
      <c r="D13949" s="1"/>
      <c r="H13949" s="2"/>
      <c r="I13949" s="2"/>
      <c r="J13949" s="2"/>
    </row>
    <row r="13950" spans="1:10" x14ac:dyDescent="0.35">
      <c r="A13950" s="1"/>
      <c r="C13950" s="1"/>
      <c r="D13950" s="1"/>
      <c r="H13950" s="2"/>
      <c r="I13950" s="2"/>
      <c r="J13950" s="2"/>
    </row>
    <row r="13951" spans="1:10" x14ac:dyDescent="0.35">
      <c r="A13951" s="1"/>
      <c r="C13951" s="1"/>
      <c r="D13951" s="1"/>
      <c r="H13951" s="2"/>
      <c r="I13951" s="2"/>
      <c r="J13951" s="2"/>
    </row>
    <row r="13952" spans="1:10" x14ac:dyDescent="0.35">
      <c r="A13952" s="1"/>
      <c r="C13952" s="1"/>
      <c r="D13952" s="1"/>
      <c r="H13952" s="2"/>
      <c r="I13952" s="2"/>
      <c r="J13952" s="2"/>
    </row>
    <row r="13953" spans="1:10" x14ac:dyDescent="0.35">
      <c r="A13953" s="1"/>
      <c r="C13953" s="1"/>
      <c r="D13953" s="1"/>
      <c r="H13953" s="2"/>
      <c r="I13953" s="2"/>
      <c r="J13953" s="2"/>
    </row>
    <row r="13954" spans="1:10" x14ac:dyDescent="0.35">
      <c r="A13954" s="1"/>
      <c r="C13954" s="1"/>
      <c r="D13954" s="1"/>
      <c r="H13954" s="2"/>
      <c r="I13954" s="2"/>
      <c r="J13954" s="2"/>
    </row>
    <row r="13955" spans="1:10" x14ac:dyDescent="0.35">
      <c r="A13955" s="1"/>
      <c r="C13955" s="1"/>
      <c r="D13955" s="1"/>
      <c r="H13955" s="2"/>
      <c r="I13955" s="2"/>
      <c r="J13955" s="2"/>
    </row>
    <row r="13956" spans="1:10" x14ac:dyDescent="0.35">
      <c r="A13956" s="1"/>
      <c r="C13956" s="1"/>
      <c r="D13956" s="1"/>
      <c r="H13956" s="2"/>
      <c r="I13956" s="2"/>
      <c r="J13956" s="2"/>
    </row>
    <row r="13957" spans="1:10" x14ac:dyDescent="0.35">
      <c r="A13957" s="1"/>
      <c r="C13957" s="1"/>
      <c r="D13957" s="1"/>
      <c r="H13957" s="2"/>
      <c r="I13957" s="2"/>
      <c r="J13957" s="2"/>
    </row>
    <row r="13958" spans="1:10" x14ac:dyDescent="0.35">
      <c r="A13958" s="1"/>
      <c r="C13958" s="1"/>
      <c r="D13958" s="1"/>
      <c r="H13958" s="2"/>
      <c r="I13958" s="2"/>
      <c r="J13958" s="2"/>
    </row>
    <row r="13959" spans="1:10" x14ac:dyDescent="0.35">
      <c r="A13959" s="1"/>
      <c r="C13959" s="1"/>
      <c r="D13959" s="1"/>
      <c r="H13959" s="2"/>
      <c r="I13959" s="2"/>
      <c r="J13959" s="2"/>
    </row>
    <row r="13960" spans="1:10" x14ac:dyDescent="0.35">
      <c r="A13960" s="1"/>
      <c r="C13960" s="1"/>
      <c r="D13960" s="1"/>
      <c r="H13960" s="2"/>
      <c r="I13960" s="2"/>
      <c r="J13960" s="2"/>
    </row>
    <row r="13961" spans="1:10" x14ac:dyDescent="0.35">
      <c r="A13961" s="1"/>
      <c r="C13961" s="1"/>
      <c r="D13961" s="1"/>
      <c r="H13961" s="2"/>
      <c r="I13961" s="2"/>
      <c r="J13961" s="2"/>
    </row>
    <row r="13962" spans="1:10" x14ac:dyDescent="0.35">
      <c r="A13962" s="1"/>
      <c r="C13962" s="1"/>
      <c r="D13962" s="1"/>
      <c r="H13962" s="2"/>
      <c r="I13962" s="2"/>
      <c r="J13962" s="2"/>
    </row>
    <row r="13963" spans="1:10" x14ac:dyDescent="0.35">
      <c r="A13963" s="1"/>
      <c r="C13963" s="1"/>
      <c r="D13963" s="1"/>
      <c r="H13963" s="2"/>
      <c r="I13963" s="2"/>
      <c r="J13963" s="2"/>
    </row>
    <row r="13964" spans="1:10" x14ac:dyDescent="0.35">
      <c r="A13964" s="1"/>
      <c r="C13964" s="1"/>
      <c r="D13964" s="1"/>
      <c r="H13964" s="2"/>
      <c r="I13964" s="2"/>
      <c r="J13964" s="2"/>
    </row>
    <row r="13965" spans="1:10" x14ac:dyDescent="0.35">
      <c r="A13965" s="1"/>
      <c r="C13965" s="1"/>
      <c r="D13965" s="1"/>
      <c r="H13965" s="2"/>
      <c r="I13965" s="2"/>
      <c r="J13965" s="2"/>
    </row>
    <row r="13966" spans="1:10" x14ac:dyDescent="0.35">
      <c r="A13966" s="1"/>
      <c r="C13966" s="1"/>
      <c r="D13966" s="1"/>
      <c r="H13966" s="2"/>
      <c r="I13966" s="2"/>
      <c r="J13966" s="2"/>
    </row>
    <row r="13967" spans="1:10" x14ac:dyDescent="0.35">
      <c r="A13967" s="1"/>
      <c r="C13967" s="1"/>
      <c r="D13967" s="1"/>
      <c r="H13967" s="2"/>
      <c r="I13967" s="2"/>
      <c r="J13967" s="2"/>
    </row>
    <row r="13968" spans="1:10" x14ac:dyDescent="0.35">
      <c r="A13968" s="1"/>
      <c r="C13968" s="1"/>
      <c r="D13968" s="1"/>
      <c r="H13968" s="2"/>
      <c r="I13968" s="2"/>
      <c r="J13968" s="2"/>
    </row>
    <row r="13969" spans="1:10" x14ac:dyDescent="0.35">
      <c r="A13969" s="1"/>
      <c r="C13969" s="1"/>
      <c r="D13969" s="1"/>
      <c r="H13969" s="2"/>
      <c r="I13969" s="2"/>
      <c r="J13969" s="2"/>
    </row>
    <row r="13970" spans="1:10" x14ac:dyDescent="0.35">
      <c r="A13970" s="1"/>
      <c r="C13970" s="1"/>
      <c r="D13970" s="1"/>
      <c r="H13970" s="2"/>
      <c r="I13970" s="2"/>
      <c r="J13970" s="2"/>
    </row>
    <row r="13971" spans="1:10" x14ac:dyDescent="0.35">
      <c r="A13971" s="1"/>
      <c r="C13971" s="1"/>
      <c r="D13971" s="1"/>
      <c r="H13971" s="2"/>
      <c r="I13971" s="2"/>
      <c r="J13971" s="2"/>
    </row>
    <row r="13972" spans="1:10" x14ac:dyDescent="0.35">
      <c r="A13972" s="1"/>
      <c r="C13972" s="1"/>
      <c r="D13972" s="1"/>
      <c r="H13972" s="2"/>
      <c r="I13972" s="2"/>
      <c r="J13972" s="2"/>
    </row>
    <row r="13973" spans="1:10" x14ac:dyDescent="0.35">
      <c r="A13973" s="1"/>
      <c r="C13973" s="1"/>
      <c r="D13973" s="1"/>
      <c r="H13973" s="2"/>
      <c r="I13973" s="2"/>
      <c r="J13973" s="2"/>
    </row>
    <row r="13974" spans="1:10" x14ac:dyDescent="0.35">
      <c r="A13974" s="1"/>
      <c r="C13974" s="1"/>
      <c r="D13974" s="1"/>
      <c r="H13974" s="2"/>
      <c r="I13974" s="2"/>
      <c r="J13974" s="2"/>
    </row>
    <row r="13975" spans="1:10" x14ac:dyDescent="0.35">
      <c r="A13975" s="1"/>
      <c r="C13975" s="1"/>
      <c r="D13975" s="1"/>
      <c r="H13975" s="2"/>
      <c r="I13975" s="2"/>
      <c r="J13975" s="2"/>
    </row>
    <row r="13976" spans="1:10" x14ac:dyDescent="0.35">
      <c r="A13976" s="1"/>
      <c r="C13976" s="1"/>
      <c r="D13976" s="1"/>
      <c r="H13976" s="2"/>
      <c r="I13976" s="2"/>
      <c r="J13976" s="2"/>
    </row>
    <row r="13977" spans="1:10" x14ac:dyDescent="0.35">
      <c r="A13977" s="1"/>
      <c r="C13977" s="1"/>
      <c r="D13977" s="1"/>
      <c r="H13977" s="2"/>
      <c r="I13977" s="2"/>
      <c r="J13977" s="2"/>
    </row>
    <row r="13978" spans="1:10" x14ac:dyDescent="0.35">
      <c r="A13978" s="1"/>
      <c r="C13978" s="1"/>
      <c r="D13978" s="1"/>
      <c r="H13978" s="2"/>
      <c r="I13978" s="2"/>
      <c r="J13978" s="2"/>
    </row>
    <row r="13979" spans="1:10" x14ac:dyDescent="0.35">
      <c r="A13979" s="1"/>
      <c r="C13979" s="1"/>
      <c r="D13979" s="1"/>
      <c r="H13979" s="2"/>
      <c r="I13979" s="2"/>
      <c r="J13979" s="2"/>
    </row>
    <row r="13980" spans="1:10" x14ac:dyDescent="0.35">
      <c r="A13980" s="1"/>
      <c r="C13980" s="1"/>
      <c r="D13980" s="1"/>
      <c r="H13980" s="2"/>
      <c r="I13980" s="2"/>
      <c r="J13980" s="2"/>
    </row>
    <row r="13981" spans="1:10" x14ac:dyDescent="0.35">
      <c r="A13981" s="1"/>
      <c r="C13981" s="1"/>
      <c r="D13981" s="1"/>
      <c r="H13981" s="2"/>
      <c r="I13981" s="2"/>
      <c r="J13981" s="2"/>
    </row>
    <row r="13982" spans="1:10" x14ac:dyDescent="0.35">
      <c r="A13982" s="1"/>
      <c r="C13982" s="1"/>
      <c r="D13982" s="1"/>
      <c r="H13982" s="2"/>
      <c r="I13982" s="2"/>
      <c r="J13982" s="2"/>
    </row>
    <row r="13983" spans="1:10" x14ac:dyDescent="0.35">
      <c r="A13983" s="1"/>
      <c r="C13983" s="1"/>
      <c r="D13983" s="1"/>
      <c r="H13983" s="2"/>
      <c r="I13983" s="2"/>
      <c r="J13983" s="2"/>
    </row>
    <row r="13984" spans="1:10" x14ac:dyDescent="0.35">
      <c r="A13984" s="1"/>
      <c r="C13984" s="1"/>
      <c r="D13984" s="1"/>
      <c r="H13984" s="2"/>
      <c r="I13984" s="2"/>
      <c r="J13984" s="2"/>
    </row>
    <row r="13985" spans="1:10" x14ac:dyDescent="0.35">
      <c r="A13985" s="1"/>
      <c r="C13985" s="1"/>
      <c r="D13985" s="1"/>
      <c r="H13985" s="2"/>
      <c r="I13985" s="2"/>
      <c r="J13985" s="2"/>
    </row>
    <row r="13986" spans="1:10" x14ac:dyDescent="0.35">
      <c r="A13986" s="1"/>
      <c r="C13986" s="1"/>
      <c r="D13986" s="1"/>
      <c r="H13986" s="2"/>
      <c r="I13986" s="2"/>
      <c r="J13986" s="2"/>
    </row>
    <row r="13987" spans="1:10" x14ac:dyDescent="0.35">
      <c r="A13987" s="1"/>
      <c r="C13987" s="1"/>
      <c r="D13987" s="1"/>
      <c r="H13987" s="2"/>
      <c r="I13987" s="2"/>
      <c r="J13987" s="2"/>
    </row>
    <row r="13988" spans="1:10" x14ac:dyDescent="0.35">
      <c r="A13988" s="1"/>
      <c r="C13988" s="1"/>
      <c r="D13988" s="1"/>
      <c r="H13988" s="2"/>
      <c r="I13988" s="2"/>
      <c r="J13988" s="2"/>
    </row>
    <row r="13989" spans="1:10" x14ac:dyDescent="0.35">
      <c r="A13989" s="1"/>
      <c r="C13989" s="1"/>
      <c r="D13989" s="1"/>
      <c r="H13989" s="2"/>
      <c r="I13989" s="2"/>
      <c r="J13989" s="2"/>
    </row>
    <row r="13990" spans="1:10" x14ac:dyDescent="0.35">
      <c r="A13990" s="1"/>
      <c r="C13990" s="1"/>
      <c r="D13990" s="1"/>
      <c r="H13990" s="2"/>
      <c r="I13990" s="2"/>
      <c r="J13990" s="2"/>
    </row>
    <row r="13991" spans="1:10" x14ac:dyDescent="0.35">
      <c r="A13991" s="1"/>
      <c r="C13991" s="1"/>
      <c r="D13991" s="1"/>
      <c r="H13991" s="2"/>
      <c r="I13991" s="2"/>
      <c r="J13991" s="2"/>
    </row>
    <row r="13992" spans="1:10" x14ac:dyDescent="0.35">
      <c r="A13992" s="1"/>
      <c r="C13992" s="1"/>
      <c r="D13992" s="1"/>
      <c r="H13992" s="2"/>
      <c r="I13992" s="2"/>
      <c r="J13992" s="2"/>
    </row>
    <row r="13993" spans="1:10" x14ac:dyDescent="0.35">
      <c r="A13993" s="1"/>
      <c r="C13993" s="1"/>
      <c r="D13993" s="1"/>
      <c r="H13993" s="2"/>
      <c r="I13993" s="2"/>
      <c r="J13993" s="2"/>
    </row>
    <row r="13994" spans="1:10" x14ac:dyDescent="0.35">
      <c r="A13994" s="1"/>
      <c r="C13994" s="1"/>
      <c r="D13994" s="1"/>
      <c r="H13994" s="2"/>
      <c r="I13994" s="2"/>
      <c r="J13994" s="2"/>
    </row>
    <row r="13995" spans="1:10" x14ac:dyDescent="0.35">
      <c r="A13995" s="1"/>
      <c r="C13995" s="1"/>
      <c r="D13995" s="1"/>
      <c r="H13995" s="2"/>
      <c r="I13995" s="2"/>
      <c r="J13995" s="2"/>
    </row>
    <row r="13996" spans="1:10" x14ac:dyDescent="0.35">
      <c r="A13996" s="1"/>
      <c r="C13996" s="1"/>
      <c r="D13996" s="1"/>
      <c r="H13996" s="2"/>
      <c r="I13996" s="2"/>
      <c r="J13996" s="2"/>
    </row>
    <row r="13997" spans="1:10" x14ac:dyDescent="0.35">
      <c r="A13997" s="1"/>
      <c r="C13997" s="1"/>
      <c r="D13997" s="1"/>
      <c r="H13997" s="2"/>
      <c r="I13997" s="2"/>
      <c r="J13997" s="2"/>
    </row>
    <row r="13998" spans="1:10" x14ac:dyDescent="0.35">
      <c r="A13998" s="1"/>
      <c r="C13998" s="1"/>
      <c r="D13998" s="1"/>
      <c r="H13998" s="2"/>
      <c r="I13998" s="2"/>
      <c r="J13998" s="2"/>
    </row>
    <row r="13999" spans="1:10" x14ac:dyDescent="0.35">
      <c r="A13999" s="1"/>
      <c r="C13999" s="1"/>
      <c r="D13999" s="1"/>
      <c r="H13999" s="2"/>
      <c r="I13999" s="2"/>
      <c r="J13999" s="2"/>
    </row>
    <row r="14000" spans="1:10" x14ac:dyDescent="0.35">
      <c r="A14000" s="1"/>
      <c r="C14000" s="1"/>
      <c r="D14000" s="1"/>
      <c r="H14000" s="2"/>
      <c r="I14000" s="2"/>
      <c r="J14000" s="2"/>
    </row>
    <row r="14001" spans="1:10" x14ac:dyDescent="0.35">
      <c r="A14001" s="1"/>
      <c r="C14001" s="1"/>
      <c r="D14001" s="1"/>
      <c r="H14001" s="2"/>
      <c r="I14001" s="2"/>
      <c r="J14001" s="2"/>
    </row>
    <row r="14002" spans="1:10" x14ac:dyDescent="0.35">
      <c r="A14002" s="1"/>
      <c r="C14002" s="1"/>
      <c r="D14002" s="1"/>
      <c r="H14002" s="2"/>
      <c r="I14002" s="2"/>
      <c r="J14002" s="2"/>
    </row>
    <row r="14003" spans="1:10" x14ac:dyDescent="0.35">
      <c r="A14003" s="1"/>
      <c r="C14003" s="1"/>
      <c r="D14003" s="1"/>
      <c r="H14003" s="2"/>
      <c r="I14003" s="2"/>
      <c r="J14003" s="2"/>
    </row>
    <row r="14004" spans="1:10" x14ac:dyDescent="0.35">
      <c r="A14004" s="1"/>
      <c r="C14004" s="1"/>
      <c r="D14004" s="1"/>
      <c r="H14004" s="2"/>
      <c r="I14004" s="2"/>
      <c r="J14004" s="2"/>
    </row>
    <row r="14005" spans="1:10" x14ac:dyDescent="0.35">
      <c r="A14005" s="1"/>
      <c r="C14005" s="1"/>
      <c r="D14005" s="1"/>
      <c r="H14005" s="2"/>
      <c r="I14005" s="2"/>
      <c r="J14005" s="2"/>
    </row>
    <row r="14006" spans="1:10" x14ac:dyDescent="0.35">
      <c r="A14006" s="1"/>
      <c r="C14006" s="1"/>
      <c r="D14006" s="1"/>
      <c r="H14006" s="2"/>
      <c r="I14006" s="2"/>
      <c r="J14006" s="2"/>
    </row>
    <row r="14007" spans="1:10" x14ac:dyDescent="0.35">
      <c r="A14007" s="1"/>
      <c r="C14007" s="1"/>
      <c r="D14007" s="1"/>
      <c r="H14007" s="2"/>
      <c r="I14007" s="2"/>
      <c r="J14007" s="2"/>
    </row>
    <row r="14008" spans="1:10" x14ac:dyDescent="0.35">
      <c r="A14008" s="1"/>
      <c r="C14008" s="1"/>
      <c r="D14008" s="1"/>
      <c r="H14008" s="2"/>
      <c r="I14008" s="2"/>
      <c r="J14008" s="2"/>
    </row>
    <row r="14009" spans="1:10" x14ac:dyDescent="0.35">
      <c r="A14009" s="1"/>
      <c r="C14009" s="1"/>
      <c r="D14009" s="1"/>
      <c r="H14009" s="2"/>
      <c r="I14009" s="2"/>
      <c r="J14009" s="2"/>
    </row>
    <row r="14010" spans="1:10" x14ac:dyDescent="0.35">
      <c r="A14010" s="1"/>
      <c r="C14010" s="1"/>
      <c r="D14010" s="1"/>
      <c r="H14010" s="2"/>
      <c r="I14010" s="2"/>
      <c r="J14010" s="2"/>
    </row>
    <row r="14011" spans="1:10" x14ac:dyDescent="0.35">
      <c r="A14011" s="1"/>
      <c r="C14011" s="1"/>
      <c r="D14011" s="1"/>
      <c r="H14011" s="2"/>
      <c r="I14011" s="2"/>
      <c r="J14011" s="2"/>
    </row>
    <row r="14012" spans="1:10" x14ac:dyDescent="0.35">
      <c r="A14012" s="1"/>
      <c r="C14012" s="1"/>
      <c r="D14012" s="1"/>
      <c r="H14012" s="2"/>
      <c r="I14012" s="2"/>
      <c r="J14012" s="2"/>
    </row>
    <row r="14013" spans="1:10" x14ac:dyDescent="0.35">
      <c r="A14013" s="1"/>
      <c r="C14013" s="1"/>
      <c r="D14013" s="1"/>
      <c r="H14013" s="2"/>
      <c r="I14013" s="2"/>
      <c r="J14013" s="2"/>
    </row>
    <row r="14014" spans="1:10" x14ac:dyDescent="0.35">
      <c r="A14014" s="1"/>
      <c r="C14014" s="1"/>
      <c r="D14014" s="1"/>
      <c r="H14014" s="2"/>
      <c r="I14014" s="2"/>
      <c r="J14014" s="2"/>
    </row>
    <row r="14015" spans="1:10" x14ac:dyDescent="0.35">
      <c r="A14015" s="1"/>
      <c r="C14015" s="1"/>
      <c r="D14015" s="1"/>
      <c r="H14015" s="2"/>
      <c r="I14015" s="2"/>
      <c r="J14015" s="2"/>
    </row>
    <row r="14016" spans="1:10" x14ac:dyDescent="0.35">
      <c r="A14016" s="1"/>
      <c r="C14016" s="1"/>
      <c r="D14016" s="1"/>
      <c r="H14016" s="2"/>
      <c r="I14016" s="2"/>
      <c r="J14016" s="2"/>
    </row>
    <row r="14017" spans="1:10" x14ac:dyDescent="0.35">
      <c r="A14017" s="1"/>
      <c r="C14017" s="1"/>
      <c r="D14017" s="1"/>
      <c r="H14017" s="2"/>
      <c r="I14017" s="2"/>
      <c r="J14017" s="2"/>
    </row>
    <row r="14018" spans="1:10" x14ac:dyDescent="0.35">
      <c r="A14018" s="1"/>
      <c r="C14018" s="1"/>
      <c r="D14018" s="1"/>
      <c r="H14018" s="2"/>
      <c r="I14018" s="2"/>
      <c r="J14018" s="2"/>
    </row>
    <row r="14019" spans="1:10" x14ac:dyDescent="0.35">
      <c r="A14019" s="1"/>
      <c r="C14019" s="1"/>
      <c r="D14019" s="1"/>
      <c r="H14019" s="2"/>
      <c r="I14019" s="2"/>
      <c r="J14019" s="2"/>
    </row>
    <row r="14020" spans="1:10" x14ac:dyDescent="0.35">
      <c r="A14020" s="1"/>
      <c r="C14020" s="1"/>
      <c r="D14020" s="1"/>
      <c r="H14020" s="2"/>
      <c r="I14020" s="2"/>
      <c r="J14020" s="2"/>
    </row>
    <row r="14021" spans="1:10" x14ac:dyDescent="0.35">
      <c r="A14021" s="1"/>
      <c r="C14021" s="1"/>
      <c r="D14021" s="1"/>
      <c r="H14021" s="2"/>
      <c r="I14021" s="2"/>
      <c r="J14021" s="2"/>
    </row>
    <row r="14022" spans="1:10" x14ac:dyDescent="0.35">
      <c r="A14022" s="1"/>
      <c r="C14022" s="1"/>
      <c r="D14022" s="1"/>
      <c r="H14022" s="2"/>
      <c r="I14022" s="2"/>
      <c r="J14022" s="2"/>
    </row>
    <row r="14023" spans="1:10" x14ac:dyDescent="0.35">
      <c r="A14023" s="1"/>
      <c r="C14023" s="1"/>
      <c r="D14023" s="1"/>
      <c r="H14023" s="2"/>
      <c r="I14023" s="2"/>
      <c r="J14023" s="2"/>
    </row>
    <row r="14024" spans="1:10" x14ac:dyDescent="0.35">
      <c r="A14024" s="1"/>
      <c r="C14024" s="1"/>
      <c r="D14024" s="1"/>
      <c r="H14024" s="2"/>
      <c r="I14024" s="2"/>
      <c r="J14024" s="2"/>
    </row>
    <row r="14025" spans="1:10" x14ac:dyDescent="0.35">
      <c r="A14025" s="1"/>
      <c r="C14025" s="1"/>
      <c r="D14025" s="1"/>
      <c r="H14025" s="2"/>
      <c r="I14025" s="2"/>
      <c r="J14025" s="2"/>
    </row>
    <row r="14026" spans="1:10" x14ac:dyDescent="0.35">
      <c r="A14026" s="1"/>
      <c r="C14026" s="1"/>
      <c r="D14026" s="1"/>
      <c r="H14026" s="2"/>
      <c r="I14026" s="2"/>
      <c r="J14026" s="2"/>
    </row>
    <row r="14027" spans="1:10" x14ac:dyDescent="0.35">
      <c r="A14027" s="1"/>
      <c r="C14027" s="1"/>
      <c r="D14027" s="1"/>
      <c r="H14027" s="2"/>
      <c r="I14027" s="2"/>
      <c r="J14027" s="2"/>
    </row>
    <row r="14028" spans="1:10" x14ac:dyDescent="0.35">
      <c r="A14028" s="1"/>
      <c r="C14028" s="1"/>
      <c r="D14028" s="1"/>
      <c r="H14028" s="2"/>
      <c r="I14028" s="2"/>
      <c r="J14028" s="2"/>
    </row>
    <row r="14029" spans="1:10" x14ac:dyDescent="0.35">
      <c r="A14029" s="1"/>
      <c r="C14029" s="1"/>
      <c r="D14029" s="1"/>
      <c r="H14029" s="2"/>
      <c r="I14029" s="2"/>
      <c r="J14029" s="2"/>
    </row>
    <row r="14030" spans="1:10" x14ac:dyDescent="0.35">
      <c r="A14030" s="1"/>
      <c r="C14030" s="1"/>
      <c r="D14030" s="1"/>
      <c r="H14030" s="2"/>
      <c r="I14030" s="2"/>
      <c r="J14030" s="2"/>
    </row>
    <row r="14031" spans="1:10" x14ac:dyDescent="0.35">
      <c r="A14031" s="1"/>
      <c r="C14031" s="1"/>
      <c r="D14031" s="1"/>
      <c r="H14031" s="2"/>
      <c r="I14031" s="2"/>
      <c r="J14031" s="2"/>
    </row>
    <row r="14032" spans="1:10" x14ac:dyDescent="0.35">
      <c r="A14032" s="1"/>
      <c r="C14032" s="1"/>
      <c r="D14032" s="1"/>
      <c r="H14032" s="2"/>
      <c r="I14032" s="2"/>
      <c r="J14032" s="2"/>
    </row>
    <row r="14033" spans="1:10" x14ac:dyDescent="0.35">
      <c r="A14033" s="1"/>
      <c r="C14033" s="1"/>
      <c r="D14033" s="1"/>
      <c r="H14033" s="2"/>
      <c r="I14033" s="2"/>
      <c r="J14033" s="2"/>
    </row>
    <row r="14034" spans="1:10" x14ac:dyDescent="0.35">
      <c r="A14034" s="1"/>
      <c r="C14034" s="1"/>
      <c r="D14034" s="1"/>
      <c r="H14034" s="2"/>
      <c r="I14034" s="2"/>
      <c r="J14034" s="2"/>
    </row>
    <row r="14035" spans="1:10" x14ac:dyDescent="0.35">
      <c r="A14035" s="1"/>
      <c r="C14035" s="1"/>
      <c r="D14035" s="1"/>
      <c r="H14035" s="2"/>
      <c r="I14035" s="2"/>
      <c r="J14035" s="2"/>
    </row>
    <row r="14036" spans="1:10" x14ac:dyDescent="0.35">
      <c r="A14036" s="1"/>
      <c r="C14036" s="1"/>
      <c r="D14036" s="1"/>
      <c r="H14036" s="2"/>
      <c r="I14036" s="2"/>
      <c r="J14036" s="2"/>
    </row>
    <row r="14037" spans="1:10" x14ac:dyDescent="0.35">
      <c r="A14037" s="1"/>
      <c r="C14037" s="1"/>
      <c r="D14037" s="1"/>
      <c r="H14037" s="2"/>
      <c r="I14037" s="2"/>
      <c r="J14037" s="2"/>
    </row>
    <row r="14038" spans="1:10" x14ac:dyDescent="0.35">
      <c r="A14038" s="1"/>
      <c r="C14038" s="1"/>
      <c r="D14038" s="1"/>
      <c r="H14038" s="2"/>
      <c r="I14038" s="2"/>
      <c r="J14038" s="2"/>
    </row>
    <row r="14039" spans="1:10" x14ac:dyDescent="0.35">
      <c r="A14039" s="1"/>
      <c r="C14039" s="1"/>
      <c r="D14039" s="1"/>
      <c r="H14039" s="2"/>
      <c r="I14039" s="2"/>
      <c r="J14039" s="2"/>
    </row>
    <row r="14040" spans="1:10" x14ac:dyDescent="0.35">
      <c r="A14040" s="1"/>
      <c r="C14040" s="1"/>
      <c r="D14040" s="1"/>
      <c r="H14040" s="2"/>
      <c r="I14040" s="2"/>
      <c r="J14040" s="2"/>
    </row>
    <row r="14041" spans="1:10" x14ac:dyDescent="0.35">
      <c r="A14041" s="1"/>
      <c r="C14041" s="1"/>
      <c r="D14041" s="1"/>
      <c r="H14041" s="2"/>
      <c r="I14041" s="2"/>
      <c r="J14041" s="2"/>
    </row>
    <row r="14042" spans="1:10" x14ac:dyDescent="0.35">
      <c r="A14042" s="1"/>
      <c r="C14042" s="1"/>
      <c r="D14042" s="1"/>
      <c r="H14042" s="2"/>
      <c r="I14042" s="2"/>
      <c r="J14042" s="2"/>
    </row>
    <row r="14043" spans="1:10" x14ac:dyDescent="0.35">
      <c r="A14043" s="1"/>
      <c r="C14043" s="1"/>
      <c r="D14043" s="1"/>
      <c r="H14043" s="2"/>
      <c r="I14043" s="2"/>
      <c r="J14043" s="2"/>
    </row>
    <row r="14044" spans="1:10" x14ac:dyDescent="0.35">
      <c r="A14044" s="1"/>
      <c r="C14044" s="1"/>
      <c r="D14044" s="1"/>
      <c r="H14044" s="2"/>
      <c r="I14044" s="2"/>
      <c r="J14044" s="2"/>
    </row>
    <row r="14045" spans="1:10" x14ac:dyDescent="0.35">
      <c r="A14045" s="1"/>
      <c r="C14045" s="1"/>
      <c r="D14045" s="1"/>
      <c r="H14045" s="2"/>
      <c r="I14045" s="2"/>
      <c r="J14045" s="2"/>
    </row>
    <row r="14046" spans="1:10" x14ac:dyDescent="0.35">
      <c r="A14046" s="1"/>
      <c r="C14046" s="1"/>
      <c r="D14046" s="1"/>
      <c r="H14046" s="2"/>
      <c r="I14046" s="2"/>
      <c r="J14046" s="2"/>
    </row>
    <row r="14047" spans="1:10" x14ac:dyDescent="0.35">
      <c r="A14047" s="1"/>
      <c r="C14047" s="1"/>
      <c r="D14047" s="1"/>
      <c r="H14047" s="2"/>
      <c r="I14047" s="2"/>
      <c r="J14047" s="2"/>
    </row>
    <row r="14048" spans="1:10" x14ac:dyDescent="0.35">
      <c r="A14048" s="1"/>
      <c r="C14048" s="1"/>
      <c r="D14048" s="1"/>
      <c r="H14048" s="2"/>
      <c r="I14048" s="2"/>
      <c r="J14048" s="2"/>
    </row>
    <row r="14049" spans="1:10" x14ac:dyDescent="0.35">
      <c r="A14049" s="1"/>
      <c r="C14049" s="1"/>
      <c r="D14049" s="1"/>
      <c r="H14049" s="2"/>
      <c r="I14049" s="2"/>
      <c r="J14049" s="2"/>
    </row>
    <row r="14050" spans="1:10" x14ac:dyDescent="0.35">
      <c r="A14050" s="1"/>
      <c r="C14050" s="1"/>
      <c r="D14050" s="1"/>
      <c r="H14050" s="2"/>
      <c r="I14050" s="2"/>
      <c r="J14050" s="2"/>
    </row>
    <row r="14051" spans="1:10" x14ac:dyDescent="0.35">
      <c r="A14051" s="1"/>
      <c r="C14051" s="1"/>
      <c r="D14051" s="1"/>
      <c r="H14051" s="2"/>
      <c r="I14051" s="2"/>
      <c r="J14051" s="2"/>
    </row>
    <row r="14052" spans="1:10" x14ac:dyDescent="0.35">
      <c r="A14052" s="1"/>
      <c r="C14052" s="1"/>
      <c r="D14052" s="1"/>
      <c r="H14052" s="2"/>
      <c r="I14052" s="2"/>
      <c r="J14052" s="2"/>
    </row>
    <row r="14053" spans="1:10" x14ac:dyDescent="0.35">
      <c r="A14053" s="1"/>
      <c r="C14053" s="1"/>
      <c r="D14053" s="1"/>
      <c r="H14053" s="2"/>
      <c r="I14053" s="2"/>
      <c r="J14053" s="2"/>
    </row>
    <row r="14054" spans="1:10" x14ac:dyDescent="0.35">
      <c r="A14054" s="1"/>
      <c r="C14054" s="1"/>
      <c r="D14054" s="1"/>
      <c r="H14054" s="2"/>
      <c r="I14054" s="2"/>
      <c r="J14054" s="2"/>
    </row>
    <row r="14055" spans="1:10" x14ac:dyDescent="0.35">
      <c r="A14055" s="1"/>
      <c r="C14055" s="1"/>
      <c r="D14055" s="1"/>
      <c r="H14055" s="2"/>
      <c r="I14055" s="2"/>
      <c r="J14055" s="2"/>
    </row>
    <row r="14056" spans="1:10" x14ac:dyDescent="0.35">
      <c r="A14056" s="1"/>
      <c r="C14056" s="1"/>
      <c r="D14056" s="1"/>
      <c r="H14056" s="2"/>
      <c r="I14056" s="2"/>
      <c r="J14056" s="2"/>
    </row>
    <row r="14057" spans="1:10" x14ac:dyDescent="0.35">
      <c r="A14057" s="1"/>
      <c r="C14057" s="1"/>
      <c r="D14057" s="1"/>
      <c r="H14057" s="2"/>
      <c r="I14057" s="2"/>
      <c r="J14057" s="2"/>
    </row>
    <row r="14058" spans="1:10" x14ac:dyDescent="0.35">
      <c r="A14058" s="1"/>
      <c r="C14058" s="1"/>
      <c r="D14058" s="1"/>
      <c r="H14058" s="2"/>
      <c r="I14058" s="2"/>
      <c r="J14058" s="2"/>
    </row>
    <row r="14059" spans="1:10" x14ac:dyDescent="0.35">
      <c r="A14059" s="1"/>
      <c r="C14059" s="1"/>
      <c r="D14059" s="1"/>
      <c r="H14059" s="2"/>
      <c r="I14059" s="2"/>
      <c r="J14059" s="2"/>
    </row>
    <row r="14060" spans="1:10" x14ac:dyDescent="0.35">
      <c r="A14060" s="1"/>
      <c r="C14060" s="1"/>
      <c r="D14060" s="1"/>
      <c r="H14060" s="2"/>
      <c r="I14060" s="2"/>
      <c r="J14060" s="2"/>
    </row>
    <row r="14061" spans="1:10" x14ac:dyDescent="0.35">
      <c r="A14061" s="1"/>
      <c r="C14061" s="1"/>
      <c r="D14061" s="1"/>
      <c r="H14061" s="2"/>
      <c r="I14061" s="2"/>
      <c r="J14061" s="2"/>
    </row>
    <row r="14062" spans="1:10" x14ac:dyDescent="0.35">
      <c r="A14062" s="1"/>
      <c r="C14062" s="1"/>
      <c r="D14062" s="1"/>
      <c r="H14062" s="2"/>
      <c r="I14062" s="2"/>
      <c r="J14062" s="2"/>
    </row>
    <row r="14063" spans="1:10" x14ac:dyDescent="0.35">
      <c r="A14063" s="1"/>
      <c r="C14063" s="1"/>
      <c r="D14063" s="1"/>
      <c r="H14063" s="2"/>
      <c r="I14063" s="2"/>
      <c r="J14063" s="2"/>
    </row>
    <row r="14064" spans="1:10" x14ac:dyDescent="0.35">
      <c r="A14064" s="1"/>
      <c r="C14064" s="1"/>
      <c r="D14064" s="1"/>
      <c r="H14064" s="2"/>
      <c r="I14064" s="2"/>
      <c r="J14064" s="2"/>
    </row>
    <row r="14065" spans="1:10" x14ac:dyDescent="0.35">
      <c r="A14065" s="1"/>
      <c r="C14065" s="1"/>
      <c r="D14065" s="1"/>
      <c r="H14065" s="2"/>
      <c r="I14065" s="2"/>
      <c r="J14065" s="2"/>
    </row>
    <row r="14066" spans="1:10" x14ac:dyDescent="0.35">
      <c r="A14066" s="1"/>
      <c r="C14066" s="1"/>
      <c r="D14066" s="1"/>
      <c r="H14066" s="2"/>
      <c r="I14066" s="2"/>
      <c r="J14066" s="2"/>
    </row>
    <row r="14067" spans="1:10" x14ac:dyDescent="0.35">
      <c r="A14067" s="1"/>
      <c r="C14067" s="1"/>
      <c r="D14067" s="1"/>
      <c r="H14067" s="2"/>
      <c r="I14067" s="2"/>
      <c r="J14067" s="2"/>
    </row>
    <row r="14068" spans="1:10" x14ac:dyDescent="0.35">
      <c r="A14068" s="1"/>
      <c r="C14068" s="1"/>
      <c r="D14068" s="1"/>
      <c r="H14068" s="2"/>
      <c r="I14068" s="2"/>
      <c r="J14068" s="2"/>
    </row>
    <row r="14069" spans="1:10" x14ac:dyDescent="0.35">
      <c r="A14069" s="1"/>
      <c r="C14069" s="1"/>
      <c r="D14069" s="1"/>
      <c r="H14069" s="2"/>
      <c r="I14069" s="2"/>
      <c r="J14069" s="2"/>
    </row>
    <row r="14070" spans="1:10" x14ac:dyDescent="0.35">
      <c r="A14070" s="1"/>
      <c r="C14070" s="1"/>
      <c r="D14070" s="1"/>
      <c r="H14070" s="2"/>
      <c r="I14070" s="2"/>
      <c r="J14070" s="2"/>
    </row>
    <row r="14071" spans="1:10" x14ac:dyDescent="0.35">
      <c r="A14071" s="1"/>
      <c r="C14071" s="1"/>
      <c r="D14071" s="1"/>
      <c r="H14071" s="2"/>
      <c r="I14071" s="2"/>
      <c r="J14071" s="2"/>
    </row>
    <row r="14072" spans="1:10" x14ac:dyDescent="0.35">
      <c r="A14072" s="1"/>
      <c r="C14072" s="1"/>
      <c r="D14072" s="1"/>
      <c r="H14072" s="2"/>
      <c r="I14072" s="2"/>
      <c r="J14072" s="2"/>
    </row>
    <row r="14073" spans="1:10" x14ac:dyDescent="0.35">
      <c r="A14073" s="1"/>
      <c r="C14073" s="1"/>
      <c r="D14073" s="1"/>
      <c r="H14073" s="2"/>
      <c r="I14073" s="2"/>
      <c r="J14073" s="2"/>
    </row>
    <row r="14074" spans="1:10" x14ac:dyDescent="0.35">
      <c r="A14074" s="1"/>
      <c r="C14074" s="1"/>
      <c r="D14074" s="1"/>
      <c r="H14074" s="2"/>
      <c r="I14074" s="2"/>
      <c r="J14074" s="2"/>
    </row>
    <row r="14075" spans="1:10" x14ac:dyDescent="0.35">
      <c r="A14075" s="1"/>
      <c r="C14075" s="1"/>
      <c r="D14075" s="1"/>
      <c r="H14075" s="2"/>
      <c r="I14075" s="2"/>
      <c r="J14075" s="2"/>
    </row>
    <row r="14076" spans="1:10" x14ac:dyDescent="0.35">
      <c r="A14076" s="1"/>
      <c r="C14076" s="1"/>
      <c r="D14076" s="1"/>
      <c r="H14076" s="2"/>
      <c r="I14076" s="2"/>
      <c r="J14076" s="2"/>
    </row>
    <row r="14077" spans="1:10" x14ac:dyDescent="0.35">
      <c r="A14077" s="1"/>
      <c r="C14077" s="1"/>
      <c r="D14077" s="1"/>
      <c r="H14077" s="2"/>
      <c r="I14077" s="2"/>
      <c r="J14077" s="2"/>
    </row>
    <row r="14078" spans="1:10" x14ac:dyDescent="0.35">
      <c r="A14078" s="1"/>
      <c r="C14078" s="1"/>
      <c r="D14078" s="1"/>
      <c r="H14078" s="2"/>
      <c r="I14078" s="2"/>
      <c r="J14078" s="2"/>
    </row>
    <row r="14079" spans="1:10" x14ac:dyDescent="0.35">
      <c r="A14079" s="1"/>
      <c r="C14079" s="1"/>
      <c r="D14079" s="1"/>
      <c r="H14079" s="2"/>
      <c r="I14079" s="2"/>
      <c r="J14079" s="2"/>
    </row>
    <row r="14080" spans="1:10" x14ac:dyDescent="0.35">
      <c r="A14080" s="1"/>
      <c r="D14080" s="1"/>
      <c r="H14080" s="2"/>
      <c r="I14080" s="2"/>
      <c r="J14080" s="2"/>
    </row>
    <row r="14081" spans="1:10" x14ac:dyDescent="0.35">
      <c r="A14081" s="1"/>
      <c r="C14081" s="1"/>
      <c r="D14081" s="1"/>
      <c r="H14081" s="2"/>
      <c r="I14081" s="2"/>
      <c r="J14081" s="2"/>
    </row>
    <row r="14082" spans="1:10" x14ac:dyDescent="0.35">
      <c r="A14082" s="1"/>
      <c r="C14082" s="1"/>
      <c r="D14082" s="1"/>
      <c r="H14082" s="2"/>
      <c r="I14082" s="2"/>
      <c r="J14082" s="2"/>
    </row>
    <row r="14083" spans="1:10" x14ac:dyDescent="0.35">
      <c r="A14083" s="1"/>
      <c r="C14083" s="1"/>
      <c r="D14083" s="1"/>
      <c r="H14083" s="2"/>
      <c r="I14083" s="2"/>
      <c r="J14083" s="2"/>
    </row>
    <row r="14084" spans="1:10" x14ac:dyDescent="0.35">
      <c r="A14084" s="1"/>
      <c r="C14084" s="1"/>
      <c r="D14084" s="1"/>
      <c r="H14084" s="2"/>
      <c r="I14084" s="2"/>
      <c r="J14084" s="2"/>
    </row>
    <row r="14085" spans="1:10" x14ac:dyDescent="0.35">
      <c r="A14085" s="1"/>
      <c r="C14085" s="1"/>
      <c r="D14085" s="1"/>
      <c r="H14085" s="2"/>
      <c r="I14085" s="2"/>
      <c r="J14085" s="2"/>
    </row>
    <row r="14086" spans="1:10" x14ac:dyDescent="0.35">
      <c r="A14086" s="1"/>
      <c r="C14086" s="1"/>
      <c r="D14086" s="1"/>
      <c r="H14086" s="2"/>
      <c r="I14086" s="2"/>
      <c r="J14086" s="2"/>
    </row>
    <row r="14087" spans="1:10" x14ac:dyDescent="0.35">
      <c r="A14087" s="1"/>
      <c r="C14087" s="1"/>
      <c r="D14087" s="1"/>
      <c r="H14087" s="2"/>
      <c r="I14087" s="2"/>
      <c r="J14087" s="2"/>
    </row>
    <row r="14088" spans="1:10" x14ac:dyDescent="0.35">
      <c r="A14088" s="1"/>
      <c r="C14088" s="1"/>
      <c r="D14088" s="1"/>
      <c r="H14088" s="2"/>
      <c r="I14088" s="2"/>
      <c r="J14088" s="2"/>
    </row>
    <row r="14089" spans="1:10" x14ac:dyDescent="0.35">
      <c r="A14089" s="1"/>
      <c r="C14089" s="1"/>
      <c r="D14089" s="1"/>
      <c r="H14089" s="2"/>
      <c r="I14089" s="2"/>
      <c r="J14089" s="2"/>
    </row>
    <row r="14090" spans="1:10" x14ac:dyDescent="0.35">
      <c r="A14090" s="1"/>
      <c r="C14090" s="1"/>
      <c r="D14090" s="1"/>
      <c r="H14090" s="2"/>
      <c r="I14090" s="2"/>
      <c r="J14090" s="2"/>
    </row>
    <row r="14091" spans="1:10" x14ac:dyDescent="0.35">
      <c r="A14091" s="1"/>
      <c r="C14091" s="1"/>
      <c r="D14091" s="1"/>
      <c r="H14091" s="2"/>
      <c r="I14091" s="2"/>
      <c r="J14091" s="2"/>
    </row>
    <row r="14092" spans="1:10" x14ac:dyDescent="0.35">
      <c r="A14092" s="1"/>
      <c r="C14092" s="1"/>
      <c r="D14092" s="1"/>
      <c r="H14092" s="2"/>
      <c r="I14092" s="2"/>
      <c r="J14092" s="2"/>
    </row>
    <row r="14093" spans="1:10" x14ac:dyDescent="0.35">
      <c r="A14093" s="1"/>
      <c r="C14093" s="1"/>
      <c r="D14093" s="1"/>
      <c r="H14093" s="2"/>
      <c r="I14093" s="2"/>
      <c r="J14093" s="2"/>
    </row>
    <row r="14094" spans="1:10" x14ac:dyDescent="0.35">
      <c r="A14094" s="1"/>
      <c r="C14094" s="1"/>
      <c r="D14094" s="1"/>
      <c r="H14094" s="2"/>
      <c r="I14094" s="2"/>
      <c r="J14094" s="2"/>
    </row>
    <row r="14095" spans="1:10" x14ac:dyDescent="0.35">
      <c r="A14095" s="1"/>
      <c r="C14095" s="1"/>
      <c r="D14095" s="1"/>
      <c r="H14095" s="2"/>
      <c r="I14095" s="2"/>
      <c r="J14095" s="2"/>
    </row>
    <row r="14096" spans="1:10" x14ac:dyDescent="0.35">
      <c r="A14096" s="1"/>
      <c r="C14096" s="1"/>
      <c r="D14096" s="1"/>
      <c r="H14096" s="2"/>
      <c r="I14096" s="2"/>
      <c r="J14096" s="2"/>
    </row>
    <row r="14097" spans="1:10" x14ac:dyDescent="0.35">
      <c r="A14097" s="1"/>
      <c r="C14097" s="1"/>
      <c r="D14097" s="1"/>
      <c r="H14097" s="2"/>
      <c r="I14097" s="2"/>
      <c r="J14097" s="2"/>
    </row>
    <row r="14098" spans="1:10" x14ac:dyDescent="0.35">
      <c r="A14098" s="1"/>
      <c r="C14098" s="1"/>
      <c r="D14098" s="1"/>
      <c r="H14098" s="2"/>
      <c r="I14098" s="2"/>
      <c r="J14098" s="2"/>
    </row>
    <row r="14099" spans="1:10" x14ac:dyDescent="0.35">
      <c r="A14099" s="1"/>
      <c r="C14099" s="1"/>
      <c r="D14099" s="1"/>
      <c r="H14099" s="2"/>
      <c r="I14099" s="2"/>
      <c r="J14099" s="2"/>
    </row>
    <row r="14100" spans="1:10" x14ac:dyDescent="0.35">
      <c r="A14100" s="1"/>
      <c r="C14100" s="1"/>
      <c r="D14100" s="1"/>
      <c r="H14100" s="2"/>
      <c r="I14100" s="2"/>
      <c r="J14100" s="2"/>
    </row>
    <row r="14101" spans="1:10" x14ac:dyDescent="0.35">
      <c r="A14101" s="1"/>
      <c r="C14101" s="1"/>
      <c r="D14101" s="1"/>
      <c r="H14101" s="2"/>
      <c r="I14101" s="2"/>
      <c r="J14101" s="2"/>
    </row>
    <row r="14102" spans="1:10" x14ac:dyDescent="0.35">
      <c r="A14102" s="1"/>
      <c r="C14102" s="1"/>
      <c r="D14102" s="1"/>
      <c r="H14102" s="2"/>
      <c r="I14102" s="2"/>
      <c r="J14102" s="2"/>
    </row>
    <row r="14103" spans="1:10" x14ac:dyDescent="0.35">
      <c r="A14103" s="1"/>
      <c r="C14103" s="1"/>
      <c r="D14103" s="1"/>
      <c r="H14103" s="2"/>
      <c r="I14103" s="2"/>
      <c r="J14103" s="2"/>
    </row>
    <row r="14104" spans="1:10" x14ac:dyDescent="0.35">
      <c r="A14104" s="1"/>
      <c r="C14104" s="1"/>
      <c r="D14104" s="1"/>
      <c r="H14104" s="2"/>
      <c r="I14104" s="2"/>
      <c r="J14104" s="2"/>
    </row>
    <row r="14105" spans="1:10" x14ac:dyDescent="0.35">
      <c r="A14105" s="1"/>
      <c r="C14105" s="1"/>
      <c r="D14105" s="1"/>
      <c r="H14105" s="2"/>
      <c r="I14105" s="2"/>
      <c r="J14105" s="2"/>
    </row>
    <row r="14106" spans="1:10" x14ac:dyDescent="0.35">
      <c r="A14106" s="1"/>
      <c r="C14106" s="1"/>
      <c r="D14106" s="1"/>
      <c r="H14106" s="2"/>
      <c r="I14106" s="2"/>
      <c r="J14106" s="2"/>
    </row>
    <row r="14107" spans="1:10" x14ac:dyDescent="0.35">
      <c r="A14107" s="1"/>
      <c r="C14107" s="1"/>
      <c r="D14107" s="1"/>
      <c r="H14107" s="2"/>
      <c r="I14107" s="2"/>
      <c r="J14107" s="2"/>
    </row>
    <row r="14108" spans="1:10" x14ac:dyDescent="0.35">
      <c r="A14108" s="1"/>
      <c r="C14108" s="1"/>
      <c r="D14108" s="1"/>
      <c r="H14108" s="2"/>
      <c r="I14108" s="2"/>
      <c r="J14108" s="2"/>
    </row>
    <row r="14109" spans="1:10" x14ac:dyDescent="0.35">
      <c r="A14109" s="1"/>
      <c r="C14109" s="1"/>
      <c r="D14109" s="1"/>
      <c r="H14109" s="2"/>
      <c r="I14109" s="2"/>
      <c r="J14109" s="2"/>
    </row>
    <row r="14110" spans="1:10" x14ac:dyDescent="0.35">
      <c r="A14110" s="1"/>
      <c r="C14110" s="1"/>
      <c r="D14110" s="1"/>
      <c r="H14110" s="2"/>
      <c r="I14110" s="2"/>
      <c r="J14110" s="2"/>
    </row>
    <row r="14111" spans="1:10" x14ac:dyDescent="0.35">
      <c r="A14111" s="1"/>
      <c r="C14111" s="1"/>
      <c r="D14111" s="1"/>
      <c r="H14111" s="2"/>
      <c r="I14111" s="2"/>
      <c r="J14111" s="2"/>
    </row>
    <row r="14112" spans="1:10" x14ac:dyDescent="0.35">
      <c r="A14112" s="1"/>
      <c r="C14112" s="1"/>
      <c r="D14112" s="1"/>
      <c r="H14112" s="2"/>
      <c r="I14112" s="2"/>
      <c r="J14112" s="2"/>
    </row>
    <row r="14113" spans="1:10" x14ac:dyDescent="0.35">
      <c r="A14113" s="1"/>
      <c r="C14113" s="1"/>
      <c r="D14113" s="1"/>
      <c r="H14113" s="2"/>
      <c r="I14113" s="2"/>
      <c r="J14113" s="2"/>
    </row>
    <row r="14114" spans="1:10" x14ac:dyDescent="0.35">
      <c r="A14114" s="1"/>
      <c r="C14114" s="1"/>
      <c r="D14114" s="1"/>
      <c r="H14114" s="2"/>
      <c r="I14114" s="2"/>
      <c r="J14114" s="2"/>
    </row>
    <row r="14115" spans="1:10" x14ac:dyDescent="0.35">
      <c r="A14115" s="1"/>
      <c r="C14115" s="1"/>
      <c r="D14115" s="1"/>
      <c r="H14115" s="2"/>
      <c r="I14115" s="2"/>
      <c r="J14115" s="2"/>
    </row>
    <row r="14116" spans="1:10" x14ac:dyDescent="0.35">
      <c r="A14116" s="1"/>
      <c r="C14116" s="1"/>
      <c r="D14116" s="1"/>
      <c r="H14116" s="2"/>
      <c r="I14116" s="2"/>
      <c r="J14116" s="2"/>
    </row>
    <row r="14117" spans="1:10" x14ac:dyDescent="0.35">
      <c r="A14117" s="1"/>
      <c r="C14117" s="1"/>
      <c r="D14117" s="1"/>
      <c r="H14117" s="2"/>
      <c r="I14117" s="2"/>
      <c r="J14117" s="2"/>
    </row>
    <row r="14118" spans="1:10" x14ac:dyDescent="0.35">
      <c r="A14118" s="1"/>
      <c r="C14118" s="1"/>
      <c r="D14118" s="1"/>
      <c r="H14118" s="2"/>
      <c r="I14118" s="2"/>
      <c r="J14118" s="2"/>
    </row>
    <row r="14119" spans="1:10" x14ac:dyDescent="0.35">
      <c r="A14119" s="1"/>
      <c r="C14119" s="1"/>
      <c r="D14119" s="1"/>
      <c r="H14119" s="2"/>
      <c r="I14119" s="2"/>
      <c r="J14119" s="2"/>
    </row>
    <row r="14120" spans="1:10" x14ac:dyDescent="0.35">
      <c r="A14120" s="1"/>
      <c r="C14120" s="1"/>
      <c r="D14120" s="1"/>
      <c r="H14120" s="2"/>
      <c r="I14120" s="2"/>
      <c r="J14120" s="2"/>
    </row>
    <row r="14121" spans="1:10" x14ac:dyDescent="0.35">
      <c r="A14121" s="1"/>
      <c r="C14121" s="1"/>
      <c r="D14121" s="1"/>
      <c r="H14121" s="2"/>
      <c r="I14121" s="2"/>
      <c r="J14121" s="2"/>
    </row>
    <row r="14122" spans="1:10" x14ac:dyDescent="0.35">
      <c r="A14122" s="1"/>
      <c r="C14122" s="1"/>
      <c r="D14122" s="1"/>
      <c r="H14122" s="2"/>
      <c r="I14122" s="2"/>
      <c r="J14122" s="2"/>
    </row>
    <row r="14123" spans="1:10" x14ac:dyDescent="0.35">
      <c r="A14123" s="1"/>
      <c r="C14123" s="1"/>
      <c r="D14123" s="1"/>
      <c r="H14123" s="2"/>
      <c r="I14123" s="2"/>
      <c r="J14123" s="2"/>
    </row>
    <row r="14124" spans="1:10" x14ac:dyDescent="0.35">
      <c r="A14124" s="1"/>
      <c r="C14124" s="1"/>
      <c r="D14124" s="1"/>
      <c r="H14124" s="2"/>
      <c r="I14124" s="2"/>
      <c r="J14124" s="2"/>
    </row>
    <row r="14125" spans="1:10" x14ac:dyDescent="0.35">
      <c r="A14125" s="1"/>
      <c r="C14125" s="1"/>
      <c r="D14125" s="1"/>
      <c r="H14125" s="2"/>
      <c r="I14125" s="2"/>
      <c r="J14125" s="2"/>
    </row>
    <row r="14126" spans="1:10" x14ac:dyDescent="0.35">
      <c r="A14126" s="1"/>
      <c r="C14126" s="1"/>
      <c r="D14126" s="1"/>
      <c r="H14126" s="2"/>
      <c r="I14126" s="2"/>
      <c r="J14126" s="2"/>
    </row>
    <row r="14127" spans="1:10" x14ac:dyDescent="0.35">
      <c r="A14127" s="1"/>
      <c r="C14127" s="1"/>
      <c r="D14127" s="1"/>
      <c r="H14127" s="2"/>
      <c r="I14127" s="2"/>
      <c r="J14127" s="2"/>
    </row>
    <row r="14128" spans="1:10" x14ac:dyDescent="0.35">
      <c r="A14128" s="1"/>
      <c r="C14128" s="1"/>
      <c r="D14128" s="1"/>
      <c r="H14128" s="2"/>
      <c r="I14128" s="2"/>
      <c r="J14128" s="2"/>
    </row>
    <row r="14129" spans="1:10" x14ac:dyDescent="0.35">
      <c r="A14129" s="1"/>
      <c r="C14129" s="1"/>
      <c r="D14129" s="1"/>
      <c r="H14129" s="2"/>
      <c r="I14129" s="2"/>
      <c r="J14129" s="2"/>
    </row>
    <row r="14130" spans="1:10" x14ac:dyDescent="0.35">
      <c r="A14130" s="1"/>
      <c r="C14130" s="1"/>
      <c r="D14130" s="1"/>
      <c r="H14130" s="2"/>
      <c r="I14130" s="2"/>
      <c r="J14130" s="2"/>
    </row>
    <row r="14131" spans="1:10" x14ac:dyDescent="0.35">
      <c r="A14131" s="1"/>
      <c r="C14131" s="1"/>
      <c r="D14131" s="1"/>
      <c r="H14131" s="2"/>
      <c r="I14131" s="2"/>
      <c r="J14131" s="2"/>
    </row>
    <row r="14132" spans="1:10" x14ac:dyDescent="0.35">
      <c r="A14132" s="1"/>
      <c r="C14132" s="1"/>
      <c r="D14132" s="1"/>
      <c r="H14132" s="2"/>
      <c r="I14132" s="2"/>
      <c r="J14132" s="2"/>
    </row>
    <row r="14133" spans="1:10" x14ac:dyDescent="0.35">
      <c r="A14133" s="1"/>
      <c r="C14133" s="1"/>
      <c r="D14133" s="1"/>
      <c r="H14133" s="2"/>
      <c r="I14133" s="2"/>
      <c r="J14133" s="2"/>
    </row>
    <row r="14134" spans="1:10" x14ac:dyDescent="0.35">
      <c r="A14134" s="1"/>
      <c r="C14134" s="1"/>
      <c r="D14134" s="1"/>
      <c r="H14134" s="2"/>
      <c r="I14134" s="2"/>
      <c r="J14134" s="2"/>
    </row>
    <row r="14135" spans="1:10" x14ac:dyDescent="0.35">
      <c r="A14135" s="1"/>
      <c r="C14135" s="1"/>
      <c r="D14135" s="1"/>
      <c r="H14135" s="2"/>
      <c r="I14135" s="2"/>
      <c r="J14135" s="2"/>
    </row>
    <row r="14136" spans="1:10" x14ac:dyDescent="0.35">
      <c r="A14136" s="1"/>
      <c r="C14136" s="1"/>
      <c r="D14136" s="1"/>
      <c r="H14136" s="2"/>
      <c r="I14136" s="2"/>
      <c r="J14136" s="2"/>
    </row>
    <row r="14137" spans="1:10" x14ac:dyDescent="0.35">
      <c r="A14137" s="1"/>
      <c r="C14137" s="1"/>
      <c r="D14137" s="1"/>
      <c r="H14137" s="2"/>
      <c r="I14137" s="2"/>
      <c r="J14137" s="2"/>
    </row>
    <row r="14138" spans="1:10" x14ac:dyDescent="0.35">
      <c r="A14138" s="1"/>
      <c r="C14138" s="1"/>
      <c r="D14138" s="1"/>
      <c r="H14138" s="2"/>
      <c r="I14138" s="2"/>
      <c r="J14138" s="2"/>
    </row>
    <row r="14139" spans="1:10" x14ac:dyDescent="0.35">
      <c r="A14139" s="1"/>
      <c r="C14139" s="1"/>
      <c r="D14139" s="1"/>
      <c r="H14139" s="2"/>
      <c r="I14139" s="2"/>
      <c r="J14139" s="2"/>
    </row>
    <row r="14140" spans="1:10" x14ac:dyDescent="0.35">
      <c r="A14140" s="1"/>
      <c r="C14140" s="1"/>
      <c r="D14140" s="1"/>
      <c r="H14140" s="2"/>
      <c r="I14140" s="2"/>
      <c r="J14140" s="2"/>
    </row>
    <row r="14141" spans="1:10" x14ac:dyDescent="0.35">
      <c r="A14141" s="1"/>
      <c r="C14141" s="1"/>
      <c r="D14141" s="1"/>
      <c r="H14141" s="2"/>
      <c r="I14141" s="2"/>
      <c r="J14141" s="2"/>
    </row>
    <row r="14142" spans="1:10" x14ac:dyDescent="0.35">
      <c r="A14142" s="1"/>
      <c r="C14142" s="1"/>
      <c r="D14142" s="1"/>
      <c r="H14142" s="2"/>
      <c r="I14142" s="2"/>
      <c r="J14142" s="2"/>
    </row>
    <row r="14143" spans="1:10" x14ac:dyDescent="0.35">
      <c r="A14143" s="1"/>
      <c r="C14143" s="1"/>
      <c r="D14143" s="1"/>
      <c r="H14143" s="2"/>
      <c r="I14143" s="2"/>
      <c r="J14143" s="2"/>
    </row>
    <row r="14144" spans="1:10" x14ac:dyDescent="0.35">
      <c r="A14144" s="1"/>
      <c r="C14144" s="1"/>
      <c r="D14144" s="1"/>
      <c r="H14144" s="2"/>
      <c r="I14144" s="2"/>
      <c r="J14144" s="2"/>
    </row>
    <row r="14145" spans="1:10" x14ac:dyDescent="0.35">
      <c r="A14145" s="1"/>
      <c r="C14145" s="1"/>
      <c r="D14145" s="1"/>
      <c r="H14145" s="2"/>
      <c r="I14145" s="2"/>
      <c r="J14145" s="2"/>
    </row>
    <row r="14146" spans="1:10" x14ac:dyDescent="0.35">
      <c r="A14146" s="1"/>
      <c r="C14146" s="1"/>
      <c r="D14146" s="1"/>
      <c r="H14146" s="2"/>
      <c r="I14146" s="2"/>
      <c r="J14146" s="2"/>
    </row>
    <row r="14147" spans="1:10" x14ac:dyDescent="0.35">
      <c r="A14147" s="1"/>
      <c r="C14147" s="1"/>
      <c r="D14147" s="1"/>
      <c r="H14147" s="2"/>
      <c r="I14147" s="2"/>
      <c r="J14147" s="2"/>
    </row>
    <row r="14148" spans="1:10" x14ac:dyDescent="0.35">
      <c r="A14148" s="1"/>
      <c r="C14148" s="1"/>
      <c r="D14148" s="1"/>
      <c r="H14148" s="2"/>
      <c r="I14148" s="2"/>
      <c r="J14148" s="2"/>
    </row>
    <row r="14149" spans="1:10" x14ac:dyDescent="0.35">
      <c r="A14149" s="1"/>
      <c r="C14149" s="1"/>
      <c r="D14149" s="1"/>
      <c r="H14149" s="2"/>
      <c r="I14149" s="2"/>
      <c r="J14149" s="2"/>
    </row>
    <row r="14150" spans="1:10" x14ac:dyDescent="0.35">
      <c r="A14150" s="1"/>
      <c r="C14150" s="1"/>
      <c r="D14150" s="1"/>
      <c r="H14150" s="2"/>
      <c r="I14150" s="2"/>
      <c r="J14150" s="2"/>
    </row>
    <row r="14151" spans="1:10" x14ac:dyDescent="0.35">
      <c r="A14151" s="1"/>
      <c r="C14151" s="1"/>
      <c r="D14151" s="1"/>
      <c r="H14151" s="2"/>
      <c r="I14151" s="2"/>
      <c r="J14151" s="2"/>
    </row>
    <row r="14152" spans="1:10" x14ac:dyDescent="0.35">
      <c r="A14152" s="1"/>
      <c r="C14152" s="1"/>
      <c r="D14152" s="1"/>
      <c r="H14152" s="2"/>
      <c r="I14152" s="2"/>
      <c r="J14152" s="2"/>
    </row>
    <row r="14153" spans="1:10" x14ac:dyDescent="0.35">
      <c r="A14153" s="1"/>
      <c r="C14153" s="1"/>
      <c r="D14153" s="1"/>
      <c r="H14153" s="2"/>
      <c r="I14153" s="2"/>
      <c r="J14153" s="2"/>
    </row>
    <row r="14154" spans="1:10" x14ac:dyDescent="0.35">
      <c r="A14154" s="1"/>
      <c r="C14154" s="1"/>
      <c r="D14154" s="1"/>
      <c r="H14154" s="2"/>
      <c r="I14154" s="2"/>
      <c r="J14154" s="2"/>
    </row>
    <row r="14155" spans="1:10" x14ac:dyDescent="0.35">
      <c r="A14155" s="1"/>
      <c r="C14155" s="1"/>
      <c r="D14155" s="1"/>
      <c r="H14155" s="2"/>
      <c r="I14155" s="2"/>
      <c r="J14155" s="2"/>
    </row>
    <row r="14156" spans="1:10" x14ac:dyDescent="0.35">
      <c r="A14156" s="1"/>
      <c r="C14156" s="1"/>
      <c r="D14156" s="1"/>
      <c r="H14156" s="2"/>
      <c r="I14156" s="2"/>
      <c r="J14156" s="2"/>
    </row>
    <row r="14157" spans="1:10" x14ac:dyDescent="0.35">
      <c r="A14157" s="1"/>
      <c r="C14157" s="1"/>
      <c r="D14157" s="1"/>
      <c r="H14157" s="2"/>
      <c r="I14157" s="2"/>
      <c r="J14157" s="2"/>
    </row>
    <row r="14158" spans="1:10" x14ac:dyDescent="0.35">
      <c r="A14158" s="1"/>
      <c r="C14158" s="1"/>
      <c r="D14158" s="1"/>
      <c r="H14158" s="2"/>
      <c r="I14158" s="2"/>
      <c r="J14158" s="2"/>
    </row>
    <row r="14159" spans="1:10" x14ac:dyDescent="0.35">
      <c r="A14159" s="1"/>
      <c r="C14159" s="1"/>
      <c r="D14159" s="1"/>
      <c r="H14159" s="2"/>
      <c r="I14159" s="2"/>
      <c r="J14159" s="2"/>
    </row>
    <row r="14160" spans="1:10" x14ac:dyDescent="0.35">
      <c r="A14160" s="1"/>
      <c r="C14160" s="1"/>
      <c r="D14160" s="1"/>
      <c r="H14160" s="2"/>
      <c r="I14160" s="2"/>
      <c r="J14160" s="2"/>
    </row>
    <row r="14161" spans="1:10" x14ac:dyDescent="0.35">
      <c r="A14161" s="1"/>
      <c r="C14161" s="1"/>
      <c r="D14161" s="1"/>
      <c r="H14161" s="2"/>
      <c r="I14161" s="2"/>
      <c r="J14161" s="2"/>
    </row>
    <row r="14162" spans="1:10" x14ac:dyDescent="0.35">
      <c r="A14162" s="1"/>
      <c r="C14162" s="1"/>
      <c r="D14162" s="1"/>
      <c r="H14162" s="2"/>
      <c r="I14162" s="2"/>
      <c r="J14162" s="2"/>
    </row>
    <row r="14163" spans="1:10" x14ac:dyDescent="0.35">
      <c r="A14163" s="1"/>
      <c r="C14163" s="1"/>
      <c r="D14163" s="1"/>
      <c r="H14163" s="2"/>
      <c r="I14163" s="2"/>
      <c r="J14163" s="2"/>
    </row>
    <row r="14164" spans="1:10" x14ac:dyDescent="0.35">
      <c r="A14164" s="1"/>
      <c r="C14164" s="1"/>
      <c r="D14164" s="1"/>
      <c r="H14164" s="2"/>
      <c r="I14164" s="2"/>
      <c r="J14164" s="2"/>
    </row>
    <row r="14165" spans="1:10" x14ac:dyDescent="0.35">
      <c r="A14165" s="1"/>
      <c r="C14165" s="1"/>
      <c r="D14165" s="1"/>
      <c r="H14165" s="2"/>
      <c r="I14165" s="2"/>
      <c r="J14165" s="2"/>
    </row>
    <row r="14166" spans="1:10" x14ac:dyDescent="0.35">
      <c r="A14166" s="1"/>
      <c r="C14166" s="1"/>
      <c r="D14166" s="1"/>
      <c r="H14166" s="2"/>
      <c r="I14166" s="2"/>
      <c r="J14166" s="2"/>
    </row>
    <row r="14167" spans="1:10" x14ac:dyDescent="0.35">
      <c r="A14167" s="1"/>
      <c r="C14167" s="1"/>
      <c r="D14167" s="1"/>
      <c r="H14167" s="2"/>
      <c r="I14167" s="2"/>
      <c r="J14167" s="2"/>
    </row>
    <row r="14168" spans="1:10" x14ac:dyDescent="0.35">
      <c r="A14168" s="1"/>
      <c r="C14168" s="1"/>
      <c r="D14168" s="1"/>
      <c r="H14168" s="2"/>
      <c r="I14168" s="2"/>
      <c r="J14168" s="2"/>
    </row>
    <row r="14169" spans="1:10" x14ac:dyDescent="0.35">
      <c r="A14169" s="1"/>
      <c r="C14169" s="1"/>
      <c r="D14169" s="1"/>
      <c r="H14169" s="2"/>
      <c r="I14169" s="2"/>
      <c r="J14169" s="2"/>
    </row>
    <row r="14170" spans="1:10" x14ac:dyDescent="0.35">
      <c r="A14170" s="1"/>
      <c r="C14170" s="1"/>
      <c r="D14170" s="1"/>
      <c r="H14170" s="2"/>
      <c r="I14170" s="2"/>
      <c r="J14170" s="2"/>
    </row>
    <row r="14171" spans="1:10" x14ac:dyDescent="0.35">
      <c r="A14171" s="1"/>
      <c r="C14171" s="1"/>
      <c r="D14171" s="1"/>
      <c r="H14171" s="2"/>
      <c r="I14171" s="2"/>
      <c r="J14171" s="2"/>
    </row>
    <row r="14172" spans="1:10" x14ac:dyDescent="0.35">
      <c r="A14172" s="1"/>
      <c r="C14172" s="1"/>
      <c r="D14172" s="1"/>
      <c r="H14172" s="2"/>
      <c r="I14172" s="2"/>
      <c r="J14172" s="2"/>
    </row>
    <row r="14173" spans="1:10" x14ac:dyDescent="0.35">
      <c r="A14173" s="1"/>
      <c r="C14173" s="1"/>
      <c r="D14173" s="1"/>
      <c r="H14173" s="2"/>
      <c r="I14173" s="2"/>
      <c r="J14173" s="2"/>
    </row>
    <row r="14174" spans="1:10" x14ac:dyDescent="0.35">
      <c r="A14174" s="1"/>
      <c r="C14174" s="1"/>
      <c r="D14174" s="1"/>
      <c r="H14174" s="2"/>
      <c r="I14174" s="2"/>
      <c r="J14174" s="2"/>
    </row>
    <row r="14175" spans="1:10" x14ac:dyDescent="0.35">
      <c r="A14175" s="1"/>
      <c r="C14175" s="1"/>
      <c r="D14175" s="1"/>
      <c r="H14175" s="2"/>
      <c r="I14175" s="2"/>
      <c r="J14175" s="2"/>
    </row>
    <row r="14176" spans="1:10" x14ac:dyDescent="0.35">
      <c r="A14176" s="1"/>
      <c r="C14176" s="1"/>
      <c r="D14176" s="1"/>
      <c r="H14176" s="2"/>
      <c r="I14176" s="2"/>
      <c r="J14176" s="2"/>
    </row>
    <row r="14177" spans="1:10" x14ac:dyDescent="0.35">
      <c r="A14177" s="1"/>
      <c r="C14177" s="1"/>
      <c r="D14177" s="1"/>
      <c r="H14177" s="2"/>
      <c r="I14177" s="2"/>
      <c r="J14177" s="2"/>
    </row>
    <row r="14178" spans="1:10" x14ac:dyDescent="0.35">
      <c r="A14178" s="1"/>
      <c r="C14178" s="1"/>
      <c r="D14178" s="1"/>
      <c r="H14178" s="2"/>
      <c r="I14178" s="2"/>
      <c r="J14178" s="2"/>
    </row>
    <row r="14179" spans="1:10" x14ac:dyDescent="0.35">
      <c r="A14179" s="1"/>
      <c r="C14179" s="1"/>
      <c r="D14179" s="1"/>
      <c r="H14179" s="2"/>
      <c r="I14179" s="2"/>
      <c r="J14179" s="2"/>
    </row>
    <row r="14180" spans="1:10" x14ac:dyDescent="0.35">
      <c r="A14180" s="1"/>
      <c r="C14180" s="1"/>
      <c r="D14180" s="1"/>
      <c r="H14180" s="2"/>
      <c r="I14180" s="2"/>
      <c r="J14180" s="2"/>
    </row>
    <row r="14181" spans="1:10" x14ac:dyDescent="0.35">
      <c r="A14181" s="1"/>
      <c r="C14181" s="1"/>
      <c r="D14181" s="1"/>
      <c r="H14181" s="2"/>
      <c r="I14181" s="2"/>
      <c r="J14181" s="2"/>
    </row>
    <row r="14182" spans="1:10" x14ac:dyDescent="0.35">
      <c r="A14182" s="1"/>
      <c r="C14182" s="1"/>
      <c r="D14182" s="1"/>
      <c r="H14182" s="2"/>
      <c r="I14182" s="2"/>
      <c r="J14182" s="2"/>
    </row>
    <row r="14183" spans="1:10" x14ac:dyDescent="0.35">
      <c r="A14183" s="1"/>
      <c r="C14183" s="1"/>
      <c r="D14183" s="1"/>
      <c r="H14183" s="2"/>
      <c r="I14183" s="2"/>
      <c r="J14183" s="2"/>
    </row>
    <row r="14184" spans="1:10" x14ac:dyDescent="0.35">
      <c r="A14184" s="1"/>
      <c r="C14184" s="1"/>
      <c r="D14184" s="1"/>
      <c r="H14184" s="2"/>
      <c r="I14184" s="2"/>
      <c r="J14184" s="2"/>
    </row>
    <row r="14185" spans="1:10" x14ac:dyDescent="0.35">
      <c r="A14185" s="1"/>
      <c r="C14185" s="1"/>
      <c r="D14185" s="1"/>
      <c r="H14185" s="2"/>
      <c r="I14185" s="2"/>
      <c r="J14185" s="2"/>
    </row>
    <row r="14186" spans="1:10" x14ac:dyDescent="0.35">
      <c r="A14186" s="1"/>
      <c r="C14186" s="1"/>
      <c r="D14186" s="1"/>
      <c r="H14186" s="2"/>
      <c r="I14186" s="2"/>
      <c r="J14186" s="2"/>
    </row>
    <row r="14187" spans="1:10" x14ac:dyDescent="0.35">
      <c r="A14187" s="1"/>
      <c r="C14187" s="1"/>
      <c r="D14187" s="1"/>
      <c r="H14187" s="2"/>
      <c r="I14187" s="2"/>
      <c r="J14187" s="2"/>
    </row>
    <row r="14188" spans="1:10" x14ac:dyDescent="0.35">
      <c r="A14188" s="1"/>
      <c r="C14188" s="1"/>
      <c r="D14188" s="1"/>
      <c r="H14188" s="2"/>
      <c r="I14188" s="2"/>
      <c r="J14188" s="2"/>
    </row>
    <row r="14189" spans="1:10" x14ac:dyDescent="0.35">
      <c r="A14189" s="1"/>
      <c r="C14189" s="1"/>
      <c r="D14189" s="1"/>
      <c r="H14189" s="2"/>
      <c r="I14189" s="2"/>
      <c r="J14189" s="2"/>
    </row>
    <row r="14190" spans="1:10" x14ac:dyDescent="0.35">
      <c r="A14190" s="1"/>
      <c r="C14190" s="1"/>
      <c r="D14190" s="1"/>
      <c r="H14190" s="2"/>
      <c r="I14190" s="2"/>
      <c r="J14190" s="2"/>
    </row>
    <row r="14191" spans="1:10" x14ac:dyDescent="0.35">
      <c r="A14191" s="1"/>
      <c r="C14191" s="1"/>
      <c r="D14191" s="1"/>
      <c r="H14191" s="2"/>
      <c r="I14191" s="2"/>
      <c r="J14191" s="2"/>
    </row>
    <row r="14192" spans="1:10" x14ac:dyDescent="0.35">
      <c r="A14192" s="1"/>
      <c r="C14192" s="1"/>
      <c r="D14192" s="1"/>
      <c r="H14192" s="2"/>
      <c r="I14192" s="2"/>
      <c r="J14192" s="2"/>
    </row>
    <row r="14193" spans="1:10" x14ac:dyDescent="0.35">
      <c r="A14193" s="1"/>
      <c r="C14193" s="1"/>
      <c r="D14193" s="1"/>
      <c r="H14193" s="2"/>
      <c r="I14193" s="2"/>
      <c r="J14193" s="2"/>
    </row>
    <row r="14194" spans="1:10" x14ac:dyDescent="0.35">
      <c r="A14194" s="1"/>
      <c r="C14194" s="1"/>
      <c r="D14194" s="1"/>
      <c r="H14194" s="2"/>
      <c r="I14194" s="2"/>
      <c r="J14194" s="2"/>
    </row>
    <row r="14195" spans="1:10" x14ac:dyDescent="0.35">
      <c r="A14195" s="1"/>
      <c r="C14195" s="1"/>
      <c r="D14195" s="1"/>
      <c r="H14195" s="2"/>
      <c r="I14195" s="2"/>
      <c r="J14195" s="2"/>
    </row>
    <row r="14196" spans="1:10" x14ac:dyDescent="0.35">
      <c r="A14196" s="1"/>
      <c r="C14196" s="1"/>
      <c r="D14196" s="1"/>
      <c r="H14196" s="2"/>
      <c r="I14196" s="2"/>
      <c r="J14196" s="2"/>
    </row>
    <row r="14197" spans="1:10" x14ac:dyDescent="0.35">
      <c r="A14197" s="1"/>
      <c r="C14197" s="1"/>
      <c r="D14197" s="1"/>
      <c r="H14197" s="2"/>
      <c r="I14197" s="2"/>
      <c r="J14197" s="2"/>
    </row>
    <row r="14198" spans="1:10" x14ac:dyDescent="0.35">
      <c r="A14198" s="1"/>
      <c r="C14198" s="1"/>
      <c r="D14198" s="1"/>
      <c r="H14198" s="2"/>
      <c r="I14198" s="2"/>
      <c r="J14198" s="2"/>
    </row>
    <row r="14199" spans="1:10" x14ac:dyDescent="0.35">
      <c r="A14199" s="1"/>
      <c r="C14199" s="1"/>
      <c r="D14199" s="1"/>
      <c r="H14199" s="2"/>
      <c r="I14199" s="2"/>
      <c r="J14199" s="2"/>
    </row>
    <row r="14200" spans="1:10" x14ac:dyDescent="0.35">
      <c r="A14200" s="1"/>
      <c r="C14200" s="1"/>
      <c r="D14200" s="1"/>
      <c r="H14200" s="2"/>
      <c r="I14200" s="2"/>
      <c r="J14200" s="2"/>
    </row>
    <row r="14201" spans="1:10" x14ac:dyDescent="0.35">
      <c r="A14201" s="1"/>
      <c r="C14201" s="1"/>
      <c r="D14201" s="1"/>
      <c r="H14201" s="2"/>
      <c r="I14201" s="2"/>
      <c r="J14201" s="2"/>
    </row>
    <row r="14202" spans="1:10" x14ac:dyDescent="0.35">
      <c r="A14202" s="1"/>
      <c r="C14202" s="1"/>
      <c r="D14202" s="1"/>
      <c r="H14202" s="2"/>
      <c r="I14202" s="2"/>
      <c r="J14202" s="2"/>
    </row>
    <row r="14203" spans="1:10" x14ac:dyDescent="0.35">
      <c r="A14203" s="1"/>
      <c r="C14203" s="1"/>
      <c r="D14203" s="1"/>
      <c r="H14203" s="2"/>
      <c r="I14203" s="2"/>
      <c r="J14203" s="2"/>
    </row>
    <row r="14204" spans="1:10" x14ac:dyDescent="0.35">
      <c r="A14204" s="1"/>
      <c r="C14204" s="1"/>
      <c r="D14204" s="1"/>
      <c r="H14204" s="2"/>
      <c r="I14204" s="2"/>
      <c r="J14204" s="2"/>
    </row>
    <row r="14205" spans="1:10" x14ac:dyDescent="0.35">
      <c r="A14205" s="1"/>
      <c r="C14205" s="1"/>
      <c r="D14205" s="1"/>
      <c r="H14205" s="2"/>
      <c r="I14205" s="2"/>
      <c r="J14205" s="2"/>
    </row>
    <row r="14206" spans="1:10" x14ac:dyDescent="0.35">
      <c r="A14206" s="1"/>
      <c r="C14206" s="1"/>
      <c r="D14206" s="1"/>
      <c r="H14206" s="2"/>
      <c r="I14206" s="2"/>
      <c r="J14206" s="2"/>
    </row>
    <row r="14207" spans="1:10" x14ac:dyDescent="0.35">
      <c r="A14207" s="1"/>
      <c r="C14207" s="1"/>
      <c r="D14207" s="1"/>
      <c r="H14207" s="2"/>
      <c r="I14207" s="2"/>
      <c r="J14207" s="2"/>
    </row>
    <row r="14208" spans="1:10" x14ac:dyDescent="0.35">
      <c r="A14208" s="1"/>
      <c r="C14208" s="1"/>
      <c r="D14208" s="1"/>
      <c r="H14208" s="2"/>
      <c r="I14208" s="2"/>
      <c r="J14208" s="2"/>
    </row>
    <row r="14209" spans="1:10" x14ac:dyDescent="0.35">
      <c r="A14209" s="1"/>
      <c r="C14209" s="1"/>
      <c r="D14209" s="1"/>
      <c r="H14209" s="2"/>
      <c r="I14209" s="2"/>
      <c r="J14209" s="2"/>
    </row>
    <row r="14210" spans="1:10" x14ac:dyDescent="0.35">
      <c r="A14210" s="1"/>
      <c r="C14210" s="1"/>
      <c r="D14210" s="1"/>
      <c r="H14210" s="2"/>
      <c r="I14210" s="2"/>
      <c r="J14210" s="2"/>
    </row>
    <row r="14211" spans="1:10" x14ac:dyDescent="0.35">
      <c r="A14211" s="1"/>
      <c r="C14211" s="1"/>
      <c r="D14211" s="1"/>
      <c r="H14211" s="2"/>
      <c r="I14211" s="2"/>
      <c r="J14211" s="2"/>
    </row>
    <row r="14212" spans="1:10" x14ac:dyDescent="0.35">
      <c r="A14212" s="1"/>
      <c r="C14212" s="1"/>
      <c r="D14212" s="1"/>
      <c r="H14212" s="2"/>
      <c r="I14212" s="2"/>
      <c r="J14212" s="2"/>
    </row>
    <row r="14213" spans="1:10" x14ac:dyDescent="0.35">
      <c r="A14213" s="1"/>
      <c r="C14213" s="1"/>
      <c r="D14213" s="1"/>
      <c r="H14213" s="2"/>
      <c r="I14213" s="2"/>
      <c r="J14213" s="2"/>
    </row>
    <row r="14214" spans="1:10" x14ac:dyDescent="0.35">
      <c r="A14214" s="1"/>
      <c r="C14214" s="1"/>
      <c r="D14214" s="1"/>
      <c r="H14214" s="2"/>
      <c r="I14214" s="2"/>
      <c r="J14214" s="2"/>
    </row>
    <row r="14215" spans="1:10" x14ac:dyDescent="0.35">
      <c r="A14215" s="1"/>
      <c r="C14215" s="1"/>
      <c r="D14215" s="1"/>
      <c r="H14215" s="2"/>
      <c r="I14215" s="2"/>
      <c r="J14215" s="2"/>
    </row>
    <row r="14216" spans="1:10" x14ac:dyDescent="0.35">
      <c r="A14216" s="1"/>
      <c r="C14216" s="1"/>
      <c r="D14216" s="1"/>
      <c r="H14216" s="2"/>
      <c r="I14216" s="2"/>
      <c r="J14216" s="2"/>
    </row>
    <row r="14217" spans="1:10" x14ac:dyDescent="0.35">
      <c r="A14217" s="1"/>
      <c r="C14217" s="1"/>
      <c r="D14217" s="1"/>
      <c r="H14217" s="2"/>
      <c r="I14217" s="2"/>
      <c r="J14217" s="2"/>
    </row>
    <row r="14218" spans="1:10" x14ac:dyDescent="0.35">
      <c r="A14218" s="1"/>
      <c r="C14218" s="1"/>
      <c r="D14218" s="1"/>
      <c r="H14218" s="2"/>
      <c r="I14218" s="2"/>
      <c r="J14218" s="2"/>
    </row>
    <row r="14219" spans="1:10" x14ac:dyDescent="0.35">
      <c r="A14219" s="1"/>
      <c r="C14219" s="1"/>
      <c r="D14219" s="1"/>
      <c r="H14219" s="2"/>
      <c r="I14219" s="2"/>
      <c r="J14219" s="2"/>
    </row>
    <row r="14220" spans="1:10" x14ac:dyDescent="0.35">
      <c r="A14220" s="1"/>
      <c r="C14220" s="1"/>
      <c r="D14220" s="1"/>
      <c r="H14220" s="2"/>
      <c r="I14220" s="2"/>
      <c r="J14220" s="2"/>
    </row>
    <row r="14221" spans="1:10" x14ac:dyDescent="0.35">
      <c r="A14221" s="1"/>
      <c r="C14221" s="1"/>
      <c r="D14221" s="1"/>
      <c r="H14221" s="2"/>
      <c r="I14221" s="2"/>
      <c r="J14221" s="2"/>
    </row>
    <row r="14222" spans="1:10" x14ac:dyDescent="0.35">
      <c r="A14222" s="1"/>
      <c r="C14222" s="1"/>
      <c r="D14222" s="1"/>
      <c r="H14222" s="2"/>
      <c r="I14222" s="2"/>
      <c r="J14222" s="2"/>
    </row>
    <row r="14223" spans="1:10" x14ac:dyDescent="0.35">
      <c r="A14223" s="1"/>
      <c r="C14223" s="1"/>
      <c r="D14223" s="1"/>
      <c r="H14223" s="2"/>
      <c r="I14223" s="2"/>
      <c r="J14223" s="2"/>
    </row>
    <row r="14224" spans="1:10" x14ac:dyDescent="0.35">
      <c r="A14224" s="1"/>
      <c r="C14224" s="1"/>
      <c r="D14224" s="1"/>
      <c r="H14224" s="2"/>
      <c r="I14224" s="2"/>
      <c r="J14224" s="2"/>
    </row>
    <row r="14225" spans="1:10" x14ac:dyDescent="0.35">
      <c r="A14225" s="1"/>
      <c r="C14225" s="1"/>
      <c r="D14225" s="1"/>
      <c r="H14225" s="2"/>
      <c r="I14225" s="2"/>
      <c r="J14225" s="2"/>
    </row>
    <row r="14226" spans="1:10" x14ac:dyDescent="0.35">
      <c r="A14226" s="1"/>
      <c r="C14226" s="1"/>
      <c r="D14226" s="1"/>
      <c r="H14226" s="2"/>
      <c r="I14226" s="2"/>
      <c r="J14226" s="2"/>
    </row>
    <row r="14227" spans="1:10" x14ac:dyDescent="0.35">
      <c r="A14227" s="1"/>
      <c r="C14227" s="1"/>
      <c r="D14227" s="1"/>
      <c r="H14227" s="2"/>
      <c r="I14227" s="2"/>
      <c r="J14227" s="2"/>
    </row>
    <row r="14228" spans="1:10" x14ac:dyDescent="0.35">
      <c r="A14228" s="1"/>
      <c r="C14228" s="1"/>
      <c r="D14228" s="1"/>
      <c r="H14228" s="2"/>
      <c r="I14228" s="2"/>
      <c r="J14228" s="2"/>
    </row>
    <row r="14229" spans="1:10" x14ac:dyDescent="0.35">
      <c r="A14229" s="1"/>
      <c r="C14229" s="1"/>
      <c r="D14229" s="1"/>
      <c r="H14229" s="2"/>
      <c r="I14229" s="2"/>
      <c r="J14229" s="2"/>
    </row>
    <row r="14230" spans="1:10" x14ac:dyDescent="0.35">
      <c r="A14230" s="1"/>
      <c r="C14230" s="1"/>
      <c r="D14230" s="1"/>
      <c r="H14230" s="2"/>
      <c r="I14230" s="2"/>
      <c r="J14230" s="2"/>
    </row>
    <row r="14231" spans="1:10" x14ac:dyDescent="0.35">
      <c r="A14231" s="1"/>
      <c r="C14231" s="1"/>
      <c r="D14231" s="1"/>
      <c r="H14231" s="2"/>
      <c r="I14231" s="2"/>
      <c r="J14231" s="2"/>
    </row>
    <row r="14232" spans="1:10" x14ac:dyDescent="0.35">
      <c r="A14232" s="1"/>
      <c r="C14232" s="1"/>
      <c r="D14232" s="1"/>
      <c r="H14232" s="2"/>
      <c r="I14232" s="2"/>
      <c r="J14232" s="2"/>
    </row>
    <row r="14233" spans="1:10" x14ac:dyDescent="0.35">
      <c r="A14233" s="1"/>
      <c r="C14233" s="1"/>
      <c r="D14233" s="1"/>
      <c r="H14233" s="2"/>
      <c r="I14233" s="2"/>
      <c r="J14233" s="2"/>
    </row>
    <row r="14234" spans="1:10" x14ac:dyDescent="0.35">
      <c r="A14234" s="1"/>
      <c r="C14234" s="1"/>
      <c r="D14234" s="1"/>
      <c r="H14234" s="2"/>
      <c r="I14234" s="2"/>
      <c r="J14234" s="2"/>
    </row>
    <row r="14235" spans="1:10" x14ac:dyDescent="0.35">
      <c r="A14235" s="1"/>
      <c r="C14235" s="1"/>
      <c r="D14235" s="1"/>
      <c r="H14235" s="2"/>
      <c r="I14235" s="2"/>
      <c r="J14235" s="2"/>
    </row>
    <row r="14236" spans="1:10" x14ac:dyDescent="0.35">
      <c r="A14236" s="1"/>
      <c r="C14236" s="1"/>
      <c r="D14236" s="1"/>
      <c r="H14236" s="2"/>
      <c r="I14236" s="2"/>
      <c r="J14236" s="2"/>
    </row>
    <row r="14237" spans="1:10" x14ac:dyDescent="0.35">
      <c r="A14237" s="1"/>
      <c r="C14237" s="1"/>
      <c r="D14237" s="1"/>
      <c r="H14237" s="2"/>
      <c r="I14237" s="2"/>
      <c r="J14237" s="2"/>
    </row>
    <row r="14238" spans="1:10" x14ac:dyDescent="0.35">
      <c r="A14238" s="1"/>
      <c r="C14238" s="1"/>
      <c r="D14238" s="1"/>
      <c r="H14238" s="2"/>
      <c r="I14238" s="2"/>
      <c r="J14238" s="2"/>
    </row>
    <row r="14239" spans="1:10" x14ac:dyDescent="0.35">
      <c r="A14239" s="1"/>
      <c r="C14239" s="1"/>
      <c r="D14239" s="1"/>
      <c r="H14239" s="2"/>
      <c r="I14239" s="2"/>
      <c r="J14239" s="2"/>
    </row>
    <row r="14240" spans="1:10" x14ac:dyDescent="0.35">
      <c r="A14240" s="1"/>
      <c r="C14240" s="1"/>
      <c r="D14240" s="1"/>
      <c r="H14240" s="2"/>
      <c r="I14240" s="2"/>
      <c r="J14240" s="2"/>
    </row>
    <row r="14241" spans="1:10" x14ac:dyDescent="0.35">
      <c r="A14241" s="1"/>
      <c r="C14241" s="1"/>
      <c r="D14241" s="1"/>
      <c r="H14241" s="2"/>
      <c r="I14241" s="2"/>
      <c r="J14241" s="2"/>
    </row>
    <row r="14242" spans="1:10" x14ac:dyDescent="0.35">
      <c r="A14242" s="1"/>
      <c r="C14242" s="1"/>
      <c r="D14242" s="1"/>
      <c r="H14242" s="2"/>
      <c r="I14242" s="2"/>
      <c r="J14242" s="2"/>
    </row>
    <row r="14243" spans="1:10" x14ac:dyDescent="0.35">
      <c r="A14243" s="1"/>
      <c r="C14243" s="1"/>
      <c r="D14243" s="1"/>
      <c r="H14243" s="2"/>
      <c r="I14243" s="2"/>
      <c r="J14243" s="2"/>
    </row>
    <row r="14244" spans="1:10" x14ac:dyDescent="0.35">
      <c r="A14244" s="1"/>
      <c r="C14244" s="1"/>
      <c r="D14244" s="1"/>
      <c r="H14244" s="2"/>
      <c r="I14244" s="2"/>
      <c r="J14244" s="2"/>
    </row>
    <row r="14245" spans="1:10" x14ac:dyDescent="0.35">
      <c r="A14245" s="1"/>
      <c r="C14245" s="1"/>
      <c r="D14245" s="1"/>
      <c r="H14245" s="2"/>
      <c r="I14245" s="2"/>
      <c r="J14245" s="2"/>
    </row>
    <row r="14246" spans="1:10" x14ac:dyDescent="0.35">
      <c r="A14246" s="1"/>
      <c r="C14246" s="1"/>
      <c r="D14246" s="1"/>
      <c r="H14246" s="2"/>
      <c r="I14246" s="2"/>
      <c r="J14246" s="2"/>
    </row>
    <row r="14247" spans="1:10" x14ac:dyDescent="0.35">
      <c r="A14247" s="1"/>
      <c r="C14247" s="1"/>
      <c r="D14247" s="1"/>
      <c r="H14247" s="2"/>
      <c r="I14247" s="2"/>
      <c r="J14247" s="2"/>
    </row>
    <row r="14248" spans="1:10" x14ac:dyDescent="0.35">
      <c r="A14248" s="1"/>
      <c r="C14248" s="1"/>
      <c r="D14248" s="1"/>
      <c r="H14248" s="2"/>
      <c r="I14248" s="2"/>
      <c r="J14248" s="2"/>
    </row>
    <row r="14249" spans="1:10" x14ac:dyDescent="0.35">
      <c r="A14249" s="1"/>
      <c r="C14249" s="1"/>
      <c r="D14249" s="1"/>
      <c r="H14249" s="2"/>
      <c r="I14249" s="2"/>
      <c r="J14249" s="2"/>
    </row>
    <row r="14250" spans="1:10" x14ac:dyDescent="0.35">
      <c r="A14250" s="1"/>
      <c r="C14250" s="1"/>
      <c r="D14250" s="1"/>
      <c r="H14250" s="2"/>
      <c r="I14250" s="2"/>
      <c r="J14250" s="2"/>
    </row>
    <row r="14251" spans="1:10" x14ac:dyDescent="0.35">
      <c r="A14251" s="1"/>
      <c r="C14251" s="1"/>
      <c r="D14251" s="1"/>
      <c r="H14251" s="2"/>
      <c r="I14251" s="2"/>
      <c r="J14251" s="2"/>
    </row>
    <row r="14252" spans="1:10" x14ac:dyDescent="0.35">
      <c r="A14252" s="1"/>
      <c r="C14252" s="1"/>
      <c r="D14252" s="1"/>
      <c r="H14252" s="2"/>
      <c r="I14252" s="2"/>
      <c r="J14252" s="2"/>
    </row>
    <row r="14253" spans="1:10" x14ac:dyDescent="0.35">
      <c r="A14253" s="1"/>
      <c r="C14253" s="1"/>
      <c r="D14253" s="1"/>
      <c r="H14253" s="2"/>
      <c r="I14253" s="2"/>
      <c r="J14253" s="2"/>
    </row>
    <row r="14254" spans="1:10" x14ac:dyDescent="0.35">
      <c r="A14254" s="1"/>
      <c r="C14254" s="1"/>
      <c r="D14254" s="1"/>
      <c r="H14254" s="2"/>
      <c r="I14254" s="2"/>
      <c r="J14254" s="2"/>
    </row>
    <row r="14255" spans="1:10" x14ac:dyDescent="0.35">
      <c r="A14255" s="1"/>
      <c r="C14255" s="1"/>
      <c r="D14255" s="1"/>
      <c r="H14255" s="2"/>
      <c r="I14255" s="2"/>
      <c r="J14255" s="2"/>
    </row>
    <row r="14256" spans="1:10" x14ac:dyDescent="0.35">
      <c r="A14256" s="1"/>
      <c r="C14256" s="1"/>
      <c r="D14256" s="1"/>
      <c r="H14256" s="2"/>
      <c r="I14256" s="2"/>
      <c r="J14256" s="2"/>
    </row>
    <row r="14257" spans="1:10" x14ac:dyDescent="0.35">
      <c r="A14257" s="1"/>
      <c r="C14257" s="1"/>
      <c r="D14257" s="1"/>
      <c r="H14257" s="2"/>
      <c r="I14257" s="2"/>
      <c r="J14257" s="2"/>
    </row>
    <row r="14258" spans="1:10" x14ac:dyDescent="0.35">
      <c r="A14258" s="1"/>
      <c r="C14258" s="1"/>
      <c r="D14258" s="1"/>
      <c r="H14258" s="2"/>
      <c r="I14258" s="2"/>
      <c r="J14258" s="2"/>
    </row>
    <row r="14259" spans="1:10" x14ac:dyDescent="0.35">
      <c r="A14259" s="1"/>
      <c r="C14259" s="1"/>
      <c r="D14259" s="1"/>
      <c r="H14259" s="2"/>
      <c r="I14259" s="2"/>
      <c r="J14259" s="2"/>
    </row>
    <row r="14260" spans="1:10" x14ac:dyDescent="0.35">
      <c r="A14260" s="1"/>
      <c r="C14260" s="1"/>
      <c r="D14260" s="1"/>
      <c r="H14260" s="2"/>
      <c r="I14260" s="2"/>
      <c r="J14260" s="2"/>
    </row>
    <row r="14261" spans="1:10" x14ac:dyDescent="0.35">
      <c r="A14261" s="1"/>
      <c r="C14261" s="1"/>
      <c r="D14261" s="1"/>
      <c r="H14261" s="2"/>
      <c r="I14261" s="2"/>
      <c r="J14261" s="2"/>
    </row>
    <row r="14262" spans="1:10" x14ac:dyDescent="0.35">
      <c r="A14262" s="1"/>
      <c r="C14262" s="1"/>
      <c r="D14262" s="1"/>
      <c r="H14262" s="2"/>
      <c r="I14262" s="2"/>
      <c r="J14262" s="2"/>
    </row>
    <row r="14263" spans="1:10" x14ac:dyDescent="0.35">
      <c r="A14263" s="1"/>
      <c r="C14263" s="1"/>
      <c r="D14263" s="1"/>
      <c r="H14263" s="2"/>
      <c r="I14263" s="2"/>
      <c r="J14263" s="2"/>
    </row>
    <row r="14264" spans="1:10" x14ac:dyDescent="0.35">
      <c r="A14264" s="1"/>
      <c r="C14264" s="1"/>
      <c r="D14264" s="1"/>
      <c r="H14264" s="2"/>
      <c r="I14264" s="2"/>
      <c r="J14264" s="2"/>
    </row>
    <row r="14265" spans="1:10" x14ac:dyDescent="0.35">
      <c r="A14265" s="1"/>
      <c r="C14265" s="1"/>
      <c r="D14265" s="1"/>
      <c r="H14265" s="2"/>
      <c r="I14265" s="2"/>
      <c r="J14265" s="2"/>
    </row>
    <row r="14266" spans="1:10" x14ac:dyDescent="0.35">
      <c r="A14266" s="1"/>
      <c r="C14266" s="1"/>
      <c r="D14266" s="1"/>
      <c r="H14266" s="2"/>
      <c r="I14266" s="2"/>
      <c r="J14266" s="2"/>
    </row>
    <row r="14267" spans="1:10" x14ac:dyDescent="0.35">
      <c r="A14267" s="1"/>
      <c r="C14267" s="1"/>
      <c r="D14267" s="1"/>
      <c r="H14267" s="2"/>
      <c r="I14267" s="2"/>
      <c r="J14267" s="2"/>
    </row>
    <row r="14268" spans="1:10" x14ac:dyDescent="0.35">
      <c r="A14268" s="1"/>
      <c r="C14268" s="1"/>
      <c r="D14268" s="1"/>
      <c r="H14268" s="2"/>
      <c r="I14268" s="2"/>
      <c r="J14268" s="2"/>
    </row>
    <row r="14269" spans="1:10" x14ac:dyDescent="0.35">
      <c r="A14269" s="1"/>
      <c r="C14269" s="1"/>
      <c r="D14269" s="1"/>
      <c r="H14269" s="2"/>
      <c r="I14269" s="2"/>
      <c r="J14269" s="2"/>
    </row>
    <row r="14270" spans="1:10" x14ac:dyDescent="0.35">
      <c r="A14270" s="1"/>
      <c r="D14270" s="1"/>
      <c r="H14270" s="2"/>
      <c r="I14270" s="2"/>
      <c r="J14270" s="2"/>
    </row>
    <row r="14271" spans="1:10" x14ac:dyDescent="0.35">
      <c r="A14271" s="1"/>
      <c r="C14271" s="1"/>
      <c r="D14271" s="1"/>
      <c r="H14271" s="2"/>
      <c r="I14271" s="2"/>
      <c r="J14271" s="2"/>
    </row>
    <row r="14272" spans="1:10" x14ac:dyDescent="0.35">
      <c r="A14272" s="1"/>
      <c r="C14272" s="1"/>
      <c r="D14272" s="1"/>
      <c r="H14272" s="2"/>
      <c r="I14272" s="2"/>
      <c r="J14272" s="2"/>
    </row>
    <row r="14273" spans="1:10" x14ac:dyDescent="0.35">
      <c r="A14273" s="1"/>
      <c r="C14273" s="1"/>
      <c r="D14273" s="1"/>
      <c r="H14273" s="2"/>
      <c r="I14273" s="2"/>
      <c r="J14273" s="2"/>
    </row>
    <row r="14274" spans="1:10" x14ac:dyDescent="0.35">
      <c r="A14274" s="1"/>
      <c r="C14274" s="1"/>
      <c r="D14274" s="1"/>
      <c r="H14274" s="2"/>
      <c r="I14274" s="2"/>
      <c r="J14274" s="2"/>
    </row>
    <row r="14275" spans="1:10" x14ac:dyDescent="0.35">
      <c r="A14275" s="1"/>
      <c r="C14275" s="1"/>
      <c r="D14275" s="1"/>
      <c r="H14275" s="2"/>
      <c r="I14275" s="2"/>
      <c r="J14275" s="2"/>
    </row>
    <row r="14276" spans="1:10" x14ac:dyDescent="0.35">
      <c r="A14276" s="1"/>
      <c r="C14276" s="1"/>
      <c r="D14276" s="1"/>
      <c r="H14276" s="2"/>
      <c r="I14276" s="2"/>
      <c r="J14276" s="2"/>
    </row>
    <row r="14277" spans="1:10" x14ac:dyDescent="0.35">
      <c r="A14277" s="1"/>
      <c r="C14277" s="1"/>
      <c r="D14277" s="1"/>
      <c r="H14277" s="2"/>
      <c r="I14277" s="2"/>
      <c r="J14277" s="2"/>
    </row>
    <row r="14278" spans="1:10" x14ac:dyDescent="0.35">
      <c r="A14278" s="1"/>
      <c r="C14278" s="1"/>
      <c r="D14278" s="1"/>
      <c r="H14278" s="2"/>
      <c r="I14278" s="2"/>
      <c r="J14278" s="2"/>
    </row>
    <row r="14279" spans="1:10" x14ac:dyDescent="0.35">
      <c r="A14279" s="1"/>
      <c r="C14279" s="1"/>
      <c r="D14279" s="1"/>
      <c r="H14279" s="2"/>
      <c r="I14279" s="2"/>
      <c r="J14279" s="2"/>
    </row>
    <row r="14280" spans="1:10" x14ac:dyDescent="0.35">
      <c r="A14280" s="1"/>
      <c r="C14280" s="1"/>
      <c r="D14280" s="1"/>
      <c r="H14280" s="2"/>
      <c r="I14280" s="2"/>
      <c r="J14280" s="2"/>
    </row>
    <row r="14281" spans="1:10" x14ac:dyDescent="0.35">
      <c r="A14281" s="1"/>
      <c r="C14281" s="1"/>
      <c r="D14281" s="1"/>
      <c r="H14281" s="2"/>
      <c r="I14281" s="2"/>
      <c r="J14281" s="2"/>
    </row>
    <row r="14282" spans="1:10" x14ac:dyDescent="0.35">
      <c r="A14282" s="1"/>
      <c r="C14282" s="1"/>
      <c r="D14282" s="1"/>
      <c r="H14282" s="2"/>
      <c r="I14282" s="2"/>
      <c r="J14282" s="2"/>
    </row>
    <row r="14283" spans="1:10" x14ac:dyDescent="0.35">
      <c r="A14283" s="1"/>
      <c r="C14283" s="1"/>
      <c r="D14283" s="1"/>
      <c r="H14283" s="2"/>
      <c r="I14283" s="2"/>
      <c r="J14283" s="2"/>
    </row>
    <row r="14284" spans="1:10" x14ac:dyDescent="0.35">
      <c r="A14284" s="1"/>
      <c r="C14284" s="1"/>
      <c r="D14284" s="1"/>
      <c r="H14284" s="2"/>
      <c r="I14284" s="2"/>
      <c r="J14284" s="2"/>
    </row>
    <row r="14285" spans="1:10" x14ac:dyDescent="0.35">
      <c r="A14285" s="1"/>
      <c r="C14285" s="1"/>
      <c r="D14285" s="1"/>
      <c r="H14285" s="2"/>
      <c r="I14285" s="2"/>
      <c r="J14285" s="2"/>
    </row>
    <row r="14286" spans="1:10" x14ac:dyDescent="0.35">
      <c r="A14286" s="1"/>
      <c r="C14286" s="1"/>
      <c r="D14286" s="1"/>
      <c r="H14286" s="2"/>
      <c r="I14286" s="2"/>
      <c r="J14286" s="2"/>
    </row>
    <row r="14287" spans="1:10" x14ac:dyDescent="0.35">
      <c r="A14287" s="1"/>
      <c r="C14287" s="1"/>
      <c r="D14287" s="1"/>
      <c r="H14287" s="2"/>
      <c r="I14287" s="2"/>
      <c r="J14287" s="2"/>
    </row>
    <row r="14288" spans="1:10" x14ac:dyDescent="0.35">
      <c r="A14288" s="1"/>
      <c r="C14288" s="1"/>
      <c r="D14288" s="1"/>
      <c r="H14288" s="2"/>
      <c r="I14288" s="2"/>
      <c r="J14288" s="2"/>
    </row>
    <row r="14289" spans="1:10" x14ac:dyDescent="0.35">
      <c r="A14289" s="1"/>
      <c r="C14289" s="1"/>
      <c r="D14289" s="1"/>
      <c r="H14289" s="2"/>
      <c r="I14289" s="2"/>
      <c r="J14289" s="2"/>
    </row>
    <row r="14290" spans="1:10" x14ac:dyDescent="0.35">
      <c r="A14290" s="1"/>
      <c r="C14290" s="1"/>
      <c r="D14290" s="1"/>
      <c r="H14290" s="2"/>
      <c r="I14290" s="2"/>
      <c r="J14290" s="2"/>
    </row>
    <row r="14291" spans="1:10" x14ac:dyDescent="0.35">
      <c r="A14291" s="1"/>
      <c r="C14291" s="1"/>
      <c r="D14291" s="1"/>
      <c r="H14291" s="2"/>
      <c r="I14291" s="2"/>
      <c r="J14291" s="2"/>
    </row>
    <row r="14292" spans="1:10" x14ac:dyDescent="0.35">
      <c r="A14292" s="1"/>
      <c r="C14292" s="1"/>
      <c r="D14292" s="1"/>
      <c r="H14292" s="2"/>
      <c r="I14292" s="2"/>
      <c r="J14292" s="2"/>
    </row>
    <row r="14293" spans="1:10" x14ac:dyDescent="0.35">
      <c r="A14293" s="1"/>
      <c r="C14293" s="1"/>
      <c r="D14293" s="1"/>
      <c r="H14293" s="2"/>
      <c r="I14293" s="2"/>
      <c r="J14293" s="2"/>
    </row>
    <row r="14294" spans="1:10" x14ac:dyDescent="0.35">
      <c r="A14294" s="1"/>
      <c r="C14294" s="1"/>
      <c r="D14294" s="1"/>
      <c r="H14294" s="2"/>
      <c r="I14294" s="2"/>
      <c r="J14294" s="2"/>
    </row>
    <row r="14295" spans="1:10" x14ac:dyDescent="0.35">
      <c r="A14295" s="1"/>
      <c r="C14295" s="1"/>
      <c r="D14295" s="1"/>
      <c r="H14295" s="2"/>
      <c r="I14295" s="2"/>
      <c r="J14295" s="2"/>
    </row>
    <row r="14296" spans="1:10" x14ac:dyDescent="0.35">
      <c r="A14296" s="1"/>
      <c r="C14296" s="1"/>
      <c r="D14296" s="1"/>
      <c r="H14296" s="2"/>
      <c r="I14296" s="2"/>
      <c r="J14296" s="2"/>
    </row>
    <row r="14297" spans="1:10" x14ac:dyDescent="0.35">
      <c r="A14297" s="1"/>
      <c r="C14297" s="1"/>
      <c r="D14297" s="1"/>
      <c r="H14297" s="2"/>
      <c r="I14297" s="2"/>
      <c r="J14297" s="2"/>
    </row>
    <row r="14298" spans="1:10" x14ac:dyDescent="0.35">
      <c r="A14298" s="1"/>
      <c r="C14298" s="1"/>
      <c r="D14298" s="1"/>
      <c r="H14298" s="2"/>
      <c r="I14298" s="2"/>
      <c r="J14298" s="2"/>
    </row>
    <row r="14299" spans="1:10" x14ac:dyDescent="0.35">
      <c r="A14299" s="1"/>
      <c r="C14299" s="1"/>
      <c r="D14299" s="1"/>
      <c r="H14299" s="2"/>
      <c r="I14299" s="2"/>
      <c r="J14299" s="2"/>
    </row>
    <row r="14300" spans="1:10" x14ac:dyDescent="0.35">
      <c r="A14300" s="1"/>
      <c r="C14300" s="1"/>
      <c r="D14300" s="1"/>
      <c r="H14300" s="2"/>
      <c r="I14300" s="2"/>
      <c r="J14300" s="2"/>
    </row>
    <row r="14301" spans="1:10" x14ac:dyDescent="0.35">
      <c r="A14301" s="1"/>
      <c r="C14301" s="1"/>
      <c r="D14301" s="1"/>
      <c r="H14301" s="2"/>
      <c r="I14301" s="2"/>
      <c r="J14301" s="2"/>
    </row>
    <row r="14302" spans="1:10" x14ac:dyDescent="0.35">
      <c r="A14302" s="1"/>
      <c r="C14302" s="1"/>
      <c r="D14302" s="1"/>
      <c r="H14302" s="2"/>
      <c r="I14302" s="2"/>
      <c r="J14302" s="2"/>
    </row>
    <row r="14303" spans="1:10" x14ac:dyDescent="0.35">
      <c r="A14303" s="1"/>
      <c r="C14303" s="1"/>
      <c r="D14303" s="1"/>
      <c r="H14303" s="2"/>
      <c r="I14303" s="2"/>
      <c r="J14303" s="2"/>
    </row>
    <row r="14304" spans="1:10" x14ac:dyDescent="0.35">
      <c r="A14304" s="1"/>
      <c r="C14304" s="1"/>
      <c r="D14304" s="1"/>
      <c r="H14304" s="2"/>
      <c r="I14304" s="2"/>
      <c r="J14304" s="2"/>
    </row>
    <row r="14305" spans="1:10" x14ac:dyDescent="0.35">
      <c r="A14305" s="1"/>
      <c r="C14305" s="1"/>
      <c r="D14305" s="1"/>
      <c r="H14305" s="2"/>
      <c r="I14305" s="2"/>
      <c r="J14305" s="2"/>
    </row>
    <row r="14306" spans="1:10" x14ac:dyDescent="0.35">
      <c r="A14306" s="1"/>
      <c r="C14306" s="1"/>
      <c r="D14306" s="1"/>
      <c r="H14306" s="2"/>
      <c r="I14306" s="2"/>
      <c r="J14306" s="2"/>
    </row>
    <row r="14307" spans="1:10" x14ac:dyDescent="0.35">
      <c r="A14307" s="1"/>
      <c r="C14307" s="1"/>
      <c r="D14307" s="1"/>
      <c r="H14307" s="2"/>
      <c r="I14307" s="2"/>
      <c r="J14307" s="2"/>
    </row>
    <row r="14308" spans="1:10" x14ac:dyDescent="0.35">
      <c r="A14308" s="1"/>
      <c r="C14308" s="1"/>
      <c r="D14308" s="1"/>
      <c r="H14308" s="2"/>
      <c r="I14308" s="2"/>
      <c r="J14308" s="2"/>
    </row>
    <row r="14309" spans="1:10" x14ac:dyDescent="0.35">
      <c r="A14309" s="1"/>
      <c r="C14309" s="1"/>
      <c r="D14309" s="1"/>
      <c r="H14309" s="2"/>
      <c r="I14309" s="2"/>
      <c r="J14309" s="2"/>
    </row>
    <row r="14310" spans="1:10" x14ac:dyDescent="0.35">
      <c r="A14310" s="1"/>
      <c r="C14310" s="1"/>
      <c r="D14310" s="1"/>
      <c r="H14310" s="2"/>
      <c r="I14310" s="2"/>
      <c r="J14310" s="2"/>
    </row>
    <row r="14311" spans="1:10" x14ac:dyDescent="0.35">
      <c r="A14311" s="1"/>
      <c r="C14311" s="1"/>
      <c r="D14311" s="1"/>
      <c r="H14311" s="2"/>
      <c r="I14311" s="2"/>
      <c r="J14311" s="2"/>
    </row>
    <row r="14312" spans="1:10" x14ac:dyDescent="0.35">
      <c r="A14312" s="1"/>
      <c r="C14312" s="1"/>
      <c r="D14312" s="1"/>
      <c r="H14312" s="2"/>
      <c r="I14312" s="2"/>
      <c r="J14312" s="2"/>
    </row>
    <row r="14313" spans="1:10" x14ac:dyDescent="0.35">
      <c r="A14313" s="1"/>
      <c r="C14313" s="1"/>
      <c r="D14313" s="1"/>
      <c r="H14313" s="2"/>
      <c r="I14313" s="2"/>
      <c r="J14313" s="2"/>
    </row>
    <row r="14314" spans="1:10" x14ac:dyDescent="0.35">
      <c r="A14314" s="1"/>
      <c r="C14314" s="1"/>
      <c r="D14314" s="1"/>
      <c r="H14314" s="2"/>
      <c r="I14314" s="2"/>
      <c r="J14314" s="2"/>
    </row>
    <row r="14315" spans="1:10" x14ac:dyDescent="0.35">
      <c r="A14315" s="1"/>
      <c r="C14315" s="1"/>
      <c r="D14315" s="1"/>
      <c r="H14315" s="2"/>
      <c r="I14315" s="2"/>
      <c r="J14315" s="2"/>
    </row>
    <row r="14316" spans="1:10" x14ac:dyDescent="0.35">
      <c r="A14316" s="1"/>
      <c r="C14316" s="1"/>
      <c r="D14316" s="1"/>
      <c r="H14316" s="2"/>
      <c r="I14316" s="2"/>
      <c r="J14316" s="2"/>
    </row>
    <row r="14317" spans="1:10" x14ac:dyDescent="0.35">
      <c r="A14317" s="1"/>
      <c r="C14317" s="1"/>
      <c r="D14317" s="1"/>
      <c r="H14317" s="2"/>
      <c r="I14317" s="2"/>
      <c r="J14317" s="2"/>
    </row>
    <row r="14318" spans="1:10" x14ac:dyDescent="0.35">
      <c r="A14318" s="1"/>
      <c r="C14318" s="1"/>
      <c r="D14318" s="1"/>
      <c r="H14318" s="2"/>
      <c r="I14318" s="2"/>
      <c r="J14318" s="2"/>
    </row>
    <row r="14319" spans="1:10" x14ac:dyDescent="0.35">
      <c r="A14319" s="1"/>
      <c r="C14319" s="1"/>
      <c r="D14319" s="1"/>
      <c r="H14319" s="2"/>
      <c r="I14319" s="2"/>
      <c r="J14319" s="2"/>
    </row>
    <row r="14320" spans="1:10" x14ac:dyDescent="0.35">
      <c r="A14320" s="1"/>
      <c r="C14320" s="1"/>
      <c r="D14320" s="1"/>
      <c r="H14320" s="2"/>
      <c r="I14320" s="2"/>
      <c r="J14320" s="2"/>
    </row>
    <row r="14321" spans="1:10" x14ac:dyDescent="0.35">
      <c r="A14321" s="1"/>
      <c r="C14321" s="1"/>
      <c r="D14321" s="1"/>
      <c r="H14321" s="2"/>
      <c r="I14321" s="2"/>
      <c r="J14321" s="2"/>
    </row>
    <row r="14322" spans="1:10" x14ac:dyDescent="0.35">
      <c r="A14322" s="1"/>
      <c r="C14322" s="1"/>
      <c r="D14322" s="1"/>
      <c r="H14322" s="2"/>
      <c r="I14322" s="2"/>
      <c r="J14322" s="2"/>
    </row>
    <row r="14323" spans="1:10" x14ac:dyDescent="0.35">
      <c r="A14323" s="1"/>
      <c r="C14323" s="1"/>
      <c r="D14323" s="1"/>
      <c r="H14323" s="2"/>
      <c r="I14323" s="2"/>
      <c r="J14323" s="2"/>
    </row>
    <row r="14324" spans="1:10" x14ac:dyDescent="0.35">
      <c r="A14324" s="1"/>
      <c r="C14324" s="1"/>
      <c r="D14324" s="1"/>
      <c r="H14324" s="2"/>
      <c r="I14324" s="2"/>
      <c r="J14324" s="2"/>
    </row>
    <row r="14325" spans="1:10" x14ac:dyDescent="0.35">
      <c r="A14325" s="1"/>
      <c r="C14325" s="1"/>
      <c r="D14325" s="1"/>
      <c r="H14325" s="2"/>
      <c r="I14325" s="2"/>
      <c r="J14325" s="2"/>
    </row>
    <row r="14326" spans="1:10" x14ac:dyDescent="0.35">
      <c r="A14326" s="1"/>
      <c r="C14326" s="1"/>
      <c r="D14326" s="1"/>
      <c r="H14326" s="2"/>
      <c r="I14326" s="2"/>
      <c r="J14326" s="2"/>
    </row>
    <row r="14327" spans="1:10" x14ac:dyDescent="0.35">
      <c r="A14327" s="1"/>
      <c r="C14327" s="1"/>
      <c r="D14327" s="1"/>
      <c r="H14327" s="2"/>
      <c r="I14327" s="2"/>
      <c r="J14327" s="2"/>
    </row>
    <row r="14328" spans="1:10" x14ac:dyDescent="0.35">
      <c r="A14328" s="1"/>
      <c r="C14328" s="1"/>
      <c r="D14328" s="1"/>
      <c r="H14328" s="2"/>
      <c r="I14328" s="2"/>
      <c r="J14328" s="2"/>
    </row>
    <row r="14329" spans="1:10" x14ac:dyDescent="0.35">
      <c r="A14329" s="1"/>
      <c r="C14329" s="1"/>
      <c r="D14329" s="1"/>
      <c r="H14329" s="2"/>
      <c r="I14329" s="2"/>
      <c r="J14329" s="2"/>
    </row>
    <row r="14330" spans="1:10" x14ac:dyDescent="0.35">
      <c r="A14330" s="1"/>
      <c r="C14330" s="1"/>
      <c r="D14330" s="1"/>
      <c r="H14330" s="2"/>
      <c r="I14330" s="2"/>
      <c r="J14330" s="2"/>
    </row>
    <row r="14331" spans="1:10" x14ac:dyDescent="0.35">
      <c r="A14331" s="1"/>
      <c r="C14331" s="1"/>
      <c r="D14331" s="1"/>
      <c r="H14331" s="2"/>
      <c r="I14331" s="2"/>
      <c r="J14331" s="2"/>
    </row>
    <row r="14332" spans="1:10" x14ac:dyDescent="0.35">
      <c r="A14332" s="1"/>
      <c r="C14332" s="1"/>
      <c r="D14332" s="1"/>
      <c r="H14332" s="2"/>
      <c r="I14332" s="2"/>
      <c r="J14332" s="2"/>
    </row>
    <row r="14333" spans="1:10" x14ac:dyDescent="0.35">
      <c r="A14333" s="1"/>
      <c r="C14333" s="1"/>
      <c r="D14333" s="1"/>
      <c r="H14333" s="2"/>
      <c r="I14333" s="2"/>
      <c r="J14333" s="2"/>
    </row>
    <row r="14334" spans="1:10" x14ac:dyDescent="0.35">
      <c r="A14334" s="1"/>
      <c r="C14334" s="1"/>
      <c r="D14334" s="1"/>
      <c r="H14334" s="2"/>
      <c r="I14334" s="2"/>
      <c r="J14334" s="2"/>
    </row>
    <row r="14335" spans="1:10" x14ac:dyDescent="0.35">
      <c r="A14335" s="1"/>
      <c r="C14335" s="1"/>
      <c r="D14335" s="1"/>
      <c r="H14335" s="2"/>
      <c r="I14335" s="2"/>
      <c r="J14335" s="2"/>
    </row>
    <row r="14336" spans="1:10" x14ac:dyDescent="0.35">
      <c r="A14336" s="1"/>
      <c r="C14336" s="1"/>
      <c r="D14336" s="1"/>
      <c r="H14336" s="2"/>
      <c r="I14336" s="2"/>
      <c r="J14336" s="2"/>
    </row>
    <row r="14337" spans="1:10" x14ac:dyDescent="0.35">
      <c r="A14337" s="1"/>
      <c r="C14337" s="1"/>
      <c r="D14337" s="1"/>
      <c r="H14337" s="2"/>
      <c r="I14337" s="2"/>
      <c r="J14337" s="2"/>
    </row>
    <row r="14338" spans="1:10" x14ac:dyDescent="0.35">
      <c r="A14338" s="1"/>
      <c r="C14338" s="1"/>
      <c r="D14338" s="1"/>
      <c r="H14338" s="2"/>
      <c r="I14338" s="2"/>
      <c r="J14338" s="2"/>
    </row>
    <row r="14339" spans="1:10" x14ac:dyDescent="0.35">
      <c r="A14339" s="1"/>
      <c r="C14339" s="1"/>
      <c r="D14339" s="1"/>
      <c r="H14339" s="2"/>
      <c r="I14339" s="2"/>
      <c r="J14339" s="2"/>
    </row>
    <row r="14340" spans="1:10" x14ac:dyDescent="0.35">
      <c r="A14340" s="1"/>
      <c r="C14340" s="1"/>
      <c r="D14340" s="1"/>
      <c r="H14340" s="2"/>
      <c r="I14340" s="2"/>
      <c r="J14340" s="2"/>
    </row>
    <row r="14341" spans="1:10" x14ac:dyDescent="0.35">
      <c r="A14341" s="1"/>
      <c r="C14341" s="1"/>
      <c r="D14341" s="1"/>
      <c r="H14341" s="2"/>
      <c r="I14341" s="2"/>
      <c r="J14341" s="2"/>
    </row>
    <row r="14342" spans="1:10" x14ac:dyDescent="0.35">
      <c r="A14342" s="1"/>
      <c r="C14342" s="1"/>
      <c r="D14342" s="1"/>
      <c r="H14342" s="2"/>
      <c r="I14342" s="2"/>
      <c r="J14342" s="2"/>
    </row>
    <row r="14343" spans="1:10" x14ac:dyDescent="0.35">
      <c r="A14343" s="1"/>
      <c r="C14343" s="1"/>
      <c r="D14343" s="1"/>
      <c r="H14343" s="2"/>
      <c r="I14343" s="2"/>
      <c r="J14343" s="2"/>
    </row>
    <row r="14344" spans="1:10" x14ac:dyDescent="0.35">
      <c r="A14344" s="1"/>
      <c r="C14344" s="1"/>
      <c r="D14344" s="1"/>
      <c r="H14344" s="2"/>
      <c r="I14344" s="2"/>
      <c r="J14344" s="2"/>
    </row>
    <row r="14345" spans="1:10" x14ac:dyDescent="0.35">
      <c r="A14345" s="1"/>
      <c r="C14345" s="1"/>
      <c r="D14345" s="1"/>
      <c r="H14345" s="2"/>
      <c r="I14345" s="2"/>
      <c r="J14345" s="2"/>
    </row>
    <row r="14346" spans="1:10" x14ac:dyDescent="0.35">
      <c r="A14346" s="1"/>
      <c r="C14346" s="1"/>
      <c r="D14346" s="1"/>
      <c r="H14346" s="2"/>
      <c r="I14346" s="2"/>
      <c r="J14346" s="2"/>
    </row>
    <row r="14347" spans="1:10" x14ac:dyDescent="0.35">
      <c r="A14347" s="1"/>
      <c r="C14347" s="1"/>
      <c r="D14347" s="1"/>
      <c r="H14347" s="2"/>
      <c r="I14347" s="2"/>
      <c r="J14347" s="2"/>
    </row>
    <row r="14348" spans="1:10" x14ac:dyDescent="0.35">
      <c r="A14348" s="1"/>
      <c r="C14348" s="1"/>
      <c r="D14348" s="1"/>
      <c r="H14348" s="2"/>
      <c r="I14348" s="2"/>
      <c r="J14348" s="2"/>
    </row>
    <row r="14349" spans="1:10" x14ac:dyDescent="0.35">
      <c r="A14349" s="1"/>
      <c r="C14349" s="1"/>
      <c r="D14349" s="1"/>
      <c r="H14349" s="2"/>
      <c r="I14349" s="2"/>
      <c r="J14349" s="2"/>
    </row>
    <row r="14350" spans="1:10" x14ac:dyDescent="0.35">
      <c r="A14350" s="1"/>
      <c r="C14350" s="1"/>
      <c r="D14350" s="1"/>
      <c r="H14350" s="2"/>
      <c r="I14350" s="2"/>
      <c r="J14350" s="2"/>
    </row>
    <row r="14351" spans="1:10" x14ac:dyDescent="0.35">
      <c r="A14351" s="1"/>
      <c r="C14351" s="1"/>
      <c r="D14351" s="1"/>
      <c r="H14351" s="2"/>
      <c r="I14351" s="2"/>
      <c r="J14351" s="2"/>
    </row>
    <row r="14352" spans="1:10" x14ac:dyDescent="0.35">
      <c r="A14352" s="1"/>
      <c r="C14352" s="1"/>
      <c r="D14352" s="1"/>
      <c r="H14352" s="2"/>
      <c r="I14352" s="2"/>
      <c r="J14352" s="2"/>
    </row>
    <row r="14353" spans="1:10" x14ac:dyDescent="0.35">
      <c r="A14353" s="1"/>
      <c r="C14353" s="1"/>
      <c r="D14353" s="1"/>
      <c r="H14353" s="2"/>
      <c r="I14353" s="2"/>
      <c r="J14353" s="2"/>
    </row>
    <row r="14354" spans="1:10" x14ac:dyDescent="0.35">
      <c r="A14354" s="1"/>
      <c r="D14354" s="1"/>
      <c r="H14354" s="2"/>
      <c r="I14354" s="2"/>
      <c r="J14354" s="2"/>
    </row>
    <row r="14355" spans="1:10" x14ac:dyDescent="0.35">
      <c r="A14355" s="1"/>
      <c r="C14355" s="1"/>
      <c r="D14355" s="1"/>
      <c r="H14355" s="2"/>
      <c r="I14355" s="2"/>
      <c r="J14355" s="2"/>
    </row>
    <row r="14356" spans="1:10" x14ac:dyDescent="0.35">
      <c r="A14356" s="1"/>
      <c r="C14356" s="1"/>
      <c r="D14356" s="1"/>
      <c r="H14356" s="2"/>
      <c r="I14356" s="2"/>
      <c r="J14356" s="2"/>
    </row>
    <row r="14357" spans="1:10" x14ac:dyDescent="0.35">
      <c r="A14357" s="1"/>
      <c r="C14357" s="1"/>
      <c r="D14357" s="1"/>
      <c r="H14357" s="2"/>
      <c r="I14357" s="2"/>
      <c r="J14357" s="2"/>
    </row>
    <row r="14358" spans="1:10" x14ac:dyDescent="0.35">
      <c r="A14358" s="1"/>
      <c r="C14358" s="1"/>
      <c r="D14358" s="1"/>
      <c r="H14358" s="2"/>
      <c r="I14358" s="2"/>
      <c r="J14358" s="2"/>
    </row>
    <row r="14359" spans="1:10" x14ac:dyDescent="0.35">
      <c r="A14359" s="1"/>
      <c r="C14359" s="1"/>
      <c r="D14359" s="1"/>
      <c r="H14359" s="2"/>
      <c r="I14359" s="2"/>
      <c r="J14359" s="2"/>
    </row>
    <row r="14360" spans="1:10" x14ac:dyDescent="0.35">
      <c r="A14360" s="1"/>
      <c r="C14360" s="1"/>
      <c r="D14360" s="1"/>
      <c r="H14360" s="2"/>
      <c r="I14360" s="2"/>
      <c r="J14360" s="2"/>
    </row>
    <row r="14361" spans="1:10" x14ac:dyDescent="0.35">
      <c r="A14361" s="1"/>
      <c r="C14361" s="1"/>
      <c r="D14361" s="1"/>
      <c r="H14361" s="2"/>
      <c r="I14361" s="2"/>
      <c r="J14361" s="2"/>
    </row>
    <row r="14362" spans="1:10" x14ac:dyDescent="0.35">
      <c r="A14362" s="1"/>
      <c r="C14362" s="1"/>
      <c r="D14362" s="1"/>
      <c r="H14362" s="2"/>
      <c r="I14362" s="2"/>
      <c r="J14362" s="2"/>
    </row>
    <row r="14363" spans="1:10" x14ac:dyDescent="0.35">
      <c r="A14363" s="1"/>
      <c r="C14363" s="1"/>
      <c r="D14363" s="1"/>
      <c r="H14363" s="2"/>
      <c r="I14363" s="2"/>
      <c r="J14363" s="2"/>
    </row>
    <row r="14364" spans="1:10" x14ac:dyDescent="0.35">
      <c r="A14364" s="1"/>
      <c r="C14364" s="1"/>
      <c r="D14364" s="1"/>
      <c r="H14364" s="2"/>
      <c r="I14364" s="2"/>
      <c r="J14364" s="2"/>
    </row>
    <row r="14365" spans="1:10" x14ac:dyDescent="0.35">
      <c r="A14365" s="1"/>
      <c r="C14365" s="1"/>
      <c r="D14365" s="1"/>
      <c r="H14365" s="2"/>
      <c r="I14365" s="2"/>
      <c r="J14365" s="2"/>
    </row>
    <row r="14366" spans="1:10" x14ac:dyDescent="0.35">
      <c r="A14366" s="1"/>
      <c r="C14366" s="1"/>
      <c r="D14366" s="1"/>
      <c r="H14366" s="2"/>
      <c r="I14366" s="2"/>
      <c r="J14366" s="2"/>
    </row>
    <row r="14367" spans="1:10" x14ac:dyDescent="0.35">
      <c r="A14367" s="1"/>
      <c r="C14367" s="1"/>
      <c r="D14367" s="1"/>
      <c r="H14367" s="2"/>
      <c r="I14367" s="2"/>
      <c r="J14367" s="2"/>
    </row>
    <row r="14368" spans="1:10" x14ac:dyDescent="0.35">
      <c r="A14368" s="1"/>
      <c r="C14368" s="1"/>
      <c r="D14368" s="1"/>
      <c r="H14368" s="2"/>
      <c r="I14368" s="2"/>
      <c r="J14368" s="2"/>
    </row>
    <row r="14369" spans="1:10" x14ac:dyDescent="0.35">
      <c r="A14369" s="1"/>
      <c r="C14369" s="1"/>
      <c r="D14369" s="1"/>
      <c r="H14369" s="2"/>
      <c r="I14369" s="2"/>
      <c r="J14369" s="2"/>
    </row>
    <row r="14370" spans="1:10" x14ac:dyDescent="0.35">
      <c r="A14370" s="1"/>
      <c r="C14370" s="1"/>
      <c r="D14370" s="1"/>
      <c r="H14370" s="2"/>
      <c r="I14370" s="2"/>
      <c r="J14370" s="2"/>
    </row>
    <row r="14371" spans="1:10" x14ac:dyDescent="0.35">
      <c r="A14371" s="1"/>
      <c r="C14371" s="1"/>
      <c r="D14371" s="1"/>
      <c r="H14371" s="2"/>
      <c r="I14371" s="2"/>
      <c r="J14371" s="2"/>
    </row>
    <row r="14372" spans="1:10" x14ac:dyDescent="0.35">
      <c r="A14372" s="1"/>
      <c r="C14372" s="1"/>
      <c r="D14372" s="1"/>
      <c r="H14372" s="2"/>
      <c r="I14372" s="2"/>
      <c r="J14372" s="2"/>
    </row>
    <row r="14373" spans="1:10" x14ac:dyDescent="0.35">
      <c r="A14373" s="1"/>
      <c r="C14373" s="1"/>
      <c r="D14373" s="1"/>
      <c r="H14373" s="2"/>
      <c r="I14373" s="2"/>
      <c r="J14373" s="2"/>
    </row>
    <row r="14374" spans="1:10" x14ac:dyDescent="0.35">
      <c r="A14374" s="1"/>
      <c r="C14374" s="1"/>
      <c r="D14374" s="1"/>
      <c r="H14374" s="2"/>
      <c r="I14374" s="2"/>
      <c r="J14374" s="2"/>
    </row>
    <row r="14375" spans="1:10" x14ac:dyDescent="0.35">
      <c r="A14375" s="1"/>
      <c r="C14375" s="1"/>
      <c r="D14375" s="1"/>
      <c r="H14375" s="2"/>
      <c r="I14375" s="2"/>
      <c r="J14375" s="2"/>
    </row>
    <row r="14376" spans="1:10" x14ac:dyDescent="0.35">
      <c r="A14376" s="1"/>
      <c r="C14376" s="1"/>
      <c r="D14376" s="1"/>
      <c r="H14376" s="2"/>
      <c r="I14376" s="2"/>
      <c r="J14376" s="2"/>
    </row>
    <row r="14377" spans="1:10" x14ac:dyDescent="0.35">
      <c r="A14377" s="1"/>
      <c r="C14377" s="1"/>
      <c r="D14377" s="1"/>
      <c r="H14377" s="2"/>
      <c r="I14377" s="2"/>
      <c r="J14377" s="2"/>
    </row>
    <row r="14378" spans="1:10" x14ac:dyDescent="0.35">
      <c r="A14378" s="1"/>
      <c r="C14378" s="1"/>
      <c r="D14378" s="1"/>
      <c r="H14378" s="2"/>
      <c r="I14378" s="2"/>
      <c r="J14378" s="2"/>
    </row>
    <row r="14379" spans="1:10" x14ac:dyDescent="0.35">
      <c r="A14379" s="1"/>
      <c r="C14379" s="1"/>
      <c r="D14379" s="1"/>
      <c r="H14379" s="2"/>
      <c r="I14379" s="2"/>
      <c r="J14379" s="2"/>
    </row>
    <row r="14380" spans="1:10" x14ac:dyDescent="0.35">
      <c r="A14380" s="1"/>
      <c r="C14380" s="1"/>
      <c r="D14380" s="1"/>
      <c r="H14380" s="2"/>
      <c r="I14380" s="2"/>
      <c r="J14380" s="2"/>
    </row>
    <row r="14381" spans="1:10" x14ac:dyDescent="0.35">
      <c r="A14381" s="1"/>
      <c r="C14381" s="1"/>
      <c r="D14381" s="1"/>
      <c r="H14381" s="2"/>
      <c r="I14381" s="2"/>
      <c r="J14381" s="2"/>
    </row>
    <row r="14382" spans="1:10" x14ac:dyDescent="0.35">
      <c r="A14382" s="1"/>
      <c r="C14382" s="1"/>
      <c r="D14382" s="1"/>
      <c r="H14382" s="2"/>
      <c r="I14382" s="2"/>
      <c r="J14382" s="2"/>
    </row>
    <row r="14383" spans="1:10" x14ac:dyDescent="0.35">
      <c r="A14383" s="1"/>
      <c r="C14383" s="1"/>
      <c r="D14383" s="1"/>
      <c r="H14383" s="2"/>
      <c r="I14383" s="2"/>
      <c r="J14383" s="2"/>
    </row>
    <row r="14384" spans="1:10" x14ac:dyDescent="0.35">
      <c r="A14384" s="1"/>
      <c r="C14384" s="1"/>
      <c r="D14384" s="1"/>
      <c r="H14384" s="2"/>
      <c r="I14384" s="2"/>
      <c r="J14384" s="2"/>
    </row>
    <row r="14385" spans="1:10" x14ac:dyDescent="0.35">
      <c r="A14385" s="1"/>
      <c r="C14385" s="1"/>
      <c r="D14385" s="1"/>
      <c r="H14385" s="2"/>
      <c r="I14385" s="2"/>
      <c r="J14385" s="2"/>
    </row>
    <row r="14386" spans="1:10" x14ac:dyDescent="0.35">
      <c r="A14386" s="1"/>
      <c r="C14386" s="1"/>
      <c r="D14386" s="1"/>
      <c r="H14386" s="2"/>
      <c r="I14386" s="2"/>
      <c r="J14386" s="2"/>
    </row>
    <row r="14387" spans="1:10" x14ac:dyDescent="0.35">
      <c r="A14387" s="1"/>
      <c r="C14387" s="1"/>
      <c r="D14387" s="1"/>
      <c r="H14387" s="2"/>
      <c r="I14387" s="2"/>
      <c r="J14387" s="2"/>
    </row>
    <row r="14388" spans="1:10" x14ac:dyDescent="0.35">
      <c r="A14388" s="1"/>
      <c r="C14388" s="1"/>
      <c r="D14388" s="1"/>
      <c r="H14388" s="2"/>
      <c r="I14388" s="2"/>
      <c r="J14388" s="2"/>
    </row>
    <row r="14389" spans="1:10" x14ac:dyDescent="0.35">
      <c r="A14389" s="1"/>
      <c r="C14389" s="1"/>
      <c r="D14389" s="1"/>
      <c r="H14389" s="2"/>
      <c r="I14389" s="2"/>
      <c r="J14389" s="2"/>
    </row>
    <row r="14390" spans="1:10" x14ac:dyDescent="0.35">
      <c r="A14390" s="1"/>
      <c r="C14390" s="1"/>
      <c r="D14390" s="1"/>
      <c r="H14390" s="2"/>
      <c r="I14390" s="2"/>
      <c r="J14390" s="2"/>
    </row>
    <row r="14391" spans="1:10" x14ac:dyDescent="0.35">
      <c r="A14391" s="1"/>
      <c r="C14391" s="1"/>
      <c r="D14391" s="1"/>
      <c r="H14391" s="2"/>
      <c r="I14391" s="2"/>
      <c r="J14391" s="2"/>
    </row>
    <row r="14392" spans="1:10" x14ac:dyDescent="0.35">
      <c r="A14392" s="1"/>
      <c r="C14392" s="1"/>
      <c r="D14392" s="1"/>
      <c r="H14392" s="2"/>
      <c r="I14392" s="2"/>
      <c r="J14392" s="2"/>
    </row>
    <row r="14393" spans="1:10" x14ac:dyDescent="0.35">
      <c r="A14393" s="1"/>
      <c r="C14393" s="1"/>
      <c r="D14393" s="1"/>
      <c r="H14393" s="2"/>
      <c r="I14393" s="2"/>
      <c r="J14393" s="2"/>
    </row>
    <row r="14394" spans="1:10" x14ac:dyDescent="0.35">
      <c r="A14394" s="1"/>
      <c r="C14394" s="1"/>
      <c r="D14394" s="1"/>
      <c r="H14394" s="2"/>
      <c r="I14394" s="2"/>
      <c r="J14394" s="2"/>
    </row>
    <row r="14395" spans="1:10" x14ac:dyDescent="0.35">
      <c r="A14395" s="1"/>
      <c r="C14395" s="1"/>
      <c r="D14395" s="1"/>
      <c r="H14395" s="2"/>
      <c r="I14395" s="2"/>
      <c r="J14395" s="2"/>
    </row>
    <row r="14396" spans="1:10" x14ac:dyDescent="0.35">
      <c r="A14396" s="1"/>
      <c r="C14396" s="1"/>
      <c r="D14396" s="1"/>
      <c r="H14396" s="2"/>
      <c r="I14396" s="2"/>
      <c r="J14396" s="2"/>
    </row>
    <row r="14397" spans="1:10" x14ac:dyDescent="0.35">
      <c r="A14397" s="1"/>
      <c r="C14397" s="1"/>
      <c r="D14397" s="1"/>
      <c r="H14397" s="2"/>
      <c r="I14397" s="2"/>
      <c r="J14397" s="2"/>
    </row>
    <row r="14398" spans="1:10" x14ac:dyDescent="0.35">
      <c r="A14398" s="1"/>
      <c r="C14398" s="1"/>
      <c r="D14398" s="1"/>
      <c r="H14398" s="2"/>
      <c r="I14398" s="2"/>
      <c r="J14398" s="2"/>
    </row>
    <row r="14399" spans="1:10" x14ac:dyDescent="0.35">
      <c r="A14399" s="1"/>
      <c r="C14399" s="1"/>
      <c r="D14399" s="1"/>
      <c r="H14399" s="2"/>
      <c r="I14399" s="2"/>
      <c r="J14399" s="2"/>
    </row>
    <row r="14400" spans="1:10" x14ac:dyDescent="0.35">
      <c r="A14400" s="1"/>
      <c r="C14400" s="1"/>
      <c r="D14400" s="1"/>
      <c r="H14400" s="2"/>
      <c r="I14400" s="2"/>
      <c r="J14400" s="2"/>
    </row>
    <row r="14401" spans="1:10" x14ac:dyDescent="0.35">
      <c r="A14401" s="1"/>
      <c r="C14401" s="1"/>
      <c r="D14401" s="1"/>
      <c r="H14401" s="2"/>
      <c r="I14401" s="2"/>
      <c r="J14401" s="2"/>
    </row>
    <row r="14402" spans="1:10" x14ac:dyDescent="0.35">
      <c r="A14402" s="1"/>
      <c r="C14402" s="1"/>
      <c r="D14402" s="1"/>
      <c r="H14402" s="2"/>
      <c r="I14402" s="2"/>
      <c r="J14402" s="2"/>
    </row>
    <row r="14403" spans="1:10" x14ac:dyDescent="0.35">
      <c r="A14403" s="1"/>
      <c r="C14403" s="1"/>
      <c r="D14403" s="1"/>
      <c r="H14403" s="2"/>
      <c r="I14403" s="2"/>
      <c r="J14403" s="2"/>
    </row>
    <row r="14404" spans="1:10" x14ac:dyDescent="0.35">
      <c r="A14404" s="1"/>
      <c r="C14404" s="1"/>
      <c r="D14404" s="1"/>
      <c r="H14404" s="2"/>
      <c r="I14404" s="2"/>
      <c r="J14404" s="2"/>
    </row>
    <row r="14405" spans="1:10" x14ac:dyDescent="0.35">
      <c r="A14405" s="1"/>
      <c r="C14405" s="1"/>
      <c r="D14405" s="1"/>
      <c r="H14405" s="2"/>
      <c r="I14405" s="2"/>
      <c r="J14405" s="2"/>
    </row>
    <row r="14406" spans="1:10" x14ac:dyDescent="0.35">
      <c r="A14406" s="1"/>
      <c r="C14406" s="1"/>
      <c r="D14406" s="1"/>
      <c r="H14406" s="2"/>
      <c r="I14406" s="2"/>
      <c r="J14406" s="2"/>
    </row>
    <row r="14407" spans="1:10" x14ac:dyDescent="0.35">
      <c r="A14407" s="1"/>
      <c r="C14407" s="1"/>
      <c r="D14407" s="1"/>
      <c r="H14407" s="2"/>
      <c r="I14407" s="2"/>
      <c r="J14407" s="2"/>
    </row>
    <row r="14408" spans="1:10" x14ac:dyDescent="0.35">
      <c r="A14408" s="1"/>
      <c r="C14408" s="1"/>
      <c r="D14408" s="1"/>
      <c r="H14408" s="2"/>
      <c r="I14408" s="2"/>
      <c r="J14408" s="2"/>
    </row>
    <row r="14409" spans="1:10" x14ac:dyDescent="0.35">
      <c r="A14409" s="1"/>
      <c r="C14409" s="1"/>
      <c r="D14409" s="1"/>
      <c r="H14409" s="2"/>
      <c r="I14409" s="2"/>
      <c r="J14409" s="2"/>
    </row>
    <row r="14410" spans="1:10" x14ac:dyDescent="0.35">
      <c r="A14410" s="1"/>
      <c r="C14410" s="1"/>
      <c r="D14410" s="1"/>
      <c r="H14410" s="2"/>
      <c r="I14410" s="2"/>
      <c r="J14410" s="2"/>
    </row>
    <row r="14411" spans="1:10" x14ac:dyDescent="0.35">
      <c r="A14411" s="1"/>
      <c r="D14411" s="1"/>
      <c r="H14411" s="2"/>
      <c r="I14411" s="2"/>
      <c r="J14411" s="2"/>
    </row>
    <row r="14412" spans="1:10" x14ac:dyDescent="0.35">
      <c r="A14412" s="1"/>
      <c r="C14412" s="1"/>
      <c r="D14412" s="1"/>
      <c r="H14412" s="2"/>
      <c r="I14412" s="2"/>
      <c r="J14412" s="2"/>
    </row>
    <row r="14413" spans="1:10" x14ac:dyDescent="0.35">
      <c r="A14413" s="1"/>
      <c r="C14413" s="1"/>
      <c r="D14413" s="1"/>
      <c r="H14413" s="2"/>
      <c r="I14413" s="2"/>
      <c r="J14413" s="2"/>
    </row>
    <row r="14414" spans="1:10" x14ac:dyDescent="0.35">
      <c r="A14414" s="1"/>
      <c r="C14414" s="1"/>
      <c r="D14414" s="1"/>
      <c r="H14414" s="2"/>
      <c r="I14414" s="2"/>
      <c r="J14414" s="2"/>
    </row>
    <row r="14415" spans="1:10" x14ac:dyDescent="0.35">
      <c r="A14415" s="1"/>
      <c r="C14415" s="1"/>
      <c r="D14415" s="1"/>
      <c r="H14415" s="2"/>
      <c r="I14415" s="2"/>
      <c r="J14415" s="2"/>
    </row>
    <row r="14416" spans="1:10" x14ac:dyDescent="0.35">
      <c r="A14416" s="1"/>
      <c r="C14416" s="1"/>
      <c r="D14416" s="1"/>
      <c r="H14416" s="2"/>
      <c r="I14416" s="2"/>
      <c r="J14416" s="2"/>
    </row>
    <row r="14417" spans="1:10" x14ac:dyDescent="0.35">
      <c r="A14417" s="1"/>
      <c r="C14417" s="1"/>
      <c r="D14417" s="1"/>
      <c r="H14417" s="2"/>
      <c r="I14417" s="2"/>
      <c r="J14417" s="2"/>
    </row>
    <row r="14418" spans="1:10" x14ac:dyDescent="0.35">
      <c r="A14418" s="1"/>
      <c r="C14418" s="1"/>
      <c r="D14418" s="1"/>
      <c r="H14418" s="2"/>
      <c r="I14418" s="2"/>
      <c r="J14418" s="2"/>
    </row>
    <row r="14419" spans="1:10" x14ac:dyDescent="0.35">
      <c r="A14419" s="1"/>
      <c r="C14419" s="1"/>
      <c r="D14419" s="1"/>
      <c r="H14419" s="2"/>
      <c r="I14419" s="2"/>
      <c r="J14419" s="2"/>
    </row>
    <row r="14420" spans="1:10" x14ac:dyDescent="0.35">
      <c r="A14420" s="1"/>
      <c r="C14420" s="1"/>
      <c r="D14420" s="1"/>
      <c r="H14420" s="2"/>
      <c r="I14420" s="2"/>
      <c r="J14420" s="2"/>
    </row>
    <row r="14421" spans="1:10" x14ac:dyDescent="0.35">
      <c r="A14421" s="1"/>
      <c r="C14421" s="1"/>
      <c r="D14421" s="1"/>
      <c r="H14421" s="2"/>
      <c r="I14421" s="2"/>
      <c r="J14421" s="2"/>
    </row>
    <row r="14422" spans="1:10" x14ac:dyDescent="0.35">
      <c r="A14422" s="1"/>
      <c r="C14422" s="1"/>
      <c r="D14422" s="1"/>
      <c r="H14422" s="2"/>
      <c r="I14422" s="2"/>
      <c r="J14422" s="2"/>
    </row>
    <row r="14423" spans="1:10" x14ac:dyDescent="0.35">
      <c r="A14423" s="1"/>
      <c r="C14423" s="1"/>
      <c r="D14423" s="1"/>
      <c r="H14423" s="2"/>
      <c r="I14423" s="2"/>
      <c r="J14423" s="2"/>
    </row>
    <row r="14424" spans="1:10" x14ac:dyDescent="0.35">
      <c r="A14424" s="1"/>
      <c r="C14424" s="1"/>
      <c r="D14424" s="1"/>
      <c r="H14424" s="2"/>
      <c r="I14424" s="2"/>
      <c r="J14424" s="2"/>
    </row>
    <row r="14425" spans="1:10" x14ac:dyDescent="0.35">
      <c r="A14425" s="1"/>
      <c r="C14425" s="1"/>
      <c r="D14425" s="1"/>
      <c r="H14425" s="2"/>
      <c r="I14425" s="2"/>
      <c r="J14425" s="2"/>
    </row>
    <row r="14426" spans="1:10" x14ac:dyDescent="0.35">
      <c r="A14426" s="1"/>
      <c r="C14426" s="1"/>
      <c r="D14426" s="1"/>
      <c r="H14426" s="2"/>
      <c r="I14426" s="2"/>
      <c r="J14426" s="2"/>
    </row>
    <row r="14427" spans="1:10" x14ac:dyDescent="0.35">
      <c r="A14427" s="1"/>
      <c r="C14427" s="1"/>
      <c r="D14427" s="1"/>
      <c r="H14427" s="2"/>
      <c r="I14427" s="2"/>
      <c r="J14427" s="2"/>
    </row>
    <row r="14428" spans="1:10" x14ac:dyDescent="0.35">
      <c r="A14428" s="1"/>
      <c r="C14428" s="1"/>
      <c r="D14428" s="1"/>
      <c r="H14428" s="2"/>
      <c r="I14428" s="2"/>
      <c r="J14428" s="2"/>
    </row>
    <row r="14429" spans="1:10" x14ac:dyDescent="0.35">
      <c r="A14429" s="1"/>
      <c r="C14429" s="1"/>
      <c r="D14429" s="1"/>
      <c r="H14429" s="2"/>
      <c r="I14429" s="2"/>
      <c r="J14429" s="2"/>
    </row>
    <row r="14430" spans="1:10" x14ac:dyDescent="0.35">
      <c r="A14430" s="1"/>
      <c r="C14430" s="1"/>
      <c r="D14430" s="1"/>
      <c r="H14430" s="2"/>
      <c r="I14430" s="2"/>
      <c r="J14430" s="2"/>
    </row>
    <row r="14431" spans="1:10" x14ac:dyDescent="0.35">
      <c r="A14431" s="1"/>
      <c r="C14431" s="1"/>
      <c r="D14431" s="1"/>
      <c r="H14431" s="2"/>
      <c r="I14431" s="2"/>
      <c r="J14431" s="2"/>
    </row>
    <row r="14432" spans="1:10" x14ac:dyDescent="0.35">
      <c r="A14432" s="1"/>
      <c r="C14432" s="1"/>
      <c r="D14432" s="1"/>
      <c r="H14432" s="2"/>
      <c r="I14432" s="2"/>
      <c r="J14432" s="2"/>
    </row>
    <row r="14433" spans="1:10" x14ac:dyDescent="0.35">
      <c r="A14433" s="1"/>
      <c r="C14433" s="1"/>
      <c r="D14433" s="1"/>
      <c r="H14433" s="2"/>
      <c r="I14433" s="2"/>
      <c r="J14433" s="2"/>
    </row>
    <row r="14434" spans="1:10" x14ac:dyDescent="0.35">
      <c r="A14434" s="1"/>
      <c r="C14434" s="1"/>
      <c r="D14434" s="1"/>
      <c r="H14434" s="2"/>
      <c r="I14434" s="2"/>
      <c r="J14434" s="2"/>
    </row>
    <row r="14435" spans="1:10" x14ac:dyDescent="0.35">
      <c r="A14435" s="1"/>
      <c r="C14435" s="1"/>
      <c r="D14435" s="1"/>
      <c r="H14435" s="2"/>
      <c r="I14435" s="2"/>
      <c r="J14435" s="2"/>
    </row>
    <row r="14436" spans="1:10" x14ac:dyDescent="0.35">
      <c r="A14436" s="1"/>
      <c r="C14436" s="1"/>
      <c r="D14436" s="1"/>
      <c r="H14436" s="2"/>
      <c r="I14436" s="2"/>
      <c r="J14436" s="2"/>
    </row>
    <row r="14437" spans="1:10" x14ac:dyDescent="0.35">
      <c r="A14437" s="1"/>
      <c r="C14437" s="1"/>
      <c r="D14437" s="1"/>
      <c r="H14437" s="2"/>
      <c r="I14437" s="2"/>
      <c r="J14437" s="2"/>
    </row>
    <row r="14438" spans="1:10" x14ac:dyDescent="0.35">
      <c r="A14438" s="1"/>
      <c r="C14438" s="1"/>
      <c r="D14438" s="1"/>
      <c r="H14438" s="2"/>
      <c r="I14438" s="2"/>
      <c r="J14438" s="2"/>
    </row>
    <row r="14439" spans="1:10" x14ac:dyDescent="0.35">
      <c r="A14439" s="1"/>
      <c r="C14439" s="1"/>
      <c r="D14439" s="1"/>
      <c r="H14439" s="2"/>
      <c r="I14439" s="2"/>
      <c r="J14439" s="2"/>
    </row>
    <row r="14440" spans="1:10" x14ac:dyDescent="0.35">
      <c r="A14440" s="1"/>
      <c r="C14440" s="1"/>
      <c r="D14440" s="1"/>
      <c r="H14440" s="2"/>
      <c r="I14440" s="2"/>
      <c r="J14440" s="2"/>
    </row>
    <row r="14441" spans="1:10" x14ac:dyDescent="0.35">
      <c r="A14441" s="1"/>
      <c r="C14441" s="1"/>
      <c r="D14441" s="1"/>
      <c r="H14441" s="2"/>
      <c r="I14441" s="2"/>
      <c r="J14441" s="2"/>
    </row>
    <row r="14442" spans="1:10" x14ac:dyDescent="0.35">
      <c r="A14442" s="1"/>
      <c r="C14442" s="1"/>
      <c r="D14442" s="1"/>
      <c r="H14442" s="2"/>
      <c r="I14442" s="2"/>
      <c r="J14442" s="2"/>
    </row>
    <row r="14443" spans="1:10" x14ac:dyDescent="0.35">
      <c r="A14443" s="1"/>
      <c r="C14443" s="1"/>
      <c r="D14443" s="1"/>
      <c r="H14443" s="2"/>
      <c r="I14443" s="2"/>
      <c r="J14443" s="2"/>
    </row>
    <row r="14444" spans="1:10" x14ac:dyDescent="0.35">
      <c r="A14444" s="1"/>
      <c r="C14444" s="1"/>
      <c r="D14444" s="1"/>
      <c r="H14444" s="2"/>
      <c r="I14444" s="2"/>
      <c r="J14444" s="2"/>
    </row>
    <row r="14445" spans="1:10" x14ac:dyDescent="0.35">
      <c r="A14445" s="1"/>
      <c r="C14445" s="1"/>
      <c r="D14445" s="1"/>
      <c r="H14445" s="2"/>
      <c r="I14445" s="2"/>
      <c r="J14445" s="2"/>
    </row>
    <row r="14446" spans="1:10" x14ac:dyDescent="0.35">
      <c r="A14446" s="1"/>
      <c r="C14446" s="1"/>
      <c r="D14446" s="1"/>
      <c r="H14446" s="2"/>
      <c r="I14446" s="2"/>
      <c r="J14446" s="2"/>
    </row>
    <row r="14447" spans="1:10" x14ac:dyDescent="0.35">
      <c r="A14447" s="1"/>
      <c r="C14447" s="1"/>
      <c r="D14447" s="1"/>
      <c r="H14447" s="2"/>
      <c r="I14447" s="2"/>
      <c r="J14447" s="2"/>
    </row>
    <row r="14448" spans="1:10" x14ac:dyDescent="0.35">
      <c r="A14448" s="1"/>
      <c r="C14448" s="1"/>
      <c r="D14448" s="1"/>
      <c r="H14448" s="2"/>
      <c r="I14448" s="2"/>
      <c r="J14448" s="2"/>
    </row>
    <row r="14449" spans="1:10" x14ac:dyDescent="0.35">
      <c r="A14449" s="1"/>
      <c r="C14449" s="1"/>
      <c r="D14449" s="1"/>
      <c r="H14449" s="2"/>
      <c r="I14449" s="2"/>
      <c r="J14449" s="2"/>
    </row>
    <row r="14450" spans="1:10" x14ac:dyDescent="0.35">
      <c r="A14450" s="1"/>
      <c r="C14450" s="1"/>
      <c r="D14450" s="1"/>
      <c r="H14450" s="2"/>
      <c r="I14450" s="2"/>
      <c r="J14450" s="2"/>
    </row>
    <row r="14451" spans="1:10" x14ac:dyDescent="0.35">
      <c r="A14451" s="1"/>
      <c r="C14451" s="1"/>
      <c r="D14451" s="1"/>
      <c r="H14451" s="2"/>
      <c r="I14451" s="2"/>
      <c r="J14451" s="2"/>
    </row>
    <row r="14452" spans="1:10" x14ac:dyDescent="0.35">
      <c r="A14452" s="1"/>
      <c r="C14452" s="1"/>
      <c r="D14452" s="1"/>
      <c r="H14452" s="2"/>
      <c r="I14452" s="2"/>
      <c r="J14452" s="2"/>
    </row>
    <row r="14453" spans="1:10" x14ac:dyDescent="0.35">
      <c r="A14453" s="1"/>
      <c r="C14453" s="1"/>
      <c r="D14453" s="1"/>
      <c r="H14453" s="2"/>
      <c r="I14453" s="2"/>
      <c r="J14453" s="2"/>
    </row>
    <row r="14454" spans="1:10" x14ac:dyDescent="0.35">
      <c r="A14454" s="1"/>
      <c r="C14454" s="1"/>
      <c r="D14454" s="1"/>
      <c r="H14454" s="2"/>
      <c r="I14454" s="2"/>
      <c r="J14454" s="2"/>
    </row>
    <row r="14455" spans="1:10" x14ac:dyDescent="0.35">
      <c r="A14455" s="1"/>
      <c r="C14455" s="1"/>
      <c r="D14455" s="1"/>
      <c r="H14455" s="2"/>
      <c r="I14455" s="2"/>
      <c r="J14455" s="2"/>
    </row>
    <row r="14456" spans="1:10" x14ac:dyDescent="0.35">
      <c r="A14456" s="1"/>
      <c r="C14456" s="1"/>
      <c r="D14456" s="1"/>
      <c r="H14456" s="2"/>
      <c r="I14456" s="2"/>
      <c r="J14456" s="2"/>
    </row>
    <row r="14457" spans="1:10" x14ac:dyDescent="0.35">
      <c r="A14457" s="1"/>
      <c r="C14457" s="1"/>
      <c r="D14457" s="1"/>
      <c r="H14457" s="2"/>
      <c r="I14457" s="2"/>
      <c r="J14457" s="2"/>
    </row>
    <row r="14458" spans="1:10" x14ac:dyDescent="0.35">
      <c r="A14458" s="1"/>
      <c r="C14458" s="1"/>
      <c r="D14458" s="1"/>
      <c r="H14458" s="2"/>
      <c r="I14458" s="2"/>
      <c r="J14458" s="2"/>
    </row>
    <row r="14459" spans="1:10" x14ac:dyDescent="0.35">
      <c r="A14459" s="1"/>
      <c r="C14459" s="1"/>
      <c r="D14459" s="1"/>
      <c r="H14459" s="2"/>
      <c r="I14459" s="2"/>
      <c r="J14459" s="2"/>
    </row>
    <row r="14460" spans="1:10" x14ac:dyDescent="0.35">
      <c r="A14460" s="1"/>
      <c r="C14460" s="1"/>
      <c r="D14460" s="1"/>
      <c r="H14460" s="2"/>
      <c r="I14460" s="2"/>
      <c r="J14460" s="2"/>
    </row>
    <row r="14461" spans="1:10" x14ac:dyDescent="0.35">
      <c r="A14461" s="1"/>
      <c r="C14461" s="1"/>
      <c r="D14461" s="1"/>
      <c r="H14461" s="2"/>
      <c r="I14461" s="2"/>
      <c r="J14461" s="2"/>
    </row>
    <row r="14462" spans="1:10" x14ac:dyDescent="0.35">
      <c r="A14462" s="1"/>
      <c r="C14462" s="1"/>
      <c r="D14462" s="1"/>
      <c r="H14462" s="2"/>
      <c r="I14462" s="2"/>
      <c r="J14462" s="2"/>
    </row>
    <row r="14463" spans="1:10" x14ac:dyDescent="0.35">
      <c r="A14463" s="1"/>
      <c r="C14463" s="1"/>
      <c r="D14463" s="1"/>
      <c r="H14463" s="2"/>
      <c r="I14463" s="2"/>
      <c r="J14463" s="2"/>
    </row>
    <row r="14464" spans="1:10" x14ac:dyDescent="0.35">
      <c r="A14464" s="1"/>
      <c r="C14464" s="1"/>
      <c r="D14464" s="1"/>
      <c r="H14464" s="2"/>
      <c r="I14464" s="2"/>
      <c r="J14464" s="2"/>
    </row>
    <row r="14465" spans="1:10" x14ac:dyDescent="0.35">
      <c r="A14465" s="1"/>
      <c r="C14465" s="1"/>
      <c r="D14465" s="1"/>
      <c r="H14465" s="2"/>
      <c r="I14465" s="2"/>
      <c r="J14465" s="2"/>
    </row>
    <row r="14466" spans="1:10" x14ac:dyDescent="0.35">
      <c r="A14466" s="1"/>
      <c r="C14466" s="1"/>
      <c r="D14466" s="1"/>
      <c r="H14466" s="2"/>
      <c r="I14466" s="2"/>
      <c r="J14466" s="2"/>
    </row>
    <row r="14467" spans="1:10" x14ac:dyDescent="0.35">
      <c r="A14467" s="1"/>
      <c r="C14467" s="1"/>
      <c r="D14467" s="1"/>
      <c r="H14467" s="2"/>
      <c r="I14467" s="2"/>
      <c r="J14467" s="2"/>
    </row>
    <row r="14468" spans="1:10" x14ac:dyDescent="0.35">
      <c r="A14468" s="1"/>
      <c r="C14468" s="1"/>
      <c r="D14468" s="1"/>
      <c r="H14468" s="2"/>
      <c r="I14468" s="2"/>
      <c r="J14468" s="2"/>
    </row>
    <row r="14469" spans="1:10" x14ac:dyDescent="0.35">
      <c r="A14469" s="1"/>
      <c r="C14469" s="1"/>
      <c r="D14469" s="1"/>
      <c r="H14469" s="2"/>
      <c r="I14469" s="2"/>
      <c r="J14469" s="2"/>
    </row>
    <row r="14470" spans="1:10" x14ac:dyDescent="0.35">
      <c r="A14470" s="1"/>
      <c r="C14470" s="1"/>
      <c r="D14470" s="1"/>
      <c r="H14470" s="2"/>
      <c r="I14470" s="2"/>
      <c r="J14470" s="2"/>
    </row>
    <row r="14471" spans="1:10" x14ac:dyDescent="0.35">
      <c r="A14471" s="1"/>
      <c r="C14471" s="1"/>
      <c r="D14471" s="1"/>
      <c r="H14471" s="2"/>
      <c r="I14471" s="2"/>
      <c r="J14471" s="2"/>
    </row>
    <row r="14472" spans="1:10" x14ac:dyDescent="0.35">
      <c r="A14472" s="1"/>
      <c r="C14472" s="1"/>
      <c r="D14472" s="1"/>
      <c r="H14472" s="2"/>
      <c r="I14472" s="2"/>
      <c r="J14472" s="2"/>
    </row>
    <row r="14473" spans="1:10" x14ac:dyDescent="0.35">
      <c r="A14473" s="1"/>
      <c r="C14473" s="1"/>
      <c r="D14473" s="1"/>
      <c r="H14473" s="2"/>
      <c r="I14473" s="2"/>
      <c r="J14473" s="2"/>
    </row>
    <row r="14474" spans="1:10" x14ac:dyDescent="0.35">
      <c r="A14474" s="1"/>
      <c r="C14474" s="1"/>
      <c r="D14474" s="1"/>
      <c r="H14474" s="2"/>
      <c r="I14474" s="2"/>
      <c r="J14474" s="2"/>
    </row>
    <row r="14475" spans="1:10" x14ac:dyDescent="0.35">
      <c r="A14475" s="1"/>
      <c r="C14475" s="1"/>
      <c r="D14475" s="1"/>
      <c r="H14475" s="2"/>
      <c r="I14475" s="2"/>
      <c r="J14475" s="2"/>
    </row>
    <row r="14476" spans="1:10" x14ac:dyDescent="0.35">
      <c r="A14476" s="1"/>
      <c r="C14476" s="1"/>
      <c r="D14476" s="1"/>
      <c r="H14476" s="2"/>
      <c r="I14476" s="2"/>
      <c r="J14476" s="2"/>
    </row>
    <row r="14477" spans="1:10" x14ac:dyDescent="0.35">
      <c r="A14477" s="1"/>
      <c r="C14477" s="1"/>
      <c r="D14477" s="1"/>
      <c r="H14477" s="2"/>
      <c r="I14477" s="2"/>
      <c r="J14477" s="2"/>
    </row>
    <row r="14478" spans="1:10" x14ac:dyDescent="0.35">
      <c r="A14478" s="1"/>
      <c r="C14478" s="1"/>
      <c r="D14478" s="1"/>
      <c r="H14478" s="2"/>
      <c r="I14478" s="2"/>
      <c r="J14478" s="2"/>
    </row>
    <row r="14479" spans="1:10" x14ac:dyDescent="0.35">
      <c r="A14479" s="1"/>
      <c r="C14479" s="1"/>
      <c r="D14479" s="1"/>
      <c r="H14479" s="2"/>
      <c r="I14479" s="2"/>
      <c r="J14479" s="2"/>
    </row>
    <row r="14480" spans="1:10" x14ac:dyDescent="0.35">
      <c r="A14480" s="1"/>
      <c r="C14480" s="1"/>
      <c r="D14480" s="1"/>
      <c r="H14480" s="2"/>
      <c r="I14480" s="2"/>
      <c r="J14480" s="2"/>
    </row>
    <row r="14481" spans="1:10" x14ac:dyDescent="0.35">
      <c r="A14481" s="1"/>
      <c r="C14481" s="1"/>
      <c r="D14481" s="1"/>
      <c r="H14481" s="2"/>
      <c r="I14481" s="2"/>
      <c r="J14481" s="2"/>
    </row>
    <row r="14482" spans="1:10" x14ac:dyDescent="0.35">
      <c r="A14482" s="1"/>
      <c r="C14482" s="1"/>
      <c r="D14482" s="1"/>
      <c r="H14482" s="2"/>
      <c r="I14482" s="2"/>
      <c r="J14482" s="2"/>
    </row>
    <row r="14483" spans="1:10" x14ac:dyDescent="0.35">
      <c r="A14483" s="1"/>
      <c r="C14483" s="1"/>
      <c r="D14483" s="1"/>
      <c r="H14483" s="2"/>
      <c r="I14483" s="2"/>
      <c r="J14483" s="2"/>
    </row>
    <row r="14484" spans="1:10" x14ac:dyDescent="0.35">
      <c r="A14484" s="1"/>
      <c r="C14484" s="1"/>
      <c r="D14484" s="1"/>
      <c r="H14484" s="2"/>
      <c r="I14484" s="2"/>
      <c r="J14484" s="2"/>
    </row>
    <row r="14485" spans="1:10" x14ac:dyDescent="0.35">
      <c r="A14485" s="1"/>
      <c r="C14485" s="1"/>
      <c r="D14485" s="1"/>
      <c r="H14485" s="2"/>
      <c r="I14485" s="2"/>
      <c r="J14485" s="2"/>
    </row>
    <row r="14486" spans="1:10" x14ac:dyDescent="0.35">
      <c r="A14486" s="1"/>
      <c r="C14486" s="1"/>
      <c r="D14486" s="1"/>
      <c r="H14486" s="2"/>
      <c r="I14486" s="2"/>
      <c r="J14486" s="2"/>
    </row>
    <row r="14487" spans="1:10" x14ac:dyDescent="0.35">
      <c r="A14487" s="1"/>
      <c r="C14487" s="1"/>
      <c r="D14487" s="1"/>
      <c r="H14487" s="2"/>
      <c r="I14487" s="2"/>
      <c r="J14487" s="2"/>
    </row>
    <row r="14488" spans="1:10" x14ac:dyDescent="0.35">
      <c r="A14488" s="1"/>
      <c r="C14488" s="1"/>
      <c r="D14488" s="1"/>
      <c r="H14488" s="2"/>
      <c r="I14488" s="2"/>
      <c r="J14488" s="2"/>
    </row>
    <row r="14489" spans="1:10" x14ac:dyDescent="0.35">
      <c r="A14489" s="1"/>
      <c r="C14489" s="1"/>
      <c r="D14489" s="1"/>
      <c r="H14489" s="2"/>
      <c r="I14489" s="2"/>
      <c r="J14489" s="2"/>
    </row>
    <row r="14490" spans="1:10" x14ac:dyDescent="0.35">
      <c r="A14490" s="1"/>
      <c r="C14490" s="1"/>
      <c r="D14490" s="1"/>
      <c r="H14490" s="2"/>
      <c r="I14490" s="2"/>
      <c r="J14490" s="2"/>
    </row>
    <row r="14491" spans="1:10" x14ac:dyDescent="0.35">
      <c r="A14491" s="1"/>
      <c r="C14491" s="1"/>
      <c r="D14491" s="1"/>
      <c r="H14491" s="2"/>
      <c r="I14491" s="2"/>
      <c r="J14491" s="2"/>
    </row>
    <row r="14492" spans="1:10" x14ac:dyDescent="0.35">
      <c r="A14492" s="1"/>
      <c r="C14492" s="1"/>
      <c r="D14492" s="1"/>
      <c r="H14492" s="2"/>
      <c r="I14492" s="2"/>
      <c r="J14492" s="2"/>
    </row>
    <row r="14493" spans="1:10" x14ac:dyDescent="0.35">
      <c r="A14493" s="1"/>
      <c r="C14493" s="1"/>
      <c r="D14493" s="1"/>
      <c r="H14493" s="2"/>
      <c r="I14493" s="2"/>
      <c r="J14493" s="2"/>
    </row>
    <row r="14494" spans="1:10" x14ac:dyDescent="0.35">
      <c r="A14494" s="1"/>
      <c r="C14494" s="1"/>
      <c r="D14494" s="1"/>
      <c r="H14494" s="2"/>
      <c r="I14494" s="2"/>
      <c r="J14494" s="2"/>
    </row>
    <row r="14495" spans="1:10" x14ac:dyDescent="0.35">
      <c r="A14495" s="1"/>
      <c r="C14495" s="1"/>
      <c r="D14495" s="1"/>
      <c r="H14495" s="2"/>
      <c r="I14495" s="2"/>
      <c r="J14495" s="2"/>
    </row>
    <row r="14496" spans="1:10" x14ac:dyDescent="0.35">
      <c r="A14496" s="1"/>
      <c r="C14496" s="1"/>
      <c r="D14496" s="1"/>
      <c r="H14496" s="2"/>
      <c r="I14496" s="2"/>
      <c r="J14496" s="2"/>
    </row>
    <row r="14497" spans="1:10" x14ac:dyDescent="0.35">
      <c r="A14497" s="1"/>
      <c r="C14497" s="1"/>
      <c r="D14497" s="1"/>
      <c r="H14497" s="2"/>
      <c r="I14497" s="2"/>
      <c r="J14497" s="2"/>
    </row>
    <row r="14498" spans="1:10" x14ac:dyDescent="0.35">
      <c r="A14498" s="1"/>
      <c r="C14498" s="1"/>
      <c r="D14498" s="1"/>
      <c r="H14498" s="2"/>
      <c r="I14498" s="2"/>
      <c r="J14498" s="2"/>
    </row>
    <row r="14499" spans="1:10" x14ac:dyDescent="0.35">
      <c r="A14499" s="1"/>
      <c r="C14499" s="1"/>
      <c r="D14499" s="1"/>
      <c r="H14499" s="2"/>
      <c r="I14499" s="2"/>
      <c r="J14499" s="2"/>
    </row>
    <row r="14500" spans="1:10" x14ac:dyDescent="0.35">
      <c r="A14500" s="1"/>
      <c r="C14500" s="1"/>
      <c r="D14500" s="1"/>
      <c r="H14500" s="2"/>
      <c r="I14500" s="2"/>
      <c r="J14500" s="2"/>
    </row>
    <row r="14501" spans="1:10" x14ac:dyDescent="0.35">
      <c r="A14501" s="1"/>
      <c r="C14501" s="1"/>
      <c r="D14501" s="1"/>
      <c r="H14501" s="2"/>
      <c r="I14501" s="2"/>
      <c r="J14501" s="2"/>
    </row>
    <row r="14502" spans="1:10" x14ac:dyDescent="0.35">
      <c r="A14502" s="1"/>
      <c r="C14502" s="1"/>
      <c r="D14502" s="1"/>
      <c r="H14502" s="2"/>
      <c r="I14502" s="2"/>
      <c r="J14502" s="2"/>
    </row>
    <row r="14503" spans="1:10" x14ac:dyDescent="0.35">
      <c r="A14503" s="1"/>
      <c r="C14503" s="1"/>
      <c r="D14503" s="1"/>
      <c r="H14503" s="2"/>
      <c r="I14503" s="2"/>
      <c r="J14503" s="2"/>
    </row>
    <row r="14504" spans="1:10" x14ac:dyDescent="0.35">
      <c r="A14504" s="1"/>
      <c r="C14504" s="1"/>
      <c r="D14504" s="1"/>
      <c r="H14504" s="2"/>
      <c r="I14504" s="2"/>
      <c r="J14504" s="2"/>
    </row>
    <row r="14505" spans="1:10" x14ac:dyDescent="0.35">
      <c r="A14505" s="1"/>
      <c r="C14505" s="1"/>
      <c r="D14505" s="1"/>
      <c r="H14505" s="2"/>
      <c r="I14505" s="2"/>
      <c r="J14505" s="2"/>
    </row>
    <row r="14506" spans="1:10" x14ac:dyDescent="0.35">
      <c r="A14506" s="1"/>
      <c r="C14506" s="1"/>
      <c r="D14506" s="1"/>
      <c r="H14506" s="2"/>
      <c r="I14506" s="2"/>
      <c r="J14506" s="2"/>
    </row>
    <row r="14507" spans="1:10" x14ac:dyDescent="0.35">
      <c r="A14507" s="1"/>
      <c r="C14507" s="1"/>
      <c r="D14507" s="1"/>
      <c r="H14507" s="2"/>
      <c r="I14507" s="2"/>
      <c r="J14507" s="2"/>
    </row>
    <row r="14508" spans="1:10" x14ac:dyDescent="0.35">
      <c r="A14508" s="1"/>
      <c r="C14508" s="1"/>
      <c r="D14508" s="1"/>
      <c r="H14508" s="2"/>
      <c r="I14508" s="2"/>
      <c r="J14508" s="2"/>
    </row>
    <row r="14509" spans="1:10" x14ac:dyDescent="0.35">
      <c r="A14509" s="1"/>
      <c r="C14509" s="1"/>
      <c r="D14509" s="1"/>
      <c r="H14509" s="2"/>
      <c r="I14509" s="2"/>
      <c r="J14509" s="2"/>
    </row>
    <row r="14510" spans="1:10" x14ac:dyDescent="0.35">
      <c r="A14510" s="1"/>
      <c r="C14510" s="1"/>
      <c r="D14510" s="1"/>
      <c r="H14510" s="2"/>
      <c r="I14510" s="2"/>
      <c r="J14510" s="2"/>
    </row>
    <row r="14511" spans="1:10" x14ac:dyDescent="0.35">
      <c r="A14511" s="1"/>
      <c r="C14511" s="1"/>
      <c r="D14511" s="1"/>
      <c r="H14511" s="2"/>
      <c r="I14511" s="2"/>
      <c r="J14511" s="2"/>
    </row>
    <row r="14512" spans="1:10" x14ac:dyDescent="0.35">
      <c r="A14512" s="1"/>
      <c r="C14512" s="1"/>
      <c r="D14512" s="1"/>
      <c r="H14512" s="2"/>
      <c r="I14512" s="2"/>
      <c r="J14512" s="2"/>
    </row>
    <row r="14513" spans="1:10" x14ac:dyDescent="0.35">
      <c r="A14513" s="1"/>
      <c r="C14513" s="1"/>
      <c r="D14513" s="1"/>
      <c r="H14513" s="2"/>
      <c r="I14513" s="2"/>
      <c r="J14513" s="2"/>
    </row>
    <row r="14514" spans="1:10" x14ac:dyDescent="0.35">
      <c r="A14514" s="1"/>
      <c r="C14514" s="1"/>
      <c r="D14514" s="1"/>
      <c r="H14514" s="2"/>
      <c r="I14514" s="2"/>
      <c r="J14514" s="2"/>
    </row>
    <row r="14515" spans="1:10" x14ac:dyDescent="0.35">
      <c r="A14515" s="1"/>
      <c r="C14515" s="1"/>
      <c r="D14515" s="1"/>
      <c r="H14515" s="2"/>
      <c r="I14515" s="2"/>
      <c r="J14515" s="2"/>
    </row>
    <row r="14516" spans="1:10" x14ac:dyDescent="0.35">
      <c r="A14516" s="1"/>
      <c r="C14516" s="1"/>
      <c r="D14516" s="1"/>
      <c r="H14516" s="2"/>
      <c r="I14516" s="2"/>
      <c r="J14516" s="2"/>
    </row>
    <row r="14517" spans="1:10" x14ac:dyDescent="0.35">
      <c r="A14517" s="1"/>
      <c r="C14517" s="1"/>
      <c r="D14517" s="1"/>
      <c r="H14517" s="2"/>
      <c r="I14517" s="2"/>
      <c r="J14517" s="2"/>
    </row>
    <row r="14518" spans="1:10" x14ac:dyDescent="0.35">
      <c r="A14518" s="1"/>
      <c r="C14518" s="1"/>
      <c r="D14518" s="1"/>
      <c r="H14518" s="2"/>
      <c r="I14518" s="2"/>
      <c r="J14518" s="2"/>
    </row>
    <row r="14519" spans="1:10" x14ac:dyDescent="0.35">
      <c r="A14519" s="1"/>
      <c r="C14519" s="1"/>
      <c r="D14519" s="1"/>
      <c r="H14519" s="2"/>
      <c r="I14519" s="2"/>
      <c r="J14519" s="2"/>
    </row>
    <row r="14520" spans="1:10" x14ac:dyDescent="0.35">
      <c r="A14520" s="1"/>
      <c r="C14520" s="1"/>
      <c r="D14520" s="1"/>
      <c r="H14520" s="2"/>
      <c r="I14520" s="2"/>
      <c r="J14520" s="2"/>
    </row>
    <row r="14521" spans="1:10" x14ac:dyDescent="0.35">
      <c r="A14521" s="1"/>
      <c r="C14521" s="1"/>
      <c r="D14521" s="1"/>
      <c r="H14521" s="2"/>
      <c r="I14521" s="2"/>
      <c r="J14521" s="2"/>
    </row>
    <row r="14522" spans="1:10" x14ac:dyDescent="0.35">
      <c r="A14522" s="1"/>
      <c r="C14522" s="1"/>
      <c r="D14522" s="1"/>
      <c r="H14522" s="2"/>
      <c r="I14522" s="2"/>
      <c r="J14522" s="2"/>
    </row>
    <row r="14523" spans="1:10" x14ac:dyDescent="0.35">
      <c r="A14523" s="1"/>
      <c r="C14523" s="1"/>
      <c r="D14523" s="1"/>
      <c r="H14523" s="2"/>
      <c r="I14523" s="2"/>
      <c r="J14523" s="2"/>
    </row>
    <row r="14524" spans="1:10" x14ac:dyDescent="0.35">
      <c r="A14524" s="1"/>
      <c r="C14524" s="1"/>
      <c r="D14524" s="1"/>
      <c r="H14524" s="2"/>
      <c r="I14524" s="2"/>
      <c r="J14524" s="2"/>
    </row>
    <row r="14525" spans="1:10" x14ac:dyDescent="0.35">
      <c r="A14525" s="1"/>
      <c r="C14525" s="1"/>
      <c r="D14525" s="1"/>
      <c r="H14525" s="2"/>
      <c r="I14525" s="2"/>
      <c r="J14525" s="2"/>
    </row>
    <row r="14526" spans="1:10" x14ac:dyDescent="0.35">
      <c r="A14526" s="1"/>
      <c r="C14526" s="1"/>
      <c r="D14526" s="1"/>
      <c r="H14526" s="2"/>
      <c r="I14526" s="2"/>
      <c r="J14526" s="2"/>
    </row>
    <row r="14527" spans="1:10" x14ac:dyDescent="0.35">
      <c r="A14527" s="1"/>
      <c r="C14527" s="1"/>
      <c r="D14527" s="1"/>
      <c r="H14527" s="2"/>
      <c r="I14527" s="2"/>
      <c r="J14527" s="2"/>
    </row>
    <row r="14528" spans="1:10" x14ac:dyDescent="0.35">
      <c r="A14528" s="1"/>
      <c r="C14528" s="1"/>
      <c r="D14528" s="1"/>
      <c r="H14528" s="2"/>
      <c r="I14528" s="2"/>
      <c r="J14528" s="2"/>
    </row>
    <row r="14529" spans="1:10" x14ac:dyDescent="0.35">
      <c r="A14529" s="1"/>
      <c r="C14529" s="1"/>
      <c r="D14529" s="1"/>
      <c r="H14529" s="2"/>
      <c r="I14529" s="2"/>
      <c r="J14529" s="2"/>
    </row>
    <row r="14530" spans="1:10" x14ac:dyDescent="0.35">
      <c r="A14530" s="1"/>
      <c r="C14530" s="1"/>
      <c r="D14530" s="1"/>
      <c r="H14530" s="2"/>
      <c r="I14530" s="2"/>
      <c r="J14530" s="2"/>
    </row>
    <row r="14531" spans="1:10" x14ac:dyDescent="0.35">
      <c r="A14531" s="1"/>
      <c r="C14531" s="1"/>
      <c r="D14531" s="1"/>
      <c r="H14531" s="2"/>
      <c r="I14531" s="2"/>
      <c r="J14531" s="2"/>
    </row>
    <row r="14532" spans="1:10" x14ac:dyDescent="0.35">
      <c r="A14532" s="1"/>
      <c r="C14532" s="1"/>
      <c r="D14532" s="1"/>
      <c r="H14532" s="2"/>
      <c r="I14532" s="2"/>
      <c r="J14532" s="2"/>
    </row>
    <row r="14533" spans="1:10" x14ac:dyDescent="0.35">
      <c r="A14533" s="1"/>
      <c r="C14533" s="1"/>
      <c r="D14533" s="1"/>
      <c r="H14533" s="2"/>
      <c r="I14533" s="2"/>
      <c r="J14533" s="2"/>
    </row>
    <row r="14534" spans="1:10" x14ac:dyDescent="0.35">
      <c r="A14534" s="1"/>
      <c r="C14534" s="1"/>
      <c r="D14534" s="1"/>
      <c r="H14534" s="2"/>
      <c r="I14534" s="2"/>
      <c r="J14534" s="2"/>
    </row>
    <row r="14535" spans="1:10" x14ac:dyDescent="0.35">
      <c r="A14535" s="1"/>
      <c r="C14535" s="1"/>
      <c r="D14535" s="1"/>
      <c r="H14535" s="2"/>
      <c r="I14535" s="2"/>
      <c r="J14535" s="2"/>
    </row>
    <row r="14536" spans="1:10" x14ac:dyDescent="0.35">
      <c r="A14536" s="1"/>
      <c r="C14536" s="1"/>
      <c r="D14536" s="1"/>
      <c r="H14536" s="2"/>
      <c r="I14536" s="2"/>
      <c r="J14536" s="2"/>
    </row>
    <row r="14537" spans="1:10" x14ac:dyDescent="0.35">
      <c r="A14537" s="1"/>
      <c r="C14537" s="1"/>
      <c r="D14537" s="1"/>
      <c r="H14537" s="2"/>
      <c r="I14537" s="2"/>
      <c r="J14537" s="2"/>
    </row>
    <row r="14538" spans="1:10" x14ac:dyDescent="0.35">
      <c r="A14538" s="1"/>
      <c r="C14538" s="1"/>
      <c r="D14538" s="1"/>
      <c r="H14538" s="2"/>
      <c r="I14538" s="2"/>
      <c r="J14538" s="2"/>
    </row>
    <row r="14539" spans="1:10" x14ac:dyDescent="0.35">
      <c r="A14539" s="1"/>
      <c r="C14539" s="1"/>
      <c r="D14539" s="1"/>
      <c r="H14539" s="2"/>
      <c r="I14539" s="2"/>
      <c r="J14539" s="2"/>
    </row>
    <row r="14540" spans="1:10" x14ac:dyDescent="0.35">
      <c r="A14540" s="1"/>
      <c r="C14540" s="1"/>
      <c r="D14540" s="1"/>
      <c r="H14540" s="2"/>
      <c r="I14540" s="2"/>
      <c r="J14540" s="2"/>
    </row>
    <row r="14541" spans="1:10" x14ac:dyDescent="0.35">
      <c r="A14541" s="1"/>
      <c r="C14541" s="1"/>
      <c r="D14541" s="1"/>
      <c r="H14541" s="2"/>
      <c r="I14541" s="2"/>
      <c r="J14541" s="2"/>
    </row>
    <row r="14542" spans="1:10" x14ac:dyDescent="0.35">
      <c r="A14542" s="1"/>
      <c r="C14542" s="1"/>
      <c r="D14542" s="1"/>
      <c r="H14542" s="2"/>
      <c r="I14542" s="2"/>
      <c r="J14542" s="2"/>
    </row>
    <row r="14543" spans="1:10" x14ac:dyDescent="0.35">
      <c r="A14543" s="1"/>
      <c r="C14543" s="1"/>
      <c r="D14543" s="1"/>
      <c r="H14543" s="2"/>
      <c r="I14543" s="2"/>
      <c r="J14543" s="2"/>
    </row>
    <row r="14544" spans="1:10" x14ac:dyDescent="0.35">
      <c r="A14544" s="1"/>
      <c r="C14544" s="1"/>
      <c r="D14544" s="1"/>
      <c r="H14544" s="2"/>
      <c r="I14544" s="2"/>
      <c r="J14544" s="2"/>
    </row>
    <row r="14545" spans="1:10" x14ac:dyDescent="0.35">
      <c r="A14545" s="1"/>
      <c r="C14545" s="1"/>
      <c r="D14545" s="1"/>
      <c r="H14545" s="2"/>
      <c r="I14545" s="2"/>
      <c r="J14545" s="2"/>
    </row>
    <row r="14546" spans="1:10" x14ac:dyDescent="0.35">
      <c r="A14546" s="1"/>
      <c r="C14546" s="1"/>
      <c r="D14546" s="1"/>
      <c r="H14546" s="2"/>
      <c r="I14546" s="2"/>
      <c r="J14546" s="2"/>
    </row>
    <row r="14547" spans="1:10" x14ac:dyDescent="0.35">
      <c r="A14547" s="1"/>
      <c r="C14547" s="1"/>
      <c r="D14547" s="1"/>
      <c r="H14547" s="2"/>
      <c r="I14547" s="2"/>
      <c r="J14547" s="2"/>
    </row>
    <row r="14548" spans="1:10" x14ac:dyDescent="0.35">
      <c r="A14548" s="1"/>
      <c r="C14548" s="1"/>
      <c r="D14548" s="1"/>
      <c r="H14548" s="2"/>
      <c r="I14548" s="2"/>
      <c r="J14548" s="2"/>
    </row>
    <row r="14549" spans="1:10" x14ac:dyDescent="0.35">
      <c r="A14549" s="1"/>
      <c r="C14549" s="1"/>
      <c r="D14549" s="1"/>
      <c r="H14549" s="2"/>
      <c r="I14549" s="2"/>
      <c r="J14549" s="2"/>
    </row>
    <row r="14550" spans="1:10" x14ac:dyDescent="0.35">
      <c r="A14550" s="1"/>
      <c r="C14550" s="1"/>
      <c r="D14550" s="1"/>
      <c r="H14550" s="2"/>
      <c r="I14550" s="2"/>
      <c r="J14550" s="2"/>
    </row>
    <row r="14551" spans="1:10" x14ac:dyDescent="0.35">
      <c r="A14551" s="1"/>
      <c r="C14551" s="1"/>
      <c r="D14551" s="1"/>
      <c r="H14551" s="2"/>
      <c r="I14551" s="2"/>
      <c r="J14551" s="2"/>
    </row>
    <row r="14552" spans="1:10" x14ac:dyDescent="0.35">
      <c r="A14552" s="1"/>
      <c r="C14552" s="1"/>
      <c r="D14552" s="1"/>
      <c r="H14552" s="2"/>
      <c r="I14552" s="2"/>
      <c r="J14552" s="2"/>
    </row>
    <row r="14553" spans="1:10" x14ac:dyDescent="0.35">
      <c r="A14553" s="1"/>
      <c r="C14553" s="1"/>
      <c r="D14553" s="1"/>
      <c r="H14553" s="2"/>
      <c r="I14553" s="2"/>
      <c r="J14553" s="2"/>
    </row>
    <row r="14554" spans="1:10" x14ac:dyDescent="0.35">
      <c r="A14554" s="1"/>
      <c r="C14554" s="1"/>
      <c r="D14554" s="1"/>
      <c r="H14554" s="2"/>
      <c r="I14554" s="2"/>
      <c r="J14554" s="2"/>
    </row>
    <row r="14555" spans="1:10" x14ac:dyDescent="0.35">
      <c r="A14555" s="1"/>
      <c r="C14555" s="1"/>
      <c r="D14555" s="1"/>
      <c r="H14555" s="2"/>
      <c r="I14555" s="2"/>
      <c r="J14555" s="2"/>
    </row>
    <row r="14556" spans="1:10" x14ac:dyDescent="0.35">
      <c r="A14556" s="1"/>
      <c r="C14556" s="1"/>
      <c r="D14556" s="1"/>
      <c r="H14556" s="2"/>
      <c r="I14556" s="2"/>
      <c r="J14556" s="2"/>
    </row>
    <row r="14557" spans="1:10" x14ac:dyDescent="0.35">
      <c r="A14557" s="1"/>
      <c r="C14557" s="1"/>
      <c r="D14557" s="1"/>
      <c r="H14557" s="2"/>
      <c r="I14557" s="2"/>
      <c r="J14557" s="2"/>
    </row>
    <row r="14558" spans="1:10" x14ac:dyDescent="0.35">
      <c r="A14558" s="1"/>
      <c r="C14558" s="1"/>
      <c r="D14558" s="1"/>
      <c r="H14558" s="2"/>
      <c r="I14558" s="2"/>
      <c r="J14558" s="2"/>
    </row>
    <row r="14559" spans="1:10" x14ac:dyDescent="0.35">
      <c r="A14559" s="1"/>
      <c r="C14559" s="1"/>
      <c r="D14559" s="1"/>
      <c r="H14559" s="2"/>
      <c r="I14559" s="2"/>
      <c r="J14559" s="2"/>
    </row>
    <row r="14560" spans="1:10" x14ac:dyDescent="0.35">
      <c r="A14560" s="1"/>
      <c r="C14560" s="1"/>
      <c r="D14560" s="1"/>
      <c r="H14560" s="2"/>
      <c r="I14560" s="2"/>
      <c r="J14560" s="2"/>
    </row>
    <row r="14561" spans="1:10" x14ac:dyDescent="0.35">
      <c r="A14561" s="1"/>
      <c r="C14561" s="1"/>
      <c r="D14561" s="1"/>
      <c r="H14561" s="2"/>
      <c r="I14561" s="2"/>
      <c r="J14561" s="2"/>
    </row>
    <row r="14562" spans="1:10" x14ac:dyDescent="0.35">
      <c r="A14562" s="1"/>
      <c r="C14562" s="1"/>
      <c r="D14562" s="1"/>
      <c r="H14562" s="2"/>
      <c r="I14562" s="2"/>
      <c r="J14562" s="2"/>
    </row>
    <row r="14563" spans="1:10" x14ac:dyDescent="0.35">
      <c r="A14563" s="1"/>
      <c r="C14563" s="1"/>
      <c r="D14563" s="1"/>
      <c r="H14563" s="2"/>
      <c r="I14563" s="2"/>
      <c r="J14563" s="2"/>
    </row>
    <row r="14564" spans="1:10" x14ac:dyDescent="0.35">
      <c r="A14564" s="1"/>
      <c r="C14564" s="1"/>
      <c r="D14564" s="1"/>
      <c r="H14564" s="2"/>
      <c r="I14564" s="2"/>
      <c r="J14564" s="2"/>
    </row>
    <row r="14565" spans="1:10" x14ac:dyDescent="0.35">
      <c r="A14565" s="1"/>
      <c r="C14565" s="1"/>
      <c r="D14565" s="1"/>
      <c r="H14565" s="2"/>
      <c r="I14565" s="2"/>
      <c r="J14565" s="2"/>
    </row>
    <row r="14566" spans="1:10" x14ac:dyDescent="0.35">
      <c r="A14566" s="1"/>
      <c r="C14566" s="1"/>
      <c r="D14566" s="1"/>
      <c r="H14566" s="2"/>
      <c r="I14566" s="2"/>
      <c r="J14566" s="2"/>
    </row>
    <row r="14567" spans="1:10" x14ac:dyDescent="0.35">
      <c r="A14567" s="1"/>
      <c r="C14567" s="1"/>
      <c r="D14567" s="1"/>
      <c r="H14567" s="2"/>
      <c r="I14567" s="2"/>
      <c r="J14567" s="2"/>
    </row>
    <row r="14568" spans="1:10" x14ac:dyDescent="0.35">
      <c r="A14568" s="1"/>
      <c r="C14568" s="1"/>
      <c r="D14568" s="1"/>
      <c r="H14568" s="2"/>
      <c r="I14568" s="2"/>
      <c r="J14568" s="2"/>
    </row>
    <row r="14569" spans="1:10" x14ac:dyDescent="0.35">
      <c r="A14569" s="1"/>
      <c r="C14569" s="1"/>
      <c r="D14569" s="1"/>
      <c r="H14569" s="2"/>
      <c r="I14569" s="2"/>
      <c r="J14569" s="2"/>
    </row>
    <row r="14570" spans="1:10" x14ac:dyDescent="0.35">
      <c r="A14570" s="1"/>
      <c r="C14570" s="1"/>
      <c r="D14570" s="1"/>
      <c r="H14570" s="2"/>
      <c r="I14570" s="2"/>
      <c r="J14570" s="2"/>
    </row>
    <row r="14571" spans="1:10" x14ac:dyDescent="0.35">
      <c r="A14571" s="1"/>
      <c r="C14571" s="1"/>
      <c r="D14571" s="1"/>
      <c r="H14571" s="2"/>
      <c r="I14571" s="2"/>
      <c r="J14571" s="2"/>
    </row>
    <row r="14572" spans="1:10" x14ac:dyDescent="0.35">
      <c r="A14572" s="1"/>
      <c r="C14572" s="1"/>
      <c r="D14572" s="1"/>
      <c r="H14572" s="2"/>
      <c r="I14572" s="2"/>
      <c r="J14572" s="2"/>
    </row>
    <row r="14573" spans="1:10" x14ac:dyDescent="0.35">
      <c r="A14573" s="1"/>
      <c r="C14573" s="1"/>
      <c r="D14573" s="1"/>
      <c r="H14573" s="2"/>
      <c r="I14573" s="2"/>
      <c r="J14573" s="2"/>
    </row>
    <row r="14574" spans="1:10" x14ac:dyDescent="0.35">
      <c r="A14574" s="1"/>
      <c r="C14574" s="1"/>
      <c r="D14574" s="1"/>
      <c r="H14574" s="2"/>
      <c r="I14574" s="2"/>
      <c r="J14574" s="2"/>
    </row>
    <row r="14575" spans="1:10" x14ac:dyDescent="0.35">
      <c r="A14575" s="1"/>
      <c r="C14575" s="1"/>
      <c r="D14575" s="1"/>
      <c r="H14575" s="2"/>
      <c r="I14575" s="2"/>
      <c r="J14575" s="2"/>
    </row>
    <row r="14576" spans="1:10" x14ac:dyDescent="0.35">
      <c r="A14576" s="1"/>
      <c r="C14576" s="1"/>
      <c r="D14576" s="1"/>
      <c r="H14576" s="2"/>
      <c r="I14576" s="2"/>
      <c r="J14576" s="2"/>
    </row>
    <row r="14577" spans="1:10" x14ac:dyDescent="0.35">
      <c r="A14577" s="1"/>
      <c r="C14577" s="1"/>
      <c r="D14577" s="1"/>
      <c r="H14577" s="2"/>
      <c r="I14577" s="2"/>
      <c r="J14577" s="2"/>
    </row>
    <row r="14578" spans="1:10" x14ac:dyDescent="0.35">
      <c r="A14578" s="1"/>
      <c r="C14578" s="1"/>
      <c r="D14578" s="1"/>
      <c r="H14578" s="2"/>
      <c r="I14578" s="2"/>
      <c r="J14578" s="2"/>
    </row>
    <row r="14579" spans="1:10" x14ac:dyDescent="0.35">
      <c r="A14579" s="1"/>
      <c r="C14579" s="1"/>
      <c r="D14579" s="1"/>
      <c r="H14579" s="2"/>
      <c r="I14579" s="2"/>
      <c r="J14579" s="2"/>
    </row>
    <row r="14580" spans="1:10" x14ac:dyDescent="0.35">
      <c r="A14580" s="1"/>
      <c r="C14580" s="1"/>
      <c r="D14580" s="1"/>
      <c r="H14580" s="2"/>
      <c r="I14580" s="2"/>
      <c r="J14580" s="2"/>
    </row>
    <row r="14581" spans="1:10" x14ac:dyDescent="0.35">
      <c r="A14581" s="1"/>
      <c r="C14581" s="1"/>
      <c r="D14581" s="1"/>
      <c r="H14581" s="2"/>
      <c r="I14581" s="2"/>
      <c r="J14581" s="2"/>
    </row>
    <row r="14582" spans="1:10" x14ac:dyDescent="0.35">
      <c r="A14582" s="1"/>
      <c r="C14582" s="1"/>
      <c r="D14582" s="1"/>
      <c r="H14582" s="2"/>
      <c r="I14582" s="2"/>
      <c r="J14582" s="2"/>
    </row>
    <row r="14583" spans="1:10" x14ac:dyDescent="0.35">
      <c r="A14583" s="1"/>
      <c r="C14583" s="1"/>
      <c r="D14583" s="1"/>
      <c r="H14583" s="2"/>
      <c r="I14583" s="2"/>
      <c r="J14583" s="2"/>
    </row>
    <row r="14584" spans="1:10" x14ac:dyDescent="0.35">
      <c r="A14584" s="1"/>
      <c r="C14584" s="1"/>
      <c r="D14584" s="1"/>
      <c r="H14584" s="2"/>
      <c r="I14584" s="2"/>
      <c r="J14584" s="2"/>
    </row>
    <row r="14585" spans="1:10" x14ac:dyDescent="0.35">
      <c r="A14585" s="1"/>
      <c r="C14585" s="1"/>
      <c r="D14585" s="1"/>
      <c r="H14585" s="2"/>
      <c r="I14585" s="2"/>
      <c r="J14585" s="2"/>
    </row>
    <row r="14586" spans="1:10" x14ac:dyDescent="0.35">
      <c r="A14586" s="1"/>
      <c r="C14586" s="1"/>
      <c r="D14586" s="1"/>
      <c r="H14586" s="2"/>
      <c r="I14586" s="2"/>
      <c r="J14586" s="2"/>
    </row>
    <row r="14587" spans="1:10" x14ac:dyDescent="0.35">
      <c r="A14587" s="1"/>
      <c r="C14587" s="1"/>
      <c r="D14587" s="1"/>
      <c r="H14587" s="2"/>
      <c r="I14587" s="2"/>
      <c r="J14587" s="2"/>
    </row>
    <row r="14588" spans="1:10" x14ac:dyDescent="0.35">
      <c r="A14588" s="1"/>
      <c r="C14588" s="1"/>
      <c r="D14588" s="1"/>
      <c r="H14588" s="2"/>
      <c r="I14588" s="2"/>
      <c r="J14588" s="2"/>
    </row>
    <row r="14589" spans="1:10" x14ac:dyDescent="0.35">
      <c r="A14589" s="1"/>
      <c r="C14589" s="1"/>
      <c r="D14589" s="1"/>
      <c r="H14589" s="2"/>
      <c r="I14589" s="2"/>
      <c r="J14589" s="2"/>
    </row>
    <row r="14590" spans="1:10" x14ac:dyDescent="0.35">
      <c r="A14590" s="1"/>
      <c r="C14590" s="1"/>
      <c r="D14590" s="1"/>
      <c r="H14590" s="2"/>
      <c r="I14590" s="2"/>
      <c r="J14590" s="2"/>
    </row>
    <row r="14591" spans="1:10" x14ac:dyDescent="0.35">
      <c r="A14591" s="1"/>
      <c r="C14591" s="1"/>
      <c r="D14591" s="1"/>
      <c r="H14591" s="2"/>
      <c r="I14591" s="2"/>
      <c r="J14591" s="2"/>
    </row>
    <row r="14592" spans="1:10" x14ac:dyDescent="0.35">
      <c r="A14592" s="1"/>
      <c r="C14592" s="1"/>
      <c r="D14592" s="1"/>
      <c r="H14592" s="2"/>
      <c r="I14592" s="2"/>
      <c r="J14592" s="2"/>
    </row>
    <row r="14593" spans="1:10" x14ac:dyDescent="0.35">
      <c r="A14593" s="1"/>
      <c r="C14593" s="1"/>
      <c r="D14593" s="1"/>
      <c r="H14593" s="2"/>
      <c r="I14593" s="2"/>
      <c r="J14593" s="2"/>
    </row>
    <row r="14594" spans="1:10" x14ac:dyDescent="0.35">
      <c r="A14594" s="1"/>
      <c r="C14594" s="1"/>
      <c r="D14594" s="1"/>
      <c r="H14594" s="2"/>
      <c r="I14594" s="2"/>
      <c r="J14594" s="2"/>
    </row>
    <row r="14595" spans="1:10" x14ac:dyDescent="0.35">
      <c r="A14595" s="1"/>
      <c r="C14595" s="1"/>
      <c r="D14595" s="1"/>
      <c r="H14595" s="2"/>
      <c r="I14595" s="2"/>
      <c r="J14595" s="2"/>
    </row>
    <row r="14596" spans="1:10" x14ac:dyDescent="0.35">
      <c r="A14596" s="1"/>
      <c r="C14596" s="1"/>
      <c r="D14596" s="1"/>
      <c r="H14596" s="2"/>
      <c r="I14596" s="2"/>
      <c r="J14596" s="2"/>
    </row>
    <row r="14597" spans="1:10" x14ac:dyDescent="0.35">
      <c r="A14597" s="1"/>
      <c r="C14597" s="1"/>
      <c r="D14597" s="1"/>
      <c r="H14597" s="2"/>
      <c r="I14597" s="2"/>
      <c r="J14597" s="2"/>
    </row>
    <row r="14598" spans="1:10" x14ac:dyDescent="0.35">
      <c r="A14598" s="1"/>
      <c r="C14598" s="1"/>
      <c r="D14598" s="1"/>
      <c r="H14598" s="2"/>
      <c r="I14598" s="2"/>
      <c r="J14598" s="2"/>
    </row>
    <row r="14599" spans="1:10" x14ac:dyDescent="0.35">
      <c r="A14599" s="1"/>
      <c r="C14599" s="1"/>
      <c r="D14599" s="1"/>
      <c r="H14599" s="2"/>
      <c r="I14599" s="2"/>
      <c r="J14599" s="2"/>
    </row>
    <row r="14600" spans="1:10" x14ac:dyDescent="0.35">
      <c r="A14600" s="1"/>
      <c r="C14600" s="1"/>
      <c r="D14600" s="1"/>
      <c r="H14600" s="2"/>
      <c r="I14600" s="2"/>
      <c r="J14600" s="2"/>
    </row>
    <row r="14601" spans="1:10" x14ac:dyDescent="0.35">
      <c r="A14601" s="1"/>
      <c r="C14601" s="1"/>
      <c r="D14601" s="1"/>
      <c r="H14601" s="2"/>
      <c r="I14601" s="2"/>
      <c r="J14601" s="2"/>
    </row>
    <row r="14602" spans="1:10" x14ac:dyDescent="0.35">
      <c r="A14602" s="1"/>
      <c r="C14602" s="1"/>
      <c r="D14602" s="1"/>
      <c r="H14602" s="2"/>
      <c r="I14602" s="2"/>
      <c r="J14602" s="2"/>
    </row>
    <row r="14603" spans="1:10" x14ac:dyDescent="0.35">
      <c r="A14603" s="1"/>
      <c r="C14603" s="1"/>
      <c r="D14603" s="1"/>
      <c r="H14603" s="2"/>
      <c r="I14603" s="2"/>
      <c r="J14603" s="2"/>
    </row>
    <row r="14604" spans="1:10" x14ac:dyDescent="0.35">
      <c r="A14604" s="1"/>
      <c r="C14604" s="1"/>
      <c r="D14604" s="1"/>
      <c r="H14604" s="2"/>
      <c r="I14604" s="2"/>
      <c r="J14604" s="2"/>
    </row>
    <row r="14605" spans="1:10" x14ac:dyDescent="0.35">
      <c r="A14605" s="1"/>
      <c r="C14605" s="1"/>
      <c r="D14605" s="1"/>
      <c r="H14605" s="2"/>
      <c r="I14605" s="2"/>
      <c r="J14605" s="2"/>
    </row>
    <row r="14606" spans="1:10" x14ac:dyDescent="0.35">
      <c r="A14606" s="1"/>
      <c r="D14606" s="1"/>
      <c r="H14606" s="2"/>
      <c r="I14606" s="2"/>
      <c r="J14606" s="2"/>
    </row>
    <row r="14607" spans="1:10" x14ac:dyDescent="0.35">
      <c r="A14607" s="1"/>
      <c r="C14607" s="1"/>
      <c r="D14607" s="1"/>
      <c r="H14607" s="2"/>
      <c r="I14607" s="2"/>
      <c r="J14607" s="2"/>
    </row>
    <row r="14608" spans="1:10" x14ac:dyDescent="0.35">
      <c r="A14608" s="1"/>
      <c r="C14608" s="1"/>
      <c r="D14608" s="1"/>
      <c r="H14608" s="2"/>
      <c r="I14608" s="2"/>
      <c r="J14608" s="2"/>
    </row>
    <row r="14609" spans="1:10" x14ac:dyDescent="0.35">
      <c r="A14609" s="1"/>
      <c r="C14609" s="1"/>
      <c r="D14609" s="1"/>
      <c r="H14609" s="2"/>
      <c r="I14609" s="2"/>
      <c r="J14609" s="2"/>
    </row>
    <row r="14610" spans="1:10" x14ac:dyDescent="0.35">
      <c r="A14610" s="1"/>
      <c r="C14610" s="1"/>
      <c r="D14610" s="1"/>
      <c r="H14610" s="2"/>
      <c r="I14610" s="2"/>
      <c r="J14610" s="2"/>
    </row>
    <row r="14611" spans="1:10" x14ac:dyDescent="0.35">
      <c r="A14611" s="1"/>
      <c r="C14611" s="1"/>
      <c r="D14611" s="1"/>
      <c r="H14611" s="2"/>
      <c r="I14611" s="2"/>
      <c r="J14611" s="2"/>
    </row>
    <row r="14612" spans="1:10" x14ac:dyDescent="0.35">
      <c r="A14612" s="1"/>
      <c r="C14612" s="1"/>
      <c r="D14612" s="1"/>
      <c r="H14612" s="2"/>
      <c r="I14612" s="2"/>
      <c r="J14612" s="2"/>
    </row>
    <row r="14613" spans="1:10" x14ac:dyDescent="0.35">
      <c r="A14613" s="1"/>
      <c r="C14613" s="1"/>
      <c r="D14613" s="1"/>
      <c r="H14613" s="2"/>
      <c r="I14613" s="2"/>
      <c r="J14613" s="2"/>
    </row>
    <row r="14614" spans="1:10" x14ac:dyDescent="0.35">
      <c r="A14614" s="1"/>
      <c r="C14614" s="1"/>
      <c r="D14614" s="1"/>
      <c r="H14614" s="2"/>
      <c r="I14614" s="2"/>
      <c r="J14614" s="2"/>
    </row>
    <row r="14615" spans="1:10" x14ac:dyDescent="0.35">
      <c r="A14615" s="1"/>
      <c r="C14615" s="1"/>
      <c r="D14615" s="1"/>
      <c r="H14615" s="2"/>
      <c r="I14615" s="2"/>
      <c r="J14615" s="2"/>
    </row>
    <row r="14616" spans="1:10" x14ac:dyDescent="0.35">
      <c r="A14616" s="1"/>
      <c r="C14616" s="1"/>
      <c r="D14616" s="1"/>
      <c r="H14616" s="2"/>
      <c r="I14616" s="2"/>
      <c r="J14616" s="2"/>
    </row>
    <row r="14617" spans="1:10" x14ac:dyDescent="0.35">
      <c r="A14617" s="1"/>
      <c r="C14617" s="1"/>
      <c r="D14617" s="1"/>
      <c r="H14617" s="2"/>
      <c r="I14617" s="2"/>
      <c r="J14617" s="2"/>
    </row>
    <row r="14618" spans="1:10" x14ac:dyDescent="0.35">
      <c r="A14618" s="1"/>
      <c r="C14618" s="1"/>
      <c r="D14618" s="1"/>
      <c r="H14618" s="2"/>
      <c r="I14618" s="2"/>
      <c r="J14618" s="2"/>
    </row>
    <row r="14619" spans="1:10" x14ac:dyDescent="0.35">
      <c r="A14619" s="1"/>
      <c r="C14619" s="1"/>
      <c r="D14619" s="1"/>
      <c r="H14619" s="2"/>
      <c r="I14619" s="2"/>
      <c r="J14619" s="2"/>
    </row>
    <row r="14620" spans="1:10" x14ac:dyDescent="0.35">
      <c r="A14620" s="1"/>
      <c r="C14620" s="1"/>
      <c r="D14620" s="1"/>
      <c r="H14620" s="2"/>
      <c r="I14620" s="2"/>
      <c r="J14620" s="2"/>
    </row>
    <row r="14621" spans="1:10" x14ac:dyDescent="0.35">
      <c r="A14621" s="1"/>
      <c r="C14621" s="1"/>
      <c r="D14621" s="1"/>
      <c r="H14621" s="2"/>
      <c r="I14621" s="2"/>
      <c r="J14621" s="2"/>
    </row>
    <row r="14622" spans="1:10" x14ac:dyDescent="0.35">
      <c r="A14622" s="1"/>
      <c r="C14622" s="1"/>
      <c r="D14622" s="1"/>
      <c r="H14622" s="2"/>
      <c r="I14622" s="2"/>
      <c r="J14622" s="2"/>
    </row>
    <row r="14623" spans="1:10" x14ac:dyDescent="0.35">
      <c r="A14623" s="1"/>
      <c r="C14623" s="1"/>
      <c r="D14623" s="1"/>
      <c r="H14623" s="2"/>
      <c r="I14623" s="2"/>
      <c r="J14623" s="2"/>
    </row>
    <row r="14624" spans="1:10" x14ac:dyDescent="0.35">
      <c r="A14624" s="1"/>
      <c r="C14624" s="1"/>
      <c r="D14624" s="1"/>
      <c r="H14624" s="2"/>
      <c r="I14624" s="2"/>
      <c r="J14624" s="2"/>
    </row>
    <row r="14625" spans="1:10" x14ac:dyDescent="0.35">
      <c r="A14625" s="1"/>
      <c r="C14625" s="1"/>
      <c r="D14625" s="1"/>
      <c r="H14625" s="2"/>
      <c r="I14625" s="2"/>
      <c r="J14625" s="2"/>
    </row>
    <row r="14626" spans="1:10" x14ac:dyDescent="0.35">
      <c r="A14626" s="1"/>
      <c r="C14626" s="1"/>
      <c r="D14626" s="1"/>
      <c r="H14626" s="2"/>
      <c r="I14626" s="2"/>
      <c r="J14626" s="2"/>
    </row>
    <row r="14627" spans="1:10" x14ac:dyDescent="0.35">
      <c r="A14627" s="1"/>
      <c r="C14627" s="1"/>
      <c r="D14627" s="1"/>
      <c r="H14627" s="2"/>
      <c r="I14627" s="2"/>
      <c r="J14627" s="2"/>
    </row>
    <row r="14628" spans="1:10" x14ac:dyDescent="0.35">
      <c r="A14628" s="1"/>
      <c r="C14628" s="1"/>
      <c r="D14628" s="1"/>
      <c r="H14628" s="2"/>
      <c r="I14628" s="2"/>
      <c r="J14628" s="2"/>
    </row>
    <row r="14629" spans="1:10" x14ac:dyDescent="0.35">
      <c r="A14629" s="1"/>
      <c r="C14629" s="1"/>
      <c r="D14629" s="1"/>
      <c r="H14629" s="2"/>
      <c r="I14629" s="2"/>
      <c r="J14629" s="2"/>
    </row>
    <row r="14630" spans="1:10" x14ac:dyDescent="0.35">
      <c r="A14630" s="1"/>
      <c r="C14630" s="1"/>
      <c r="D14630" s="1"/>
      <c r="H14630" s="2"/>
      <c r="I14630" s="2"/>
      <c r="J14630" s="2"/>
    </row>
    <row r="14631" spans="1:10" x14ac:dyDescent="0.35">
      <c r="A14631" s="1"/>
      <c r="C14631" s="1"/>
      <c r="D14631" s="1"/>
      <c r="H14631" s="2"/>
      <c r="I14631" s="2"/>
      <c r="J14631" s="2"/>
    </row>
    <row r="14632" spans="1:10" x14ac:dyDescent="0.35">
      <c r="A14632" s="1"/>
      <c r="C14632" s="1"/>
      <c r="D14632" s="1"/>
      <c r="H14632" s="2"/>
      <c r="I14632" s="2"/>
      <c r="J14632" s="2"/>
    </row>
    <row r="14633" spans="1:10" x14ac:dyDescent="0.35">
      <c r="A14633" s="1"/>
      <c r="C14633" s="1"/>
      <c r="D14633" s="1"/>
      <c r="H14633" s="2"/>
      <c r="I14633" s="2"/>
      <c r="J14633" s="2"/>
    </row>
    <row r="14634" spans="1:10" x14ac:dyDescent="0.35">
      <c r="A14634" s="1"/>
      <c r="C14634" s="1"/>
      <c r="D14634" s="1"/>
      <c r="H14634" s="2"/>
      <c r="I14634" s="2"/>
      <c r="J14634" s="2"/>
    </row>
    <row r="14635" spans="1:10" x14ac:dyDescent="0.35">
      <c r="A14635" s="1"/>
      <c r="C14635" s="1"/>
      <c r="D14635" s="1"/>
      <c r="H14635" s="2"/>
      <c r="I14635" s="2"/>
      <c r="J14635" s="2"/>
    </row>
    <row r="14636" spans="1:10" x14ac:dyDescent="0.35">
      <c r="A14636" s="1"/>
      <c r="C14636" s="1"/>
      <c r="D14636" s="1"/>
      <c r="H14636" s="2"/>
      <c r="I14636" s="2"/>
      <c r="J14636" s="2"/>
    </row>
    <row r="14637" spans="1:10" x14ac:dyDescent="0.35">
      <c r="A14637" s="1"/>
      <c r="D14637" s="1"/>
      <c r="H14637" s="2"/>
      <c r="I14637" s="2"/>
      <c r="J14637" s="2"/>
    </row>
    <row r="14638" spans="1:10" x14ac:dyDescent="0.35">
      <c r="A14638" s="1"/>
      <c r="C14638" s="1"/>
      <c r="D14638" s="1"/>
      <c r="H14638" s="2"/>
      <c r="I14638" s="2"/>
      <c r="J14638" s="2"/>
    </row>
    <row r="14639" spans="1:10" x14ac:dyDescent="0.35">
      <c r="A14639" s="1"/>
      <c r="C14639" s="1"/>
      <c r="D14639" s="1"/>
      <c r="H14639" s="2"/>
      <c r="I14639" s="2"/>
      <c r="J14639" s="2"/>
    </row>
    <row r="14640" spans="1:10" x14ac:dyDescent="0.35">
      <c r="A14640" s="1"/>
      <c r="C14640" s="1"/>
      <c r="D14640" s="1"/>
      <c r="H14640" s="2"/>
      <c r="I14640" s="2"/>
      <c r="J14640" s="2"/>
    </row>
    <row r="14641" spans="1:10" x14ac:dyDescent="0.35">
      <c r="A14641" s="1"/>
      <c r="C14641" s="1"/>
      <c r="D14641" s="1"/>
      <c r="H14641" s="2"/>
      <c r="I14641" s="2"/>
      <c r="J14641" s="2"/>
    </row>
    <row r="14642" spans="1:10" x14ac:dyDescent="0.35">
      <c r="A14642" s="1"/>
      <c r="C14642" s="1"/>
      <c r="D14642" s="1"/>
      <c r="H14642" s="2"/>
      <c r="I14642" s="2"/>
      <c r="J14642" s="2"/>
    </row>
    <row r="14643" spans="1:10" x14ac:dyDescent="0.35">
      <c r="A14643" s="1"/>
      <c r="C14643" s="1"/>
      <c r="D14643" s="1"/>
      <c r="H14643" s="2"/>
      <c r="I14643" s="2"/>
      <c r="J14643" s="2"/>
    </row>
    <row r="14644" spans="1:10" x14ac:dyDescent="0.35">
      <c r="A14644" s="1"/>
      <c r="C14644" s="1"/>
      <c r="D14644" s="1"/>
      <c r="H14644" s="2"/>
      <c r="I14644" s="2"/>
      <c r="J14644" s="2"/>
    </row>
    <row r="14645" spans="1:10" x14ac:dyDescent="0.35">
      <c r="A14645" s="1"/>
      <c r="C14645" s="1"/>
      <c r="D14645" s="1"/>
      <c r="H14645" s="2"/>
      <c r="I14645" s="2"/>
      <c r="J14645" s="2"/>
    </row>
    <row r="14646" spans="1:10" x14ac:dyDescent="0.35">
      <c r="A14646" s="1"/>
      <c r="C14646" s="1"/>
      <c r="D14646" s="1"/>
      <c r="H14646" s="2"/>
      <c r="I14646" s="2"/>
      <c r="J14646" s="2"/>
    </row>
    <row r="14647" spans="1:10" x14ac:dyDescent="0.35">
      <c r="A14647" s="1"/>
      <c r="C14647" s="1"/>
      <c r="D14647" s="1"/>
      <c r="H14647" s="2"/>
      <c r="I14647" s="2"/>
      <c r="J14647" s="2"/>
    </row>
    <row r="14648" spans="1:10" x14ac:dyDescent="0.35">
      <c r="A14648" s="1"/>
      <c r="C14648" s="1"/>
      <c r="D14648" s="1"/>
      <c r="H14648" s="2"/>
      <c r="I14648" s="2"/>
      <c r="J14648" s="2"/>
    </row>
    <row r="14649" spans="1:10" x14ac:dyDescent="0.35">
      <c r="A14649" s="1"/>
      <c r="C14649" s="1"/>
      <c r="D14649" s="1"/>
      <c r="H14649" s="2"/>
      <c r="I14649" s="2"/>
      <c r="J14649" s="2"/>
    </row>
    <row r="14650" spans="1:10" x14ac:dyDescent="0.35">
      <c r="A14650" s="1"/>
      <c r="C14650" s="1"/>
      <c r="D14650" s="1"/>
      <c r="H14650" s="2"/>
      <c r="I14650" s="2"/>
      <c r="J14650" s="2"/>
    </row>
    <row r="14651" spans="1:10" x14ac:dyDescent="0.35">
      <c r="A14651" s="1"/>
      <c r="C14651" s="1"/>
      <c r="D14651" s="1"/>
      <c r="H14651" s="2"/>
      <c r="I14651" s="2"/>
      <c r="J14651" s="2"/>
    </row>
    <row r="14652" spans="1:10" x14ac:dyDescent="0.35">
      <c r="A14652" s="1"/>
      <c r="C14652" s="1"/>
      <c r="D14652" s="1"/>
      <c r="H14652" s="2"/>
      <c r="I14652" s="2"/>
      <c r="J14652" s="2"/>
    </row>
    <row r="14653" spans="1:10" x14ac:dyDescent="0.35">
      <c r="A14653" s="1"/>
      <c r="C14653" s="1"/>
      <c r="D14653" s="1"/>
      <c r="H14653" s="2"/>
      <c r="I14653" s="2"/>
      <c r="J14653" s="2"/>
    </row>
    <row r="14654" spans="1:10" x14ac:dyDescent="0.35">
      <c r="A14654" s="1"/>
      <c r="C14654" s="1"/>
      <c r="D14654" s="1"/>
      <c r="H14654" s="2"/>
      <c r="I14654" s="2"/>
      <c r="J14654" s="2"/>
    </row>
    <row r="14655" spans="1:10" x14ac:dyDescent="0.35">
      <c r="A14655" s="1"/>
      <c r="D14655" s="1"/>
      <c r="H14655" s="2"/>
      <c r="I14655" s="2"/>
      <c r="J14655" s="2"/>
    </row>
    <row r="14656" spans="1:10" x14ac:dyDescent="0.35">
      <c r="A14656" s="1"/>
      <c r="C14656" s="1"/>
      <c r="D14656" s="1"/>
      <c r="H14656" s="2"/>
      <c r="I14656" s="2"/>
      <c r="J14656" s="2"/>
    </row>
    <row r="14657" spans="1:10" x14ac:dyDescent="0.35">
      <c r="A14657" s="1"/>
      <c r="C14657" s="1"/>
      <c r="D14657" s="1"/>
      <c r="H14657" s="2"/>
      <c r="I14657" s="2"/>
      <c r="J14657" s="2"/>
    </row>
    <row r="14658" spans="1:10" x14ac:dyDescent="0.35">
      <c r="A14658" s="1"/>
      <c r="C14658" s="1"/>
      <c r="D14658" s="1"/>
      <c r="H14658" s="2"/>
      <c r="I14658" s="2"/>
      <c r="J14658" s="2"/>
    </row>
    <row r="14659" spans="1:10" x14ac:dyDescent="0.35">
      <c r="A14659" s="1"/>
      <c r="C14659" s="1"/>
      <c r="D14659" s="1"/>
      <c r="H14659" s="2"/>
      <c r="I14659" s="2"/>
      <c r="J14659" s="2"/>
    </row>
    <row r="14660" spans="1:10" x14ac:dyDescent="0.35">
      <c r="A14660" s="1"/>
      <c r="C14660" s="1"/>
      <c r="D14660" s="1"/>
      <c r="H14660" s="2"/>
      <c r="I14660" s="2"/>
      <c r="J14660" s="2"/>
    </row>
    <row r="14661" spans="1:10" x14ac:dyDescent="0.35">
      <c r="A14661" s="1"/>
      <c r="C14661" s="1"/>
      <c r="D14661" s="1"/>
      <c r="H14661" s="2"/>
      <c r="I14661" s="2"/>
      <c r="J14661" s="2"/>
    </row>
    <row r="14662" spans="1:10" x14ac:dyDescent="0.35">
      <c r="A14662" s="1"/>
      <c r="C14662" s="1"/>
      <c r="D14662" s="1"/>
      <c r="H14662" s="2"/>
      <c r="I14662" s="2"/>
      <c r="J14662" s="2"/>
    </row>
    <row r="14663" spans="1:10" x14ac:dyDescent="0.35">
      <c r="A14663" s="1"/>
      <c r="C14663" s="1"/>
      <c r="D14663" s="1"/>
      <c r="H14663" s="2"/>
      <c r="I14663" s="2"/>
      <c r="J14663" s="2"/>
    </row>
    <row r="14664" spans="1:10" x14ac:dyDescent="0.35">
      <c r="A14664" s="1"/>
      <c r="C14664" s="1"/>
      <c r="D14664" s="1"/>
      <c r="H14664" s="2"/>
      <c r="I14664" s="2"/>
      <c r="J14664" s="2"/>
    </row>
    <row r="14665" spans="1:10" x14ac:dyDescent="0.35">
      <c r="A14665" s="1"/>
      <c r="C14665" s="1"/>
      <c r="D14665" s="1"/>
      <c r="H14665" s="2"/>
      <c r="I14665" s="2"/>
      <c r="J14665" s="2"/>
    </row>
    <row r="14666" spans="1:10" x14ac:dyDescent="0.35">
      <c r="A14666" s="1"/>
      <c r="C14666" s="1"/>
      <c r="D14666" s="1"/>
      <c r="H14666" s="2"/>
      <c r="I14666" s="2"/>
      <c r="J14666" s="2"/>
    </row>
    <row r="14667" spans="1:10" x14ac:dyDescent="0.35">
      <c r="A14667" s="1"/>
      <c r="C14667" s="1"/>
      <c r="D14667" s="1"/>
      <c r="H14667" s="2"/>
      <c r="I14667" s="2"/>
      <c r="J14667" s="2"/>
    </row>
    <row r="14668" spans="1:10" x14ac:dyDescent="0.35">
      <c r="A14668" s="1"/>
      <c r="C14668" s="1"/>
      <c r="D14668" s="1"/>
      <c r="H14668" s="2"/>
      <c r="I14668" s="2"/>
      <c r="J14668" s="2"/>
    </row>
    <row r="14669" spans="1:10" x14ac:dyDescent="0.35">
      <c r="A14669" s="1"/>
      <c r="C14669" s="1"/>
      <c r="D14669" s="1"/>
      <c r="H14669" s="2"/>
      <c r="I14669" s="2"/>
      <c r="J14669" s="2"/>
    </row>
    <row r="14670" spans="1:10" x14ac:dyDescent="0.35">
      <c r="A14670" s="1"/>
      <c r="C14670" s="1"/>
      <c r="D14670" s="1"/>
      <c r="H14670" s="2"/>
      <c r="I14670" s="2"/>
      <c r="J14670" s="2"/>
    </row>
    <row r="14671" spans="1:10" x14ac:dyDescent="0.35">
      <c r="A14671" s="1"/>
      <c r="C14671" s="1"/>
      <c r="D14671" s="1"/>
      <c r="H14671" s="2"/>
      <c r="I14671" s="2"/>
      <c r="J14671" s="2"/>
    </row>
    <row r="14672" spans="1:10" x14ac:dyDescent="0.35">
      <c r="A14672" s="1"/>
      <c r="C14672" s="1"/>
      <c r="D14672" s="1"/>
      <c r="H14672" s="2"/>
      <c r="I14672" s="2"/>
      <c r="J14672" s="2"/>
    </row>
    <row r="14673" spans="1:10" x14ac:dyDescent="0.35">
      <c r="A14673" s="1"/>
      <c r="C14673" s="1"/>
      <c r="D14673" s="1"/>
      <c r="H14673" s="2"/>
      <c r="I14673" s="2"/>
      <c r="J14673" s="2"/>
    </row>
    <row r="14674" spans="1:10" x14ac:dyDescent="0.35">
      <c r="A14674" s="1"/>
      <c r="C14674" s="1"/>
      <c r="D14674" s="1"/>
      <c r="H14674" s="2"/>
      <c r="I14674" s="2"/>
      <c r="J14674" s="2"/>
    </row>
    <row r="14675" spans="1:10" x14ac:dyDescent="0.35">
      <c r="A14675" s="1"/>
      <c r="C14675" s="1"/>
      <c r="D14675" s="1"/>
      <c r="H14675" s="2"/>
      <c r="I14675" s="2"/>
      <c r="J14675" s="2"/>
    </row>
    <row r="14676" spans="1:10" x14ac:dyDescent="0.35">
      <c r="A14676" s="1"/>
      <c r="C14676" s="1"/>
      <c r="D14676" s="1"/>
      <c r="H14676" s="2"/>
      <c r="I14676" s="2"/>
      <c r="J14676" s="2"/>
    </row>
    <row r="14677" spans="1:10" x14ac:dyDescent="0.35">
      <c r="A14677" s="1"/>
      <c r="C14677" s="1"/>
      <c r="D14677" s="1"/>
      <c r="H14677" s="2"/>
      <c r="I14677" s="2"/>
      <c r="J14677" s="2"/>
    </row>
    <row r="14678" spans="1:10" x14ac:dyDescent="0.35">
      <c r="A14678" s="1"/>
      <c r="C14678" s="1"/>
      <c r="D14678" s="1"/>
      <c r="H14678" s="2"/>
      <c r="I14678" s="2"/>
      <c r="J14678" s="2"/>
    </row>
    <row r="14679" spans="1:10" x14ac:dyDescent="0.35">
      <c r="A14679" s="1"/>
      <c r="D14679" s="1"/>
      <c r="H14679" s="2"/>
      <c r="I14679" s="2"/>
      <c r="J14679" s="2"/>
    </row>
    <row r="14680" spans="1:10" x14ac:dyDescent="0.35">
      <c r="A14680" s="1"/>
      <c r="C14680" s="1"/>
      <c r="D14680" s="1"/>
      <c r="H14680" s="2"/>
      <c r="I14680" s="2"/>
      <c r="J14680" s="2"/>
    </row>
    <row r="14681" spans="1:10" x14ac:dyDescent="0.35">
      <c r="A14681" s="1"/>
      <c r="C14681" s="1"/>
      <c r="D14681" s="1"/>
      <c r="H14681" s="2"/>
      <c r="I14681" s="2"/>
      <c r="J14681" s="2"/>
    </row>
    <row r="14682" spans="1:10" x14ac:dyDescent="0.35">
      <c r="A14682" s="1"/>
      <c r="C14682" s="1"/>
      <c r="D14682" s="1"/>
      <c r="H14682" s="2"/>
      <c r="I14682" s="2"/>
      <c r="J14682" s="2"/>
    </row>
    <row r="14683" spans="1:10" x14ac:dyDescent="0.35">
      <c r="A14683" s="1"/>
      <c r="C14683" s="1"/>
      <c r="D14683" s="1"/>
      <c r="H14683" s="2"/>
      <c r="I14683" s="2"/>
      <c r="J14683" s="2"/>
    </row>
    <row r="14684" spans="1:10" x14ac:dyDescent="0.35">
      <c r="A14684" s="1"/>
      <c r="C14684" s="1"/>
      <c r="D14684" s="1"/>
      <c r="H14684" s="2"/>
      <c r="I14684" s="2"/>
      <c r="J14684" s="2"/>
    </row>
    <row r="14685" spans="1:10" x14ac:dyDescent="0.35">
      <c r="A14685" s="1"/>
      <c r="C14685" s="1"/>
      <c r="D14685" s="1"/>
      <c r="H14685" s="2"/>
      <c r="I14685" s="2"/>
      <c r="J14685" s="2"/>
    </row>
    <row r="14686" spans="1:10" x14ac:dyDescent="0.35">
      <c r="A14686" s="1"/>
      <c r="C14686" s="1"/>
      <c r="D14686" s="1"/>
      <c r="H14686" s="2"/>
      <c r="I14686" s="2"/>
      <c r="J14686" s="2"/>
    </row>
    <row r="14687" spans="1:10" x14ac:dyDescent="0.35">
      <c r="A14687" s="1"/>
      <c r="C14687" s="1"/>
      <c r="D14687" s="1"/>
      <c r="H14687" s="2"/>
      <c r="I14687" s="2"/>
      <c r="J14687" s="2"/>
    </row>
    <row r="14688" spans="1:10" x14ac:dyDescent="0.35">
      <c r="A14688" s="1"/>
      <c r="C14688" s="1"/>
      <c r="D14688" s="1"/>
      <c r="H14688" s="2"/>
      <c r="I14688" s="2"/>
      <c r="J14688" s="2"/>
    </row>
    <row r="14689" spans="1:10" x14ac:dyDescent="0.35">
      <c r="A14689" s="1"/>
      <c r="C14689" s="1"/>
      <c r="D14689" s="1"/>
      <c r="H14689" s="2"/>
      <c r="I14689" s="2"/>
      <c r="J14689" s="2"/>
    </row>
    <row r="14690" spans="1:10" x14ac:dyDescent="0.35">
      <c r="A14690" s="1"/>
      <c r="C14690" s="1"/>
      <c r="D14690" s="1"/>
      <c r="H14690" s="2"/>
      <c r="I14690" s="2"/>
      <c r="J14690" s="2"/>
    </row>
    <row r="14691" spans="1:10" x14ac:dyDescent="0.35">
      <c r="A14691" s="1"/>
      <c r="C14691" s="1"/>
      <c r="D14691" s="1"/>
      <c r="H14691" s="2"/>
      <c r="I14691" s="2"/>
      <c r="J14691" s="2"/>
    </row>
    <row r="14692" spans="1:10" x14ac:dyDescent="0.35">
      <c r="A14692" s="1"/>
      <c r="C14692" s="1"/>
      <c r="D14692" s="1"/>
      <c r="H14692" s="2"/>
      <c r="I14692" s="2"/>
      <c r="J14692" s="2"/>
    </row>
    <row r="14693" spans="1:10" x14ac:dyDescent="0.35">
      <c r="A14693" s="1"/>
      <c r="C14693" s="1"/>
      <c r="D14693" s="1"/>
      <c r="H14693" s="2"/>
      <c r="I14693" s="2"/>
      <c r="J14693" s="2"/>
    </row>
    <row r="14694" spans="1:10" x14ac:dyDescent="0.35">
      <c r="A14694" s="1"/>
      <c r="D14694" s="1"/>
      <c r="H14694" s="2"/>
      <c r="I14694" s="2"/>
      <c r="J14694" s="2"/>
    </row>
    <row r="14695" spans="1:10" x14ac:dyDescent="0.35">
      <c r="A14695" s="1"/>
      <c r="C14695" s="1"/>
      <c r="D14695" s="1"/>
      <c r="H14695" s="2"/>
      <c r="I14695" s="2"/>
      <c r="J14695" s="2"/>
    </row>
    <row r="14696" spans="1:10" x14ac:dyDescent="0.35">
      <c r="A14696" s="1"/>
      <c r="C14696" s="1"/>
      <c r="D14696" s="1"/>
      <c r="H14696" s="2"/>
      <c r="I14696" s="2"/>
      <c r="J14696" s="2"/>
    </row>
    <row r="14697" spans="1:10" x14ac:dyDescent="0.35">
      <c r="A14697" s="1"/>
      <c r="C14697" s="1"/>
      <c r="D14697" s="1"/>
      <c r="H14697" s="2"/>
      <c r="I14697" s="2"/>
      <c r="J14697" s="2"/>
    </row>
    <row r="14698" spans="1:10" x14ac:dyDescent="0.35">
      <c r="A14698" s="1"/>
      <c r="C14698" s="1"/>
      <c r="D14698" s="1"/>
      <c r="H14698" s="2"/>
      <c r="I14698" s="2"/>
      <c r="J14698" s="2"/>
    </row>
    <row r="14699" spans="1:10" x14ac:dyDescent="0.35">
      <c r="A14699" s="1"/>
      <c r="C14699" s="1"/>
      <c r="D14699" s="1"/>
      <c r="H14699" s="2"/>
      <c r="I14699" s="2"/>
      <c r="J14699" s="2"/>
    </row>
    <row r="14700" spans="1:10" x14ac:dyDescent="0.35">
      <c r="A14700" s="1"/>
      <c r="C14700" s="1"/>
      <c r="D14700" s="1"/>
      <c r="H14700" s="2"/>
      <c r="I14700" s="2"/>
      <c r="J14700" s="2"/>
    </row>
    <row r="14701" spans="1:10" x14ac:dyDescent="0.35">
      <c r="A14701" s="1"/>
      <c r="D14701" s="1"/>
      <c r="H14701" s="2"/>
      <c r="I14701" s="2"/>
      <c r="J14701" s="2"/>
    </row>
    <row r="14702" spans="1:10" x14ac:dyDescent="0.35">
      <c r="A14702" s="1"/>
      <c r="C14702" s="1"/>
      <c r="D14702" s="1"/>
      <c r="H14702" s="2"/>
      <c r="I14702" s="2"/>
      <c r="J14702" s="2"/>
    </row>
    <row r="14703" spans="1:10" x14ac:dyDescent="0.35">
      <c r="A14703" s="1"/>
      <c r="C14703" s="1"/>
      <c r="D14703" s="1"/>
      <c r="H14703" s="2"/>
      <c r="I14703" s="2"/>
      <c r="J14703" s="2"/>
    </row>
    <row r="14704" spans="1:10" x14ac:dyDescent="0.35">
      <c r="A14704" s="1"/>
      <c r="C14704" s="1"/>
      <c r="D14704" s="1"/>
      <c r="H14704" s="2"/>
      <c r="I14704" s="2"/>
      <c r="J14704" s="2"/>
    </row>
    <row r="14705" spans="1:10" x14ac:dyDescent="0.35">
      <c r="A14705" s="1"/>
      <c r="C14705" s="1"/>
      <c r="D14705" s="1"/>
      <c r="H14705" s="2"/>
      <c r="I14705" s="2"/>
      <c r="J14705" s="2"/>
    </row>
    <row r="14706" spans="1:10" x14ac:dyDescent="0.35">
      <c r="A14706" s="1"/>
      <c r="C14706" s="1"/>
      <c r="D14706" s="1"/>
      <c r="H14706" s="2"/>
      <c r="I14706" s="2"/>
      <c r="J14706" s="2"/>
    </row>
    <row r="14707" spans="1:10" x14ac:dyDescent="0.35">
      <c r="A14707" s="1"/>
      <c r="C14707" s="1"/>
      <c r="D14707" s="1"/>
      <c r="H14707" s="2"/>
      <c r="I14707" s="2"/>
      <c r="J14707" s="2"/>
    </row>
    <row r="14708" spans="1:10" x14ac:dyDescent="0.35">
      <c r="A14708" s="1"/>
      <c r="C14708" s="1"/>
      <c r="D14708" s="1"/>
      <c r="H14708" s="2"/>
      <c r="I14708" s="2"/>
      <c r="J14708" s="2"/>
    </row>
    <row r="14709" spans="1:10" x14ac:dyDescent="0.35">
      <c r="A14709" s="1"/>
      <c r="C14709" s="1"/>
      <c r="D14709" s="1"/>
      <c r="H14709" s="2"/>
      <c r="I14709" s="2"/>
      <c r="J14709" s="2"/>
    </row>
    <row r="14710" spans="1:10" x14ac:dyDescent="0.35">
      <c r="A14710" s="1"/>
      <c r="C14710" s="1"/>
      <c r="D14710" s="1"/>
      <c r="H14710" s="2"/>
      <c r="I14710" s="2"/>
      <c r="J14710" s="2"/>
    </row>
    <row r="14711" spans="1:10" x14ac:dyDescent="0.35">
      <c r="A14711" s="1"/>
      <c r="C14711" s="1"/>
      <c r="D14711" s="1"/>
      <c r="H14711" s="2"/>
      <c r="I14711" s="2"/>
      <c r="J14711" s="2"/>
    </row>
    <row r="14712" spans="1:10" x14ac:dyDescent="0.35">
      <c r="A14712" s="1"/>
      <c r="C14712" s="1"/>
      <c r="D14712" s="1"/>
      <c r="H14712" s="2"/>
      <c r="I14712" s="2"/>
      <c r="J14712" s="2"/>
    </row>
    <row r="14713" spans="1:10" x14ac:dyDescent="0.35">
      <c r="A14713" s="1"/>
      <c r="C14713" s="1"/>
      <c r="D14713" s="1"/>
      <c r="H14713" s="2"/>
      <c r="I14713" s="2"/>
      <c r="J14713" s="2"/>
    </row>
    <row r="14714" spans="1:10" x14ac:dyDescent="0.35">
      <c r="A14714" s="1"/>
      <c r="C14714" s="1"/>
      <c r="D14714" s="1"/>
      <c r="H14714" s="2"/>
      <c r="I14714" s="2"/>
      <c r="J14714" s="2"/>
    </row>
    <row r="14715" spans="1:10" x14ac:dyDescent="0.35">
      <c r="A14715" s="1"/>
      <c r="C14715" s="1"/>
      <c r="D14715" s="1"/>
      <c r="H14715" s="2"/>
      <c r="I14715" s="2"/>
      <c r="J14715" s="2"/>
    </row>
    <row r="14716" spans="1:10" x14ac:dyDescent="0.35">
      <c r="A14716" s="1"/>
      <c r="C14716" s="1"/>
      <c r="D14716" s="1"/>
      <c r="H14716" s="2"/>
      <c r="I14716" s="2"/>
      <c r="J14716" s="2"/>
    </row>
    <row r="14717" spans="1:10" x14ac:dyDescent="0.35">
      <c r="A14717" s="1"/>
      <c r="C14717" s="1"/>
      <c r="D14717" s="1"/>
      <c r="H14717" s="2"/>
      <c r="I14717" s="2"/>
      <c r="J14717" s="2"/>
    </row>
    <row r="14718" spans="1:10" x14ac:dyDescent="0.35">
      <c r="A14718" s="1"/>
      <c r="C14718" s="1"/>
      <c r="D14718" s="1"/>
      <c r="H14718" s="2"/>
      <c r="I14718" s="2"/>
      <c r="J14718" s="2"/>
    </row>
    <row r="14719" spans="1:10" x14ac:dyDescent="0.35">
      <c r="A14719" s="1"/>
      <c r="C14719" s="1"/>
      <c r="D14719" s="1"/>
      <c r="H14719" s="2"/>
      <c r="I14719" s="2"/>
      <c r="J14719" s="2"/>
    </row>
    <row r="14720" spans="1:10" x14ac:dyDescent="0.35">
      <c r="A14720" s="1"/>
      <c r="C14720" s="1"/>
      <c r="D14720" s="1"/>
      <c r="H14720" s="2"/>
      <c r="I14720" s="2"/>
      <c r="J14720" s="2"/>
    </row>
    <row r="14721" spans="1:10" x14ac:dyDescent="0.35">
      <c r="A14721" s="1"/>
      <c r="C14721" s="1"/>
      <c r="D14721" s="1"/>
      <c r="H14721" s="2"/>
      <c r="I14721" s="2"/>
      <c r="J14721" s="2"/>
    </row>
    <row r="14722" spans="1:10" x14ac:dyDescent="0.35">
      <c r="A14722" s="1"/>
      <c r="C14722" s="1"/>
      <c r="D14722" s="1"/>
      <c r="H14722" s="2"/>
      <c r="I14722" s="2"/>
      <c r="J14722" s="2"/>
    </row>
    <row r="14723" spans="1:10" x14ac:dyDescent="0.35">
      <c r="A14723" s="1"/>
      <c r="C14723" s="1"/>
      <c r="D14723" s="1"/>
      <c r="H14723" s="2"/>
      <c r="I14723" s="2"/>
      <c r="J14723" s="2"/>
    </row>
    <row r="14724" spans="1:10" x14ac:dyDescent="0.35">
      <c r="A14724" s="1"/>
      <c r="C14724" s="1"/>
      <c r="D14724" s="1"/>
      <c r="H14724" s="2"/>
      <c r="I14724" s="2"/>
      <c r="J14724" s="2"/>
    </row>
    <row r="14725" spans="1:10" x14ac:dyDescent="0.35">
      <c r="A14725" s="1"/>
      <c r="C14725" s="1"/>
      <c r="D14725" s="1"/>
      <c r="H14725" s="2"/>
      <c r="I14725" s="2"/>
      <c r="J14725" s="2"/>
    </row>
    <row r="14726" spans="1:10" x14ac:dyDescent="0.35">
      <c r="A14726" s="1"/>
      <c r="C14726" s="1"/>
      <c r="D14726" s="1"/>
      <c r="H14726" s="2"/>
      <c r="I14726" s="2"/>
      <c r="J14726" s="2"/>
    </row>
    <row r="14727" spans="1:10" x14ac:dyDescent="0.35">
      <c r="A14727" s="1"/>
      <c r="C14727" s="1"/>
      <c r="D14727" s="1"/>
      <c r="H14727" s="2"/>
      <c r="I14727" s="2"/>
      <c r="J14727" s="2"/>
    </row>
    <row r="14728" spans="1:10" x14ac:dyDescent="0.35">
      <c r="A14728" s="1"/>
      <c r="C14728" s="1"/>
      <c r="D14728" s="1"/>
      <c r="H14728" s="2"/>
      <c r="I14728" s="2"/>
      <c r="J14728" s="2"/>
    </row>
    <row r="14729" spans="1:10" x14ac:dyDescent="0.35">
      <c r="A14729" s="1"/>
      <c r="C14729" s="1"/>
      <c r="D14729" s="1"/>
      <c r="H14729" s="2"/>
      <c r="I14729" s="2"/>
      <c r="J14729" s="2"/>
    </row>
    <row r="14730" spans="1:10" x14ac:dyDescent="0.35">
      <c r="A14730" s="1"/>
      <c r="C14730" s="1"/>
      <c r="D14730" s="1"/>
      <c r="H14730" s="2"/>
      <c r="I14730" s="2"/>
      <c r="J14730" s="2"/>
    </row>
    <row r="14731" spans="1:10" x14ac:dyDescent="0.35">
      <c r="A14731" s="1"/>
      <c r="C14731" s="1"/>
      <c r="D14731" s="1"/>
      <c r="H14731" s="2"/>
      <c r="I14731" s="2"/>
      <c r="J14731" s="2"/>
    </row>
    <row r="14732" spans="1:10" x14ac:dyDescent="0.35">
      <c r="A14732" s="1"/>
      <c r="C14732" s="1"/>
      <c r="D14732" s="1"/>
      <c r="H14732" s="2"/>
      <c r="I14732" s="2"/>
      <c r="J14732" s="2"/>
    </row>
    <row r="14733" spans="1:10" x14ac:dyDescent="0.35">
      <c r="A14733" s="1"/>
      <c r="C14733" s="1"/>
      <c r="D14733" s="1"/>
      <c r="H14733" s="2"/>
      <c r="I14733" s="2"/>
      <c r="J14733" s="2"/>
    </row>
    <row r="14734" spans="1:10" x14ac:dyDescent="0.35">
      <c r="A14734" s="1"/>
      <c r="C14734" s="1"/>
      <c r="D14734" s="1"/>
      <c r="H14734" s="2"/>
      <c r="I14734" s="2"/>
      <c r="J14734" s="2"/>
    </row>
    <row r="14735" spans="1:10" x14ac:dyDescent="0.35">
      <c r="A14735" s="1"/>
      <c r="C14735" s="1"/>
      <c r="D14735" s="1"/>
      <c r="H14735" s="2"/>
      <c r="I14735" s="2"/>
      <c r="J14735" s="2"/>
    </row>
    <row r="14736" spans="1:10" x14ac:dyDescent="0.35">
      <c r="A14736" s="1"/>
      <c r="C14736" s="1"/>
      <c r="D14736" s="1"/>
      <c r="H14736" s="2"/>
      <c r="I14736" s="2"/>
      <c r="J14736" s="2"/>
    </row>
    <row r="14737" spans="1:10" x14ac:dyDescent="0.35">
      <c r="A14737" s="1"/>
      <c r="C14737" s="1"/>
      <c r="D14737" s="1"/>
      <c r="H14737" s="2"/>
      <c r="I14737" s="2"/>
      <c r="J14737" s="2"/>
    </row>
    <row r="14738" spans="1:10" x14ac:dyDescent="0.35">
      <c r="A14738" s="1"/>
      <c r="C14738" s="1"/>
      <c r="D14738" s="1"/>
      <c r="H14738" s="2"/>
      <c r="I14738" s="2"/>
      <c r="J14738" s="2"/>
    </row>
    <row r="14739" spans="1:10" x14ac:dyDescent="0.35">
      <c r="A14739" s="1"/>
      <c r="C14739" s="1"/>
      <c r="D14739" s="1"/>
      <c r="H14739" s="2"/>
      <c r="I14739" s="2"/>
      <c r="J14739" s="2"/>
    </row>
    <row r="14740" spans="1:10" x14ac:dyDescent="0.35">
      <c r="A14740" s="1"/>
      <c r="C14740" s="1"/>
      <c r="D14740" s="1"/>
      <c r="H14740" s="2"/>
      <c r="I14740" s="2"/>
      <c r="J14740" s="2"/>
    </row>
    <row r="14741" spans="1:10" x14ac:dyDescent="0.35">
      <c r="A14741" s="1"/>
      <c r="C14741" s="1"/>
      <c r="D14741" s="1"/>
      <c r="H14741" s="2"/>
      <c r="I14741" s="2"/>
      <c r="J14741" s="2"/>
    </row>
    <row r="14742" spans="1:10" x14ac:dyDescent="0.35">
      <c r="A14742" s="1"/>
      <c r="C14742" s="1"/>
      <c r="D14742" s="1"/>
      <c r="H14742" s="2"/>
      <c r="I14742" s="2"/>
      <c r="J14742" s="2"/>
    </row>
    <row r="14743" spans="1:10" x14ac:dyDescent="0.35">
      <c r="A14743" s="1"/>
      <c r="C14743" s="1"/>
      <c r="D14743" s="1"/>
      <c r="H14743" s="2"/>
      <c r="I14743" s="2"/>
      <c r="J14743" s="2"/>
    </row>
    <row r="14744" spans="1:10" x14ac:dyDescent="0.35">
      <c r="A14744" s="1"/>
      <c r="C14744" s="1"/>
      <c r="D14744" s="1"/>
      <c r="H14744" s="2"/>
      <c r="I14744" s="2"/>
      <c r="J14744" s="2"/>
    </row>
    <row r="14745" spans="1:10" x14ac:dyDescent="0.35">
      <c r="A14745" s="1"/>
      <c r="C14745" s="1"/>
      <c r="D14745" s="1"/>
      <c r="H14745" s="2"/>
      <c r="I14745" s="2"/>
      <c r="J14745" s="2"/>
    </row>
    <row r="14746" spans="1:10" x14ac:dyDescent="0.35">
      <c r="A14746" s="1"/>
      <c r="C14746" s="1"/>
      <c r="D14746" s="1"/>
      <c r="H14746" s="2"/>
      <c r="I14746" s="2"/>
      <c r="J14746" s="2"/>
    </row>
    <row r="14747" spans="1:10" x14ac:dyDescent="0.35">
      <c r="A14747" s="1"/>
      <c r="C14747" s="1"/>
      <c r="D14747" s="1"/>
      <c r="H14747" s="2"/>
      <c r="I14747" s="2"/>
      <c r="J14747" s="2"/>
    </row>
    <row r="14748" spans="1:10" x14ac:dyDescent="0.35">
      <c r="A14748" s="1"/>
      <c r="C14748" s="1"/>
      <c r="D14748" s="1"/>
      <c r="H14748" s="2"/>
      <c r="I14748" s="2"/>
      <c r="J14748" s="2"/>
    </row>
    <row r="14749" spans="1:10" x14ac:dyDescent="0.35">
      <c r="A14749" s="1"/>
      <c r="C14749" s="1"/>
      <c r="D14749" s="1"/>
      <c r="H14749" s="2"/>
      <c r="I14749" s="2"/>
      <c r="J14749" s="2"/>
    </row>
    <row r="14750" spans="1:10" x14ac:dyDescent="0.35">
      <c r="A14750" s="1"/>
      <c r="C14750" s="1"/>
      <c r="D14750" s="1"/>
      <c r="H14750" s="2"/>
      <c r="I14750" s="2"/>
      <c r="J14750" s="2"/>
    </row>
    <row r="14751" spans="1:10" x14ac:dyDescent="0.35">
      <c r="A14751" s="1"/>
      <c r="C14751" s="1"/>
      <c r="D14751" s="1"/>
      <c r="H14751" s="2"/>
      <c r="I14751" s="2"/>
      <c r="J14751" s="2"/>
    </row>
    <row r="14752" spans="1:10" x14ac:dyDescent="0.35">
      <c r="A14752" s="1"/>
      <c r="C14752" s="1"/>
      <c r="D14752" s="1"/>
      <c r="H14752" s="2"/>
      <c r="I14752" s="2"/>
      <c r="J14752" s="2"/>
    </row>
    <row r="14753" spans="1:10" x14ac:dyDescent="0.35">
      <c r="A14753" s="1"/>
      <c r="C14753" s="1"/>
      <c r="D14753" s="1"/>
      <c r="H14753" s="2"/>
      <c r="I14753" s="2"/>
      <c r="J14753" s="2"/>
    </row>
    <row r="14754" spans="1:10" x14ac:dyDescent="0.35">
      <c r="A14754" s="1"/>
      <c r="C14754" s="1"/>
      <c r="D14754" s="1"/>
      <c r="H14754" s="2"/>
      <c r="I14754" s="2"/>
      <c r="J14754" s="2"/>
    </row>
    <row r="14755" spans="1:10" x14ac:dyDescent="0.35">
      <c r="A14755" s="1"/>
      <c r="C14755" s="1"/>
      <c r="D14755" s="1"/>
      <c r="H14755" s="2"/>
      <c r="I14755" s="2"/>
      <c r="J14755" s="2"/>
    </row>
    <row r="14756" spans="1:10" x14ac:dyDescent="0.35">
      <c r="A14756" s="1"/>
      <c r="C14756" s="1"/>
      <c r="D14756" s="1"/>
      <c r="H14756" s="2"/>
      <c r="I14756" s="2"/>
      <c r="J14756" s="2"/>
    </row>
    <row r="14757" spans="1:10" x14ac:dyDescent="0.35">
      <c r="A14757" s="1"/>
      <c r="C14757" s="1"/>
      <c r="D14757" s="1"/>
      <c r="H14757" s="2"/>
      <c r="I14757" s="2"/>
      <c r="J14757" s="2"/>
    </row>
    <row r="14758" spans="1:10" x14ac:dyDescent="0.35">
      <c r="A14758" s="1"/>
      <c r="C14758" s="1"/>
      <c r="D14758" s="1"/>
      <c r="H14758" s="2"/>
      <c r="I14758" s="2"/>
      <c r="J14758" s="2"/>
    </row>
    <row r="14759" spans="1:10" x14ac:dyDescent="0.35">
      <c r="A14759" s="1"/>
      <c r="C14759" s="1"/>
      <c r="D14759" s="1"/>
      <c r="H14759" s="2"/>
      <c r="I14759" s="2"/>
      <c r="J14759" s="2"/>
    </row>
    <row r="14760" spans="1:10" x14ac:dyDescent="0.35">
      <c r="A14760" s="1"/>
      <c r="C14760" s="1"/>
      <c r="D14760" s="1"/>
      <c r="H14760" s="2"/>
      <c r="I14760" s="2"/>
      <c r="J14760" s="2"/>
    </row>
    <row r="14761" spans="1:10" x14ac:dyDescent="0.35">
      <c r="A14761" s="1"/>
      <c r="C14761" s="1"/>
      <c r="D14761" s="1"/>
      <c r="H14761" s="2"/>
      <c r="I14761" s="2"/>
      <c r="J14761" s="2"/>
    </row>
    <row r="14762" spans="1:10" x14ac:dyDescent="0.35">
      <c r="A14762" s="1"/>
      <c r="C14762" s="1"/>
      <c r="D14762" s="1"/>
      <c r="H14762" s="2"/>
      <c r="I14762" s="2"/>
      <c r="J14762" s="2"/>
    </row>
    <row r="14763" spans="1:10" x14ac:dyDescent="0.35">
      <c r="A14763" s="1"/>
      <c r="C14763" s="1"/>
      <c r="D14763" s="1"/>
      <c r="H14763" s="2"/>
      <c r="I14763" s="2"/>
      <c r="J14763" s="2"/>
    </row>
    <row r="14764" spans="1:10" x14ac:dyDescent="0.35">
      <c r="A14764" s="1"/>
      <c r="C14764" s="1"/>
      <c r="D14764" s="1"/>
      <c r="H14764" s="2"/>
      <c r="I14764" s="2"/>
      <c r="J14764" s="2"/>
    </row>
    <row r="14765" spans="1:10" x14ac:dyDescent="0.35">
      <c r="A14765" s="1"/>
      <c r="C14765" s="1"/>
      <c r="D14765" s="1"/>
      <c r="H14765" s="2"/>
      <c r="I14765" s="2"/>
      <c r="J14765" s="2"/>
    </row>
    <row r="14766" spans="1:10" x14ac:dyDescent="0.35">
      <c r="A14766" s="1"/>
      <c r="C14766" s="1"/>
      <c r="D14766" s="1"/>
      <c r="H14766" s="2"/>
      <c r="I14766" s="2"/>
      <c r="J14766" s="2"/>
    </row>
    <row r="14767" spans="1:10" x14ac:dyDescent="0.35">
      <c r="A14767" s="1"/>
      <c r="C14767" s="1"/>
      <c r="D14767" s="1"/>
      <c r="H14767" s="2"/>
      <c r="I14767" s="2"/>
      <c r="J14767" s="2"/>
    </row>
    <row r="14768" spans="1:10" x14ac:dyDescent="0.35">
      <c r="A14768" s="1"/>
      <c r="C14768" s="1"/>
      <c r="D14768" s="1"/>
      <c r="H14768" s="2"/>
      <c r="I14768" s="2"/>
      <c r="J14768" s="2"/>
    </row>
    <row r="14769" spans="1:10" x14ac:dyDescent="0.35">
      <c r="A14769" s="1"/>
      <c r="C14769" s="1"/>
      <c r="D14769" s="1"/>
      <c r="H14769" s="2"/>
      <c r="I14769" s="2"/>
      <c r="J14769" s="2"/>
    </row>
    <row r="14770" spans="1:10" x14ac:dyDescent="0.35">
      <c r="A14770" s="1"/>
      <c r="C14770" s="1"/>
      <c r="D14770" s="1"/>
      <c r="H14770" s="2"/>
      <c r="I14770" s="2"/>
      <c r="J14770" s="2"/>
    </row>
    <row r="14771" spans="1:10" x14ac:dyDescent="0.35">
      <c r="A14771" s="1"/>
      <c r="C14771" s="1"/>
      <c r="D14771" s="1"/>
      <c r="H14771" s="2"/>
      <c r="I14771" s="2"/>
      <c r="J14771" s="2"/>
    </row>
    <row r="14772" spans="1:10" x14ac:dyDescent="0.35">
      <c r="A14772" s="1"/>
      <c r="C14772" s="1"/>
      <c r="D14772" s="1"/>
      <c r="H14772" s="2"/>
      <c r="I14772" s="2"/>
      <c r="J14772" s="2"/>
    </row>
    <row r="14773" spans="1:10" x14ac:dyDescent="0.35">
      <c r="A14773" s="1"/>
      <c r="C14773" s="1"/>
      <c r="D14773" s="1"/>
      <c r="H14773" s="2"/>
      <c r="I14773" s="2"/>
      <c r="J14773" s="2"/>
    </row>
    <row r="14774" spans="1:10" x14ac:dyDescent="0.35">
      <c r="A14774" s="1"/>
      <c r="C14774" s="1"/>
      <c r="D14774" s="1"/>
      <c r="H14774" s="2"/>
      <c r="I14774" s="2"/>
      <c r="J14774" s="2"/>
    </row>
    <row r="14775" spans="1:10" x14ac:dyDescent="0.35">
      <c r="A14775" s="1"/>
      <c r="C14775" s="1"/>
      <c r="D14775" s="1"/>
      <c r="H14775" s="2"/>
      <c r="I14775" s="2"/>
      <c r="J14775" s="2"/>
    </row>
    <row r="14776" spans="1:10" x14ac:dyDescent="0.35">
      <c r="A14776" s="1"/>
      <c r="C14776" s="1"/>
      <c r="D14776" s="1"/>
      <c r="H14776" s="2"/>
      <c r="I14776" s="2"/>
      <c r="J14776" s="2"/>
    </row>
    <row r="14777" spans="1:10" x14ac:dyDescent="0.35">
      <c r="A14777" s="1"/>
      <c r="C14777" s="1"/>
      <c r="D14777" s="1"/>
      <c r="H14777" s="2"/>
      <c r="I14777" s="2"/>
      <c r="J14777" s="2"/>
    </row>
    <row r="14778" spans="1:10" x14ac:dyDescent="0.35">
      <c r="A14778" s="1"/>
      <c r="C14778" s="1"/>
      <c r="D14778" s="1"/>
      <c r="H14778" s="2"/>
      <c r="I14778" s="2"/>
      <c r="J14778" s="2"/>
    </row>
    <row r="14779" spans="1:10" x14ac:dyDescent="0.35">
      <c r="A14779" s="1"/>
      <c r="C14779" s="1"/>
      <c r="D14779" s="1"/>
      <c r="H14779" s="2"/>
      <c r="I14779" s="2"/>
      <c r="J14779" s="2"/>
    </row>
    <row r="14780" spans="1:10" x14ac:dyDescent="0.35">
      <c r="A14780" s="1"/>
      <c r="C14780" s="1"/>
      <c r="D14780" s="1"/>
      <c r="H14780" s="2"/>
      <c r="I14780" s="2"/>
      <c r="J14780" s="2"/>
    </row>
    <row r="14781" spans="1:10" x14ac:dyDescent="0.35">
      <c r="A14781" s="1"/>
      <c r="C14781" s="1"/>
      <c r="D14781" s="1"/>
      <c r="H14781" s="2"/>
      <c r="I14781" s="2"/>
      <c r="J14781" s="2"/>
    </row>
    <row r="14782" spans="1:10" x14ac:dyDescent="0.35">
      <c r="A14782" s="1"/>
      <c r="C14782" s="1"/>
      <c r="D14782" s="1"/>
      <c r="H14782" s="2"/>
      <c r="I14782" s="2"/>
      <c r="J14782" s="2"/>
    </row>
    <row r="14783" spans="1:10" x14ac:dyDescent="0.35">
      <c r="A14783" s="1"/>
      <c r="C14783" s="1"/>
      <c r="D14783" s="1"/>
      <c r="H14783" s="2"/>
      <c r="I14783" s="2"/>
      <c r="J14783" s="2"/>
    </row>
    <row r="14784" spans="1:10" x14ac:dyDescent="0.35">
      <c r="A14784" s="1"/>
      <c r="C14784" s="1"/>
      <c r="D14784" s="1"/>
      <c r="H14784" s="2"/>
      <c r="I14784" s="2"/>
      <c r="J14784" s="2"/>
    </row>
    <row r="14785" spans="1:10" x14ac:dyDescent="0.35">
      <c r="A14785" s="1"/>
      <c r="C14785" s="1"/>
      <c r="D14785" s="1"/>
      <c r="H14785" s="2"/>
      <c r="I14785" s="2"/>
      <c r="J14785" s="2"/>
    </row>
    <row r="14786" spans="1:10" x14ac:dyDescent="0.35">
      <c r="A14786" s="1"/>
      <c r="C14786" s="1"/>
      <c r="D14786" s="1"/>
      <c r="H14786" s="2"/>
      <c r="I14786" s="2"/>
      <c r="J14786" s="2"/>
    </row>
    <row r="14787" spans="1:10" x14ac:dyDescent="0.35">
      <c r="A14787" s="1"/>
      <c r="C14787" s="1"/>
      <c r="D14787" s="1"/>
      <c r="H14787" s="2"/>
      <c r="I14787" s="2"/>
      <c r="J14787" s="2"/>
    </row>
    <row r="14788" spans="1:10" x14ac:dyDescent="0.35">
      <c r="A14788" s="1"/>
      <c r="C14788" s="1"/>
      <c r="D14788" s="1"/>
      <c r="H14788" s="2"/>
      <c r="I14788" s="2"/>
      <c r="J14788" s="2"/>
    </row>
    <row r="14789" spans="1:10" x14ac:dyDescent="0.35">
      <c r="A14789" s="1"/>
      <c r="C14789" s="1"/>
      <c r="D14789" s="1"/>
      <c r="H14789" s="2"/>
      <c r="I14789" s="2"/>
      <c r="J14789" s="2"/>
    </row>
    <row r="14790" spans="1:10" x14ac:dyDescent="0.35">
      <c r="A14790" s="1"/>
      <c r="C14790" s="1"/>
      <c r="D14790" s="1"/>
      <c r="H14790" s="2"/>
      <c r="I14790" s="2"/>
      <c r="J14790" s="2"/>
    </row>
    <row r="14791" spans="1:10" x14ac:dyDescent="0.35">
      <c r="A14791" s="1"/>
      <c r="C14791" s="1"/>
      <c r="D14791" s="1"/>
      <c r="H14791" s="2"/>
      <c r="I14791" s="2"/>
      <c r="J14791" s="2"/>
    </row>
    <row r="14792" spans="1:10" x14ac:dyDescent="0.35">
      <c r="A14792" s="1"/>
      <c r="C14792" s="1"/>
      <c r="D14792" s="1"/>
      <c r="H14792" s="2"/>
      <c r="I14792" s="2"/>
      <c r="J14792" s="2"/>
    </row>
    <row r="14793" spans="1:10" x14ac:dyDescent="0.35">
      <c r="A14793" s="1"/>
      <c r="C14793" s="1"/>
      <c r="D14793" s="1"/>
      <c r="H14793" s="2"/>
      <c r="I14793" s="2"/>
      <c r="J14793" s="2"/>
    </row>
    <row r="14794" spans="1:10" x14ac:dyDescent="0.35">
      <c r="A14794" s="1"/>
      <c r="C14794" s="1"/>
      <c r="D14794" s="1"/>
      <c r="H14794" s="2"/>
      <c r="I14794" s="2"/>
      <c r="J14794" s="2"/>
    </row>
    <row r="14795" spans="1:10" x14ac:dyDescent="0.35">
      <c r="A14795" s="1"/>
      <c r="C14795" s="1"/>
      <c r="D14795" s="1"/>
      <c r="H14795" s="2"/>
      <c r="I14795" s="2"/>
      <c r="J14795" s="2"/>
    </row>
    <row r="14796" spans="1:10" x14ac:dyDescent="0.35">
      <c r="A14796" s="1"/>
      <c r="C14796" s="1"/>
      <c r="D14796" s="1"/>
      <c r="H14796" s="2"/>
      <c r="I14796" s="2"/>
      <c r="J14796" s="2"/>
    </row>
    <row r="14797" spans="1:10" x14ac:dyDescent="0.35">
      <c r="A14797" s="1"/>
      <c r="C14797" s="1"/>
      <c r="D14797" s="1"/>
      <c r="H14797" s="2"/>
      <c r="I14797" s="2"/>
      <c r="J14797" s="2"/>
    </row>
    <row r="14798" spans="1:10" x14ac:dyDescent="0.35">
      <c r="A14798" s="1"/>
      <c r="C14798" s="1"/>
      <c r="D14798" s="1"/>
      <c r="H14798" s="2"/>
      <c r="I14798" s="2"/>
      <c r="J14798" s="2"/>
    </row>
    <row r="14799" spans="1:10" x14ac:dyDescent="0.35">
      <c r="A14799" s="1"/>
      <c r="C14799" s="1"/>
      <c r="D14799" s="1"/>
      <c r="H14799" s="2"/>
      <c r="I14799" s="2"/>
      <c r="J14799" s="2"/>
    </row>
    <row r="14800" spans="1:10" x14ac:dyDescent="0.35">
      <c r="A14800" s="1"/>
      <c r="C14800" s="1"/>
      <c r="D14800" s="1"/>
      <c r="H14800" s="2"/>
      <c r="I14800" s="2"/>
      <c r="J14800" s="2"/>
    </row>
    <row r="14801" spans="1:10" x14ac:dyDescent="0.35">
      <c r="A14801" s="1"/>
      <c r="C14801" s="1"/>
      <c r="D14801" s="1"/>
      <c r="H14801" s="2"/>
      <c r="I14801" s="2"/>
      <c r="J14801" s="2"/>
    </row>
    <row r="14802" spans="1:10" x14ac:dyDescent="0.35">
      <c r="A14802" s="1"/>
      <c r="C14802" s="1"/>
      <c r="D14802" s="1"/>
      <c r="H14802" s="2"/>
      <c r="I14802" s="2"/>
      <c r="J14802" s="2"/>
    </row>
    <row r="14803" spans="1:10" x14ac:dyDescent="0.35">
      <c r="A14803" s="1"/>
      <c r="C14803" s="1"/>
      <c r="D14803" s="1"/>
      <c r="H14803" s="2"/>
      <c r="I14803" s="2"/>
      <c r="J14803" s="2"/>
    </row>
    <row r="14804" spans="1:10" x14ac:dyDescent="0.35">
      <c r="A14804" s="1"/>
      <c r="C14804" s="1"/>
      <c r="D14804" s="1"/>
      <c r="H14804" s="2"/>
      <c r="I14804" s="2"/>
      <c r="J14804" s="2"/>
    </row>
    <row r="14805" spans="1:10" x14ac:dyDescent="0.35">
      <c r="A14805" s="1"/>
      <c r="C14805" s="1"/>
      <c r="D14805" s="1"/>
      <c r="H14805" s="2"/>
      <c r="I14805" s="2"/>
      <c r="J14805" s="2"/>
    </row>
    <row r="14806" spans="1:10" x14ac:dyDescent="0.35">
      <c r="A14806" s="1"/>
      <c r="C14806" s="1"/>
      <c r="D14806" s="1"/>
      <c r="H14806" s="2"/>
      <c r="I14806" s="2"/>
      <c r="J14806" s="2"/>
    </row>
    <row r="14807" spans="1:10" x14ac:dyDescent="0.35">
      <c r="A14807" s="1"/>
      <c r="C14807" s="1"/>
      <c r="D14807" s="1"/>
      <c r="H14807" s="2"/>
      <c r="I14807" s="2"/>
      <c r="J14807" s="2"/>
    </row>
    <row r="14808" spans="1:10" x14ac:dyDescent="0.35">
      <c r="A14808" s="1"/>
      <c r="C14808" s="1"/>
      <c r="D14808" s="1"/>
      <c r="H14808" s="2"/>
      <c r="I14808" s="2"/>
      <c r="J14808" s="2"/>
    </row>
    <row r="14809" spans="1:10" x14ac:dyDescent="0.35">
      <c r="A14809" s="1"/>
      <c r="C14809" s="1"/>
      <c r="D14809" s="1"/>
      <c r="H14809" s="2"/>
      <c r="I14809" s="2"/>
      <c r="J14809" s="2"/>
    </row>
    <row r="14810" spans="1:10" x14ac:dyDescent="0.35">
      <c r="A14810" s="1"/>
      <c r="C14810" s="1"/>
      <c r="D14810" s="1"/>
      <c r="H14810" s="2"/>
      <c r="I14810" s="2"/>
      <c r="J14810" s="2"/>
    </row>
    <row r="14811" spans="1:10" x14ac:dyDescent="0.35">
      <c r="A14811" s="1"/>
      <c r="C14811" s="1"/>
      <c r="D14811" s="1"/>
      <c r="H14811" s="2"/>
      <c r="I14811" s="2"/>
      <c r="J14811" s="2"/>
    </row>
    <row r="14812" spans="1:10" x14ac:dyDescent="0.35">
      <c r="A14812" s="1"/>
      <c r="C14812" s="1"/>
      <c r="D14812" s="1"/>
      <c r="H14812" s="2"/>
      <c r="I14812" s="2"/>
      <c r="J14812" s="2"/>
    </row>
    <row r="14813" spans="1:10" x14ac:dyDescent="0.35">
      <c r="A14813" s="1"/>
      <c r="C14813" s="1"/>
      <c r="D14813" s="1"/>
      <c r="H14813" s="2"/>
      <c r="I14813" s="2"/>
      <c r="J14813" s="2"/>
    </row>
    <row r="14814" spans="1:10" x14ac:dyDescent="0.35">
      <c r="A14814" s="1"/>
      <c r="C14814" s="1"/>
      <c r="D14814" s="1"/>
      <c r="H14814" s="2"/>
      <c r="I14814" s="2"/>
      <c r="J14814" s="2"/>
    </row>
    <row r="14815" spans="1:10" x14ac:dyDescent="0.35">
      <c r="A14815" s="1"/>
      <c r="C14815" s="1"/>
      <c r="D14815" s="1"/>
      <c r="H14815" s="2"/>
      <c r="I14815" s="2"/>
      <c r="J14815" s="2"/>
    </row>
    <row r="14816" spans="1:10" x14ac:dyDescent="0.35">
      <c r="A14816" s="1"/>
      <c r="C14816" s="1"/>
      <c r="D14816" s="1"/>
      <c r="H14816" s="2"/>
      <c r="I14816" s="2"/>
      <c r="J14816" s="2"/>
    </row>
    <row r="14817" spans="1:10" x14ac:dyDescent="0.35">
      <c r="A14817" s="1"/>
      <c r="C14817" s="1"/>
      <c r="D14817" s="1"/>
      <c r="H14817" s="2"/>
      <c r="I14817" s="2"/>
      <c r="J14817" s="2"/>
    </row>
    <row r="14818" spans="1:10" x14ac:dyDescent="0.35">
      <c r="A14818" s="1"/>
      <c r="C14818" s="1"/>
      <c r="D14818" s="1"/>
      <c r="H14818" s="2"/>
      <c r="I14818" s="2"/>
      <c r="J14818" s="2"/>
    </row>
    <row r="14819" spans="1:10" x14ac:dyDescent="0.35">
      <c r="A14819" s="1"/>
      <c r="C14819" s="1"/>
      <c r="D14819" s="1"/>
      <c r="H14819" s="2"/>
      <c r="I14819" s="2"/>
      <c r="J14819" s="2"/>
    </row>
    <row r="14820" spans="1:10" x14ac:dyDescent="0.35">
      <c r="A14820" s="1"/>
      <c r="C14820" s="1"/>
      <c r="D14820" s="1"/>
      <c r="H14820" s="2"/>
      <c r="I14820" s="2"/>
      <c r="J14820" s="2"/>
    </row>
    <row r="14821" spans="1:10" x14ac:dyDescent="0.35">
      <c r="A14821" s="1"/>
      <c r="C14821" s="1"/>
      <c r="D14821" s="1"/>
      <c r="H14821" s="2"/>
      <c r="I14821" s="2"/>
      <c r="J14821" s="2"/>
    </row>
    <row r="14822" spans="1:10" x14ac:dyDescent="0.35">
      <c r="A14822" s="1"/>
      <c r="C14822" s="1"/>
      <c r="D14822" s="1"/>
      <c r="H14822" s="2"/>
      <c r="I14822" s="2"/>
      <c r="J14822" s="2"/>
    </row>
    <row r="14823" spans="1:10" x14ac:dyDescent="0.35">
      <c r="A14823" s="1"/>
      <c r="C14823" s="1"/>
      <c r="D14823" s="1"/>
      <c r="H14823" s="2"/>
      <c r="I14823" s="2"/>
      <c r="J14823" s="2"/>
    </row>
    <row r="14824" spans="1:10" x14ac:dyDescent="0.35">
      <c r="A14824" s="1"/>
      <c r="C14824" s="1"/>
      <c r="D14824" s="1"/>
      <c r="H14824" s="2"/>
      <c r="I14824" s="2"/>
      <c r="J14824" s="2"/>
    </row>
    <row r="14825" spans="1:10" x14ac:dyDescent="0.35">
      <c r="A14825" s="1"/>
      <c r="C14825" s="1"/>
      <c r="D14825" s="1"/>
      <c r="H14825" s="2"/>
      <c r="I14825" s="2"/>
      <c r="J14825" s="2"/>
    </row>
    <row r="14826" spans="1:10" x14ac:dyDescent="0.35">
      <c r="A14826" s="1"/>
      <c r="C14826" s="1"/>
      <c r="D14826" s="1"/>
      <c r="H14826" s="2"/>
      <c r="I14826" s="2"/>
      <c r="J14826" s="2"/>
    </row>
    <row r="14827" spans="1:10" x14ac:dyDescent="0.35">
      <c r="A14827" s="1"/>
      <c r="C14827" s="1"/>
      <c r="D14827" s="1"/>
      <c r="H14827" s="2"/>
      <c r="I14827" s="2"/>
      <c r="J14827" s="2"/>
    </row>
    <row r="14828" spans="1:10" x14ac:dyDescent="0.35">
      <c r="A14828" s="1"/>
      <c r="C14828" s="1"/>
      <c r="D14828" s="1"/>
      <c r="H14828" s="2"/>
      <c r="I14828" s="2"/>
      <c r="J14828" s="2"/>
    </row>
    <row r="14829" spans="1:10" x14ac:dyDescent="0.35">
      <c r="A14829" s="1"/>
      <c r="C14829" s="1"/>
      <c r="D14829" s="1"/>
      <c r="H14829" s="2"/>
      <c r="I14829" s="2"/>
      <c r="J14829" s="2"/>
    </row>
    <row r="14830" spans="1:10" x14ac:dyDescent="0.35">
      <c r="A14830" s="1"/>
      <c r="D14830" s="1"/>
      <c r="H14830" s="2"/>
      <c r="I14830" s="2"/>
      <c r="J14830" s="2"/>
    </row>
    <row r="14831" spans="1:10" x14ac:dyDescent="0.35">
      <c r="A14831" s="1"/>
      <c r="D14831" s="1"/>
      <c r="H14831" s="2"/>
      <c r="I14831" s="2"/>
      <c r="J14831" s="2"/>
    </row>
    <row r="14832" spans="1:10" x14ac:dyDescent="0.35">
      <c r="A14832" s="1"/>
      <c r="C14832" s="1"/>
      <c r="D14832" s="1"/>
      <c r="H14832" s="2"/>
      <c r="I14832" s="2"/>
      <c r="J14832" s="2"/>
    </row>
    <row r="14833" spans="1:10" x14ac:dyDescent="0.35">
      <c r="A14833" s="1"/>
      <c r="C14833" s="1"/>
      <c r="D14833" s="1"/>
      <c r="H14833" s="2"/>
      <c r="I14833" s="2"/>
      <c r="J14833" s="2"/>
    </row>
    <row r="14834" spans="1:10" x14ac:dyDescent="0.35">
      <c r="A14834" s="1"/>
      <c r="C14834" s="1"/>
      <c r="D14834" s="1"/>
      <c r="H14834" s="2"/>
      <c r="I14834" s="2"/>
      <c r="J14834" s="2"/>
    </row>
    <row r="14835" spans="1:10" x14ac:dyDescent="0.35">
      <c r="A14835" s="1"/>
      <c r="C14835" s="1"/>
      <c r="D14835" s="1"/>
      <c r="H14835" s="2"/>
      <c r="I14835" s="2"/>
      <c r="J14835" s="2"/>
    </row>
    <row r="14836" spans="1:10" x14ac:dyDescent="0.35">
      <c r="A14836" s="1"/>
      <c r="C14836" s="1"/>
      <c r="D14836" s="1"/>
      <c r="H14836" s="2"/>
      <c r="I14836" s="2"/>
      <c r="J14836" s="2"/>
    </row>
    <row r="14837" spans="1:10" x14ac:dyDescent="0.35">
      <c r="A14837" s="1"/>
      <c r="C14837" s="1"/>
      <c r="D14837" s="1"/>
      <c r="H14837" s="2"/>
      <c r="I14837" s="2"/>
      <c r="J14837" s="2"/>
    </row>
    <row r="14838" spans="1:10" x14ac:dyDescent="0.35">
      <c r="A14838" s="1"/>
      <c r="C14838" s="1"/>
      <c r="D14838" s="1"/>
      <c r="H14838" s="2"/>
      <c r="I14838" s="2"/>
      <c r="J14838" s="2"/>
    </row>
    <row r="14839" spans="1:10" x14ac:dyDescent="0.35">
      <c r="A14839" s="1"/>
      <c r="C14839" s="1"/>
      <c r="D14839" s="1"/>
      <c r="H14839" s="2"/>
      <c r="I14839" s="2"/>
      <c r="J14839" s="2"/>
    </row>
    <row r="14840" spans="1:10" x14ac:dyDescent="0.35">
      <c r="A14840" s="1"/>
      <c r="C14840" s="1"/>
      <c r="D14840" s="1"/>
      <c r="H14840" s="2"/>
      <c r="I14840" s="2"/>
      <c r="J14840" s="2"/>
    </row>
    <row r="14841" spans="1:10" x14ac:dyDescent="0.35">
      <c r="A14841" s="1"/>
      <c r="C14841" s="1"/>
      <c r="D14841" s="1"/>
      <c r="H14841" s="2"/>
      <c r="I14841" s="2"/>
      <c r="J14841" s="2"/>
    </row>
    <row r="14842" spans="1:10" x14ac:dyDescent="0.35">
      <c r="A14842" s="1"/>
      <c r="C14842" s="1"/>
      <c r="D14842" s="1"/>
      <c r="H14842" s="2"/>
      <c r="I14842" s="2"/>
      <c r="J14842" s="2"/>
    </row>
    <row r="14843" spans="1:10" x14ac:dyDescent="0.35">
      <c r="A14843" s="1"/>
      <c r="C14843" s="1"/>
      <c r="D14843" s="1"/>
      <c r="H14843" s="2"/>
      <c r="I14843" s="2"/>
      <c r="J14843" s="2"/>
    </row>
    <row r="14844" spans="1:10" x14ac:dyDescent="0.35">
      <c r="A14844" s="1"/>
      <c r="C14844" s="1"/>
      <c r="D14844" s="1"/>
      <c r="H14844" s="2"/>
      <c r="I14844" s="2"/>
      <c r="J14844" s="2"/>
    </row>
    <row r="14845" spans="1:10" x14ac:dyDescent="0.35">
      <c r="A14845" s="1"/>
      <c r="C14845" s="1"/>
      <c r="D14845" s="1"/>
      <c r="H14845" s="2"/>
      <c r="I14845" s="2"/>
      <c r="J14845" s="2"/>
    </row>
    <row r="14846" spans="1:10" x14ac:dyDescent="0.35">
      <c r="A14846" s="1"/>
      <c r="C14846" s="1"/>
      <c r="D14846" s="1"/>
      <c r="H14846" s="2"/>
      <c r="I14846" s="2"/>
      <c r="J14846" s="2"/>
    </row>
    <row r="14847" spans="1:10" x14ac:dyDescent="0.35">
      <c r="A14847" s="1"/>
      <c r="C14847" s="1"/>
      <c r="D14847" s="1"/>
      <c r="H14847" s="2"/>
      <c r="I14847" s="2"/>
      <c r="J14847" s="2"/>
    </row>
    <row r="14848" spans="1:10" x14ac:dyDescent="0.35">
      <c r="A14848" s="1"/>
      <c r="C14848" s="1"/>
      <c r="D14848" s="1"/>
      <c r="H14848" s="2"/>
      <c r="I14848" s="2"/>
      <c r="J14848" s="2"/>
    </row>
    <row r="14849" spans="1:10" x14ac:dyDescent="0.35">
      <c r="A14849" s="1"/>
      <c r="C14849" s="1"/>
      <c r="D14849" s="1"/>
      <c r="H14849" s="2"/>
      <c r="I14849" s="2"/>
      <c r="J14849" s="2"/>
    </row>
    <row r="14850" spans="1:10" x14ac:dyDescent="0.35">
      <c r="A14850" s="1"/>
      <c r="C14850" s="1"/>
      <c r="D14850" s="1"/>
      <c r="H14850" s="2"/>
      <c r="I14850" s="2"/>
      <c r="J14850" s="2"/>
    </row>
    <row r="14851" spans="1:10" x14ac:dyDescent="0.35">
      <c r="A14851" s="1"/>
      <c r="C14851" s="1"/>
      <c r="D14851" s="1"/>
      <c r="H14851" s="2"/>
      <c r="I14851" s="2"/>
      <c r="J14851" s="2"/>
    </row>
    <row r="14852" spans="1:10" x14ac:dyDescent="0.35">
      <c r="A14852" s="1"/>
      <c r="C14852" s="1"/>
      <c r="D14852" s="1"/>
      <c r="H14852" s="2"/>
      <c r="I14852" s="2"/>
      <c r="J14852" s="2"/>
    </row>
    <row r="14853" spans="1:10" x14ac:dyDescent="0.35">
      <c r="A14853" s="1"/>
      <c r="C14853" s="1"/>
      <c r="D14853" s="1"/>
      <c r="H14853" s="2"/>
      <c r="I14853" s="2"/>
      <c r="J14853" s="2"/>
    </row>
    <row r="14854" spans="1:10" x14ac:dyDescent="0.35">
      <c r="A14854" s="1"/>
      <c r="C14854" s="1"/>
      <c r="D14854" s="1"/>
      <c r="H14854" s="2"/>
      <c r="I14854" s="2"/>
      <c r="J14854" s="2"/>
    </row>
    <row r="14855" spans="1:10" x14ac:dyDescent="0.35">
      <c r="A14855" s="1"/>
      <c r="C14855" s="1"/>
      <c r="D14855" s="1"/>
      <c r="H14855" s="2"/>
      <c r="I14855" s="2"/>
      <c r="J14855" s="2"/>
    </row>
    <row r="14856" spans="1:10" x14ac:dyDescent="0.35">
      <c r="A14856" s="1"/>
      <c r="C14856" s="1"/>
      <c r="D14856" s="1"/>
      <c r="H14856" s="2"/>
      <c r="I14856" s="2"/>
      <c r="J14856" s="2"/>
    </row>
    <row r="14857" spans="1:10" x14ac:dyDescent="0.35">
      <c r="A14857" s="1"/>
      <c r="C14857" s="1"/>
      <c r="D14857" s="1"/>
      <c r="H14857" s="2"/>
      <c r="I14857" s="2"/>
      <c r="J14857" s="2"/>
    </row>
    <row r="14858" spans="1:10" x14ac:dyDescent="0.35">
      <c r="A14858" s="1"/>
      <c r="C14858" s="1"/>
      <c r="D14858" s="1"/>
      <c r="H14858" s="2"/>
      <c r="I14858" s="2"/>
      <c r="J14858" s="2"/>
    </row>
    <row r="14859" spans="1:10" x14ac:dyDescent="0.35">
      <c r="A14859" s="1"/>
      <c r="C14859" s="1"/>
      <c r="D14859" s="1"/>
      <c r="H14859" s="2"/>
      <c r="I14859" s="2"/>
      <c r="J14859" s="2"/>
    </row>
    <row r="14860" spans="1:10" x14ac:dyDescent="0.35">
      <c r="A14860" s="1"/>
      <c r="C14860" s="1"/>
      <c r="D14860" s="1"/>
      <c r="H14860" s="2"/>
      <c r="I14860" s="2"/>
      <c r="J14860" s="2"/>
    </row>
    <row r="14861" spans="1:10" x14ac:dyDescent="0.35">
      <c r="A14861" s="1"/>
      <c r="C14861" s="1"/>
      <c r="D14861" s="1"/>
      <c r="H14861" s="2"/>
      <c r="I14861" s="2"/>
      <c r="J14861" s="2"/>
    </row>
    <row r="14862" spans="1:10" x14ac:dyDescent="0.35">
      <c r="A14862" s="1"/>
      <c r="C14862" s="1"/>
      <c r="D14862" s="1"/>
      <c r="H14862" s="2"/>
      <c r="I14862" s="2"/>
      <c r="J14862" s="2"/>
    </row>
    <row r="14863" spans="1:10" x14ac:dyDescent="0.35">
      <c r="A14863" s="1"/>
      <c r="C14863" s="1"/>
      <c r="D14863" s="1"/>
      <c r="H14863" s="2"/>
      <c r="I14863" s="2"/>
      <c r="J14863" s="2"/>
    </row>
    <row r="14864" spans="1:10" x14ac:dyDescent="0.35">
      <c r="A14864" s="1"/>
      <c r="C14864" s="1"/>
      <c r="D14864" s="1"/>
      <c r="H14864" s="2"/>
      <c r="I14864" s="2"/>
      <c r="J14864" s="2"/>
    </row>
    <row r="14865" spans="1:10" x14ac:dyDescent="0.35">
      <c r="A14865" s="1"/>
      <c r="C14865" s="1"/>
      <c r="D14865" s="1"/>
      <c r="H14865" s="2"/>
      <c r="I14865" s="2"/>
      <c r="J14865" s="2"/>
    </row>
    <row r="14866" spans="1:10" x14ac:dyDescent="0.35">
      <c r="A14866" s="1"/>
      <c r="C14866" s="1"/>
      <c r="D14866" s="1"/>
      <c r="H14866" s="2"/>
      <c r="I14866" s="2"/>
      <c r="J14866" s="2"/>
    </row>
    <row r="14867" spans="1:10" x14ac:dyDescent="0.35">
      <c r="A14867" s="1"/>
      <c r="C14867" s="1"/>
      <c r="D14867" s="1"/>
      <c r="H14867" s="2"/>
      <c r="I14867" s="2"/>
      <c r="J14867" s="2"/>
    </row>
    <row r="14868" spans="1:10" x14ac:dyDescent="0.35">
      <c r="A14868" s="1"/>
      <c r="C14868" s="1"/>
      <c r="D14868" s="1"/>
      <c r="H14868" s="2"/>
      <c r="I14868" s="2"/>
      <c r="J14868" s="2"/>
    </row>
    <row r="14869" spans="1:10" x14ac:dyDescent="0.35">
      <c r="A14869" s="1"/>
      <c r="C14869" s="1"/>
      <c r="D14869" s="1"/>
      <c r="H14869" s="2"/>
      <c r="I14869" s="2"/>
      <c r="J14869" s="2"/>
    </row>
    <row r="14870" spans="1:10" x14ac:dyDescent="0.35">
      <c r="A14870" s="1"/>
      <c r="C14870" s="1"/>
      <c r="D14870" s="1"/>
      <c r="H14870" s="2"/>
      <c r="I14870" s="2"/>
      <c r="J14870" s="2"/>
    </row>
    <row r="14871" spans="1:10" x14ac:dyDescent="0.35">
      <c r="A14871" s="1"/>
      <c r="C14871" s="1"/>
      <c r="D14871" s="1"/>
      <c r="H14871" s="2"/>
      <c r="I14871" s="2"/>
      <c r="J14871" s="2"/>
    </row>
    <row r="14872" spans="1:10" x14ac:dyDescent="0.35">
      <c r="A14872" s="1"/>
      <c r="C14872" s="1"/>
      <c r="D14872" s="1"/>
      <c r="H14872" s="2"/>
      <c r="I14872" s="2"/>
      <c r="J14872" s="2"/>
    </row>
    <row r="14873" spans="1:10" x14ac:dyDescent="0.35">
      <c r="A14873" s="1"/>
      <c r="C14873" s="1"/>
      <c r="D14873" s="1"/>
      <c r="H14873" s="2"/>
      <c r="I14873" s="2"/>
      <c r="J14873" s="2"/>
    </row>
    <row r="14874" spans="1:10" x14ac:dyDescent="0.35">
      <c r="A14874" s="1"/>
      <c r="C14874" s="1"/>
      <c r="D14874" s="1"/>
      <c r="H14874" s="2"/>
      <c r="I14874" s="2"/>
      <c r="J14874" s="2"/>
    </row>
    <row r="14875" spans="1:10" x14ac:dyDescent="0.35">
      <c r="A14875" s="1"/>
      <c r="C14875" s="1"/>
      <c r="D14875" s="1"/>
      <c r="H14875" s="2"/>
      <c r="I14875" s="2"/>
      <c r="J14875" s="2"/>
    </row>
    <row r="14876" spans="1:10" x14ac:dyDescent="0.35">
      <c r="A14876" s="1"/>
      <c r="C14876" s="1"/>
      <c r="D14876" s="1"/>
      <c r="H14876" s="2"/>
      <c r="I14876" s="2"/>
      <c r="J14876" s="2"/>
    </row>
    <row r="14877" spans="1:10" x14ac:dyDescent="0.35">
      <c r="A14877" s="1"/>
      <c r="C14877" s="1"/>
      <c r="D14877" s="1"/>
      <c r="H14877" s="2"/>
      <c r="I14877" s="2"/>
      <c r="J14877" s="2"/>
    </row>
    <row r="14878" spans="1:10" x14ac:dyDescent="0.35">
      <c r="A14878" s="1"/>
      <c r="C14878" s="1"/>
      <c r="D14878" s="1"/>
      <c r="H14878" s="2"/>
      <c r="I14878" s="2"/>
      <c r="J14878" s="2"/>
    </row>
    <row r="14879" spans="1:10" x14ac:dyDescent="0.35">
      <c r="A14879" s="1"/>
      <c r="C14879" s="1"/>
      <c r="D14879" s="1"/>
      <c r="H14879" s="2"/>
      <c r="I14879" s="2"/>
      <c r="J14879" s="2"/>
    </row>
    <row r="14880" spans="1:10" x14ac:dyDescent="0.35">
      <c r="A14880" s="1"/>
      <c r="C14880" s="1"/>
      <c r="D14880" s="1"/>
      <c r="H14880" s="2"/>
      <c r="I14880" s="2"/>
      <c r="J14880" s="2"/>
    </row>
    <row r="14881" spans="1:10" x14ac:dyDescent="0.35">
      <c r="A14881" s="1"/>
      <c r="C14881" s="1"/>
      <c r="D14881" s="1"/>
      <c r="H14881" s="2"/>
      <c r="I14881" s="2"/>
      <c r="J14881" s="2"/>
    </row>
    <row r="14882" spans="1:10" x14ac:dyDescent="0.35">
      <c r="A14882" s="1"/>
      <c r="C14882" s="1"/>
      <c r="D14882" s="1"/>
      <c r="H14882" s="2"/>
      <c r="I14882" s="2"/>
      <c r="J14882" s="2"/>
    </row>
    <row r="14883" spans="1:10" x14ac:dyDescent="0.35">
      <c r="A14883" s="1"/>
      <c r="C14883" s="1"/>
      <c r="D14883" s="1"/>
      <c r="H14883" s="2"/>
      <c r="I14883" s="2"/>
      <c r="J14883" s="2"/>
    </row>
    <row r="14884" spans="1:10" x14ac:dyDescent="0.35">
      <c r="A14884" s="1"/>
      <c r="C14884" s="1"/>
      <c r="D14884" s="1"/>
      <c r="H14884" s="2"/>
      <c r="I14884" s="2"/>
      <c r="J14884" s="2"/>
    </row>
    <row r="14885" spans="1:10" x14ac:dyDescent="0.35">
      <c r="A14885" s="1"/>
      <c r="C14885" s="1"/>
      <c r="D14885" s="1"/>
      <c r="H14885" s="2"/>
      <c r="I14885" s="2"/>
      <c r="J14885" s="2"/>
    </row>
    <row r="14886" spans="1:10" x14ac:dyDescent="0.35">
      <c r="A14886" s="1"/>
      <c r="C14886" s="1"/>
      <c r="D14886" s="1"/>
      <c r="H14886" s="2"/>
      <c r="I14886" s="2"/>
      <c r="J14886" s="2"/>
    </row>
    <row r="14887" spans="1:10" x14ac:dyDescent="0.35">
      <c r="A14887" s="1"/>
      <c r="C14887" s="1"/>
      <c r="D14887" s="1"/>
      <c r="H14887" s="2"/>
      <c r="I14887" s="2"/>
      <c r="J14887" s="2"/>
    </row>
    <row r="14888" spans="1:10" x14ac:dyDescent="0.35">
      <c r="A14888" s="1"/>
      <c r="C14888" s="1"/>
      <c r="D14888" s="1"/>
      <c r="H14888" s="2"/>
      <c r="I14888" s="2"/>
      <c r="J14888" s="2"/>
    </row>
    <row r="14889" spans="1:10" x14ac:dyDescent="0.35">
      <c r="A14889" s="1"/>
      <c r="C14889" s="1"/>
      <c r="D14889" s="1"/>
      <c r="H14889" s="2"/>
      <c r="I14889" s="2"/>
      <c r="J14889" s="2"/>
    </row>
    <row r="14890" spans="1:10" x14ac:dyDescent="0.35">
      <c r="A14890" s="1"/>
      <c r="C14890" s="1"/>
      <c r="D14890" s="1"/>
      <c r="H14890" s="2"/>
      <c r="I14890" s="2"/>
      <c r="J14890" s="2"/>
    </row>
    <row r="14891" spans="1:10" x14ac:dyDescent="0.35">
      <c r="A14891" s="1"/>
      <c r="C14891" s="1"/>
      <c r="D14891" s="1"/>
      <c r="H14891" s="2"/>
      <c r="I14891" s="2"/>
      <c r="J14891" s="2"/>
    </row>
    <row r="14892" spans="1:10" x14ac:dyDescent="0.35">
      <c r="A14892" s="1"/>
      <c r="C14892" s="1"/>
      <c r="D14892" s="1"/>
      <c r="H14892" s="2"/>
      <c r="I14892" s="2"/>
      <c r="J14892" s="2"/>
    </row>
    <row r="14893" spans="1:10" x14ac:dyDescent="0.35">
      <c r="A14893" s="1"/>
      <c r="C14893" s="1"/>
      <c r="D14893" s="1"/>
      <c r="H14893" s="2"/>
      <c r="I14893" s="2"/>
      <c r="J14893" s="2"/>
    </row>
    <row r="14894" spans="1:10" x14ac:dyDescent="0.35">
      <c r="A14894" s="1"/>
      <c r="C14894" s="1"/>
      <c r="D14894" s="1"/>
      <c r="H14894" s="2"/>
      <c r="I14894" s="2"/>
      <c r="J14894" s="2"/>
    </row>
    <row r="14895" spans="1:10" x14ac:dyDescent="0.35">
      <c r="A14895" s="1"/>
      <c r="C14895" s="1"/>
      <c r="D14895" s="1"/>
      <c r="H14895" s="2"/>
      <c r="I14895" s="2"/>
      <c r="J14895" s="2"/>
    </row>
    <row r="14896" spans="1:10" x14ac:dyDescent="0.35">
      <c r="A14896" s="1"/>
      <c r="C14896" s="1"/>
      <c r="D14896" s="1"/>
      <c r="H14896" s="2"/>
      <c r="I14896" s="2"/>
      <c r="J14896" s="2"/>
    </row>
    <row r="14897" spans="1:10" x14ac:dyDescent="0.35">
      <c r="A14897" s="1"/>
      <c r="C14897" s="1"/>
      <c r="D14897" s="1"/>
      <c r="H14897" s="2"/>
      <c r="I14897" s="2"/>
      <c r="J14897" s="2"/>
    </row>
    <row r="14898" spans="1:10" x14ac:dyDescent="0.35">
      <c r="A14898" s="1"/>
      <c r="C14898" s="1"/>
      <c r="D14898" s="1"/>
      <c r="H14898" s="2"/>
      <c r="I14898" s="2"/>
      <c r="J14898" s="2"/>
    </row>
    <row r="14899" spans="1:10" x14ac:dyDescent="0.35">
      <c r="A14899" s="1"/>
      <c r="C14899" s="1"/>
      <c r="D14899" s="1"/>
      <c r="H14899" s="2"/>
      <c r="I14899" s="2"/>
      <c r="J14899" s="2"/>
    </row>
    <row r="14900" spans="1:10" x14ac:dyDescent="0.35">
      <c r="A14900" s="1"/>
      <c r="C14900" s="1"/>
      <c r="D14900" s="1"/>
      <c r="H14900" s="2"/>
      <c r="I14900" s="2"/>
      <c r="J14900" s="2"/>
    </row>
    <row r="14901" spans="1:10" x14ac:dyDescent="0.35">
      <c r="A14901" s="1"/>
      <c r="C14901" s="1"/>
      <c r="D14901" s="1"/>
      <c r="H14901" s="2"/>
      <c r="I14901" s="2"/>
      <c r="J14901" s="2"/>
    </row>
    <row r="14902" spans="1:10" x14ac:dyDescent="0.35">
      <c r="A14902" s="1"/>
      <c r="C14902" s="1"/>
      <c r="D14902" s="1"/>
      <c r="H14902" s="2"/>
      <c r="I14902" s="2"/>
      <c r="J14902" s="2"/>
    </row>
    <row r="14903" spans="1:10" x14ac:dyDescent="0.35">
      <c r="A14903" s="1"/>
      <c r="C14903" s="1"/>
      <c r="D14903" s="1"/>
      <c r="H14903" s="2"/>
      <c r="I14903" s="2"/>
      <c r="J14903" s="2"/>
    </row>
    <row r="14904" spans="1:10" x14ac:dyDescent="0.35">
      <c r="A14904" s="1"/>
      <c r="C14904" s="1"/>
      <c r="D14904" s="1"/>
      <c r="H14904" s="2"/>
      <c r="I14904" s="2"/>
      <c r="J14904" s="2"/>
    </row>
    <row r="14905" spans="1:10" x14ac:dyDescent="0.35">
      <c r="A14905" s="1"/>
      <c r="C14905" s="1"/>
      <c r="D14905" s="1"/>
      <c r="H14905" s="2"/>
      <c r="I14905" s="2"/>
      <c r="J14905" s="2"/>
    </row>
    <row r="14906" spans="1:10" x14ac:dyDescent="0.35">
      <c r="A14906" s="1"/>
      <c r="C14906" s="1"/>
      <c r="D14906" s="1"/>
      <c r="H14906" s="2"/>
      <c r="I14906" s="2"/>
      <c r="J14906" s="2"/>
    </row>
    <row r="14907" spans="1:10" x14ac:dyDescent="0.35">
      <c r="A14907" s="1"/>
      <c r="C14907" s="1"/>
      <c r="D14907" s="1"/>
      <c r="H14907" s="2"/>
      <c r="I14907" s="2"/>
      <c r="J14907" s="2"/>
    </row>
    <row r="14908" spans="1:10" x14ac:dyDescent="0.35">
      <c r="A14908" s="1"/>
      <c r="C14908" s="1"/>
      <c r="D14908" s="1"/>
      <c r="H14908" s="2"/>
      <c r="I14908" s="2"/>
      <c r="J14908" s="2"/>
    </row>
    <row r="14909" spans="1:10" x14ac:dyDescent="0.35">
      <c r="A14909" s="1"/>
      <c r="C14909" s="1"/>
      <c r="D14909" s="1"/>
      <c r="H14909" s="2"/>
      <c r="I14909" s="2"/>
      <c r="J14909" s="2"/>
    </row>
    <row r="14910" spans="1:10" x14ac:dyDescent="0.35">
      <c r="A14910" s="1"/>
      <c r="C14910" s="1"/>
      <c r="D14910" s="1"/>
      <c r="H14910" s="2"/>
      <c r="I14910" s="2"/>
      <c r="J14910" s="2"/>
    </row>
    <row r="14911" spans="1:10" x14ac:dyDescent="0.35">
      <c r="A14911" s="1"/>
      <c r="C14911" s="1"/>
      <c r="D14911" s="1"/>
      <c r="H14911" s="2"/>
      <c r="I14911" s="2"/>
      <c r="J14911" s="2"/>
    </row>
    <row r="14912" spans="1:10" x14ac:dyDescent="0.35">
      <c r="A14912" s="1"/>
      <c r="C14912" s="1"/>
      <c r="D14912" s="1"/>
      <c r="H14912" s="2"/>
      <c r="I14912" s="2"/>
      <c r="J14912" s="2"/>
    </row>
    <row r="14913" spans="1:10" x14ac:dyDescent="0.35">
      <c r="A14913" s="1"/>
      <c r="C14913" s="1"/>
      <c r="D14913" s="1"/>
      <c r="H14913" s="2"/>
      <c r="I14913" s="2"/>
      <c r="J14913" s="2"/>
    </row>
    <row r="14914" spans="1:10" x14ac:dyDescent="0.35">
      <c r="A14914" s="1"/>
      <c r="C14914" s="1"/>
      <c r="D14914" s="1"/>
      <c r="H14914" s="2"/>
      <c r="I14914" s="2"/>
      <c r="J14914" s="2"/>
    </row>
    <row r="14915" spans="1:10" x14ac:dyDescent="0.35">
      <c r="A14915" s="1"/>
      <c r="C14915" s="1"/>
      <c r="D14915" s="1"/>
      <c r="H14915" s="2"/>
      <c r="I14915" s="2"/>
      <c r="J14915" s="2"/>
    </row>
    <row r="14916" spans="1:10" x14ac:dyDescent="0.35">
      <c r="A14916" s="1"/>
      <c r="C14916" s="1"/>
      <c r="D14916" s="1"/>
      <c r="H14916" s="2"/>
      <c r="I14916" s="2"/>
      <c r="J14916" s="2"/>
    </row>
    <row r="14917" spans="1:10" x14ac:dyDescent="0.35">
      <c r="A14917" s="1"/>
      <c r="C14917" s="1"/>
      <c r="D14917" s="1"/>
      <c r="H14917" s="2"/>
      <c r="I14917" s="2"/>
      <c r="J14917" s="2"/>
    </row>
    <row r="14918" spans="1:10" x14ac:dyDescent="0.35">
      <c r="A14918" s="1"/>
      <c r="C14918" s="1"/>
      <c r="D14918" s="1"/>
      <c r="H14918" s="2"/>
      <c r="I14918" s="2"/>
      <c r="J14918" s="2"/>
    </row>
    <row r="14919" spans="1:10" x14ac:dyDescent="0.35">
      <c r="A14919" s="1"/>
      <c r="C14919" s="1"/>
      <c r="D14919" s="1"/>
      <c r="H14919" s="2"/>
      <c r="I14919" s="2"/>
      <c r="J14919" s="2"/>
    </row>
    <row r="14920" spans="1:10" x14ac:dyDescent="0.35">
      <c r="A14920" s="1"/>
      <c r="C14920" s="1"/>
      <c r="D14920" s="1"/>
      <c r="H14920" s="2"/>
      <c r="I14920" s="2"/>
      <c r="J14920" s="2"/>
    </row>
    <row r="14921" spans="1:10" x14ac:dyDescent="0.35">
      <c r="A14921" s="1"/>
      <c r="C14921" s="1"/>
      <c r="D14921" s="1"/>
      <c r="H14921" s="2"/>
      <c r="I14921" s="2"/>
      <c r="J14921" s="2"/>
    </row>
  </sheetData>
  <pageMargins left="0.7" right="0.7" top="0.75" bottom="0.75" header="0.3" footer="0.3"/>
  <pageSetup orientation="portrait" horizontalDpi="360" verticalDpi="360" r:id="rId1"/>
  <headerFooter>
    <oddFooter>&amp;L&amp;1#&amp;"Calibri"&amp;10&amp;K0000FFInternal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R10153"/>
  <sheetViews>
    <sheetView topLeftCell="L1" workbookViewId="0">
      <selection activeCell="A3" sqref="A1:XFD1048576"/>
    </sheetView>
  </sheetViews>
  <sheetFormatPr defaultRowHeight="14.5" x14ac:dyDescent="0.35"/>
  <cols>
    <col min="1" max="1" width="6.26953125" bestFit="1" customWidth="1"/>
    <col min="2" max="2" width="8.81640625" style="8" bestFit="1" customWidth="1"/>
    <col min="4" max="4" width="6.26953125" bestFit="1" customWidth="1"/>
    <col min="5" max="5" width="9.81640625" bestFit="1" customWidth="1"/>
    <col min="6" max="6" width="26.7265625" bestFit="1" customWidth="1"/>
    <col min="7" max="7" width="10.54296875" bestFit="1" customWidth="1"/>
    <col min="8" max="8" width="12.1796875" bestFit="1" customWidth="1"/>
    <col min="9" max="9" width="11.7265625" bestFit="1" customWidth="1"/>
    <col min="10" max="10" width="13.08984375" bestFit="1" customWidth="1"/>
    <col min="11" max="11" width="22.1796875" bestFit="1" customWidth="1"/>
    <col min="12" max="12" width="11.26953125" bestFit="1" customWidth="1"/>
    <col min="13" max="13" width="12.54296875" bestFit="1" customWidth="1"/>
    <col min="14" max="14" width="25.36328125" bestFit="1" customWidth="1"/>
    <col min="15" max="15" width="27.453125" bestFit="1" customWidth="1"/>
    <col min="16" max="16" width="17.54296875" bestFit="1" customWidth="1"/>
    <col min="17" max="17" width="18.36328125" bestFit="1" customWidth="1"/>
    <col min="18" max="18" width="29.6328125" bestFit="1" customWidth="1"/>
  </cols>
  <sheetData>
    <row r="1" spans="1:18" x14ac:dyDescent="0.35">
      <c r="A1" t="s">
        <v>24</v>
      </c>
      <c r="B1" s="8" t="s">
        <v>28</v>
      </c>
      <c r="C1" t="s">
        <v>0</v>
      </c>
      <c r="D1" t="s">
        <v>1</v>
      </c>
      <c r="E1" t="s">
        <v>2</v>
      </c>
      <c r="F1" t="s">
        <v>25</v>
      </c>
      <c r="G1" t="s">
        <v>3</v>
      </c>
      <c r="H1" t="s">
        <v>4</v>
      </c>
      <c r="I1" t="s">
        <v>5</v>
      </c>
      <c r="J1" t="s">
        <v>6</v>
      </c>
      <c r="K1" t="s">
        <v>29</v>
      </c>
      <c r="L1" t="s">
        <v>35</v>
      </c>
      <c r="M1" t="s">
        <v>36</v>
      </c>
      <c r="N1" t="s">
        <v>32</v>
      </c>
      <c r="O1" t="s">
        <v>33</v>
      </c>
      <c r="P1" t="s">
        <v>31</v>
      </c>
      <c r="Q1" t="s">
        <v>30</v>
      </c>
      <c r="R1" t="s">
        <v>37</v>
      </c>
    </row>
    <row r="2" spans="1:18" x14ac:dyDescent="0.35">
      <c r="A2">
        <v>1</v>
      </c>
      <c r="B2" s="7">
        <v>293.42</v>
      </c>
      <c r="C2" s="1">
        <v>219762</v>
      </c>
      <c r="D2" s="1">
        <v>16808</v>
      </c>
      <c r="E2">
        <v>3</v>
      </c>
      <c r="F2" t="s">
        <v>7</v>
      </c>
      <c r="G2" t="s">
        <v>9</v>
      </c>
      <c r="H2" s="2">
        <v>42586</v>
      </c>
      <c r="I2" s="2">
        <v>42645</v>
      </c>
      <c r="J2" s="2">
        <v>42648</v>
      </c>
      <c r="K2">
        <f>J2-I2</f>
        <v>3</v>
      </c>
      <c r="L2" t="str">
        <f>TEXT(I2,"dddd")</f>
        <v>Sunday</v>
      </c>
      <c r="M2" t="str">
        <f>TEXT(J2,"dddd")</f>
        <v>Wednesday</v>
      </c>
      <c r="N2" s="5">
        <f>B2*K2</f>
        <v>880.26</v>
      </c>
      <c r="O2">
        <f>I2-H2</f>
        <v>59</v>
      </c>
      <c r="P2">
        <f>COUNTIF($C:$C,C2)</f>
        <v>1284</v>
      </c>
      <c r="Q2" s="6">
        <f>B2</f>
        <v>293.42</v>
      </c>
      <c r="R2">
        <f>SUMIF($C:$C,C2,$N:$N)</f>
        <v>441781.61333333328</v>
      </c>
    </row>
    <row r="3" spans="1:18" x14ac:dyDescent="0.35">
      <c r="A3">
        <v>2</v>
      </c>
      <c r="B3" s="7">
        <v>38.94</v>
      </c>
      <c r="C3" s="1">
        <v>1005310</v>
      </c>
      <c r="D3" s="1">
        <v>16808</v>
      </c>
      <c r="E3">
        <v>1</v>
      </c>
      <c r="F3" t="s">
        <v>11</v>
      </c>
      <c r="G3" t="s">
        <v>9</v>
      </c>
      <c r="H3" s="2">
        <v>42587</v>
      </c>
      <c r="I3" s="2">
        <v>42645</v>
      </c>
      <c r="J3" s="2">
        <v>42646</v>
      </c>
      <c r="K3">
        <f t="shared" ref="K3:K66" si="0">J3-I3</f>
        <v>1</v>
      </c>
      <c r="L3" t="str">
        <f t="shared" ref="L3:L66" si="1">TEXT(I3,"dddd")</f>
        <v>Sunday</v>
      </c>
      <c r="M3" t="str">
        <f t="shared" ref="M3:M66" si="2">TEXT(J3,"dddd")</f>
        <v>Monday</v>
      </c>
      <c r="N3" s="5">
        <f t="shared" ref="N3:N66" si="3">B3*K3</f>
        <v>38.94</v>
      </c>
      <c r="O3">
        <f t="shared" ref="O3:O66" si="4">I3-H3</f>
        <v>58</v>
      </c>
      <c r="P3">
        <f t="shared" ref="P3:P66" si="5">COUNTIF($C:$C,C3)</f>
        <v>148</v>
      </c>
      <c r="Q3" s="6">
        <f t="shared" ref="Q3:Q66" si="6">B3</f>
        <v>38.94</v>
      </c>
      <c r="R3">
        <f t="shared" ref="R3:R66" si="7">SUMIF($C:$C,C3,$N:$N)</f>
        <v>19992.744999999984</v>
      </c>
    </row>
    <row r="4" spans="1:18" x14ac:dyDescent="0.35">
      <c r="A4">
        <v>3</v>
      </c>
      <c r="B4" s="7">
        <v>38.94</v>
      </c>
      <c r="C4" s="1">
        <v>1005310</v>
      </c>
      <c r="D4" s="1">
        <v>16808</v>
      </c>
      <c r="E4">
        <v>1</v>
      </c>
      <c r="F4" t="s">
        <v>11</v>
      </c>
      <c r="G4" t="s">
        <v>9</v>
      </c>
      <c r="H4" s="2">
        <v>42587</v>
      </c>
      <c r="I4" s="2">
        <v>42645</v>
      </c>
      <c r="J4" s="2">
        <v>42646</v>
      </c>
      <c r="K4">
        <f t="shared" si="0"/>
        <v>1</v>
      </c>
      <c r="L4" t="str">
        <f t="shared" si="1"/>
        <v>Sunday</v>
      </c>
      <c r="M4" t="str">
        <f t="shared" si="2"/>
        <v>Monday</v>
      </c>
      <c r="N4" s="5">
        <f t="shared" si="3"/>
        <v>38.94</v>
      </c>
      <c r="O4">
        <f t="shared" si="4"/>
        <v>58</v>
      </c>
      <c r="P4">
        <f t="shared" si="5"/>
        <v>148</v>
      </c>
      <c r="Q4" s="6">
        <f t="shared" si="6"/>
        <v>38.94</v>
      </c>
      <c r="R4">
        <f t="shared" si="7"/>
        <v>19992.744999999984</v>
      </c>
    </row>
    <row r="5" spans="1:18" x14ac:dyDescent="0.35">
      <c r="A5">
        <v>4</v>
      </c>
      <c r="B5" s="7">
        <v>112.7</v>
      </c>
      <c r="C5" s="1">
        <v>219762</v>
      </c>
      <c r="D5" s="1">
        <v>16808</v>
      </c>
      <c r="E5">
        <v>3</v>
      </c>
      <c r="F5" t="s">
        <v>7</v>
      </c>
      <c r="G5" t="s">
        <v>9</v>
      </c>
      <c r="H5" s="2">
        <v>42589</v>
      </c>
      <c r="I5" s="2">
        <v>42649</v>
      </c>
      <c r="J5" s="2">
        <v>42650</v>
      </c>
      <c r="K5">
        <f t="shared" si="0"/>
        <v>1</v>
      </c>
      <c r="L5" t="str">
        <f t="shared" si="1"/>
        <v>Thursday</v>
      </c>
      <c r="M5" t="str">
        <f t="shared" si="2"/>
        <v>Friday</v>
      </c>
      <c r="N5" s="5">
        <f t="shared" si="3"/>
        <v>112.7</v>
      </c>
      <c r="O5">
        <f t="shared" si="4"/>
        <v>60</v>
      </c>
      <c r="P5">
        <f t="shared" si="5"/>
        <v>1284</v>
      </c>
      <c r="Q5" s="6">
        <f t="shared" si="6"/>
        <v>112.7</v>
      </c>
      <c r="R5">
        <f t="shared" si="7"/>
        <v>441781.61333333328</v>
      </c>
    </row>
    <row r="6" spans="1:18" x14ac:dyDescent="0.35">
      <c r="A6">
        <v>5</v>
      </c>
      <c r="B6" s="7">
        <v>291.64</v>
      </c>
      <c r="C6" s="1">
        <v>16146</v>
      </c>
      <c r="D6" s="1">
        <v>16808</v>
      </c>
      <c r="E6">
        <v>4</v>
      </c>
      <c r="F6" t="s">
        <v>7</v>
      </c>
      <c r="G6" t="s">
        <v>9</v>
      </c>
      <c r="H6" s="2">
        <v>42589</v>
      </c>
      <c r="I6" s="2">
        <v>42649</v>
      </c>
      <c r="J6" s="2">
        <v>42651</v>
      </c>
      <c r="K6">
        <f t="shared" si="0"/>
        <v>2</v>
      </c>
      <c r="L6" t="str">
        <f t="shared" si="1"/>
        <v>Thursday</v>
      </c>
      <c r="M6" t="str">
        <f t="shared" si="2"/>
        <v>Saturday</v>
      </c>
      <c r="N6" s="5">
        <f t="shared" si="3"/>
        <v>583.28</v>
      </c>
      <c r="O6">
        <f t="shared" si="4"/>
        <v>60</v>
      </c>
      <c r="P6">
        <f t="shared" si="5"/>
        <v>1141</v>
      </c>
      <c r="Q6" s="6">
        <f t="shared" si="6"/>
        <v>291.64</v>
      </c>
      <c r="R6">
        <f t="shared" si="7"/>
        <v>597887.41500000015</v>
      </c>
    </row>
    <row r="7" spans="1:18" x14ac:dyDescent="0.35">
      <c r="A7">
        <v>6</v>
      </c>
      <c r="B7" s="7">
        <v>252.98</v>
      </c>
      <c r="C7" s="1">
        <v>363664</v>
      </c>
      <c r="D7" s="1">
        <v>16808</v>
      </c>
      <c r="E7">
        <v>4</v>
      </c>
      <c r="F7" t="s">
        <v>7</v>
      </c>
      <c r="G7" t="s">
        <v>8</v>
      </c>
      <c r="H7" s="2">
        <v>42591</v>
      </c>
      <c r="I7" s="2">
        <v>42644</v>
      </c>
      <c r="J7" s="2">
        <v>42646</v>
      </c>
      <c r="K7">
        <f t="shared" si="0"/>
        <v>2</v>
      </c>
      <c r="L7" t="str">
        <f t="shared" si="1"/>
        <v>Saturday</v>
      </c>
      <c r="M7" t="str">
        <f t="shared" si="2"/>
        <v>Monday</v>
      </c>
      <c r="N7" s="5">
        <f t="shared" si="3"/>
        <v>505.96</v>
      </c>
      <c r="O7">
        <f t="shared" si="4"/>
        <v>53</v>
      </c>
      <c r="P7">
        <f t="shared" si="5"/>
        <v>448</v>
      </c>
      <c r="Q7" s="6">
        <f t="shared" si="6"/>
        <v>252.98</v>
      </c>
      <c r="R7">
        <f t="shared" si="7"/>
        <v>132378.3299999999</v>
      </c>
    </row>
    <row r="8" spans="1:18" x14ac:dyDescent="0.35">
      <c r="A8">
        <v>7</v>
      </c>
      <c r="B8" s="7">
        <v>264.52</v>
      </c>
      <c r="C8" s="1">
        <v>219762</v>
      </c>
      <c r="D8" s="1">
        <v>16808</v>
      </c>
      <c r="E8">
        <v>3</v>
      </c>
      <c r="F8" t="s">
        <v>7</v>
      </c>
      <c r="G8" t="s">
        <v>9</v>
      </c>
      <c r="H8" s="2">
        <v>42591</v>
      </c>
      <c r="I8" s="2">
        <v>42646</v>
      </c>
      <c r="J8" s="2">
        <v>42647</v>
      </c>
      <c r="K8">
        <f t="shared" si="0"/>
        <v>1</v>
      </c>
      <c r="L8" t="str">
        <f t="shared" si="1"/>
        <v>Monday</v>
      </c>
      <c r="M8" t="str">
        <f t="shared" si="2"/>
        <v>Tuesday</v>
      </c>
      <c r="N8" s="5">
        <f t="shared" si="3"/>
        <v>264.52</v>
      </c>
      <c r="O8">
        <f t="shared" si="4"/>
        <v>55</v>
      </c>
      <c r="P8">
        <f t="shared" si="5"/>
        <v>1284</v>
      </c>
      <c r="Q8" s="6">
        <f t="shared" si="6"/>
        <v>264.52</v>
      </c>
      <c r="R8">
        <f t="shared" si="7"/>
        <v>441781.61333333328</v>
      </c>
    </row>
    <row r="9" spans="1:18" x14ac:dyDescent="0.35">
      <c r="A9">
        <v>8</v>
      </c>
      <c r="B9" s="7">
        <v>190.26</v>
      </c>
      <c r="C9" s="1">
        <v>11198</v>
      </c>
      <c r="D9" s="1">
        <v>16808</v>
      </c>
      <c r="E9">
        <v>4</v>
      </c>
      <c r="F9" t="s">
        <v>7</v>
      </c>
      <c r="G9" t="s">
        <v>8</v>
      </c>
      <c r="H9" s="2">
        <v>42591</v>
      </c>
      <c r="I9" s="2">
        <v>42644</v>
      </c>
      <c r="J9" s="2">
        <v>42645</v>
      </c>
      <c r="K9">
        <f t="shared" si="0"/>
        <v>1</v>
      </c>
      <c r="L9" t="str">
        <f t="shared" si="1"/>
        <v>Saturday</v>
      </c>
      <c r="M9" t="str">
        <f t="shared" si="2"/>
        <v>Sunday</v>
      </c>
      <c r="N9" s="5">
        <f t="shared" si="3"/>
        <v>190.26</v>
      </c>
      <c r="O9">
        <f t="shared" si="4"/>
        <v>53</v>
      </c>
      <c r="P9">
        <f t="shared" si="5"/>
        <v>732</v>
      </c>
      <c r="Q9" s="6">
        <f t="shared" si="6"/>
        <v>190.26</v>
      </c>
      <c r="R9">
        <f t="shared" si="7"/>
        <v>182715.56166666659</v>
      </c>
    </row>
    <row r="10" spans="1:18" x14ac:dyDescent="0.35">
      <c r="A10">
        <v>9</v>
      </c>
      <c r="B10" s="7">
        <v>148.04</v>
      </c>
      <c r="C10" s="1">
        <v>11198</v>
      </c>
      <c r="D10" s="1">
        <v>16808</v>
      </c>
      <c r="E10">
        <v>4</v>
      </c>
      <c r="F10" t="s">
        <v>7</v>
      </c>
      <c r="G10" t="s">
        <v>8</v>
      </c>
      <c r="H10" s="2">
        <v>42591</v>
      </c>
      <c r="I10" s="2">
        <v>42651</v>
      </c>
      <c r="J10" s="2">
        <v>42652</v>
      </c>
      <c r="K10">
        <f t="shared" si="0"/>
        <v>1</v>
      </c>
      <c r="L10" t="str">
        <f t="shared" si="1"/>
        <v>Saturday</v>
      </c>
      <c r="M10" t="str">
        <f t="shared" si="2"/>
        <v>Sunday</v>
      </c>
      <c r="N10" s="5">
        <f t="shared" si="3"/>
        <v>148.04</v>
      </c>
      <c r="O10">
        <f t="shared" si="4"/>
        <v>60</v>
      </c>
      <c r="P10">
        <f t="shared" si="5"/>
        <v>732</v>
      </c>
      <c r="Q10" s="6">
        <f t="shared" si="6"/>
        <v>148.04</v>
      </c>
      <c r="R10">
        <f t="shared" si="7"/>
        <v>182715.56166666659</v>
      </c>
    </row>
    <row r="11" spans="1:18" x14ac:dyDescent="0.35">
      <c r="A11">
        <v>10</v>
      </c>
      <c r="B11" s="7">
        <v>131.5</v>
      </c>
      <c r="C11" s="1">
        <v>219762</v>
      </c>
      <c r="D11" s="1">
        <v>16808</v>
      </c>
      <c r="E11">
        <v>3</v>
      </c>
      <c r="F11" t="s">
        <v>7</v>
      </c>
      <c r="G11" t="s">
        <v>9</v>
      </c>
      <c r="H11" s="2">
        <v>42592</v>
      </c>
      <c r="I11" s="2">
        <v>42650</v>
      </c>
      <c r="J11" s="2">
        <v>42652</v>
      </c>
      <c r="K11">
        <f t="shared" si="0"/>
        <v>2</v>
      </c>
      <c r="L11" t="str">
        <f t="shared" si="1"/>
        <v>Friday</v>
      </c>
      <c r="M11" t="str">
        <f t="shared" si="2"/>
        <v>Sunday</v>
      </c>
      <c r="N11" s="5">
        <f t="shared" si="3"/>
        <v>263</v>
      </c>
      <c r="O11">
        <f t="shared" si="4"/>
        <v>58</v>
      </c>
      <c r="P11">
        <f t="shared" si="5"/>
        <v>1284</v>
      </c>
      <c r="Q11" s="6">
        <f t="shared" si="6"/>
        <v>131.5</v>
      </c>
      <c r="R11">
        <f t="shared" si="7"/>
        <v>441781.61333333328</v>
      </c>
    </row>
    <row r="12" spans="1:18" x14ac:dyDescent="0.35">
      <c r="A12">
        <v>11</v>
      </c>
      <c r="B12" s="7">
        <v>34.573333333333302</v>
      </c>
      <c r="C12" s="1">
        <v>800100</v>
      </c>
      <c r="D12" s="1">
        <v>16808</v>
      </c>
      <c r="E12">
        <v>1</v>
      </c>
      <c r="F12" t="s">
        <v>12</v>
      </c>
      <c r="G12" t="s">
        <v>9</v>
      </c>
      <c r="H12" s="2">
        <v>42592</v>
      </c>
      <c r="I12" s="2">
        <v>42645</v>
      </c>
      <c r="J12" s="2">
        <v>42648</v>
      </c>
      <c r="K12">
        <f t="shared" si="0"/>
        <v>3</v>
      </c>
      <c r="L12" t="str">
        <f t="shared" si="1"/>
        <v>Sunday</v>
      </c>
      <c r="M12" t="str">
        <f t="shared" si="2"/>
        <v>Wednesday</v>
      </c>
      <c r="N12" s="5">
        <f t="shared" si="3"/>
        <v>103.71999999999991</v>
      </c>
      <c r="O12">
        <f t="shared" si="4"/>
        <v>53</v>
      </c>
      <c r="P12">
        <f t="shared" si="5"/>
        <v>69</v>
      </c>
      <c r="Q12" s="6">
        <f t="shared" si="6"/>
        <v>34.573333333333302</v>
      </c>
      <c r="R12">
        <f t="shared" si="7"/>
        <v>8549.7199999999957</v>
      </c>
    </row>
    <row r="13" spans="1:18" x14ac:dyDescent="0.35">
      <c r="A13">
        <v>12</v>
      </c>
      <c r="B13" s="7">
        <v>231.47</v>
      </c>
      <c r="C13" s="1">
        <v>16146</v>
      </c>
      <c r="D13" s="1">
        <v>16808</v>
      </c>
      <c r="E13">
        <v>4</v>
      </c>
      <c r="F13" t="s">
        <v>7</v>
      </c>
      <c r="G13" t="s">
        <v>9</v>
      </c>
      <c r="H13" s="2">
        <v>42593</v>
      </c>
      <c r="I13" s="2">
        <v>42649</v>
      </c>
      <c r="J13" s="2">
        <v>42651</v>
      </c>
      <c r="K13">
        <f t="shared" si="0"/>
        <v>2</v>
      </c>
      <c r="L13" t="str">
        <f t="shared" si="1"/>
        <v>Thursday</v>
      </c>
      <c r="M13" t="str">
        <f t="shared" si="2"/>
        <v>Saturday</v>
      </c>
      <c r="N13" s="5">
        <f t="shared" si="3"/>
        <v>462.94</v>
      </c>
      <c r="O13">
        <f t="shared" si="4"/>
        <v>56</v>
      </c>
      <c r="P13">
        <f t="shared" si="5"/>
        <v>1141</v>
      </c>
      <c r="Q13" s="6">
        <f t="shared" si="6"/>
        <v>231.47</v>
      </c>
      <c r="R13">
        <f t="shared" si="7"/>
        <v>597887.41500000015</v>
      </c>
    </row>
    <row r="14" spans="1:18" x14ac:dyDescent="0.35">
      <c r="A14">
        <v>13</v>
      </c>
      <c r="B14" s="7">
        <v>278.58</v>
      </c>
      <c r="C14" s="1">
        <v>16146</v>
      </c>
      <c r="D14" s="1">
        <v>16808</v>
      </c>
      <c r="E14">
        <v>4</v>
      </c>
      <c r="F14" t="s">
        <v>7</v>
      </c>
      <c r="G14" t="s">
        <v>9</v>
      </c>
      <c r="H14" s="2">
        <v>42594</v>
      </c>
      <c r="I14" s="2">
        <v>42652</v>
      </c>
      <c r="J14" s="2">
        <v>42653</v>
      </c>
      <c r="K14">
        <f t="shared" si="0"/>
        <v>1</v>
      </c>
      <c r="L14" t="str">
        <f t="shared" si="1"/>
        <v>Sunday</v>
      </c>
      <c r="M14" t="str">
        <f t="shared" si="2"/>
        <v>Monday</v>
      </c>
      <c r="N14" s="5">
        <f t="shared" si="3"/>
        <v>278.58</v>
      </c>
      <c r="O14">
        <f t="shared" si="4"/>
        <v>58</v>
      </c>
      <c r="P14">
        <f t="shared" si="5"/>
        <v>1141</v>
      </c>
      <c r="Q14" s="6">
        <f t="shared" si="6"/>
        <v>278.58</v>
      </c>
      <c r="R14">
        <f t="shared" si="7"/>
        <v>597887.41500000015</v>
      </c>
    </row>
    <row r="15" spans="1:18" x14ac:dyDescent="0.35">
      <c r="A15">
        <v>14</v>
      </c>
      <c r="B15" s="7">
        <v>256.39333333333298</v>
      </c>
      <c r="C15" s="1">
        <v>219762</v>
      </c>
      <c r="D15" s="1">
        <v>16808</v>
      </c>
      <c r="E15">
        <v>3</v>
      </c>
      <c r="F15" t="s">
        <v>7</v>
      </c>
      <c r="G15" t="s">
        <v>9</v>
      </c>
      <c r="H15" s="2">
        <v>42594</v>
      </c>
      <c r="I15" s="2">
        <v>42644</v>
      </c>
      <c r="J15" s="2">
        <v>42647</v>
      </c>
      <c r="K15">
        <f t="shared" si="0"/>
        <v>3</v>
      </c>
      <c r="L15" t="str">
        <f t="shared" si="1"/>
        <v>Saturday</v>
      </c>
      <c r="M15" t="str">
        <f t="shared" si="2"/>
        <v>Tuesday</v>
      </c>
      <c r="N15" s="5">
        <f t="shared" si="3"/>
        <v>769.17999999999893</v>
      </c>
      <c r="O15">
        <f t="shared" si="4"/>
        <v>50</v>
      </c>
      <c r="P15">
        <f t="shared" si="5"/>
        <v>1284</v>
      </c>
      <c r="Q15" s="6">
        <f t="shared" si="6"/>
        <v>256.39333333333298</v>
      </c>
      <c r="R15">
        <f t="shared" si="7"/>
        <v>441781.61333333328</v>
      </c>
    </row>
    <row r="16" spans="1:18" x14ac:dyDescent="0.35">
      <c r="A16">
        <v>15</v>
      </c>
      <c r="B16" s="7">
        <v>157.30000000000001</v>
      </c>
      <c r="C16" s="1">
        <v>219762</v>
      </c>
      <c r="D16" s="1">
        <v>16808</v>
      </c>
      <c r="E16">
        <v>3</v>
      </c>
      <c r="F16" t="s">
        <v>7</v>
      </c>
      <c r="G16" t="s">
        <v>9</v>
      </c>
      <c r="H16" s="2">
        <v>42594</v>
      </c>
      <c r="I16" s="2">
        <v>42650</v>
      </c>
      <c r="J16" s="2">
        <v>42651</v>
      </c>
      <c r="K16">
        <f t="shared" si="0"/>
        <v>1</v>
      </c>
      <c r="L16" t="str">
        <f t="shared" si="1"/>
        <v>Friday</v>
      </c>
      <c r="M16" t="str">
        <f t="shared" si="2"/>
        <v>Saturday</v>
      </c>
      <c r="N16" s="5">
        <f t="shared" si="3"/>
        <v>157.30000000000001</v>
      </c>
      <c r="O16">
        <f t="shared" si="4"/>
        <v>56</v>
      </c>
      <c r="P16">
        <f t="shared" si="5"/>
        <v>1284</v>
      </c>
      <c r="Q16" s="6">
        <f t="shared" si="6"/>
        <v>157.30000000000001</v>
      </c>
      <c r="R16">
        <f t="shared" si="7"/>
        <v>441781.61333333328</v>
      </c>
    </row>
    <row r="17" spans="1:18" x14ac:dyDescent="0.35">
      <c r="A17">
        <v>16</v>
      </c>
      <c r="B17" s="7">
        <v>118.62</v>
      </c>
      <c r="C17" s="1">
        <v>219762</v>
      </c>
      <c r="D17" s="1">
        <v>16808</v>
      </c>
      <c r="E17">
        <v>3</v>
      </c>
      <c r="F17" t="s">
        <v>7</v>
      </c>
      <c r="G17" t="s">
        <v>9</v>
      </c>
      <c r="H17" s="2">
        <v>42594</v>
      </c>
      <c r="I17" s="2">
        <v>42650</v>
      </c>
      <c r="J17" s="2">
        <v>42651</v>
      </c>
      <c r="K17">
        <f t="shared" si="0"/>
        <v>1</v>
      </c>
      <c r="L17" t="str">
        <f t="shared" si="1"/>
        <v>Friday</v>
      </c>
      <c r="M17" t="str">
        <f t="shared" si="2"/>
        <v>Saturday</v>
      </c>
      <c r="N17" s="5">
        <f t="shared" si="3"/>
        <v>118.62</v>
      </c>
      <c r="O17">
        <f t="shared" si="4"/>
        <v>56</v>
      </c>
      <c r="P17">
        <f t="shared" si="5"/>
        <v>1284</v>
      </c>
      <c r="Q17" s="6">
        <f t="shared" si="6"/>
        <v>118.62</v>
      </c>
      <c r="R17">
        <f t="shared" si="7"/>
        <v>441781.61333333328</v>
      </c>
    </row>
    <row r="18" spans="1:18" x14ac:dyDescent="0.35">
      <c r="A18">
        <v>17</v>
      </c>
      <c r="B18" s="7">
        <v>157.30000000000001</v>
      </c>
      <c r="C18" s="1">
        <v>219762</v>
      </c>
      <c r="D18" s="1">
        <v>16808</v>
      </c>
      <c r="E18">
        <v>3</v>
      </c>
      <c r="F18" t="s">
        <v>7</v>
      </c>
      <c r="G18" t="s">
        <v>9</v>
      </c>
      <c r="H18" s="2">
        <v>42594</v>
      </c>
      <c r="I18" s="2">
        <v>42650</v>
      </c>
      <c r="J18" s="2">
        <v>42651</v>
      </c>
      <c r="K18">
        <f t="shared" si="0"/>
        <v>1</v>
      </c>
      <c r="L18" t="str">
        <f t="shared" si="1"/>
        <v>Friday</v>
      </c>
      <c r="M18" t="str">
        <f t="shared" si="2"/>
        <v>Saturday</v>
      </c>
      <c r="N18" s="5">
        <f t="shared" si="3"/>
        <v>157.30000000000001</v>
      </c>
      <c r="O18">
        <f t="shared" si="4"/>
        <v>56</v>
      </c>
      <c r="P18">
        <f t="shared" si="5"/>
        <v>1284</v>
      </c>
      <c r="Q18" s="6">
        <f t="shared" si="6"/>
        <v>157.30000000000001</v>
      </c>
      <c r="R18">
        <f t="shared" si="7"/>
        <v>441781.61333333328</v>
      </c>
    </row>
    <row r="19" spans="1:18" x14ac:dyDescent="0.35">
      <c r="A19">
        <v>18</v>
      </c>
      <c r="B19" s="7">
        <v>241.28</v>
      </c>
      <c r="C19" s="1">
        <v>16146</v>
      </c>
      <c r="D19" s="1">
        <v>16808</v>
      </c>
      <c r="E19">
        <v>4</v>
      </c>
      <c r="F19" t="s">
        <v>7</v>
      </c>
      <c r="G19" t="s">
        <v>9</v>
      </c>
      <c r="H19" s="2">
        <v>42594</v>
      </c>
      <c r="I19" s="2">
        <v>42644</v>
      </c>
      <c r="J19" s="2">
        <v>42645</v>
      </c>
      <c r="K19">
        <f t="shared" si="0"/>
        <v>1</v>
      </c>
      <c r="L19" t="str">
        <f t="shared" si="1"/>
        <v>Saturday</v>
      </c>
      <c r="M19" t="str">
        <f t="shared" si="2"/>
        <v>Sunday</v>
      </c>
      <c r="N19" s="5">
        <f t="shared" si="3"/>
        <v>241.28</v>
      </c>
      <c r="O19">
        <f t="shared" si="4"/>
        <v>50</v>
      </c>
      <c r="P19">
        <f t="shared" si="5"/>
        <v>1141</v>
      </c>
      <c r="Q19" s="6">
        <f t="shared" si="6"/>
        <v>241.28</v>
      </c>
      <c r="R19">
        <f t="shared" si="7"/>
        <v>597887.41500000015</v>
      </c>
    </row>
    <row r="20" spans="1:18" x14ac:dyDescent="0.35">
      <c r="A20">
        <v>19</v>
      </c>
      <c r="B20" s="7">
        <v>185.65</v>
      </c>
      <c r="C20" s="1">
        <v>16146</v>
      </c>
      <c r="D20" s="1">
        <v>16808</v>
      </c>
      <c r="E20">
        <v>4</v>
      </c>
      <c r="F20" t="s">
        <v>7</v>
      </c>
      <c r="G20" t="s">
        <v>9</v>
      </c>
      <c r="H20" s="2">
        <v>42595</v>
      </c>
      <c r="I20" s="2">
        <v>42650</v>
      </c>
      <c r="J20" s="2">
        <v>42652</v>
      </c>
      <c r="K20">
        <f t="shared" si="0"/>
        <v>2</v>
      </c>
      <c r="L20" t="str">
        <f t="shared" si="1"/>
        <v>Friday</v>
      </c>
      <c r="M20" t="str">
        <f t="shared" si="2"/>
        <v>Sunday</v>
      </c>
      <c r="N20" s="5">
        <f t="shared" si="3"/>
        <v>371.3</v>
      </c>
      <c r="O20">
        <f t="shared" si="4"/>
        <v>55</v>
      </c>
      <c r="P20">
        <f t="shared" si="5"/>
        <v>1141</v>
      </c>
      <c r="Q20" s="6">
        <f t="shared" si="6"/>
        <v>185.65</v>
      </c>
      <c r="R20">
        <f t="shared" si="7"/>
        <v>597887.41500000015</v>
      </c>
    </row>
    <row r="21" spans="1:18" x14ac:dyDescent="0.35">
      <c r="A21">
        <v>20</v>
      </c>
      <c r="B21" s="7">
        <v>224.6</v>
      </c>
      <c r="C21" s="1">
        <v>890736</v>
      </c>
      <c r="D21" s="1">
        <v>16808</v>
      </c>
      <c r="E21">
        <v>4</v>
      </c>
      <c r="F21" t="s">
        <v>7</v>
      </c>
      <c r="G21" t="s">
        <v>8</v>
      </c>
      <c r="H21" s="2">
        <v>42595</v>
      </c>
      <c r="I21" s="2">
        <v>42652</v>
      </c>
      <c r="J21" s="2">
        <v>42654</v>
      </c>
      <c r="K21">
        <f t="shared" si="0"/>
        <v>2</v>
      </c>
      <c r="L21" t="str">
        <f t="shared" si="1"/>
        <v>Sunday</v>
      </c>
      <c r="M21" t="str">
        <f t="shared" si="2"/>
        <v>Tuesday</v>
      </c>
      <c r="N21" s="5">
        <f t="shared" si="3"/>
        <v>449.2</v>
      </c>
      <c r="O21">
        <f t="shared" si="4"/>
        <v>57</v>
      </c>
      <c r="P21">
        <f t="shared" si="5"/>
        <v>254</v>
      </c>
      <c r="Q21" s="6">
        <f t="shared" si="6"/>
        <v>224.6</v>
      </c>
      <c r="R21">
        <f t="shared" si="7"/>
        <v>170285.11000000004</v>
      </c>
    </row>
    <row r="22" spans="1:18" x14ac:dyDescent="0.35">
      <c r="A22">
        <v>21</v>
      </c>
      <c r="B22" s="7">
        <v>195.34</v>
      </c>
      <c r="C22" s="1">
        <v>1545890</v>
      </c>
      <c r="D22" s="1">
        <v>16808</v>
      </c>
      <c r="E22">
        <v>4</v>
      </c>
      <c r="F22" t="s">
        <v>7</v>
      </c>
      <c r="G22" t="s">
        <v>9</v>
      </c>
      <c r="H22" s="2">
        <v>42595</v>
      </c>
      <c r="I22" s="2">
        <v>42649</v>
      </c>
      <c r="J22" s="2">
        <v>42650</v>
      </c>
      <c r="K22">
        <f t="shared" si="0"/>
        <v>1</v>
      </c>
      <c r="L22" t="str">
        <f t="shared" si="1"/>
        <v>Thursday</v>
      </c>
      <c r="M22" t="str">
        <f t="shared" si="2"/>
        <v>Friday</v>
      </c>
      <c r="N22" s="5">
        <f t="shared" si="3"/>
        <v>195.34</v>
      </c>
      <c r="O22">
        <f t="shared" si="4"/>
        <v>54</v>
      </c>
      <c r="P22">
        <f t="shared" si="5"/>
        <v>1038</v>
      </c>
      <c r="Q22" s="6">
        <f t="shared" si="6"/>
        <v>195.34</v>
      </c>
      <c r="R22">
        <f t="shared" si="7"/>
        <v>395536.5949999991</v>
      </c>
    </row>
    <row r="23" spans="1:18" x14ac:dyDescent="0.35">
      <c r="A23">
        <v>22</v>
      </c>
      <c r="B23" s="7">
        <v>241.08</v>
      </c>
      <c r="C23" s="1">
        <v>890736</v>
      </c>
      <c r="D23" s="1">
        <v>16808</v>
      </c>
      <c r="E23">
        <v>4</v>
      </c>
      <c r="F23" t="s">
        <v>7</v>
      </c>
      <c r="G23" t="s">
        <v>8</v>
      </c>
      <c r="H23" s="2">
        <v>42595</v>
      </c>
      <c r="I23" s="2">
        <v>42650</v>
      </c>
      <c r="J23" s="2">
        <v>42652</v>
      </c>
      <c r="K23">
        <f t="shared" si="0"/>
        <v>2</v>
      </c>
      <c r="L23" t="str">
        <f t="shared" si="1"/>
        <v>Friday</v>
      </c>
      <c r="M23" t="str">
        <f t="shared" si="2"/>
        <v>Sunday</v>
      </c>
      <c r="N23" s="5">
        <f t="shared" si="3"/>
        <v>482.16</v>
      </c>
      <c r="O23">
        <f t="shared" si="4"/>
        <v>55</v>
      </c>
      <c r="P23">
        <f t="shared" si="5"/>
        <v>254</v>
      </c>
      <c r="Q23" s="6">
        <f t="shared" si="6"/>
        <v>241.08</v>
      </c>
      <c r="R23">
        <f t="shared" si="7"/>
        <v>170285.11000000004</v>
      </c>
    </row>
    <row r="24" spans="1:18" x14ac:dyDescent="0.35">
      <c r="A24">
        <v>23</v>
      </c>
      <c r="B24" s="7">
        <v>288.86666666666599</v>
      </c>
      <c r="C24" s="1">
        <v>16146</v>
      </c>
      <c r="D24" s="1">
        <v>16808</v>
      </c>
      <c r="E24">
        <v>4</v>
      </c>
      <c r="F24" t="s">
        <v>7</v>
      </c>
      <c r="G24" t="s">
        <v>9</v>
      </c>
      <c r="H24" s="2">
        <v>42596</v>
      </c>
      <c r="I24" s="2">
        <v>42648</v>
      </c>
      <c r="J24" s="2">
        <v>42651</v>
      </c>
      <c r="K24">
        <f t="shared" si="0"/>
        <v>3</v>
      </c>
      <c r="L24" t="str">
        <f t="shared" si="1"/>
        <v>Wednesday</v>
      </c>
      <c r="M24" t="str">
        <f t="shared" si="2"/>
        <v>Saturday</v>
      </c>
      <c r="N24" s="5">
        <f t="shared" si="3"/>
        <v>866.59999999999798</v>
      </c>
      <c r="O24">
        <f t="shared" si="4"/>
        <v>52</v>
      </c>
      <c r="P24">
        <f t="shared" si="5"/>
        <v>1141</v>
      </c>
      <c r="Q24" s="6">
        <f t="shared" si="6"/>
        <v>288.86666666666599</v>
      </c>
      <c r="R24">
        <f t="shared" si="7"/>
        <v>597887.41500000015</v>
      </c>
    </row>
    <row r="25" spans="1:18" x14ac:dyDescent="0.35">
      <c r="A25">
        <v>24</v>
      </c>
      <c r="B25" s="7">
        <v>169.76</v>
      </c>
      <c r="C25" s="1">
        <v>16146</v>
      </c>
      <c r="D25" s="1">
        <v>16808</v>
      </c>
      <c r="E25">
        <v>4</v>
      </c>
      <c r="F25" t="s">
        <v>7</v>
      </c>
      <c r="G25" t="s">
        <v>9</v>
      </c>
      <c r="H25" s="2">
        <v>42596</v>
      </c>
      <c r="I25" s="2">
        <v>42650</v>
      </c>
      <c r="J25" s="2">
        <v>42652</v>
      </c>
      <c r="K25">
        <f t="shared" si="0"/>
        <v>2</v>
      </c>
      <c r="L25" t="str">
        <f t="shared" si="1"/>
        <v>Friday</v>
      </c>
      <c r="M25" t="str">
        <f t="shared" si="2"/>
        <v>Sunday</v>
      </c>
      <c r="N25" s="5">
        <f t="shared" si="3"/>
        <v>339.52</v>
      </c>
      <c r="O25">
        <f t="shared" si="4"/>
        <v>54</v>
      </c>
      <c r="P25">
        <f t="shared" si="5"/>
        <v>1141</v>
      </c>
      <c r="Q25" s="6">
        <f t="shared" si="6"/>
        <v>169.76</v>
      </c>
      <c r="R25">
        <f t="shared" si="7"/>
        <v>597887.41500000015</v>
      </c>
    </row>
    <row r="26" spans="1:18" x14ac:dyDescent="0.35">
      <c r="A26">
        <v>25</v>
      </c>
      <c r="B26" s="7">
        <v>176.88</v>
      </c>
      <c r="C26" s="1">
        <v>16146</v>
      </c>
      <c r="D26" s="1">
        <v>16808</v>
      </c>
      <c r="E26">
        <v>4</v>
      </c>
      <c r="F26" t="s">
        <v>7</v>
      </c>
      <c r="G26" t="s">
        <v>9</v>
      </c>
      <c r="H26" s="2">
        <v>42596</v>
      </c>
      <c r="I26" s="2">
        <v>42651</v>
      </c>
      <c r="J26" s="2">
        <v>42652</v>
      </c>
      <c r="K26">
        <f t="shared" si="0"/>
        <v>1</v>
      </c>
      <c r="L26" t="str">
        <f t="shared" si="1"/>
        <v>Saturday</v>
      </c>
      <c r="M26" t="str">
        <f t="shared" si="2"/>
        <v>Sunday</v>
      </c>
      <c r="N26" s="5">
        <f t="shared" si="3"/>
        <v>176.88</v>
      </c>
      <c r="O26">
        <f t="shared" si="4"/>
        <v>55</v>
      </c>
      <c r="P26">
        <f t="shared" si="5"/>
        <v>1141</v>
      </c>
      <c r="Q26" s="6">
        <f t="shared" si="6"/>
        <v>176.88</v>
      </c>
      <c r="R26">
        <f t="shared" si="7"/>
        <v>597887.41500000015</v>
      </c>
    </row>
    <row r="27" spans="1:18" x14ac:dyDescent="0.35">
      <c r="A27">
        <v>26</v>
      </c>
      <c r="B27" s="7">
        <v>114.88</v>
      </c>
      <c r="C27" s="1">
        <v>1005310</v>
      </c>
      <c r="D27" s="1">
        <v>16808</v>
      </c>
      <c r="E27">
        <v>1</v>
      </c>
      <c r="F27" t="s">
        <v>11</v>
      </c>
      <c r="G27" t="s">
        <v>9</v>
      </c>
      <c r="H27" s="2">
        <v>42596</v>
      </c>
      <c r="I27" s="2">
        <v>42644</v>
      </c>
      <c r="J27" s="2">
        <v>42646</v>
      </c>
      <c r="K27">
        <f t="shared" si="0"/>
        <v>2</v>
      </c>
      <c r="L27" t="str">
        <f t="shared" si="1"/>
        <v>Saturday</v>
      </c>
      <c r="M27" t="str">
        <f t="shared" si="2"/>
        <v>Monday</v>
      </c>
      <c r="N27" s="5">
        <f t="shared" si="3"/>
        <v>229.76</v>
      </c>
      <c r="O27">
        <f t="shared" si="4"/>
        <v>48</v>
      </c>
      <c r="P27">
        <f t="shared" si="5"/>
        <v>148</v>
      </c>
      <c r="Q27" s="6">
        <f t="shared" si="6"/>
        <v>114.88</v>
      </c>
      <c r="R27">
        <f t="shared" si="7"/>
        <v>19992.744999999984</v>
      </c>
    </row>
    <row r="28" spans="1:18" x14ac:dyDescent="0.35">
      <c r="A28">
        <v>27</v>
      </c>
      <c r="B28" s="7">
        <v>114.88</v>
      </c>
      <c r="C28" s="1">
        <v>1005310</v>
      </c>
      <c r="D28" s="1">
        <v>16808</v>
      </c>
      <c r="E28">
        <v>1</v>
      </c>
      <c r="F28" t="s">
        <v>11</v>
      </c>
      <c r="G28" t="s">
        <v>9</v>
      </c>
      <c r="H28" s="2">
        <v>42596</v>
      </c>
      <c r="I28" s="2">
        <v>42646</v>
      </c>
      <c r="J28" s="2">
        <v>42648</v>
      </c>
      <c r="K28">
        <f t="shared" si="0"/>
        <v>2</v>
      </c>
      <c r="L28" t="str">
        <f t="shared" si="1"/>
        <v>Monday</v>
      </c>
      <c r="M28" t="str">
        <f t="shared" si="2"/>
        <v>Wednesday</v>
      </c>
      <c r="N28" s="5">
        <f t="shared" si="3"/>
        <v>229.76</v>
      </c>
      <c r="O28">
        <f t="shared" si="4"/>
        <v>50</v>
      </c>
      <c r="P28">
        <f t="shared" si="5"/>
        <v>148</v>
      </c>
      <c r="Q28" s="6">
        <f t="shared" si="6"/>
        <v>114.88</v>
      </c>
      <c r="R28">
        <f t="shared" si="7"/>
        <v>19992.744999999984</v>
      </c>
    </row>
    <row r="29" spans="1:18" x14ac:dyDescent="0.35">
      <c r="A29">
        <v>28</v>
      </c>
      <c r="B29" s="7">
        <v>234.66</v>
      </c>
      <c r="C29" s="1">
        <v>1398610</v>
      </c>
      <c r="D29" s="1">
        <v>16808</v>
      </c>
      <c r="E29">
        <v>4</v>
      </c>
      <c r="F29" t="s">
        <v>7</v>
      </c>
      <c r="G29" t="s">
        <v>9</v>
      </c>
      <c r="H29" s="2">
        <v>42597</v>
      </c>
      <c r="I29" s="2">
        <v>42645</v>
      </c>
      <c r="J29" s="2">
        <v>42647</v>
      </c>
      <c r="K29">
        <f t="shared" si="0"/>
        <v>2</v>
      </c>
      <c r="L29" t="str">
        <f t="shared" si="1"/>
        <v>Sunday</v>
      </c>
      <c r="M29" t="str">
        <f t="shared" si="2"/>
        <v>Tuesday</v>
      </c>
      <c r="N29" s="5">
        <f t="shared" si="3"/>
        <v>469.32</v>
      </c>
      <c r="O29">
        <f t="shared" si="4"/>
        <v>48</v>
      </c>
      <c r="P29">
        <f t="shared" si="5"/>
        <v>127</v>
      </c>
      <c r="Q29" s="6">
        <f t="shared" si="6"/>
        <v>234.66</v>
      </c>
      <c r="R29">
        <f t="shared" si="7"/>
        <v>39075.919999999984</v>
      </c>
    </row>
    <row r="30" spans="1:18" x14ac:dyDescent="0.35">
      <c r="A30">
        <v>29</v>
      </c>
      <c r="B30" s="7">
        <v>176.046666666666</v>
      </c>
      <c r="C30" s="1">
        <v>16146</v>
      </c>
      <c r="D30" s="1">
        <v>16808</v>
      </c>
      <c r="E30">
        <v>4</v>
      </c>
      <c r="F30" t="s">
        <v>7</v>
      </c>
      <c r="G30" t="s">
        <v>9</v>
      </c>
      <c r="H30" s="2">
        <v>42597</v>
      </c>
      <c r="I30" s="2">
        <v>42652</v>
      </c>
      <c r="J30" s="2">
        <v>42655</v>
      </c>
      <c r="K30">
        <f t="shared" si="0"/>
        <v>3</v>
      </c>
      <c r="L30" t="str">
        <f t="shared" si="1"/>
        <v>Sunday</v>
      </c>
      <c r="M30" t="str">
        <f t="shared" si="2"/>
        <v>Wednesday</v>
      </c>
      <c r="N30" s="5">
        <f t="shared" si="3"/>
        <v>528.13999999999805</v>
      </c>
      <c r="O30">
        <f t="shared" si="4"/>
        <v>55</v>
      </c>
      <c r="P30">
        <f t="shared" si="5"/>
        <v>1141</v>
      </c>
      <c r="Q30" s="6">
        <f t="shared" si="6"/>
        <v>176.046666666666</v>
      </c>
      <c r="R30">
        <f t="shared" si="7"/>
        <v>597887.41500000015</v>
      </c>
    </row>
    <row r="31" spans="1:18" x14ac:dyDescent="0.35">
      <c r="A31">
        <v>30</v>
      </c>
      <c r="B31" s="7">
        <v>107.46</v>
      </c>
      <c r="C31" s="1">
        <v>1334648</v>
      </c>
      <c r="D31" s="1">
        <v>16808</v>
      </c>
      <c r="E31">
        <v>1</v>
      </c>
      <c r="F31" t="s">
        <v>11</v>
      </c>
      <c r="G31" t="s">
        <v>9</v>
      </c>
      <c r="H31" s="2">
        <v>42597</v>
      </c>
      <c r="I31" s="2">
        <v>42655</v>
      </c>
      <c r="J31" s="2">
        <v>42656</v>
      </c>
      <c r="K31">
        <f t="shared" si="0"/>
        <v>1</v>
      </c>
      <c r="L31" t="str">
        <f t="shared" si="1"/>
        <v>Wednesday</v>
      </c>
      <c r="M31" t="str">
        <f t="shared" si="2"/>
        <v>Thursday</v>
      </c>
      <c r="N31" s="5">
        <f t="shared" si="3"/>
        <v>107.46</v>
      </c>
      <c r="O31">
        <f t="shared" si="4"/>
        <v>58</v>
      </c>
      <c r="P31">
        <f t="shared" si="5"/>
        <v>30</v>
      </c>
      <c r="Q31" s="6">
        <f t="shared" si="6"/>
        <v>107.46</v>
      </c>
      <c r="R31">
        <f t="shared" si="7"/>
        <v>6066.9599999999982</v>
      </c>
    </row>
    <row r="32" spans="1:18" x14ac:dyDescent="0.35">
      <c r="A32">
        <v>31</v>
      </c>
      <c r="B32" s="7">
        <v>149.97999999999999</v>
      </c>
      <c r="C32" s="1">
        <v>356332</v>
      </c>
      <c r="D32" s="1">
        <v>16808</v>
      </c>
      <c r="E32">
        <v>3</v>
      </c>
      <c r="F32" t="s">
        <v>7</v>
      </c>
      <c r="G32" t="s">
        <v>9</v>
      </c>
      <c r="H32" s="2">
        <v>42597</v>
      </c>
      <c r="I32" s="2">
        <v>42651</v>
      </c>
      <c r="J32" s="2">
        <v>42653</v>
      </c>
      <c r="K32">
        <f t="shared" si="0"/>
        <v>2</v>
      </c>
      <c r="L32" t="str">
        <f t="shared" si="1"/>
        <v>Saturday</v>
      </c>
      <c r="M32" t="str">
        <f t="shared" si="2"/>
        <v>Monday</v>
      </c>
      <c r="N32" s="5">
        <f t="shared" si="3"/>
        <v>299.95999999999998</v>
      </c>
      <c r="O32">
        <f t="shared" si="4"/>
        <v>54</v>
      </c>
      <c r="P32">
        <f t="shared" si="5"/>
        <v>201</v>
      </c>
      <c r="Q32" s="6">
        <f t="shared" si="6"/>
        <v>149.97999999999999</v>
      </c>
      <c r="R32">
        <f t="shared" si="7"/>
        <v>63779.219999999928</v>
      </c>
    </row>
    <row r="33" spans="1:18" x14ac:dyDescent="0.35">
      <c r="A33">
        <v>32</v>
      </c>
      <c r="B33" s="7">
        <v>251.08</v>
      </c>
      <c r="C33" s="1">
        <v>16146</v>
      </c>
      <c r="D33" s="1">
        <v>16808</v>
      </c>
      <c r="E33">
        <v>4</v>
      </c>
      <c r="F33" t="s">
        <v>7</v>
      </c>
      <c r="G33" t="s">
        <v>9</v>
      </c>
      <c r="H33" s="2">
        <v>42597</v>
      </c>
      <c r="I33" s="2">
        <v>42654</v>
      </c>
      <c r="J33" s="2">
        <v>42657</v>
      </c>
      <c r="K33">
        <f t="shared" si="0"/>
        <v>3</v>
      </c>
      <c r="L33" t="str">
        <f t="shared" si="1"/>
        <v>Tuesday</v>
      </c>
      <c r="M33" t="str">
        <f t="shared" si="2"/>
        <v>Friday</v>
      </c>
      <c r="N33" s="5">
        <f t="shared" si="3"/>
        <v>753.24</v>
      </c>
      <c r="O33">
        <f t="shared" si="4"/>
        <v>57</v>
      </c>
      <c r="P33">
        <f t="shared" si="5"/>
        <v>1141</v>
      </c>
      <c r="Q33" s="6">
        <f t="shared" si="6"/>
        <v>251.08</v>
      </c>
      <c r="R33">
        <f t="shared" si="7"/>
        <v>597887.41500000015</v>
      </c>
    </row>
    <row r="34" spans="1:18" x14ac:dyDescent="0.35">
      <c r="A34">
        <v>33</v>
      </c>
      <c r="B34" s="7">
        <v>360.86</v>
      </c>
      <c r="C34" s="1">
        <v>2262190</v>
      </c>
      <c r="D34" s="1">
        <v>16808</v>
      </c>
      <c r="E34">
        <v>4</v>
      </c>
      <c r="F34" t="s">
        <v>7</v>
      </c>
      <c r="G34" t="s">
        <v>9</v>
      </c>
      <c r="H34" s="2">
        <v>42597</v>
      </c>
      <c r="I34" s="2">
        <v>42657</v>
      </c>
      <c r="J34" s="2">
        <v>42660</v>
      </c>
      <c r="K34">
        <f t="shared" si="0"/>
        <v>3</v>
      </c>
      <c r="L34" t="str">
        <f t="shared" si="1"/>
        <v>Friday</v>
      </c>
      <c r="M34" t="str">
        <f t="shared" si="2"/>
        <v>Monday</v>
      </c>
      <c r="N34" s="5">
        <f t="shared" si="3"/>
        <v>1082.58</v>
      </c>
      <c r="O34">
        <f t="shared" si="4"/>
        <v>60</v>
      </c>
      <c r="P34">
        <f t="shared" si="5"/>
        <v>163</v>
      </c>
      <c r="Q34" s="6">
        <f t="shared" si="6"/>
        <v>360.86</v>
      </c>
      <c r="R34">
        <f t="shared" si="7"/>
        <v>106870.1999999999</v>
      </c>
    </row>
    <row r="35" spans="1:18" x14ac:dyDescent="0.35">
      <c r="A35">
        <v>34</v>
      </c>
      <c r="B35" s="7">
        <v>251.49</v>
      </c>
      <c r="C35" s="1">
        <v>15440</v>
      </c>
      <c r="D35" s="1">
        <v>16808</v>
      </c>
      <c r="E35">
        <v>3</v>
      </c>
      <c r="F35" t="s">
        <v>7</v>
      </c>
      <c r="G35" t="s">
        <v>9</v>
      </c>
      <c r="H35" s="2">
        <v>42598</v>
      </c>
      <c r="I35" s="2">
        <v>42644</v>
      </c>
      <c r="J35" s="2">
        <v>42646</v>
      </c>
      <c r="K35">
        <f t="shared" si="0"/>
        <v>2</v>
      </c>
      <c r="L35" t="str">
        <f t="shared" si="1"/>
        <v>Saturday</v>
      </c>
      <c r="M35" t="str">
        <f t="shared" si="2"/>
        <v>Monday</v>
      </c>
      <c r="N35" s="5">
        <f t="shared" si="3"/>
        <v>502.98</v>
      </c>
      <c r="O35">
        <f t="shared" si="4"/>
        <v>46</v>
      </c>
      <c r="P35">
        <f t="shared" si="5"/>
        <v>490</v>
      </c>
      <c r="Q35" s="6">
        <f t="shared" si="6"/>
        <v>251.49</v>
      </c>
      <c r="R35">
        <f t="shared" si="7"/>
        <v>259031.66599999974</v>
      </c>
    </row>
    <row r="36" spans="1:18" x14ac:dyDescent="0.35">
      <c r="A36">
        <v>35</v>
      </c>
      <c r="B36" s="7">
        <v>131.9</v>
      </c>
      <c r="C36" s="1">
        <v>670498</v>
      </c>
      <c r="D36" s="1">
        <v>16808</v>
      </c>
      <c r="E36">
        <v>1</v>
      </c>
      <c r="F36" t="s">
        <v>11</v>
      </c>
      <c r="G36" t="s">
        <v>9</v>
      </c>
      <c r="H36" s="2">
        <v>42598</v>
      </c>
      <c r="I36" s="2">
        <v>42658</v>
      </c>
      <c r="J36" s="2">
        <v>42660</v>
      </c>
      <c r="K36">
        <f t="shared" si="0"/>
        <v>2</v>
      </c>
      <c r="L36" t="str">
        <f t="shared" si="1"/>
        <v>Saturday</v>
      </c>
      <c r="M36" t="str">
        <f t="shared" si="2"/>
        <v>Monday</v>
      </c>
      <c r="N36" s="5">
        <f t="shared" si="3"/>
        <v>263.8</v>
      </c>
      <c r="O36">
        <f t="shared" si="4"/>
        <v>60</v>
      </c>
      <c r="P36">
        <f t="shared" si="5"/>
        <v>100</v>
      </c>
      <c r="Q36" s="6">
        <f t="shared" si="6"/>
        <v>131.9</v>
      </c>
      <c r="R36">
        <f t="shared" si="7"/>
        <v>20572.139999999992</v>
      </c>
    </row>
    <row r="37" spans="1:18" x14ac:dyDescent="0.35">
      <c r="A37">
        <v>36</v>
      </c>
      <c r="B37" s="7">
        <v>96.7</v>
      </c>
      <c r="C37" s="1">
        <v>181544</v>
      </c>
      <c r="D37" s="1">
        <v>16808</v>
      </c>
      <c r="E37">
        <v>3</v>
      </c>
      <c r="F37" t="s">
        <v>7</v>
      </c>
      <c r="G37" t="s">
        <v>8</v>
      </c>
      <c r="H37" s="2">
        <v>42598</v>
      </c>
      <c r="I37" s="2">
        <v>42657</v>
      </c>
      <c r="J37" s="2">
        <v>42659</v>
      </c>
      <c r="K37">
        <f t="shared" si="0"/>
        <v>2</v>
      </c>
      <c r="L37" t="str">
        <f t="shared" si="1"/>
        <v>Friday</v>
      </c>
      <c r="M37" t="str">
        <f t="shared" si="2"/>
        <v>Sunday</v>
      </c>
      <c r="N37" s="5">
        <f t="shared" si="3"/>
        <v>193.4</v>
      </c>
      <c r="O37">
        <f t="shared" si="4"/>
        <v>59</v>
      </c>
      <c r="P37">
        <f t="shared" si="5"/>
        <v>462</v>
      </c>
      <c r="Q37" s="6">
        <f t="shared" si="6"/>
        <v>96.7</v>
      </c>
      <c r="R37">
        <f t="shared" si="7"/>
        <v>98835.120000000024</v>
      </c>
    </row>
    <row r="38" spans="1:18" x14ac:dyDescent="0.35">
      <c r="A38">
        <v>37</v>
      </c>
      <c r="B38" s="7">
        <v>150.28</v>
      </c>
      <c r="C38" s="1">
        <v>1093720</v>
      </c>
      <c r="D38" s="1">
        <v>16808</v>
      </c>
      <c r="E38">
        <v>3</v>
      </c>
      <c r="F38" t="s">
        <v>11</v>
      </c>
      <c r="G38" t="s">
        <v>9</v>
      </c>
      <c r="H38" s="2">
        <v>42598</v>
      </c>
      <c r="I38" s="2">
        <v>42651</v>
      </c>
      <c r="J38" s="2">
        <v>42653</v>
      </c>
      <c r="K38">
        <f t="shared" si="0"/>
        <v>2</v>
      </c>
      <c r="L38" t="str">
        <f t="shared" si="1"/>
        <v>Saturday</v>
      </c>
      <c r="M38" t="str">
        <f t="shared" si="2"/>
        <v>Monday</v>
      </c>
      <c r="N38" s="5">
        <f t="shared" si="3"/>
        <v>300.56</v>
      </c>
      <c r="O38">
        <f t="shared" si="4"/>
        <v>53</v>
      </c>
      <c r="P38">
        <f t="shared" si="5"/>
        <v>773</v>
      </c>
      <c r="Q38" s="6">
        <f t="shared" si="6"/>
        <v>150.28</v>
      </c>
      <c r="R38">
        <f t="shared" si="7"/>
        <v>187723.71999999986</v>
      </c>
    </row>
    <row r="39" spans="1:18" x14ac:dyDescent="0.35">
      <c r="A39">
        <v>38</v>
      </c>
      <c r="B39" s="7">
        <v>198.18</v>
      </c>
      <c r="C39" s="1">
        <v>356332</v>
      </c>
      <c r="D39" s="1">
        <v>16808</v>
      </c>
      <c r="E39">
        <v>3</v>
      </c>
      <c r="F39" t="s">
        <v>7</v>
      </c>
      <c r="G39" t="s">
        <v>9</v>
      </c>
      <c r="H39" s="2">
        <v>42598</v>
      </c>
      <c r="I39" s="2">
        <v>42644</v>
      </c>
      <c r="J39" s="2">
        <v>42646</v>
      </c>
      <c r="K39">
        <f t="shared" si="0"/>
        <v>2</v>
      </c>
      <c r="L39" t="str">
        <f t="shared" si="1"/>
        <v>Saturday</v>
      </c>
      <c r="M39" t="str">
        <f t="shared" si="2"/>
        <v>Monday</v>
      </c>
      <c r="N39" s="5">
        <f t="shared" si="3"/>
        <v>396.36</v>
      </c>
      <c r="O39">
        <f t="shared" si="4"/>
        <v>46</v>
      </c>
      <c r="P39">
        <f t="shared" si="5"/>
        <v>201</v>
      </c>
      <c r="Q39" s="6">
        <f t="shared" si="6"/>
        <v>198.18</v>
      </c>
      <c r="R39">
        <f t="shared" si="7"/>
        <v>63779.219999999928</v>
      </c>
    </row>
    <row r="40" spans="1:18" x14ac:dyDescent="0.35">
      <c r="A40">
        <v>39</v>
      </c>
      <c r="B40" s="7">
        <v>182.4</v>
      </c>
      <c r="C40" s="1">
        <v>356332</v>
      </c>
      <c r="D40" s="1">
        <v>16808</v>
      </c>
      <c r="E40">
        <v>3</v>
      </c>
      <c r="F40" t="s">
        <v>7</v>
      </c>
      <c r="G40" t="s">
        <v>9</v>
      </c>
      <c r="H40" s="2">
        <v>42599</v>
      </c>
      <c r="I40" s="2">
        <v>42657</v>
      </c>
      <c r="J40" s="2">
        <v>42660</v>
      </c>
      <c r="K40">
        <f t="shared" si="0"/>
        <v>3</v>
      </c>
      <c r="L40" t="str">
        <f t="shared" si="1"/>
        <v>Friday</v>
      </c>
      <c r="M40" t="str">
        <f t="shared" si="2"/>
        <v>Monday</v>
      </c>
      <c r="N40" s="5">
        <f t="shared" si="3"/>
        <v>547.20000000000005</v>
      </c>
      <c r="O40">
        <f t="shared" si="4"/>
        <v>58</v>
      </c>
      <c r="P40">
        <f t="shared" si="5"/>
        <v>201</v>
      </c>
      <c r="Q40" s="6">
        <f t="shared" si="6"/>
        <v>182.4</v>
      </c>
      <c r="R40">
        <f t="shared" si="7"/>
        <v>63779.219999999928</v>
      </c>
    </row>
    <row r="41" spans="1:18" x14ac:dyDescent="0.35">
      <c r="A41">
        <v>40</v>
      </c>
      <c r="B41" s="7">
        <v>317.45333333333298</v>
      </c>
      <c r="C41" s="1">
        <v>1398610</v>
      </c>
      <c r="D41" s="1">
        <v>16808</v>
      </c>
      <c r="E41">
        <v>4</v>
      </c>
      <c r="F41" t="s">
        <v>7</v>
      </c>
      <c r="G41" t="s">
        <v>9</v>
      </c>
      <c r="H41" s="2">
        <v>42599</v>
      </c>
      <c r="I41" s="2">
        <v>42647</v>
      </c>
      <c r="J41" s="2">
        <v>42650</v>
      </c>
      <c r="K41">
        <f t="shared" si="0"/>
        <v>3</v>
      </c>
      <c r="L41" t="str">
        <f t="shared" si="1"/>
        <v>Tuesday</v>
      </c>
      <c r="M41" t="str">
        <f t="shared" si="2"/>
        <v>Friday</v>
      </c>
      <c r="N41" s="5">
        <f t="shared" si="3"/>
        <v>952.35999999999899</v>
      </c>
      <c r="O41">
        <f t="shared" si="4"/>
        <v>48</v>
      </c>
      <c r="P41">
        <f t="shared" si="5"/>
        <v>127</v>
      </c>
      <c r="Q41" s="6">
        <f t="shared" si="6"/>
        <v>317.45333333333298</v>
      </c>
      <c r="R41">
        <f t="shared" si="7"/>
        <v>39075.919999999984</v>
      </c>
    </row>
    <row r="42" spans="1:18" x14ac:dyDescent="0.35">
      <c r="A42">
        <v>41</v>
      </c>
      <c r="B42" s="7">
        <v>249.62</v>
      </c>
      <c r="C42" s="1">
        <v>15440</v>
      </c>
      <c r="D42" s="1">
        <v>16808</v>
      </c>
      <c r="E42">
        <v>3</v>
      </c>
      <c r="F42" t="s">
        <v>7</v>
      </c>
      <c r="G42" t="s">
        <v>9</v>
      </c>
      <c r="H42" s="2">
        <v>42599</v>
      </c>
      <c r="I42" s="2">
        <v>42651</v>
      </c>
      <c r="J42" s="2">
        <v>42653</v>
      </c>
      <c r="K42">
        <f t="shared" si="0"/>
        <v>2</v>
      </c>
      <c r="L42" t="str">
        <f t="shared" si="1"/>
        <v>Saturday</v>
      </c>
      <c r="M42" t="str">
        <f t="shared" si="2"/>
        <v>Monday</v>
      </c>
      <c r="N42" s="5">
        <f t="shared" si="3"/>
        <v>499.24</v>
      </c>
      <c r="O42">
        <f t="shared" si="4"/>
        <v>52</v>
      </c>
      <c r="P42">
        <f t="shared" si="5"/>
        <v>490</v>
      </c>
      <c r="Q42" s="6">
        <f t="shared" si="6"/>
        <v>249.62</v>
      </c>
      <c r="R42">
        <f t="shared" si="7"/>
        <v>259031.66599999974</v>
      </c>
    </row>
    <row r="43" spans="1:18" x14ac:dyDescent="0.35">
      <c r="A43">
        <v>42</v>
      </c>
      <c r="B43" s="7">
        <v>255.56</v>
      </c>
      <c r="C43" s="1">
        <v>16146</v>
      </c>
      <c r="D43" s="1">
        <v>16808</v>
      </c>
      <c r="E43">
        <v>4</v>
      </c>
      <c r="F43" t="s">
        <v>7</v>
      </c>
      <c r="G43" t="s">
        <v>9</v>
      </c>
      <c r="H43" s="2">
        <v>42599</v>
      </c>
      <c r="I43" s="2">
        <v>42649</v>
      </c>
      <c r="J43" s="2">
        <v>42651</v>
      </c>
      <c r="K43">
        <f t="shared" si="0"/>
        <v>2</v>
      </c>
      <c r="L43" t="str">
        <f t="shared" si="1"/>
        <v>Thursday</v>
      </c>
      <c r="M43" t="str">
        <f t="shared" si="2"/>
        <v>Saturday</v>
      </c>
      <c r="N43" s="5">
        <f t="shared" si="3"/>
        <v>511.12</v>
      </c>
      <c r="O43">
        <f t="shared" si="4"/>
        <v>50</v>
      </c>
      <c r="P43">
        <f t="shared" si="5"/>
        <v>1141</v>
      </c>
      <c r="Q43" s="6">
        <f t="shared" si="6"/>
        <v>255.56</v>
      </c>
      <c r="R43">
        <f t="shared" si="7"/>
        <v>597887.41500000015</v>
      </c>
    </row>
    <row r="44" spans="1:18" x14ac:dyDescent="0.35">
      <c r="A44">
        <v>43</v>
      </c>
      <c r="B44" s="7">
        <v>291.38</v>
      </c>
      <c r="C44" s="1">
        <v>16146</v>
      </c>
      <c r="D44" s="1">
        <v>16808</v>
      </c>
      <c r="E44">
        <v>4</v>
      </c>
      <c r="F44" t="s">
        <v>7</v>
      </c>
      <c r="G44" t="s">
        <v>9</v>
      </c>
      <c r="H44" s="2">
        <v>42599</v>
      </c>
      <c r="I44" s="2">
        <v>42656</v>
      </c>
      <c r="J44" s="2">
        <v>42659</v>
      </c>
      <c r="K44">
        <f t="shared" si="0"/>
        <v>3</v>
      </c>
      <c r="L44" t="str">
        <f t="shared" si="1"/>
        <v>Thursday</v>
      </c>
      <c r="M44" t="str">
        <f t="shared" si="2"/>
        <v>Sunday</v>
      </c>
      <c r="N44" s="5">
        <f t="shared" si="3"/>
        <v>874.14</v>
      </c>
      <c r="O44">
        <f t="shared" si="4"/>
        <v>57</v>
      </c>
      <c r="P44">
        <f t="shared" si="5"/>
        <v>1141</v>
      </c>
      <c r="Q44" s="6">
        <f t="shared" si="6"/>
        <v>291.38</v>
      </c>
      <c r="R44">
        <f t="shared" si="7"/>
        <v>597887.41500000015</v>
      </c>
    </row>
    <row r="45" spans="1:18" x14ac:dyDescent="0.35">
      <c r="A45">
        <v>44</v>
      </c>
      <c r="B45" s="7">
        <v>156.06</v>
      </c>
      <c r="C45" s="1">
        <v>11198</v>
      </c>
      <c r="D45" s="1">
        <v>16808</v>
      </c>
      <c r="E45">
        <v>4</v>
      </c>
      <c r="F45" t="s">
        <v>7</v>
      </c>
      <c r="G45" t="s">
        <v>8</v>
      </c>
      <c r="H45" s="2">
        <v>42600</v>
      </c>
      <c r="I45" s="2">
        <v>42659</v>
      </c>
      <c r="J45" s="2">
        <v>42661</v>
      </c>
      <c r="K45">
        <f t="shared" si="0"/>
        <v>2</v>
      </c>
      <c r="L45" t="str">
        <f t="shared" si="1"/>
        <v>Sunday</v>
      </c>
      <c r="M45" t="str">
        <f t="shared" si="2"/>
        <v>Tuesday</v>
      </c>
      <c r="N45" s="5">
        <f t="shared" si="3"/>
        <v>312.12</v>
      </c>
      <c r="O45">
        <f t="shared" si="4"/>
        <v>59</v>
      </c>
      <c r="P45">
        <f t="shared" si="5"/>
        <v>732</v>
      </c>
      <c r="Q45" s="6">
        <f t="shared" si="6"/>
        <v>156.06</v>
      </c>
      <c r="R45">
        <f t="shared" si="7"/>
        <v>182715.56166666659</v>
      </c>
    </row>
    <row r="46" spans="1:18" x14ac:dyDescent="0.35">
      <c r="A46">
        <v>45</v>
      </c>
      <c r="B46" s="7">
        <v>176.92</v>
      </c>
      <c r="C46" s="1">
        <v>16146</v>
      </c>
      <c r="D46" s="1">
        <v>16808</v>
      </c>
      <c r="E46">
        <v>4</v>
      </c>
      <c r="F46" t="s">
        <v>7</v>
      </c>
      <c r="G46" t="s">
        <v>9</v>
      </c>
      <c r="H46" s="2">
        <v>42600</v>
      </c>
      <c r="I46" s="2">
        <v>42649</v>
      </c>
      <c r="J46" s="2">
        <v>42651</v>
      </c>
      <c r="K46">
        <f t="shared" si="0"/>
        <v>2</v>
      </c>
      <c r="L46" t="str">
        <f t="shared" si="1"/>
        <v>Thursday</v>
      </c>
      <c r="M46" t="str">
        <f t="shared" si="2"/>
        <v>Saturday</v>
      </c>
      <c r="N46" s="5">
        <f t="shared" si="3"/>
        <v>353.84</v>
      </c>
      <c r="O46">
        <f t="shared" si="4"/>
        <v>49</v>
      </c>
      <c r="P46">
        <f t="shared" si="5"/>
        <v>1141</v>
      </c>
      <c r="Q46" s="6">
        <f t="shared" si="6"/>
        <v>176.92</v>
      </c>
      <c r="R46">
        <f t="shared" si="7"/>
        <v>597887.41500000015</v>
      </c>
    </row>
    <row r="47" spans="1:18" x14ac:dyDescent="0.35">
      <c r="A47">
        <v>46</v>
      </c>
      <c r="B47" s="7">
        <v>169.78</v>
      </c>
      <c r="C47" s="1">
        <v>16146</v>
      </c>
      <c r="D47" s="1">
        <v>16808</v>
      </c>
      <c r="E47">
        <v>4</v>
      </c>
      <c r="F47" t="s">
        <v>7</v>
      </c>
      <c r="G47" t="s">
        <v>9</v>
      </c>
      <c r="H47" s="2">
        <v>42600</v>
      </c>
      <c r="I47" s="2">
        <v>42649</v>
      </c>
      <c r="J47" s="2">
        <v>42652</v>
      </c>
      <c r="K47">
        <f t="shared" si="0"/>
        <v>3</v>
      </c>
      <c r="L47" t="str">
        <f t="shared" si="1"/>
        <v>Thursday</v>
      </c>
      <c r="M47" t="str">
        <f t="shared" si="2"/>
        <v>Sunday</v>
      </c>
      <c r="N47" s="5">
        <f t="shared" si="3"/>
        <v>509.34000000000003</v>
      </c>
      <c r="O47">
        <f t="shared" si="4"/>
        <v>49</v>
      </c>
      <c r="P47">
        <f t="shared" si="5"/>
        <v>1141</v>
      </c>
      <c r="Q47" s="6">
        <f t="shared" si="6"/>
        <v>169.78</v>
      </c>
      <c r="R47">
        <f t="shared" si="7"/>
        <v>597887.41500000015</v>
      </c>
    </row>
    <row r="48" spans="1:18" x14ac:dyDescent="0.35">
      <c r="A48">
        <v>47</v>
      </c>
      <c r="B48" s="7">
        <v>301.83999999999997</v>
      </c>
      <c r="C48" s="1">
        <v>890736</v>
      </c>
      <c r="D48" s="1">
        <v>16808</v>
      </c>
      <c r="E48">
        <v>4</v>
      </c>
      <c r="F48" t="s">
        <v>7</v>
      </c>
      <c r="G48" t="s">
        <v>8</v>
      </c>
      <c r="H48" s="2">
        <v>42600</v>
      </c>
      <c r="I48" s="2">
        <v>42644</v>
      </c>
      <c r="J48" s="2">
        <v>42647</v>
      </c>
      <c r="K48">
        <f t="shared" si="0"/>
        <v>3</v>
      </c>
      <c r="L48" t="str">
        <f t="shared" si="1"/>
        <v>Saturday</v>
      </c>
      <c r="M48" t="str">
        <f t="shared" si="2"/>
        <v>Tuesday</v>
      </c>
      <c r="N48" s="5">
        <f t="shared" si="3"/>
        <v>905.52</v>
      </c>
      <c r="O48">
        <f t="shared" si="4"/>
        <v>44</v>
      </c>
      <c r="P48">
        <f t="shared" si="5"/>
        <v>254</v>
      </c>
      <c r="Q48" s="6">
        <f t="shared" si="6"/>
        <v>301.83999999999997</v>
      </c>
      <c r="R48">
        <f t="shared" si="7"/>
        <v>170285.11000000004</v>
      </c>
    </row>
    <row r="49" spans="1:18" x14ac:dyDescent="0.35">
      <c r="A49">
        <v>48</v>
      </c>
      <c r="B49" s="7">
        <v>114.9</v>
      </c>
      <c r="C49" s="1">
        <v>1005310</v>
      </c>
      <c r="D49" s="1">
        <v>16808</v>
      </c>
      <c r="E49">
        <v>1</v>
      </c>
      <c r="F49" t="s">
        <v>11</v>
      </c>
      <c r="G49" t="s">
        <v>9</v>
      </c>
      <c r="H49" s="2">
        <v>42600</v>
      </c>
      <c r="I49" s="2">
        <v>42644</v>
      </c>
      <c r="J49" s="2">
        <v>42646</v>
      </c>
      <c r="K49">
        <f t="shared" si="0"/>
        <v>2</v>
      </c>
      <c r="L49" t="str">
        <f t="shared" si="1"/>
        <v>Saturday</v>
      </c>
      <c r="M49" t="str">
        <f t="shared" si="2"/>
        <v>Monday</v>
      </c>
      <c r="N49" s="5">
        <f t="shared" si="3"/>
        <v>229.8</v>
      </c>
      <c r="O49">
        <f t="shared" si="4"/>
        <v>44</v>
      </c>
      <c r="P49">
        <f t="shared" si="5"/>
        <v>148</v>
      </c>
      <c r="Q49" s="6">
        <f t="shared" si="6"/>
        <v>114.9</v>
      </c>
      <c r="R49">
        <f t="shared" si="7"/>
        <v>19992.744999999984</v>
      </c>
    </row>
    <row r="50" spans="1:18" x14ac:dyDescent="0.35">
      <c r="A50">
        <v>49</v>
      </c>
      <c r="B50" s="7">
        <v>40.18</v>
      </c>
      <c r="C50" s="1">
        <v>1005310</v>
      </c>
      <c r="D50" s="1">
        <v>16808</v>
      </c>
      <c r="E50">
        <v>1</v>
      </c>
      <c r="F50" t="s">
        <v>11</v>
      </c>
      <c r="G50" t="s">
        <v>9</v>
      </c>
      <c r="H50" s="2">
        <v>42600</v>
      </c>
      <c r="I50" s="2">
        <v>42644</v>
      </c>
      <c r="J50" s="2">
        <v>42646</v>
      </c>
      <c r="K50">
        <f t="shared" si="0"/>
        <v>2</v>
      </c>
      <c r="L50" t="str">
        <f t="shared" si="1"/>
        <v>Saturday</v>
      </c>
      <c r="M50" t="str">
        <f t="shared" si="2"/>
        <v>Monday</v>
      </c>
      <c r="N50" s="5">
        <f t="shared" si="3"/>
        <v>80.36</v>
      </c>
      <c r="O50">
        <f t="shared" si="4"/>
        <v>44</v>
      </c>
      <c r="P50">
        <f t="shared" si="5"/>
        <v>148</v>
      </c>
      <c r="Q50" s="6">
        <f t="shared" si="6"/>
        <v>40.18</v>
      </c>
      <c r="R50">
        <f t="shared" si="7"/>
        <v>19992.744999999984</v>
      </c>
    </row>
    <row r="51" spans="1:18" x14ac:dyDescent="0.35">
      <c r="A51">
        <v>50</v>
      </c>
      <c r="B51" s="7">
        <v>173.36</v>
      </c>
      <c r="C51" s="1">
        <v>16146</v>
      </c>
      <c r="D51" s="1">
        <v>16808</v>
      </c>
      <c r="E51">
        <v>4</v>
      </c>
      <c r="F51" t="s">
        <v>7</v>
      </c>
      <c r="G51" t="s">
        <v>9</v>
      </c>
      <c r="H51" s="2">
        <v>42600</v>
      </c>
      <c r="I51" s="2">
        <v>42651</v>
      </c>
      <c r="J51" s="2">
        <v>42653</v>
      </c>
      <c r="K51">
        <f t="shared" si="0"/>
        <v>2</v>
      </c>
      <c r="L51" t="str">
        <f t="shared" si="1"/>
        <v>Saturday</v>
      </c>
      <c r="M51" t="str">
        <f t="shared" si="2"/>
        <v>Monday</v>
      </c>
      <c r="N51" s="5">
        <f t="shared" si="3"/>
        <v>346.72</v>
      </c>
      <c r="O51">
        <f t="shared" si="4"/>
        <v>51</v>
      </c>
      <c r="P51">
        <f t="shared" si="5"/>
        <v>1141</v>
      </c>
      <c r="Q51" s="6">
        <f t="shared" si="6"/>
        <v>173.36</v>
      </c>
      <c r="R51">
        <f t="shared" si="7"/>
        <v>597887.41500000015</v>
      </c>
    </row>
    <row r="52" spans="1:18" x14ac:dyDescent="0.35">
      <c r="A52">
        <v>51</v>
      </c>
      <c r="B52" s="7">
        <v>93.8</v>
      </c>
      <c r="C52" s="1">
        <v>1334648</v>
      </c>
      <c r="D52" s="1">
        <v>16808</v>
      </c>
      <c r="E52">
        <v>1</v>
      </c>
      <c r="F52" t="s">
        <v>11</v>
      </c>
      <c r="G52" t="s">
        <v>9</v>
      </c>
      <c r="H52" s="2">
        <v>42601</v>
      </c>
      <c r="I52" s="2">
        <v>42647</v>
      </c>
      <c r="J52" s="2">
        <v>42649</v>
      </c>
      <c r="K52">
        <f t="shared" si="0"/>
        <v>2</v>
      </c>
      <c r="L52" t="str">
        <f t="shared" si="1"/>
        <v>Tuesday</v>
      </c>
      <c r="M52" t="str">
        <f t="shared" si="2"/>
        <v>Thursday</v>
      </c>
      <c r="N52" s="5">
        <f t="shared" si="3"/>
        <v>187.6</v>
      </c>
      <c r="O52">
        <f t="shared" si="4"/>
        <v>46</v>
      </c>
      <c r="P52">
        <f t="shared" si="5"/>
        <v>30</v>
      </c>
      <c r="Q52" s="6">
        <f t="shared" si="6"/>
        <v>93.8</v>
      </c>
      <c r="R52">
        <f t="shared" si="7"/>
        <v>6066.9599999999982</v>
      </c>
    </row>
    <row r="53" spans="1:18" x14ac:dyDescent="0.35">
      <c r="A53">
        <v>52</v>
      </c>
      <c r="B53" s="7">
        <v>228.08</v>
      </c>
      <c r="C53" s="1">
        <v>16146</v>
      </c>
      <c r="D53" s="1">
        <v>16808</v>
      </c>
      <c r="E53">
        <v>4</v>
      </c>
      <c r="F53" t="s">
        <v>7</v>
      </c>
      <c r="G53" t="s">
        <v>9</v>
      </c>
      <c r="H53" s="2">
        <v>42601</v>
      </c>
      <c r="I53" s="2">
        <v>42654</v>
      </c>
      <c r="J53" s="2">
        <v>42656</v>
      </c>
      <c r="K53">
        <f t="shared" si="0"/>
        <v>2</v>
      </c>
      <c r="L53" t="str">
        <f t="shared" si="1"/>
        <v>Tuesday</v>
      </c>
      <c r="M53" t="str">
        <f t="shared" si="2"/>
        <v>Thursday</v>
      </c>
      <c r="N53" s="5">
        <f t="shared" si="3"/>
        <v>456.16</v>
      </c>
      <c r="O53">
        <f t="shared" si="4"/>
        <v>53</v>
      </c>
      <c r="P53">
        <f t="shared" si="5"/>
        <v>1141</v>
      </c>
      <c r="Q53" s="6">
        <f t="shared" si="6"/>
        <v>228.08</v>
      </c>
      <c r="R53">
        <f t="shared" si="7"/>
        <v>597887.41500000015</v>
      </c>
    </row>
    <row r="54" spans="1:18" x14ac:dyDescent="0.35">
      <c r="A54">
        <v>53</v>
      </c>
      <c r="B54" s="7">
        <v>185.8</v>
      </c>
      <c r="C54" s="1">
        <v>16146</v>
      </c>
      <c r="D54" s="1">
        <v>16808</v>
      </c>
      <c r="E54">
        <v>4</v>
      </c>
      <c r="F54" t="s">
        <v>7</v>
      </c>
      <c r="G54" t="s">
        <v>9</v>
      </c>
      <c r="H54" s="2">
        <v>42601</v>
      </c>
      <c r="I54" s="2">
        <v>42650</v>
      </c>
      <c r="J54" s="2">
        <v>42653</v>
      </c>
      <c r="K54">
        <f t="shared" si="0"/>
        <v>3</v>
      </c>
      <c r="L54" t="str">
        <f t="shared" si="1"/>
        <v>Friday</v>
      </c>
      <c r="M54" t="str">
        <f t="shared" si="2"/>
        <v>Monday</v>
      </c>
      <c r="N54" s="5">
        <f t="shared" si="3"/>
        <v>557.40000000000009</v>
      </c>
      <c r="O54">
        <f t="shared" si="4"/>
        <v>49</v>
      </c>
      <c r="P54">
        <f t="shared" si="5"/>
        <v>1141</v>
      </c>
      <c r="Q54" s="6">
        <f t="shared" si="6"/>
        <v>185.8</v>
      </c>
      <c r="R54">
        <f t="shared" si="7"/>
        <v>597887.41500000015</v>
      </c>
    </row>
    <row r="55" spans="1:18" x14ac:dyDescent="0.35">
      <c r="A55">
        <v>54</v>
      </c>
      <c r="B55" s="7">
        <v>187.3</v>
      </c>
      <c r="C55" s="1">
        <v>11198</v>
      </c>
      <c r="D55" s="1">
        <v>16808</v>
      </c>
      <c r="E55">
        <v>4</v>
      </c>
      <c r="F55" t="s">
        <v>7</v>
      </c>
      <c r="G55" t="s">
        <v>8</v>
      </c>
      <c r="H55" s="2">
        <v>42601</v>
      </c>
      <c r="I55" s="2">
        <v>42644</v>
      </c>
      <c r="J55" s="2">
        <v>42645</v>
      </c>
      <c r="K55">
        <f t="shared" si="0"/>
        <v>1</v>
      </c>
      <c r="L55" t="str">
        <f t="shared" si="1"/>
        <v>Saturday</v>
      </c>
      <c r="M55" t="str">
        <f t="shared" si="2"/>
        <v>Sunday</v>
      </c>
      <c r="N55" s="5">
        <f t="shared" si="3"/>
        <v>187.3</v>
      </c>
      <c r="O55">
        <f t="shared" si="4"/>
        <v>43</v>
      </c>
      <c r="P55">
        <f t="shared" si="5"/>
        <v>732</v>
      </c>
      <c r="Q55" s="6">
        <f t="shared" si="6"/>
        <v>187.3</v>
      </c>
      <c r="R55">
        <f t="shared" si="7"/>
        <v>182715.56166666659</v>
      </c>
    </row>
    <row r="56" spans="1:18" x14ac:dyDescent="0.35">
      <c r="A56">
        <v>55</v>
      </c>
      <c r="B56" s="7">
        <v>91.94</v>
      </c>
      <c r="C56" s="1">
        <v>1093720</v>
      </c>
      <c r="D56" s="1">
        <v>16808</v>
      </c>
      <c r="E56">
        <v>3</v>
      </c>
      <c r="F56" t="s">
        <v>11</v>
      </c>
      <c r="G56" t="s">
        <v>9</v>
      </c>
      <c r="H56" s="2">
        <v>42601</v>
      </c>
      <c r="I56" s="2">
        <v>42646</v>
      </c>
      <c r="J56" s="2">
        <v>42649</v>
      </c>
      <c r="K56">
        <f t="shared" si="0"/>
        <v>3</v>
      </c>
      <c r="L56" t="str">
        <f t="shared" si="1"/>
        <v>Monday</v>
      </c>
      <c r="M56" t="str">
        <f t="shared" si="2"/>
        <v>Thursday</v>
      </c>
      <c r="N56" s="5">
        <f t="shared" si="3"/>
        <v>275.82</v>
      </c>
      <c r="O56">
        <f t="shared" si="4"/>
        <v>45</v>
      </c>
      <c r="P56">
        <f t="shared" si="5"/>
        <v>773</v>
      </c>
      <c r="Q56" s="6">
        <f t="shared" si="6"/>
        <v>91.94</v>
      </c>
      <c r="R56">
        <f t="shared" si="7"/>
        <v>187723.71999999986</v>
      </c>
    </row>
    <row r="57" spans="1:18" x14ac:dyDescent="0.35">
      <c r="A57">
        <v>56</v>
      </c>
      <c r="B57" s="7">
        <v>172.2</v>
      </c>
      <c r="C57" s="1">
        <v>1545890</v>
      </c>
      <c r="D57" s="1">
        <v>16808</v>
      </c>
      <c r="E57">
        <v>4</v>
      </c>
      <c r="F57" t="s">
        <v>7</v>
      </c>
      <c r="G57" t="s">
        <v>9</v>
      </c>
      <c r="H57" s="2">
        <v>42601</v>
      </c>
      <c r="I57" s="2">
        <v>42654</v>
      </c>
      <c r="J57" s="2">
        <v>42655</v>
      </c>
      <c r="K57">
        <f t="shared" si="0"/>
        <v>1</v>
      </c>
      <c r="L57" t="str">
        <f t="shared" si="1"/>
        <v>Tuesday</v>
      </c>
      <c r="M57" t="str">
        <f t="shared" si="2"/>
        <v>Wednesday</v>
      </c>
      <c r="N57" s="5">
        <f t="shared" si="3"/>
        <v>172.2</v>
      </c>
      <c r="O57">
        <f t="shared" si="4"/>
        <v>53</v>
      </c>
      <c r="P57">
        <f t="shared" si="5"/>
        <v>1038</v>
      </c>
      <c r="Q57" s="6">
        <f t="shared" si="6"/>
        <v>172.2</v>
      </c>
      <c r="R57">
        <f t="shared" si="7"/>
        <v>395536.5949999991</v>
      </c>
    </row>
    <row r="58" spans="1:18" x14ac:dyDescent="0.35">
      <c r="A58">
        <v>57</v>
      </c>
      <c r="B58" s="7">
        <v>273.64999999999998</v>
      </c>
      <c r="C58" s="1">
        <v>15440</v>
      </c>
      <c r="D58" s="1">
        <v>16808</v>
      </c>
      <c r="E58">
        <v>3</v>
      </c>
      <c r="F58" t="s">
        <v>7</v>
      </c>
      <c r="G58" t="s">
        <v>9</v>
      </c>
      <c r="H58" s="2">
        <v>42601</v>
      </c>
      <c r="I58" s="2">
        <v>42659</v>
      </c>
      <c r="J58" s="2">
        <v>42661</v>
      </c>
      <c r="K58">
        <f t="shared" si="0"/>
        <v>2</v>
      </c>
      <c r="L58" t="str">
        <f t="shared" si="1"/>
        <v>Sunday</v>
      </c>
      <c r="M58" t="str">
        <f t="shared" si="2"/>
        <v>Tuesday</v>
      </c>
      <c r="N58" s="5">
        <f t="shared" si="3"/>
        <v>547.29999999999995</v>
      </c>
      <c r="O58">
        <f t="shared" si="4"/>
        <v>58</v>
      </c>
      <c r="P58">
        <f t="shared" si="5"/>
        <v>490</v>
      </c>
      <c r="Q58" s="6">
        <f t="shared" si="6"/>
        <v>273.64999999999998</v>
      </c>
      <c r="R58">
        <f t="shared" si="7"/>
        <v>259031.66599999974</v>
      </c>
    </row>
    <row r="59" spans="1:18" x14ac:dyDescent="0.35">
      <c r="A59">
        <v>58</v>
      </c>
      <c r="B59" s="7">
        <v>316.20999999999998</v>
      </c>
      <c r="C59" s="1">
        <v>1398610</v>
      </c>
      <c r="D59" s="1">
        <v>16808</v>
      </c>
      <c r="E59">
        <v>4</v>
      </c>
      <c r="F59" t="s">
        <v>7</v>
      </c>
      <c r="G59" t="s">
        <v>9</v>
      </c>
      <c r="H59" s="2">
        <v>42601</v>
      </c>
      <c r="I59" s="2">
        <v>42652</v>
      </c>
      <c r="J59" s="2">
        <v>42654</v>
      </c>
      <c r="K59">
        <f t="shared" si="0"/>
        <v>2</v>
      </c>
      <c r="L59" t="str">
        <f t="shared" si="1"/>
        <v>Sunday</v>
      </c>
      <c r="M59" t="str">
        <f t="shared" si="2"/>
        <v>Tuesday</v>
      </c>
      <c r="N59" s="5">
        <f t="shared" si="3"/>
        <v>632.41999999999996</v>
      </c>
      <c r="O59">
        <f t="shared" si="4"/>
        <v>51</v>
      </c>
      <c r="P59">
        <f t="shared" si="5"/>
        <v>127</v>
      </c>
      <c r="Q59" s="6">
        <f t="shared" si="6"/>
        <v>316.20999999999998</v>
      </c>
      <c r="R59">
        <f t="shared" si="7"/>
        <v>39075.919999999984</v>
      </c>
    </row>
    <row r="60" spans="1:18" x14ac:dyDescent="0.35">
      <c r="A60">
        <v>59</v>
      </c>
      <c r="B60" s="7">
        <v>215.46666666666599</v>
      </c>
      <c r="C60" s="1">
        <v>890736</v>
      </c>
      <c r="D60" s="1">
        <v>16808</v>
      </c>
      <c r="E60">
        <v>4</v>
      </c>
      <c r="F60" t="s">
        <v>7</v>
      </c>
      <c r="G60" t="s">
        <v>8</v>
      </c>
      <c r="H60" s="2">
        <v>42602</v>
      </c>
      <c r="I60" s="2">
        <v>42650</v>
      </c>
      <c r="J60" s="2">
        <v>42653</v>
      </c>
      <c r="K60">
        <f t="shared" si="0"/>
        <v>3</v>
      </c>
      <c r="L60" t="str">
        <f t="shared" si="1"/>
        <v>Friday</v>
      </c>
      <c r="M60" t="str">
        <f t="shared" si="2"/>
        <v>Monday</v>
      </c>
      <c r="N60" s="5">
        <f t="shared" si="3"/>
        <v>646.39999999999793</v>
      </c>
      <c r="O60">
        <f t="shared" si="4"/>
        <v>48</v>
      </c>
      <c r="P60">
        <f t="shared" si="5"/>
        <v>254</v>
      </c>
      <c r="Q60" s="6">
        <f t="shared" si="6"/>
        <v>215.46666666666599</v>
      </c>
      <c r="R60">
        <f t="shared" si="7"/>
        <v>170285.11000000004</v>
      </c>
    </row>
    <row r="61" spans="1:18" x14ac:dyDescent="0.35">
      <c r="A61">
        <v>60</v>
      </c>
      <c r="B61" s="7">
        <v>109.08666666666601</v>
      </c>
      <c r="C61" s="1">
        <v>670498</v>
      </c>
      <c r="D61" s="1">
        <v>16808</v>
      </c>
      <c r="E61">
        <v>1</v>
      </c>
      <c r="F61" t="s">
        <v>11</v>
      </c>
      <c r="G61" t="s">
        <v>9</v>
      </c>
      <c r="H61" s="2">
        <v>42602</v>
      </c>
      <c r="I61" s="2">
        <v>42655</v>
      </c>
      <c r="J61" s="2">
        <v>42658</v>
      </c>
      <c r="K61">
        <f t="shared" si="0"/>
        <v>3</v>
      </c>
      <c r="L61" t="str">
        <f t="shared" si="1"/>
        <v>Wednesday</v>
      </c>
      <c r="M61" t="str">
        <f t="shared" si="2"/>
        <v>Saturday</v>
      </c>
      <c r="N61" s="5">
        <f t="shared" si="3"/>
        <v>327.259999999998</v>
      </c>
      <c r="O61">
        <f t="shared" si="4"/>
        <v>53</v>
      </c>
      <c r="P61">
        <f t="shared" si="5"/>
        <v>100</v>
      </c>
      <c r="Q61" s="6">
        <f t="shared" si="6"/>
        <v>109.08666666666601</v>
      </c>
      <c r="R61">
        <f t="shared" si="7"/>
        <v>20572.139999999992</v>
      </c>
    </row>
    <row r="62" spans="1:18" x14ac:dyDescent="0.35">
      <c r="A62">
        <v>61</v>
      </c>
      <c r="B62" s="7">
        <v>295.95999999999998</v>
      </c>
      <c r="C62" s="1">
        <v>1545890</v>
      </c>
      <c r="D62" s="1">
        <v>16808</v>
      </c>
      <c r="E62">
        <v>4</v>
      </c>
      <c r="F62" t="s">
        <v>7</v>
      </c>
      <c r="G62" t="s">
        <v>9</v>
      </c>
      <c r="H62" s="2">
        <v>42602</v>
      </c>
      <c r="I62" s="2">
        <v>42656</v>
      </c>
      <c r="J62" s="2">
        <v>42659</v>
      </c>
      <c r="K62">
        <f t="shared" si="0"/>
        <v>3</v>
      </c>
      <c r="L62" t="str">
        <f t="shared" si="1"/>
        <v>Thursday</v>
      </c>
      <c r="M62" t="str">
        <f t="shared" si="2"/>
        <v>Sunday</v>
      </c>
      <c r="N62" s="5">
        <f t="shared" si="3"/>
        <v>887.87999999999988</v>
      </c>
      <c r="O62">
        <f t="shared" si="4"/>
        <v>54</v>
      </c>
      <c r="P62">
        <f t="shared" si="5"/>
        <v>1038</v>
      </c>
      <c r="Q62" s="6">
        <f t="shared" si="6"/>
        <v>295.95999999999998</v>
      </c>
      <c r="R62">
        <f t="shared" si="7"/>
        <v>395536.5949999991</v>
      </c>
    </row>
    <row r="63" spans="1:18" x14ac:dyDescent="0.35">
      <c r="A63">
        <v>62</v>
      </c>
      <c r="B63" s="7">
        <v>216.24</v>
      </c>
      <c r="C63" s="1">
        <v>1545890</v>
      </c>
      <c r="D63" s="1">
        <v>16808</v>
      </c>
      <c r="E63">
        <v>4</v>
      </c>
      <c r="F63" t="s">
        <v>7</v>
      </c>
      <c r="G63" t="s">
        <v>9</v>
      </c>
      <c r="H63" s="2">
        <v>42602</v>
      </c>
      <c r="I63" s="2">
        <v>42652</v>
      </c>
      <c r="J63" s="2">
        <v>42655</v>
      </c>
      <c r="K63">
        <f t="shared" si="0"/>
        <v>3</v>
      </c>
      <c r="L63" t="str">
        <f t="shared" si="1"/>
        <v>Sunday</v>
      </c>
      <c r="M63" t="str">
        <f t="shared" si="2"/>
        <v>Wednesday</v>
      </c>
      <c r="N63" s="5">
        <f t="shared" si="3"/>
        <v>648.72</v>
      </c>
      <c r="O63">
        <f t="shared" si="4"/>
        <v>50</v>
      </c>
      <c r="P63">
        <f t="shared" si="5"/>
        <v>1038</v>
      </c>
      <c r="Q63" s="6">
        <f t="shared" si="6"/>
        <v>216.24</v>
      </c>
      <c r="R63">
        <f t="shared" si="7"/>
        <v>395536.5949999991</v>
      </c>
    </row>
    <row r="64" spans="1:18" x14ac:dyDescent="0.35">
      <c r="A64">
        <v>63</v>
      </c>
      <c r="B64" s="7">
        <v>195.26</v>
      </c>
      <c r="C64" s="1">
        <v>356332</v>
      </c>
      <c r="D64" s="1">
        <v>16808</v>
      </c>
      <c r="E64">
        <v>3</v>
      </c>
      <c r="F64" t="s">
        <v>7</v>
      </c>
      <c r="G64" t="s">
        <v>9</v>
      </c>
      <c r="H64" s="2">
        <v>42603</v>
      </c>
      <c r="I64" s="2">
        <v>42644</v>
      </c>
      <c r="J64" s="2">
        <v>42645</v>
      </c>
      <c r="K64">
        <f t="shared" si="0"/>
        <v>1</v>
      </c>
      <c r="L64" t="str">
        <f t="shared" si="1"/>
        <v>Saturday</v>
      </c>
      <c r="M64" t="str">
        <f t="shared" si="2"/>
        <v>Sunday</v>
      </c>
      <c r="N64" s="5">
        <f t="shared" si="3"/>
        <v>195.26</v>
      </c>
      <c r="O64">
        <f t="shared" si="4"/>
        <v>41</v>
      </c>
      <c r="P64">
        <f t="shared" si="5"/>
        <v>201</v>
      </c>
      <c r="Q64" s="6">
        <f t="shared" si="6"/>
        <v>195.26</v>
      </c>
      <c r="R64">
        <f t="shared" si="7"/>
        <v>63779.219999999928</v>
      </c>
    </row>
    <row r="65" spans="1:18" x14ac:dyDescent="0.35">
      <c r="A65">
        <v>64</v>
      </c>
      <c r="B65" s="7">
        <v>243.66</v>
      </c>
      <c r="C65" s="1">
        <v>1398610</v>
      </c>
      <c r="D65" s="1">
        <v>16808</v>
      </c>
      <c r="E65">
        <v>4</v>
      </c>
      <c r="F65" t="s">
        <v>7</v>
      </c>
      <c r="G65" t="s">
        <v>9</v>
      </c>
      <c r="H65" s="2">
        <v>42603</v>
      </c>
      <c r="I65" s="2">
        <v>42645</v>
      </c>
      <c r="J65" s="2">
        <v>42646</v>
      </c>
      <c r="K65">
        <f t="shared" si="0"/>
        <v>1</v>
      </c>
      <c r="L65" t="str">
        <f t="shared" si="1"/>
        <v>Sunday</v>
      </c>
      <c r="M65" t="str">
        <f t="shared" si="2"/>
        <v>Monday</v>
      </c>
      <c r="N65" s="5">
        <f t="shared" si="3"/>
        <v>243.66</v>
      </c>
      <c r="O65">
        <f t="shared" si="4"/>
        <v>42</v>
      </c>
      <c r="P65">
        <f t="shared" si="5"/>
        <v>127</v>
      </c>
      <c r="Q65" s="6">
        <f t="shared" si="6"/>
        <v>243.66</v>
      </c>
      <c r="R65">
        <f t="shared" si="7"/>
        <v>39075.919999999984</v>
      </c>
    </row>
    <row r="66" spans="1:18" x14ac:dyDescent="0.35">
      <c r="A66">
        <v>65</v>
      </c>
      <c r="B66" s="7">
        <v>211.53333333333299</v>
      </c>
      <c r="C66" s="1">
        <v>15440</v>
      </c>
      <c r="D66" s="1">
        <v>16808</v>
      </c>
      <c r="E66">
        <v>3</v>
      </c>
      <c r="F66" t="s">
        <v>7</v>
      </c>
      <c r="G66" t="s">
        <v>9</v>
      </c>
      <c r="H66" s="2">
        <v>42603</v>
      </c>
      <c r="I66" s="2">
        <v>42650</v>
      </c>
      <c r="J66" s="2">
        <v>42653</v>
      </c>
      <c r="K66">
        <f t="shared" si="0"/>
        <v>3</v>
      </c>
      <c r="L66" t="str">
        <f t="shared" si="1"/>
        <v>Friday</v>
      </c>
      <c r="M66" t="str">
        <f t="shared" si="2"/>
        <v>Monday</v>
      </c>
      <c r="N66" s="5">
        <f t="shared" si="3"/>
        <v>634.599999999999</v>
      </c>
      <c r="O66">
        <f t="shared" si="4"/>
        <v>47</v>
      </c>
      <c r="P66">
        <f t="shared" si="5"/>
        <v>490</v>
      </c>
      <c r="Q66" s="6">
        <f t="shared" si="6"/>
        <v>211.53333333333299</v>
      </c>
      <c r="R66">
        <f t="shared" si="7"/>
        <v>259031.66599999974</v>
      </c>
    </row>
    <row r="67" spans="1:18" x14ac:dyDescent="0.35">
      <c r="A67">
        <v>66</v>
      </c>
      <c r="B67" s="7">
        <v>182.44</v>
      </c>
      <c r="C67" s="1">
        <v>356332</v>
      </c>
      <c r="D67" s="1">
        <v>16808</v>
      </c>
      <c r="E67">
        <v>3</v>
      </c>
      <c r="F67" t="s">
        <v>7</v>
      </c>
      <c r="G67" t="s">
        <v>9</v>
      </c>
      <c r="H67" s="2">
        <v>42603</v>
      </c>
      <c r="I67" s="2">
        <v>42657</v>
      </c>
      <c r="J67" s="2">
        <v>42660</v>
      </c>
      <c r="K67">
        <f t="shared" ref="K67:K130" si="8">J67-I67</f>
        <v>3</v>
      </c>
      <c r="L67" t="str">
        <f t="shared" ref="L67:L130" si="9">TEXT(I67,"dddd")</f>
        <v>Friday</v>
      </c>
      <c r="M67" t="str">
        <f t="shared" ref="M67:M130" si="10">TEXT(J67,"dddd")</f>
        <v>Monday</v>
      </c>
      <c r="N67" s="5">
        <f t="shared" ref="N67:N130" si="11">B67*K67</f>
        <v>547.31999999999994</v>
      </c>
      <c r="O67">
        <f t="shared" ref="O67:O130" si="12">I67-H67</f>
        <v>54</v>
      </c>
      <c r="P67">
        <f t="shared" ref="P67:P130" si="13">COUNTIF($C:$C,C67)</f>
        <v>201</v>
      </c>
      <c r="Q67" s="6">
        <f t="shared" ref="Q67:Q130" si="14">B67</f>
        <v>182.44</v>
      </c>
      <c r="R67">
        <f t="shared" ref="R67:R130" si="15">SUMIF($C:$C,C67,$N:$N)</f>
        <v>63779.219999999928</v>
      </c>
    </row>
    <row r="68" spans="1:18" x14ac:dyDescent="0.35">
      <c r="A68">
        <v>67</v>
      </c>
      <c r="B68" s="7">
        <v>526.61</v>
      </c>
      <c r="C68" s="1">
        <v>2262190</v>
      </c>
      <c r="D68" s="1">
        <v>16808</v>
      </c>
      <c r="E68">
        <v>4</v>
      </c>
      <c r="F68" t="s">
        <v>7</v>
      </c>
      <c r="G68" t="s">
        <v>9</v>
      </c>
      <c r="H68" s="2">
        <v>42604</v>
      </c>
      <c r="I68" s="2">
        <v>42651</v>
      </c>
      <c r="J68" s="2">
        <v>42653</v>
      </c>
      <c r="K68">
        <f t="shared" si="8"/>
        <v>2</v>
      </c>
      <c r="L68" t="str">
        <f t="shared" si="9"/>
        <v>Saturday</v>
      </c>
      <c r="M68" t="str">
        <f t="shared" si="10"/>
        <v>Monday</v>
      </c>
      <c r="N68" s="5">
        <f t="shared" si="11"/>
        <v>1053.22</v>
      </c>
      <c r="O68">
        <f t="shared" si="12"/>
        <v>47</v>
      </c>
      <c r="P68">
        <f t="shared" si="13"/>
        <v>163</v>
      </c>
      <c r="Q68" s="6">
        <f t="shared" si="14"/>
        <v>526.61</v>
      </c>
      <c r="R68">
        <f t="shared" si="15"/>
        <v>106870.1999999999</v>
      </c>
    </row>
    <row r="69" spans="1:18" x14ac:dyDescent="0.35">
      <c r="A69">
        <v>68</v>
      </c>
      <c r="B69" s="7">
        <v>270.22000000000003</v>
      </c>
      <c r="C69" s="1">
        <v>356332</v>
      </c>
      <c r="D69" s="1">
        <v>16808</v>
      </c>
      <c r="E69">
        <v>3</v>
      </c>
      <c r="F69" t="s">
        <v>7</v>
      </c>
      <c r="G69" t="s">
        <v>9</v>
      </c>
      <c r="H69" s="2">
        <v>42604</v>
      </c>
      <c r="I69" s="2">
        <v>42644</v>
      </c>
      <c r="J69" s="2">
        <v>42646</v>
      </c>
      <c r="K69">
        <f t="shared" si="8"/>
        <v>2</v>
      </c>
      <c r="L69" t="str">
        <f t="shared" si="9"/>
        <v>Saturday</v>
      </c>
      <c r="M69" t="str">
        <f t="shared" si="10"/>
        <v>Monday</v>
      </c>
      <c r="N69" s="5">
        <f t="shared" si="11"/>
        <v>540.44000000000005</v>
      </c>
      <c r="O69">
        <f t="shared" si="12"/>
        <v>40</v>
      </c>
      <c r="P69">
        <f t="shared" si="13"/>
        <v>201</v>
      </c>
      <c r="Q69" s="6">
        <f t="shared" si="14"/>
        <v>270.22000000000003</v>
      </c>
      <c r="R69">
        <f t="shared" si="15"/>
        <v>63779.219999999928</v>
      </c>
    </row>
    <row r="70" spans="1:18" x14ac:dyDescent="0.35">
      <c r="A70">
        <v>69</v>
      </c>
      <c r="B70" s="7">
        <v>130.19999999999999</v>
      </c>
      <c r="C70" s="1">
        <v>2190690</v>
      </c>
      <c r="D70" s="1">
        <v>16808</v>
      </c>
      <c r="E70">
        <v>1</v>
      </c>
      <c r="F70" t="s">
        <v>12</v>
      </c>
      <c r="G70" t="s">
        <v>9</v>
      </c>
      <c r="H70" s="2">
        <v>42604</v>
      </c>
      <c r="I70" s="2">
        <v>42663</v>
      </c>
      <c r="J70" s="2">
        <v>42665</v>
      </c>
      <c r="K70">
        <f t="shared" si="8"/>
        <v>2</v>
      </c>
      <c r="L70" t="str">
        <f t="shared" si="9"/>
        <v>Thursday</v>
      </c>
      <c r="M70" t="str">
        <f t="shared" si="10"/>
        <v>Saturday</v>
      </c>
      <c r="N70" s="5">
        <f t="shared" si="11"/>
        <v>260.39999999999998</v>
      </c>
      <c r="O70">
        <f t="shared" si="12"/>
        <v>59</v>
      </c>
      <c r="P70">
        <f t="shared" si="13"/>
        <v>72</v>
      </c>
      <c r="Q70" s="6">
        <f t="shared" si="14"/>
        <v>130.19999999999999</v>
      </c>
      <c r="R70">
        <f t="shared" si="15"/>
        <v>16380.019999999982</v>
      </c>
    </row>
    <row r="71" spans="1:18" x14ac:dyDescent="0.35">
      <c r="A71">
        <v>70</v>
      </c>
      <c r="B71" s="7">
        <v>225.14</v>
      </c>
      <c r="C71" s="1">
        <v>1545890</v>
      </c>
      <c r="D71" s="1">
        <v>16808</v>
      </c>
      <c r="E71">
        <v>4</v>
      </c>
      <c r="F71" t="s">
        <v>7</v>
      </c>
      <c r="G71" t="s">
        <v>9</v>
      </c>
      <c r="H71" s="2">
        <v>42604</v>
      </c>
      <c r="I71" s="2">
        <v>42645</v>
      </c>
      <c r="J71" s="2">
        <v>42646</v>
      </c>
      <c r="K71">
        <f t="shared" si="8"/>
        <v>1</v>
      </c>
      <c r="L71" t="str">
        <f t="shared" si="9"/>
        <v>Sunday</v>
      </c>
      <c r="M71" t="str">
        <f t="shared" si="10"/>
        <v>Monday</v>
      </c>
      <c r="N71" s="5">
        <f t="shared" si="11"/>
        <v>225.14</v>
      </c>
      <c r="O71">
        <f t="shared" si="12"/>
        <v>41</v>
      </c>
      <c r="P71">
        <f t="shared" si="13"/>
        <v>1038</v>
      </c>
      <c r="Q71" s="6">
        <f t="shared" si="14"/>
        <v>225.14</v>
      </c>
      <c r="R71">
        <f t="shared" si="15"/>
        <v>395536.5949999991</v>
      </c>
    </row>
    <row r="72" spans="1:18" x14ac:dyDescent="0.35">
      <c r="A72">
        <v>71</v>
      </c>
      <c r="B72" s="7">
        <v>297.39999999999998</v>
      </c>
      <c r="C72" s="1">
        <v>16146</v>
      </c>
      <c r="D72" s="1">
        <v>16808</v>
      </c>
      <c r="E72">
        <v>4</v>
      </c>
      <c r="F72" t="s">
        <v>7</v>
      </c>
      <c r="G72" t="s">
        <v>9</v>
      </c>
      <c r="H72" s="2">
        <v>42604</v>
      </c>
      <c r="I72" s="2">
        <v>42658</v>
      </c>
      <c r="J72" s="2">
        <v>42659</v>
      </c>
      <c r="K72">
        <f t="shared" si="8"/>
        <v>1</v>
      </c>
      <c r="L72" t="str">
        <f t="shared" si="9"/>
        <v>Saturday</v>
      </c>
      <c r="M72" t="str">
        <f t="shared" si="10"/>
        <v>Sunday</v>
      </c>
      <c r="N72" s="5">
        <f t="shared" si="11"/>
        <v>297.39999999999998</v>
      </c>
      <c r="O72">
        <f t="shared" si="12"/>
        <v>54</v>
      </c>
      <c r="P72">
        <f t="shared" si="13"/>
        <v>1141</v>
      </c>
      <c r="Q72" s="6">
        <f t="shared" si="14"/>
        <v>297.39999999999998</v>
      </c>
      <c r="R72">
        <f t="shared" si="15"/>
        <v>597887.41500000015</v>
      </c>
    </row>
    <row r="73" spans="1:18" x14ac:dyDescent="0.35">
      <c r="A73">
        <v>72</v>
      </c>
      <c r="B73" s="7">
        <v>178.76</v>
      </c>
      <c r="C73" s="1">
        <v>16146</v>
      </c>
      <c r="D73" s="1">
        <v>16808</v>
      </c>
      <c r="E73">
        <v>4</v>
      </c>
      <c r="F73" t="s">
        <v>7</v>
      </c>
      <c r="G73" t="s">
        <v>9</v>
      </c>
      <c r="H73" s="2">
        <v>42604</v>
      </c>
      <c r="I73" s="2">
        <v>42652</v>
      </c>
      <c r="J73" s="2">
        <v>42654</v>
      </c>
      <c r="K73">
        <f t="shared" si="8"/>
        <v>2</v>
      </c>
      <c r="L73" t="str">
        <f t="shared" si="9"/>
        <v>Sunday</v>
      </c>
      <c r="M73" t="str">
        <f t="shared" si="10"/>
        <v>Tuesday</v>
      </c>
      <c r="N73" s="5">
        <f t="shared" si="11"/>
        <v>357.52</v>
      </c>
      <c r="O73">
        <f t="shared" si="12"/>
        <v>48</v>
      </c>
      <c r="P73">
        <f t="shared" si="13"/>
        <v>1141</v>
      </c>
      <c r="Q73" s="6">
        <f t="shared" si="14"/>
        <v>178.76</v>
      </c>
      <c r="R73">
        <f t="shared" si="15"/>
        <v>597887.41500000015</v>
      </c>
    </row>
    <row r="74" spans="1:18" x14ac:dyDescent="0.35">
      <c r="A74">
        <v>73</v>
      </c>
      <c r="B74" s="7">
        <v>178.76</v>
      </c>
      <c r="C74" s="1">
        <v>16146</v>
      </c>
      <c r="D74" s="1">
        <v>16808</v>
      </c>
      <c r="E74">
        <v>4</v>
      </c>
      <c r="F74" t="s">
        <v>7</v>
      </c>
      <c r="G74" t="s">
        <v>9</v>
      </c>
      <c r="H74" s="2">
        <v>42604</v>
      </c>
      <c r="I74" s="2">
        <v>42652</v>
      </c>
      <c r="J74" s="2">
        <v>42653</v>
      </c>
      <c r="K74">
        <f t="shared" si="8"/>
        <v>1</v>
      </c>
      <c r="L74" t="str">
        <f t="shared" si="9"/>
        <v>Sunday</v>
      </c>
      <c r="M74" t="str">
        <f t="shared" si="10"/>
        <v>Monday</v>
      </c>
      <c r="N74" s="5">
        <f t="shared" si="11"/>
        <v>178.76</v>
      </c>
      <c r="O74">
        <f t="shared" si="12"/>
        <v>48</v>
      </c>
      <c r="P74">
        <f t="shared" si="13"/>
        <v>1141</v>
      </c>
      <c r="Q74" s="6">
        <f t="shared" si="14"/>
        <v>178.76</v>
      </c>
      <c r="R74">
        <f t="shared" si="15"/>
        <v>597887.41500000015</v>
      </c>
    </row>
    <row r="75" spans="1:18" x14ac:dyDescent="0.35">
      <c r="A75">
        <v>74</v>
      </c>
      <c r="B75" s="7">
        <v>234.42</v>
      </c>
      <c r="C75" s="1">
        <v>219762</v>
      </c>
      <c r="D75" s="1">
        <v>16808</v>
      </c>
      <c r="E75">
        <v>3</v>
      </c>
      <c r="F75" t="s">
        <v>7</v>
      </c>
      <c r="G75" t="s">
        <v>9</v>
      </c>
      <c r="H75" s="2">
        <v>42604</v>
      </c>
      <c r="I75" s="2">
        <v>42656</v>
      </c>
      <c r="J75" s="2">
        <v>42659</v>
      </c>
      <c r="K75">
        <f t="shared" si="8"/>
        <v>3</v>
      </c>
      <c r="L75" t="str">
        <f t="shared" si="9"/>
        <v>Thursday</v>
      </c>
      <c r="M75" t="str">
        <f t="shared" si="10"/>
        <v>Sunday</v>
      </c>
      <c r="N75" s="5">
        <f t="shared" si="11"/>
        <v>703.26</v>
      </c>
      <c r="O75">
        <f t="shared" si="12"/>
        <v>52</v>
      </c>
      <c r="P75">
        <f t="shared" si="13"/>
        <v>1284</v>
      </c>
      <c r="Q75" s="6">
        <f t="shared" si="14"/>
        <v>234.42</v>
      </c>
      <c r="R75">
        <f t="shared" si="15"/>
        <v>441781.61333333328</v>
      </c>
    </row>
    <row r="76" spans="1:18" x14ac:dyDescent="0.35">
      <c r="A76">
        <v>75</v>
      </c>
      <c r="B76" s="7">
        <v>178.76</v>
      </c>
      <c r="C76" s="1">
        <v>16146</v>
      </c>
      <c r="D76" s="1">
        <v>16808</v>
      </c>
      <c r="E76">
        <v>4</v>
      </c>
      <c r="F76" t="s">
        <v>7</v>
      </c>
      <c r="G76" t="s">
        <v>9</v>
      </c>
      <c r="H76" s="2">
        <v>42604</v>
      </c>
      <c r="I76" s="2">
        <v>42652</v>
      </c>
      <c r="J76" s="2">
        <v>42654</v>
      </c>
      <c r="K76">
        <f t="shared" si="8"/>
        <v>2</v>
      </c>
      <c r="L76" t="str">
        <f t="shared" si="9"/>
        <v>Sunday</v>
      </c>
      <c r="M76" t="str">
        <f t="shared" si="10"/>
        <v>Tuesday</v>
      </c>
      <c r="N76" s="5">
        <f t="shared" si="11"/>
        <v>357.52</v>
      </c>
      <c r="O76">
        <f t="shared" si="12"/>
        <v>48</v>
      </c>
      <c r="P76">
        <f t="shared" si="13"/>
        <v>1141</v>
      </c>
      <c r="Q76" s="6">
        <f t="shared" si="14"/>
        <v>178.76</v>
      </c>
      <c r="R76">
        <f t="shared" si="15"/>
        <v>597887.41500000015</v>
      </c>
    </row>
    <row r="77" spans="1:18" x14ac:dyDescent="0.35">
      <c r="A77">
        <v>76</v>
      </c>
      <c r="B77" s="7">
        <v>368.42</v>
      </c>
      <c r="C77" s="1">
        <v>2262190</v>
      </c>
      <c r="D77" s="1">
        <v>16808</v>
      </c>
      <c r="E77">
        <v>4</v>
      </c>
      <c r="F77" t="s">
        <v>7</v>
      </c>
      <c r="G77" t="s">
        <v>9</v>
      </c>
      <c r="H77" s="2">
        <v>42604</v>
      </c>
      <c r="I77" s="2">
        <v>42644</v>
      </c>
      <c r="J77" s="2">
        <v>42646</v>
      </c>
      <c r="K77">
        <f t="shared" si="8"/>
        <v>2</v>
      </c>
      <c r="L77" t="str">
        <f t="shared" si="9"/>
        <v>Saturday</v>
      </c>
      <c r="M77" t="str">
        <f t="shared" si="10"/>
        <v>Monday</v>
      </c>
      <c r="N77" s="5">
        <f t="shared" si="11"/>
        <v>736.84</v>
      </c>
      <c r="O77">
        <f t="shared" si="12"/>
        <v>40</v>
      </c>
      <c r="P77">
        <f t="shared" si="13"/>
        <v>163</v>
      </c>
      <c r="Q77" s="6">
        <f t="shared" si="14"/>
        <v>368.42</v>
      </c>
      <c r="R77">
        <f t="shared" si="15"/>
        <v>106870.1999999999</v>
      </c>
    </row>
    <row r="78" spans="1:18" x14ac:dyDescent="0.35">
      <c r="A78">
        <v>77</v>
      </c>
      <c r="B78" s="7">
        <v>222.06</v>
      </c>
      <c r="C78" s="1">
        <v>957232</v>
      </c>
      <c r="D78" s="1">
        <v>16808</v>
      </c>
      <c r="E78">
        <v>1</v>
      </c>
      <c r="F78" t="s">
        <v>11</v>
      </c>
      <c r="G78" t="s">
        <v>9</v>
      </c>
      <c r="H78" s="2">
        <v>42604</v>
      </c>
      <c r="I78" s="2">
        <v>42663</v>
      </c>
      <c r="J78" s="2">
        <v>42666</v>
      </c>
      <c r="K78">
        <f t="shared" si="8"/>
        <v>3</v>
      </c>
      <c r="L78" t="str">
        <f t="shared" si="9"/>
        <v>Thursday</v>
      </c>
      <c r="M78" t="str">
        <f t="shared" si="10"/>
        <v>Sunday</v>
      </c>
      <c r="N78" s="5">
        <f t="shared" si="11"/>
        <v>666.18000000000006</v>
      </c>
      <c r="O78">
        <f t="shared" si="12"/>
        <v>59</v>
      </c>
      <c r="P78">
        <f t="shared" si="13"/>
        <v>14</v>
      </c>
      <c r="Q78" s="6">
        <f t="shared" si="14"/>
        <v>222.06</v>
      </c>
      <c r="R78">
        <f t="shared" si="15"/>
        <v>4341.8399999999992</v>
      </c>
    </row>
    <row r="79" spans="1:18" x14ac:dyDescent="0.35">
      <c r="A79">
        <v>78</v>
      </c>
      <c r="B79" s="7">
        <v>265.933333333333</v>
      </c>
      <c r="C79" s="1">
        <v>15440</v>
      </c>
      <c r="D79" s="1">
        <v>16808</v>
      </c>
      <c r="E79">
        <v>3</v>
      </c>
      <c r="F79" t="s">
        <v>7</v>
      </c>
      <c r="G79" t="s">
        <v>9</v>
      </c>
      <c r="H79" s="2">
        <v>42604</v>
      </c>
      <c r="I79" s="2">
        <v>42658</v>
      </c>
      <c r="J79" s="2">
        <v>42661</v>
      </c>
      <c r="K79">
        <f t="shared" si="8"/>
        <v>3</v>
      </c>
      <c r="L79" t="str">
        <f t="shared" si="9"/>
        <v>Saturday</v>
      </c>
      <c r="M79" t="str">
        <f t="shared" si="10"/>
        <v>Tuesday</v>
      </c>
      <c r="N79" s="5">
        <f t="shared" si="11"/>
        <v>797.79999999999905</v>
      </c>
      <c r="O79">
        <f t="shared" si="12"/>
        <v>54</v>
      </c>
      <c r="P79">
        <f t="shared" si="13"/>
        <v>490</v>
      </c>
      <c r="Q79" s="6">
        <f t="shared" si="14"/>
        <v>265.933333333333</v>
      </c>
      <c r="R79">
        <f t="shared" si="15"/>
        <v>259031.66599999974</v>
      </c>
    </row>
    <row r="80" spans="1:18" x14ac:dyDescent="0.35">
      <c r="A80">
        <v>79</v>
      </c>
      <c r="B80" s="7">
        <v>287.08</v>
      </c>
      <c r="C80" s="1">
        <v>16146</v>
      </c>
      <c r="D80" s="1">
        <v>16808</v>
      </c>
      <c r="E80">
        <v>4</v>
      </c>
      <c r="F80" t="s">
        <v>7</v>
      </c>
      <c r="G80" t="s">
        <v>9</v>
      </c>
      <c r="H80" s="2">
        <v>42605</v>
      </c>
      <c r="I80" s="2">
        <v>42644</v>
      </c>
      <c r="J80" s="2">
        <v>42646</v>
      </c>
      <c r="K80">
        <f t="shared" si="8"/>
        <v>2</v>
      </c>
      <c r="L80" t="str">
        <f t="shared" si="9"/>
        <v>Saturday</v>
      </c>
      <c r="M80" t="str">
        <f t="shared" si="10"/>
        <v>Monday</v>
      </c>
      <c r="N80" s="5">
        <f t="shared" si="11"/>
        <v>574.16</v>
      </c>
      <c r="O80">
        <f t="shared" si="12"/>
        <v>39</v>
      </c>
      <c r="P80">
        <f t="shared" si="13"/>
        <v>1141</v>
      </c>
      <c r="Q80" s="6">
        <f t="shared" si="14"/>
        <v>287.08</v>
      </c>
      <c r="R80">
        <f t="shared" si="15"/>
        <v>597887.41500000015</v>
      </c>
    </row>
    <row r="81" spans="1:18" x14ac:dyDescent="0.35">
      <c r="A81">
        <v>80</v>
      </c>
      <c r="B81" s="7">
        <v>219.33</v>
      </c>
      <c r="C81" s="1">
        <v>219762</v>
      </c>
      <c r="D81" s="1">
        <v>16808</v>
      </c>
      <c r="E81">
        <v>3</v>
      </c>
      <c r="F81" t="s">
        <v>7</v>
      </c>
      <c r="G81" t="s">
        <v>9</v>
      </c>
      <c r="H81" s="2">
        <v>42605</v>
      </c>
      <c r="I81" s="2">
        <v>42657</v>
      </c>
      <c r="J81" s="2">
        <v>42659</v>
      </c>
      <c r="K81">
        <f t="shared" si="8"/>
        <v>2</v>
      </c>
      <c r="L81" t="str">
        <f t="shared" si="9"/>
        <v>Friday</v>
      </c>
      <c r="M81" t="str">
        <f t="shared" si="10"/>
        <v>Sunday</v>
      </c>
      <c r="N81" s="5">
        <f t="shared" si="11"/>
        <v>438.66</v>
      </c>
      <c r="O81">
        <f t="shared" si="12"/>
        <v>52</v>
      </c>
      <c r="P81">
        <f t="shared" si="13"/>
        <v>1284</v>
      </c>
      <c r="Q81" s="6">
        <f t="shared" si="14"/>
        <v>219.33</v>
      </c>
      <c r="R81">
        <f t="shared" si="15"/>
        <v>441781.61333333328</v>
      </c>
    </row>
    <row r="82" spans="1:18" x14ac:dyDescent="0.35">
      <c r="A82">
        <v>81</v>
      </c>
      <c r="B82" s="7">
        <v>150.18</v>
      </c>
      <c r="C82" s="1">
        <v>11198</v>
      </c>
      <c r="D82" s="1">
        <v>16808</v>
      </c>
      <c r="E82">
        <v>4</v>
      </c>
      <c r="F82" t="s">
        <v>7</v>
      </c>
      <c r="G82" t="s">
        <v>8</v>
      </c>
      <c r="H82" s="2">
        <v>42605</v>
      </c>
      <c r="I82" s="2">
        <v>42664</v>
      </c>
      <c r="J82" s="2">
        <v>42665</v>
      </c>
      <c r="K82">
        <f t="shared" si="8"/>
        <v>1</v>
      </c>
      <c r="L82" t="str">
        <f t="shared" si="9"/>
        <v>Friday</v>
      </c>
      <c r="M82" t="str">
        <f t="shared" si="10"/>
        <v>Saturday</v>
      </c>
      <c r="N82" s="5">
        <f t="shared" si="11"/>
        <v>150.18</v>
      </c>
      <c r="O82">
        <f t="shared" si="12"/>
        <v>59</v>
      </c>
      <c r="P82">
        <f t="shared" si="13"/>
        <v>732</v>
      </c>
      <c r="Q82" s="6">
        <f t="shared" si="14"/>
        <v>150.18</v>
      </c>
      <c r="R82">
        <f t="shared" si="15"/>
        <v>182715.56166666659</v>
      </c>
    </row>
    <row r="83" spans="1:18" x14ac:dyDescent="0.35">
      <c r="A83">
        <v>82</v>
      </c>
      <c r="B83" s="7">
        <v>161.74</v>
      </c>
      <c r="C83" s="1">
        <v>219762</v>
      </c>
      <c r="D83" s="1">
        <v>16808</v>
      </c>
      <c r="E83">
        <v>3</v>
      </c>
      <c r="F83" t="s">
        <v>7</v>
      </c>
      <c r="G83" t="s">
        <v>9</v>
      </c>
      <c r="H83" s="2">
        <v>42605</v>
      </c>
      <c r="I83" s="2">
        <v>42665</v>
      </c>
      <c r="J83" s="2">
        <v>42667</v>
      </c>
      <c r="K83">
        <f t="shared" si="8"/>
        <v>2</v>
      </c>
      <c r="L83" t="str">
        <f t="shared" si="9"/>
        <v>Saturday</v>
      </c>
      <c r="M83" t="str">
        <f t="shared" si="10"/>
        <v>Monday</v>
      </c>
      <c r="N83" s="5">
        <f t="shared" si="11"/>
        <v>323.48</v>
      </c>
      <c r="O83">
        <f t="shared" si="12"/>
        <v>60</v>
      </c>
      <c r="P83">
        <f t="shared" si="13"/>
        <v>1284</v>
      </c>
      <c r="Q83" s="6">
        <f t="shared" si="14"/>
        <v>161.74</v>
      </c>
      <c r="R83">
        <f t="shared" si="15"/>
        <v>441781.61333333328</v>
      </c>
    </row>
    <row r="84" spans="1:18" x14ac:dyDescent="0.35">
      <c r="A84">
        <v>83</v>
      </c>
      <c r="B84" s="7">
        <v>241.773333333333</v>
      </c>
      <c r="C84" s="1">
        <v>15440</v>
      </c>
      <c r="D84" s="1">
        <v>16808</v>
      </c>
      <c r="E84">
        <v>3</v>
      </c>
      <c r="F84" t="s">
        <v>7</v>
      </c>
      <c r="G84" t="s">
        <v>9</v>
      </c>
      <c r="H84" s="2">
        <v>42605</v>
      </c>
      <c r="I84" s="2">
        <v>42654</v>
      </c>
      <c r="J84" s="2">
        <v>42657</v>
      </c>
      <c r="K84">
        <f t="shared" si="8"/>
        <v>3</v>
      </c>
      <c r="L84" t="str">
        <f t="shared" si="9"/>
        <v>Tuesday</v>
      </c>
      <c r="M84" t="str">
        <f t="shared" si="10"/>
        <v>Friday</v>
      </c>
      <c r="N84" s="5">
        <f t="shared" si="11"/>
        <v>725.31999999999903</v>
      </c>
      <c r="O84">
        <f t="shared" si="12"/>
        <v>49</v>
      </c>
      <c r="P84">
        <f t="shared" si="13"/>
        <v>490</v>
      </c>
      <c r="Q84" s="6">
        <f t="shared" si="14"/>
        <v>241.773333333333</v>
      </c>
      <c r="R84">
        <f t="shared" si="15"/>
        <v>259031.66599999974</v>
      </c>
    </row>
    <row r="85" spans="1:18" x14ac:dyDescent="0.35">
      <c r="A85">
        <v>84</v>
      </c>
      <c r="B85" s="7">
        <v>203.5</v>
      </c>
      <c r="C85" s="1">
        <v>1545890</v>
      </c>
      <c r="D85" s="1">
        <v>16808</v>
      </c>
      <c r="E85">
        <v>4</v>
      </c>
      <c r="F85" t="s">
        <v>7</v>
      </c>
      <c r="G85" t="s">
        <v>9</v>
      </c>
      <c r="H85" s="2">
        <v>42605</v>
      </c>
      <c r="I85" s="2">
        <v>42645</v>
      </c>
      <c r="J85" s="2">
        <v>42647</v>
      </c>
      <c r="K85">
        <f t="shared" si="8"/>
        <v>2</v>
      </c>
      <c r="L85" t="str">
        <f t="shared" si="9"/>
        <v>Sunday</v>
      </c>
      <c r="M85" t="str">
        <f t="shared" si="10"/>
        <v>Tuesday</v>
      </c>
      <c r="N85" s="5">
        <f t="shared" si="11"/>
        <v>407</v>
      </c>
      <c r="O85">
        <f t="shared" si="12"/>
        <v>40</v>
      </c>
      <c r="P85">
        <f t="shared" si="13"/>
        <v>1038</v>
      </c>
      <c r="Q85" s="6">
        <f t="shared" si="14"/>
        <v>203.5</v>
      </c>
      <c r="R85">
        <f t="shared" si="15"/>
        <v>395536.5949999991</v>
      </c>
    </row>
    <row r="86" spans="1:18" x14ac:dyDescent="0.35">
      <c r="A86">
        <v>85</v>
      </c>
      <c r="B86" s="7">
        <v>196.57333333333301</v>
      </c>
      <c r="C86" s="1">
        <v>219762</v>
      </c>
      <c r="D86" s="1">
        <v>16808</v>
      </c>
      <c r="E86">
        <v>3</v>
      </c>
      <c r="F86" t="s">
        <v>7</v>
      </c>
      <c r="G86" t="s">
        <v>9</v>
      </c>
      <c r="H86" s="2">
        <v>42605</v>
      </c>
      <c r="I86" s="2">
        <v>42659</v>
      </c>
      <c r="J86" s="2">
        <v>42662</v>
      </c>
      <c r="K86">
        <f t="shared" si="8"/>
        <v>3</v>
      </c>
      <c r="L86" t="str">
        <f t="shared" si="9"/>
        <v>Sunday</v>
      </c>
      <c r="M86" t="str">
        <f t="shared" si="10"/>
        <v>Wednesday</v>
      </c>
      <c r="N86" s="5">
        <f t="shared" si="11"/>
        <v>589.719999999999</v>
      </c>
      <c r="O86">
        <f t="shared" si="12"/>
        <v>54</v>
      </c>
      <c r="P86">
        <f t="shared" si="13"/>
        <v>1284</v>
      </c>
      <c r="Q86" s="6">
        <f t="shared" si="14"/>
        <v>196.57333333333301</v>
      </c>
      <c r="R86">
        <f t="shared" si="15"/>
        <v>441781.61333333328</v>
      </c>
    </row>
    <row r="87" spans="1:18" x14ac:dyDescent="0.35">
      <c r="A87">
        <v>86</v>
      </c>
      <c r="B87" s="7">
        <v>242.47333333333299</v>
      </c>
      <c r="C87" s="1">
        <v>219762</v>
      </c>
      <c r="D87" s="1">
        <v>16808</v>
      </c>
      <c r="E87">
        <v>3</v>
      </c>
      <c r="F87" t="s">
        <v>7</v>
      </c>
      <c r="G87" t="s">
        <v>9</v>
      </c>
      <c r="H87" s="2">
        <v>42605</v>
      </c>
      <c r="I87" s="2">
        <v>42659</v>
      </c>
      <c r="J87" s="2">
        <v>42662</v>
      </c>
      <c r="K87">
        <f t="shared" si="8"/>
        <v>3</v>
      </c>
      <c r="L87" t="str">
        <f t="shared" si="9"/>
        <v>Sunday</v>
      </c>
      <c r="M87" t="str">
        <f t="shared" si="10"/>
        <v>Wednesday</v>
      </c>
      <c r="N87" s="5">
        <f t="shared" si="11"/>
        <v>727.41999999999894</v>
      </c>
      <c r="O87">
        <f t="shared" si="12"/>
        <v>54</v>
      </c>
      <c r="P87">
        <f t="shared" si="13"/>
        <v>1284</v>
      </c>
      <c r="Q87" s="6">
        <f t="shared" si="14"/>
        <v>242.47333333333299</v>
      </c>
      <c r="R87">
        <f t="shared" si="15"/>
        <v>441781.61333333328</v>
      </c>
    </row>
    <row r="88" spans="1:18" x14ac:dyDescent="0.35">
      <c r="A88">
        <v>87</v>
      </c>
      <c r="B88" s="7">
        <v>193.1</v>
      </c>
      <c r="C88" s="1">
        <v>11198</v>
      </c>
      <c r="D88" s="1">
        <v>16808</v>
      </c>
      <c r="E88">
        <v>4</v>
      </c>
      <c r="F88" t="s">
        <v>7</v>
      </c>
      <c r="G88" t="s">
        <v>8</v>
      </c>
      <c r="H88" s="2">
        <v>42605</v>
      </c>
      <c r="I88" s="2">
        <v>42644</v>
      </c>
      <c r="J88" s="2">
        <v>42645</v>
      </c>
      <c r="K88">
        <f t="shared" si="8"/>
        <v>1</v>
      </c>
      <c r="L88" t="str">
        <f t="shared" si="9"/>
        <v>Saturday</v>
      </c>
      <c r="M88" t="str">
        <f t="shared" si="10"/>
        <v>Sunday</v>
      </c>
      <c r="N88" s="5">
        <f t="shared" si="11"/>
        <v>193.1</v>
      </c>
      <c r="O88">
        <f t="shared" si="12"/>
        <v>39</v>
      </c>
      <c r="P88">
        <f t="shared" si="13"/>
        <v>732</v>
      </c>
      <c r="Q88" s="6">
        <f t="shared" si="14"/>
        <v>193.1</v>
      </c>
      <c r="R88">
        <f t="shared" si="15"/>
        <v>182715.56166666659</v>
      </c>
    </row>
    <row r="89" spans="1:18" x14ac:dyDescent="0.35">
      <c r="A89">
        <v>88</v>
      </c>
      <c r="B89" s="7">
        <v>150.18</v>
      </c>
      <c r="C89" s="1">
        <v>11198</v>
      </c>
      <c r="D89" s="1">
        <v>16808</v>
      </c>
      <c r="E89">
        <v>4</v>
      </c>
      <c r="F89" t="s">
        <v>7</v>
      </c>
      <c r="G89" t="s">
        <v>8</v>
      </c>
      <c r="H89" s="2">
        <v>42605</v>
      </c>
      <c r="I89" s="2">
        <v>42664</v>
      </c>
      <c r="J89" s="2">
        <v>42665</v>
      </c>
      <c r="K89">
        <f t="shared" si="8"/>
        <v>1</v>
      </c>
      <c r="L89" t="str">
        <f t="shared" si="9"/>
        <v>Friday</v>
      </c>
      <c r="M89" t="str">
        <f t="shared" si="10"/>
        <v>Saturday</v>
      </c>
      <c r="N89" s="5">
        <f t="shared" si="11"/>
        <v>150.18</v>
      </c>
      <c r="O89">
        <f t="shared" si="12"/>
        <v>59</v>
      </c>
      <c r="P89">
        <f t="shared" si="13"/>
        <v>732</v>
      </c>
      <c r="Q89" s="6">
        <f t="shared" si="14"/>
        <v>150.18</v>
      </c>
      <c r="R89">
        <f t="shared" si="15"/>
        <v>182715.56166666659</v>
      </c>
    </row>
    <row r="90" spans="1:18" x14ac:dyDescent="0.35">
      <c r="A90">
        <v>89</v>
      </c>
      <c r="B90" s="7">
        <v>148.76</v>
      </c>
      <c r="C90" s="1">
        <v>11198</v>
      </c>
      <c r="D90" s="1">
        <v>16808</v>
      </c>
      <c r="E90">
        <v>4</v>
      </c>
      <c r="F90" t="s">
        <v>7</v>
      </c>
      <c r="G90" t="s">
        <v>8</v>
      </c>
      <c r="H90" s="2">
        <v>42605</v>
      </c>
      <c r="I90" s="2">
        <v>42663</v>
      </c>
      <c r="J90" s="2">
        <v>42666</v>
      </c>
      <c r="K90">
        <f t="shared" si="8"/>
        <v>3</v>
      </c>
      <c r="L90" t="str">
        <f t="shared" si="9"/>
        <v>Thursday</v>
      </c>
      <c r="M90" t="str">
        <f t="shared" si="10"/>
        <v>Sunday</v>
      </c>
      <c r="N90" s="5">
        <f t="shared" si="11"/>
        <v>446.28</v>
      </c>
      <c r="O90">
        <f t="shared" si="12"/>
        <v>58</v>
      </c>
      <c r="P90">
        <f t="shared" si="13"/>
        <v>732</v>
      </c>
      <c r="Q90" s="6">
        <f t="shared" si="14"/>
        <v>148.76</v>
      </c>
      <c r="R90">
        <f t="shared" si="15"/>
        <v>182715.56166666659</v>
      </c>
    </row>
    <row r="91" spans="1:18" x14ac:dyDescent="0.35">
      <c r="A91">
        <v>90</v>
      </c>
      <c r="B91" s="7">
        <v>148.04</v>
      </c>
      <c r="C91" s="1">
        <v>1093720</v>
      </c>
      <c r="D91" s="1">
        <v>16808</v>
      </c>
      <c r="E91">
        <v>3</v>
      </c>
      <c r="F91" t="s">
        <v>11</v>
      </c>
      <c r="G91" t="s">
        <v>9</v>
      </c>
      <c r="H91" s="2">
        <v>42605</v>
      </c>
      <c r="I91" s="2">
        <v>42658</v>
      </c>
      <c r="J91" s="2">
        <v>42660</v>
      </c>
      <c r="K91">
        <f t="shared" si="8"/>
        <v>2</v>
      </c>
      <c r="L91" t="str">
        <f t="shared" si="9"/>
        <v>Saturday</v>
      </c>
      <c r="M91" t="str">
        <f t="shared" si="10"/>
        <v>Monday</v>
      </c>
      <c r="N91" s="5">
        <f t="shared" si="11"/>
        <v>296.08</v>
      </c>
      <c r="O91">
        <f t="shared" si="12"/>
        <v>53</v>
      </c>
      <c r="P91">
        <f t="shared" si="13"/>
        <v>773</v>
      </c>
      <c r="Q91" s="6">
        <f t="shared" si="14"/>
        <v>148.04</v>
      </c>
      <c r="R91">
        <f t="shared" si="15"/>
        <v>187723.71999999986</v>
      </c>
    </row>
    <row r="92" spans="1:18" x14ac:dyDescent="0.35">
      <c r="A92">
        <v>91</v>
      </c>
      <c r="B92" s="7">
        <v>116.34</v>
      </c>
      <c r="C92" s="1">
        <v>1522992</v>
      </c>
      <c r="D92" s="1">
        <v>16808</v>
      </c>
      <c r="E92">
        <v>1</v>
      </c>
      <c r="F92" t="s">
        <v>11</v>
      </c>
      <c r="G92" t="s">
        <v>9</v>
      </c>
      <c r="H92" s="2">
        <v>42605</v>
      </c>
      <c r="I92" s="2">
        <v>42650</v>
      </c>
      <c r="J92" s="2">
        <v>42652</v>
      </c>
      <c r="K92">
        <f t="shared" si="8"/>
        <v>2</v>
      </c>
      <c r="L92" t="str">
        <f t="shared" si="9"/>
        <v>Friday</v>
      </c>
      <c r="M92" t="str">
        <f t="shared" si="10"/>
        <v>Sunday</v>
      </c>
      <c r="N92" s="5">
        <f t="shared" si="11"/>
        <v>232.68</v>
      </c>
      <c r="O92">
        <f t="shared" si="12"/>
        <v>45</v>
      </c>
      <c r="P92">
        <f t="shared" si="13"/>
        <v>26</v>
      </c>
      <c r="Q92" s="6">
        <f t="shared" si="14"/>
        <v>116.34</v>
      </c>
      <c r="R92">
        <f t="shared" si="15"/>
        <v>4873.0399999999972</v>
      </c>
    </row>
    <row r="93" spans="1:18" x14ac:dyDescent="0.35">
      <c r="A93">
        <v>92</v>
      </c>
      <c r="B93" s="7">
        <v>78.48</v>
      </c>
      <c r="C93" s="1">
        <v>1093720</v>
      </c>
      <c r="D93" s="1">
        <v>16808</v>
      </c>
      <c r="E93">
        <v>3</v>
      </c>
      <c r="F93" t="s">
        <v>11</v>
      </c>
      <c r="G93" t="s">
        <v>9</v>
      </c>
      <c r="H93" s="2">
        <v>42605</v>
      </c>
      <c r="I93" s="2">
        <v>42647</v>
      </c>
      <c r="J93" s="2">
        <v>42649</v>
      </c>
      <c r="K93">
        <f t="shared" si="8"/>
        <v>2</v>
      </c>
      <c r="L93" t="str">
        <f t="shared" si="9"/>
        <v>Tuesday</v>
      </c>
      <c r="M93" t="str">
        <f t="shared" si="10"/>
        <v>Thursday</v>
      </c>
      <c r="N93" s="5">
        <f t="shared" si="11"/>
        <v>156.96</v>
      </c>
      <c r="O93">
        <f t="shared" si="12"/>
        <v>42</v>
      </c>
      <c r="P93">
        <f t="shared" si="13"/>
        <v>773</v>
      </c>
      <c r="Q93" s="6">
        <f t="shared" si="14"/>
        <v>78.48</v>
      </c>
      <c r="R93">
        <f t="shared" si="15"/>
        <v>187723.71999999986</v>
      </c>
    </row>
    <row r="94" spans="1:18" x14ac:dyDescent="0.35">
      <c r="A94">
        <v>93</v>
      </c>
      <c r="B94" s="7">
        <v>78.48</v>
      </c>
      <c r="C94" s="1">
        <v>1093720</v>
      </c>
      <c r="D94" s="1">
        <v>16808</v>
      </c>
      <c r="E94">
        <v>3</v>
      </c>
      <c r="F94" t="s">
        <v>11</v>
      </c>
      <c r="G94" t="s">
        <v>9</v>
      </c>
      <c r="H94" s="2">
        <v>42605</v>
      </c>
      <c r="I94" s="2">
        <v>42647</v>
      </c>
      <c r="J94" s="2">
        <v>42649</v>
      </c>
      <c r="K94">
        <f t="shared" si="8"/>
        <v>2</v>
      </c>
      <c r="L94" t="str">
        <f t="shared" si="9"/>
        <v>Tuesday</v>
      </c>
      <c r="M94" t="str">
        <f t="shared" si="10"/>
        <v>Thursday</v>
      </c>
      <c r="N94" s="5">
        <f t="shared" si="11"/>
        <v>156.96</v>
      </c>
      <c r="O94">
        <f t="shared" si="12"/>
        <v>42</v>
      </c>
      <c r="P94">
        <f t="shared" si="13"/>
        <v>773</v>
      </c>
      <c r="Q94" s="6">
        <f t="shared" si="14"/>
        <v>78.48</v>
      </c>
      <c r="R94">
        <f t="shared" si="15"/>
        <v>187723.71999999986</v>
      </c>
    </row>
    <row r="95" spans="1:18" x14ac:dyDescent="0.35">
      <c r="A95">
        <v>94</v>
      </c>
      <c r="B95" s="7">
        <v>395.62</v>
      </c>
      <c r="C95" s="1">
        <v>16146</v>
      </c>
      <c r="D95" s="1">
        <v>16808</v>
      </c>
      <c r="E95">
        <v>4</v>
      </c>
      <c r="F95" t="s">
        <v>7</v>
      </c>
      <c r="G95" t="s">
        <v>9</v>
      </c>
      <c r="H95" s="2">
        <v>42606</v>
      </c>
      <c r="I95" s="2">
        <v>42645</v>
      </c>
      <c r="J95" s="2">
        <v>42648</v>
      </c>
      <c r="K95">
        <f t="shared" si="8"/>
        <v>3</v>
      </c>
      <c r="L95" t="str">
        <f t="shared" si="9"/>
        <v>Sunday</v>
      </c>
      <c r="M95" t="str">
        <f t="shared" si="10"/>
        <v>Wednesday</v>
      </c>
      <c r="N95" s="5">
        <f t="shared" si="11"/>
        <v>1186.8600000000001</v>
      </c>
      <c r="O95">
        <f t="shared" si="12"/>
        <v>39</v>
      </c>
      <c r="P95">
        <f t="shared" si="13"/>
        <v>1141</v>
      </c>
      <c r="Q95" s="6">
        <f t="shared" si="14"/>
        <v>395.62</v>
      </c>
      <c r="R95">
        <f t="shared" si="15"/>
        <v>597887.41500000015</v>
      </c>
    </row>
    <row r="96" spans="1:18" x14ac:dyDescent="0.35">
      <c r="A96">
        <v>95</v>
      </c>
      <c r="B96" s="7">
        <v>254.74</v>
      </c>
      <c r="C96" s="1">
        <v>16146</v>
      </c>
      <c r="D96" s="1">
        <v>16808</v>
      </c>
      <c r="E96">
        <v>4</v>
      </c>
      <c r="F96" t="s">
        <v>7</v>
      </c>
      <c r="G96" t="s">
        <v>9</v>
      </c>
      <c r="H96" s="2">
        <v>42606</v>
      </c>
      <c r="I96" s="2">
        <v>42650</v>
      </c>
      <c r="J96" s="2">
        <v>42651</v>
      </c>
      <c r="K96">
        <f t="shared" si="8"/>
        <v>1</v>
      </c>
      <c r="L96" t="str">
        <f t="shared" si="9"/>
        <v>Friday</v>
      </c>
      <c r="M96" t="str">
        <f t="shared" si="10"/>
        <v>Saturday</v>
      </c>
      <c r="N96" s="5">
        <f t="shared" si="11"/>
        <v>254.74</v>
      </c>
      <c r="O96">
        <f t="shared" si="12"/>
        <v>44</v>
      </c>
      <c r="P96">
        <f t="shared" si="13"/>
        <v>1141</v>
      </c>
      <c r="Q96" s="6">
        <f t="shared" si="14"/>
        <v>254.74</v>
      </c>
      <c r="R96">
        <f t="shared" si="15"/>
        <v>597887.41500000015</v>
      </c>
    </row>
    <row r="97" spans="1:18" x14ac:dyDescent="0.35">
      <c r="A97">
        <v>96</v>
      </c>
      <c r="B97" s="7">
        <v>155.00666666666601</v>
      </c>
      <c r="C97" s="1">
        <v>356332</v>
      </c>
      <c r="D97" s="1">
        <v>16808</v>
      </c>
      <c r="E97">
        <v>3</v>
      </c>
      <c r="F97" t="s">
        <v>7</v>
      </c>
      <c r="G97" t="s">
        <v>9</v>
      </c>
      <c r="H97" s="2">
        <v>42606</v>
      </c>
      <c r="I97" s="2">
        <v>42665</v>
      </c>
      <c r="J97" s="2">
        <v>42668</v>
      </c>
      <c r="K97">
        <f t="shared" si="8"/>
        <v>3</v>
      </c>
      <c r="L97" t="str">
        <f t="shared" si="9"/>
        <v>Saturday</v>
      </c>
      <c r="M97" t="str">
        <f t="shared" si="10"/>
        <v>Tuesday</v>
      </c>
      <c r="N97" s="5">
        <f t="shared" si="11"/>
        <v>465.01999999999805</v>
      </c>
      <c r="O97">
        <f t="shared" si="12"/>
        <v>59</v>
      </c>
      <c r="P97">
        <f t="shared" si="13"/>
        <v>201</v>
      </c>
      <c r="Q97" s="6">
        <f t="shared" si="14"/>
        <v>155.00666666666601</v>
      </c>
      <c r="R97">
        <f t="shared" si="15"/>
        <v>63779.219999999928</v>
      </c>
    </row>
    <row r="98" spans="1:18" x14ac:dyDescent="0.35">
      <c r="A98">
        <v>97</v>
      </c>
      <c r="B98" s="7">
        <v>194.66</v>
      </c>
      <c r="C98" s="1">
        <v>1545890</v>
      </c>
      <c r="D98" s="1">
        <v>16808</v>
      </c>
      <c r="E98">
        <v>4</v>
      </c>
      <c r="F98" t="s">
        <v>7</v>
      </c>
      <c r="G98" t="s">
        <v>9</v>
      </c>
      <c r="H98" s="2">
        <v>42606</v>
      </c>
      <c r="I98" s="2">
        <v>42656</v>
      </c>
      <c r="J98" s="2">
        <v>42659</v>
      </c>
      <c r="K98">
        <f t="shared" si="8"/>
        <v>3</v>
      </c>
      <c r="L98" t="str">
        <f t="shared" si="9"/>
        <v>Thursday</v>
      </c>
      <c r="M98" t="str">
        <f t="shared" si="10"/>
        <v>Sunday</v>
      </c>
      <c r="N98" s="5">
        <f t="shared" si="11"/>
        <v>583.98</v>
      </c>
      <c r="O98">
        <f t="shared" si="12"/>
        <v>50</v>
      </c>
      <c r="P98">
        <f t="shared" si="13"/>
        <v>1038</v>
      </c>
      <c r="Q98" s="6">
        <f t="shared" si="14"/>
        <v>194.66</v>
      </c>
      <c r="R98">
        <f t="shared" si="15"/>
        <v>395536.5949999991</v>
      </c>
    </row>
    <row r="99" spans="1:18" x14ac:dyDescent="0.35">
      <c r="A99">
        <v>98</v>
      </c>
      <c r="B99" s="7">
        <v>355.53333333333302</v>
      </c>
      <c r="C99" s="1">
        <v>2262190</v>
      </c>
      <c r="D99" s="1">
        <v>16808</v>
      </c>
      <c r="E99">
        <v>4</v>
      </c>
      <c r="F99" t="s">
        <v>7</v>
      </c>
      <c r="G99" t="s">
        <v>9</v>
      </c>
      <c r="H99" s="2">
        <v>42606</v>
      </c>
      <c r="I99" s="2">
        <v>42657</v>
      </c>
      <c r="J99" s="2">
        <v>42660</v>
      </c>
      <c r="K99">
        <f t="shared" si="8"/>
        <v>3</v>
      </c>
      <c r="L99" t="str">
        <f t="shared" si="9"/>
        <v>Friday</v>
      </c>
      <c r="M99" t="str">
        <f t="shared" si="10"/>
        <v>Monday</v>
      </c>
      <c r="N99" s="5">
        <f t="shared" si="11"/>
        <v>1066.599999999999</v>
      </c>
      <c r="O99">
        <f t="shared" si="12"/>
        <v>51</v>
      </c>
      <c r="P99">
        <f t="shared" si="13"/>
        <v>163</v>
      </c>
      <c r="Q99" s="6">
        <f t="shared" si="14"/>
        <v>355.53333333333302</v>
      </c>
      <c r="R99">
        <f t="shared" si="15"/>
        <v>106870.1999999999</v>
      </c>
    </row>
    <row r="100" spans="1:18" x14ac:dyDescent="0.35">
      <c r="A100">
        <v>99</v>
      </c>
      <c r="B100" s="7">
        <v>252.9</v>
      </c>
      <c r="C100" s="1">
        <v>1789734</v>
      </c>
      <c r="D100" s="1">
        <v>16808</v>
      </c>
      <c r="E100">
        <v>3</v>
      </c>
      <c r="F100" t="s">
        <v>7</v>
      </c>
      <c r="G100" t="s">
        <v>9</v>
      </c>
      <c r="H100" s="2">
        <v>42606</v>
      </c>
      <c r="I100" s="2">
        <v>42665</v>
      </c>
      <c r="J100" s="2">
        <v>42666</v>
      </c>
      <c r="K100">
        <f t="shared" si="8"/>
        <v>1</v>
      </c>
      <c r="L100" t="str">
        <f t="shared" si="9"/>
        <v>Saturday</v>
      </c>
      <c r="M100" t="str">
        <f t="shared" si="10"/>
        <v>Sunday</v>
      </c>
      <c r="N100" s="5">
        <f t="shared" si="11"/>
        <v>252.9</v>
      </c>
      <c r="O100">
        <f t="shared" si="12"/>
        <v>59</v>
      </c>
      <c r="P100">
        <f t="shared" si="13"/>
        <v>150</v>
      </c>
      <c r="Q100" s="6">
        <f t="shared" si="14"/>
        <v>252.9</v>
      </c>
      <c r="R100">
        <f t="shared" si="15"/>
        <v>80037.61</v>
      </c>
    </row>
    <row r="101" spans="1:18" x14ac:dyDescent="0.35">
      <c r="A101">
        <v>100</v>
      </c>
      <c r="B101" s="7">
        <v>167.96</v>
      </c>
      <c r="C101" s="1">
        <v>1093720</v>
      </c>
      <c r="D101" s="1">
        <v>16808</v>
      </c>
      <c r="E101">
        <v>3</v>
      </c>
      <c r="F101" t="s">
        <v>11</v>
      </c>
      <c r="G101" t="s">
        <v>9</v>
      </c>
      <c r="H101" s="2">
        <v>42606</v>
      </c>
      <c r="I101" s="2">
        <v>42649</v>
      </c>
      <c r="J101" s="2">
        <v>42651</v>
      </c>
      <c r="K101">
        <f t="shared" si="8"/>
        <v>2</v>
      </c>
      <c r="L101" t="str">
        <f t="shared" si="9"/>
        <v>Thursday</v>
      </c>
      <c r="M101" t="str">
        <f t="shared" si="10"/>
        <v>Saturday</v>
      </c>
      <c r="N101" s="5">
        <f t="shared" si="11"/>
        <v>335.92</v>
      </c>
      <c r="O101">
        <f t="shared" si="12"/>
        <v>43</v>
      </c>
      <c r="P101">
        <f t="shared" si="13"/>
        <v>773</v>
      </c>
      <c r="Q101" s="6">
        <f t="shared" si="14"/>
        <v>167.96</v>
      </c>
      <c r="R101">
        <f t="shared" si="15"/>
        <v>187723.71999999986</v>
      </c>
    </row>
    <row r="102" spans="1:18" x14ac:dyDescent="0.35">
      <c r="A102">
        <v>101</v>
      </c>
      <c r="B102" s="7">
        <v>200.72</v>
      </c>
      <c r="C102" s="1">
        <v>16146</v>
      </c>
      <c r="D102" s="1">
        <v>16808</v>
      </c>
      <c r="E102">
        <v>4</v>
      </c>
      <c r="F102" t="s">
        <v>7</v>
      </c>
      <c r="G102" t="s">
        <v>9</v>
      </c>
      <c r="H102" s="2">
        <v>42606</v>
      </c>
      <c r="I102" s="2">
        <v>42666</v>
      </c>
      <c r="J102" s="2">
        <v>42667</v>
      </c>
      <c r="K102">
        <f t="shared" si="8"/>
        <v>1</v>
      </c>
      <c r="L102" t="str">
        <f t="shared" si="9"/>
        <v>Sunday</v>
      </c>
      <c r="M102" t="str">
        <f t="shared" si="10"/>
        <v>Monday</v>
      </c>
      <c r="N102" s="5">
        <f t="shared" si="11"/>
        <v>200.72</v>
      </c>
      <c r="O102">
        <f t="shared" si="12"/>
        <v>60</v>
      </c>
      <c r="P102">
        <f t="shared" si="13"/>
        <v>1141</v>
      </c>
      <c r="Q102" s="6">
        <f t="shared" si="14"/>
        <v>200.72</v>
      </c>
      <c r="R102">
        <f t="shared" si="15"/>
        <v>597887.41500000015</v>
      </c>
    </row>
    <row r="103" spans="1:18" x14ac:dyDescent="0.35">
      <c r="A103">
        <v>102</v>
      </c>
      <c r="B103" s="7">
        <v>263</v>
      </c>
      <c r="C103" s="1">
        <v>16146</v>
      </c>
      <c r="D103" s="1">
        <v>16808</v>
      </c>
      <c r="E103">
        <v>4</v>
      </c>
      <c r="F103" t="s">
        <v>7</v>
      </c>
      <c r="G103" t="s">
        <v>9</v>
      </c>
      <c r="H103" s="2">
        <v>42606</v>
      </c>
      <c r="I103" s="2">
        <v>42658</v>
      </c>
      <c r="J103" s="2">
        <v>42660</v>
      </c>
      <c r="K103">
        <f t="shared" si="8"/>
        <v>2</v>
      </c>
      <c r="L103" t="str">
        <f t="shared" si="9"/>
        <v>Saturday</v>
      </c>
      <c r="M103" t="str">
        <f t="shared" si="10"/>
        <v>Monday</v>
      </c>
      <c r="N103" s="5">
        <f t="shared" si="11"/>
        <v>526</v>
      </c>
      <c r="O103">
        <f t="shared" si="12"/>
        <v>52</v>
      </c>
      <c r="P103">
        <f t="shared" si="13"/>
        <v>1141</v>
      </c>
      <c r="Q103" s="6">
        <f t="shared" si="14"/>
        <v>263</v>
      </c>
      <c r="R103">
        <f t="shared" si="15"/>
        <v>597887.41500000015</v>
      </c>
    </row>
    <row r="104" spans="1:18" x14ac:dyDescent="0.35">
      <c r="A104">
        <v>103</v>
      </c>
      <c r="B104" s="7">
        <v>217.91333333333299</v>
      </c>
      <c r="C104" s="1">
        <v>1545890</v>
      </c>
      <c r="D104" s="1">
        <v>16808</v>
      </c>
      <c r="E104">
        <v>4</v>
      </c>
      <c r="F104" t="s">
        <v>7</v>
      </c>
      <c r="G104" t="s">
        <v>9</v>
      </c>
      <c r="H104" s="2">
        <v>42606</v>
      </c>
      <c r="I104" s="2">
        <v>42657</v>
      </c>
      <c r="J104" s="2">
        <v>42660</v>
      </c>
      <c r="K104">
        <f t="shared" si="8"/>
        <v>3</v>
      </c>
      <c r="L104" t="str">
        <f t="shared" si="9"/>
        <v>Friday</v>
      </c>
      <c r="M104" t="str">
        <f t="shared" si="10"/>
        <v>Monday</v>
      </c>
      <c r="N104" s="5">
        <f t="shared" si="11"/>
        <v>653.73999999999899</v>
      </c>
      <c r="O104">
        <f t="shared" si="12"/>
        <v>51</v>
      </c>
      <c r="P104">
        <f t="shared" si="13"/>
        <v>1038</v>
      </c>
      <c r="Q104" s="6">
        <f t="shared" si="14"/>
        <v>217.91333333333299</v>
      </c>
      <c r="R104">
        <f t="shared" si="15"/>
        <v>395536.5949999991</v>
      </c>
    </row>
    <row r="105" spans="1:18" x14ac:dyDescent="0.35">
      <c r="A105">
        <v>104</v>
      </c>
      <c r="B105" s="7">
        <v>202.51499999999999</v>
      </c>
      <c r="C105" s="1">
        <v>16146</v>
      </c>
      <c r="D105" s="1">
        <v>16808</v>
      </c>
      <c r="E105">
        <v>4</v>
      </c>
      <c r="F105" t="s">
        <v>7</v>
      </c>
      <c r="G105" t="s">
        <v>9</v>
      </c>
      <c r="H105" s="2">
        <v>42606</v>
      </c>
      <c r="I105" s="2">
        <v>42660</v>
      </c>
      <c r="J105" s="2">
        <v>42662</v>
      </c>
      <c r="K105">
        <f t="shared" si="8"/>
        <v>2</v>
      </c>
      <c r="L105" t="str">
        <f t="shared" si="9"/>
        <v>Monday</v>
      </c>
      <c r="M105" t="str">
        <f t="shared" si="10"/>
        <v>Wednesday</v>
      </c>
      <c r="N105" s="5">
        <f t="shared" si="11"/>
        <v>405.03</v>
      </c>
      <c r="O105">
        <f t="shared" si="12"/>
        <v>54</v>
      </c>
      <c r="P105">
        <f t="shared" si="13"/>
        <v>1141</v>
      </c>
      <c r="Q105" s="6">
        <f t="shared" si="14"/>
        <v>202.51499999999999</v>
      </c>
      <c r="R105">
        <f t="shared" si="15"/>
        <v>597887.41500000015</v>
      </c>
    </row>
    <row r="106" spans="1:18" x14ac:dyDescent="0.35">
      <c r="A106">
        <v>105</v>
      </c>
      <c r="B106" s="7">
        <v>276.17</v>
      </c>
      <c r="C106" s="1">
        <v>16146</v>
      </c>
      <c r="D106" s="1">
        <v>16808</v>
      </c>
      <c r="E106">
        <v>4</v>
      </c>
      <c r="F106" t="s">
        <v>7</v>
      </c>
      <c r="G106" t="s">
        <v>9</v>
      </c>
      <c r="H106" s="2">
        <v>42606</v>
      </c>
      <c r="I106" s="2">
        <v>42660</v>
      </c>
      <c r="J106" s="2">
        <v>42662</v>
      </c>
      <c r="K106">
        <f t="shared" si="8"/>
        <v>2</v>
      </c>
      <c r="L106" t="str">
        <f t="shared" si="9"/>
        <v>Monday</v>
      </c>
      <c r="M106" t="str">
        <f t="shared" si="10"/>
        <v>Wednesday</v>
      </c>
      <c r="N106" s="5">
        <f t="shared" si="11"/>
        <v>552.34</v>
      </c>
      <c r="O106">
        <f t="shared" si="12"/>
        <v>54</v>
      </c>
      <c r="P106">
        <f t="shared" si="13"/>
        <v>1141</v>
      </c>
      <c r="Q106" s="6">
        <f t="shared" si="14"/>
        <v>276.17</v>
      </c>
      <c r="R106">
        <f t="shared" si="15"/>
        <v>597887.41500000015</v>
      </c>
    </row>
    <row r="107" spans="1:18" x14ac:dyDescent="0.35">
      <c r="A107">
        <v>106</v>
      </c>
      <c r="B107" s="7">
        <v>211.94</v>
      </c>
      <c r="C107">
        <v>16146</v>
      </c>
      <c r="D107" s="1">
        <v>16808</v>
      </c>
      <c r="E107">
        <v>4</v>
      </c>
      <c r="F107" t="s">
        <v>7</v>
      </c>
      <c r="G107" t="s">
        <v>9</v>
      </c>
      <c r="H107" s="2">
        <v>42606</v>
      </c>
      <c r="I107" s="2">
        <v>42659</v>
      </c>
      <c r="J107" s="2">
        <v>42660</v>
      </c>
      <c r="K107">
        <f t="shared" si="8"/>
        <v>1</v>
      </c>
      <c r="L107" t="str">
        <f t="shared" si="9"/>
        <v>Sunday</v>
      </c>
      <c r="M107" t="str">
        <f t="shared" si="10"/>
        <v>Monday</v>
      </c>
      <c r="N107" s="5">
        <f t="shared" si="11"/>
        <v>211.94</v>
      </c>
      <c r="O107">
        <f t="shared" si="12"/>
        <v>53</v>
      </c>
      <c r="P107">
        <f t="shared" si="13"/>
        <v>1141</v>
      </c>
      <c r="Q107" s="6">
        <f t="shared" si="14"/>
        <v>211.94</v>
      </c>
      <c r="R107">
        <f t="shared" si="15"/>
        <v>597887.41500000015</v>
      </c>
    </row>
    <row r="108" spans="1:18" x14ac:dyDescent="0.35">
      <c r="A108">
        <v>107</v>
      </c>
      <c r="B108" s="7">
        <v>128.47999999999999</v>
      </c>
      <c r="C108" s="1">
        <v>1857904</v>
      </c>
      <c r="D108" s="1">
        <v>16808</v>
      </c>
      <c r="E108">
        <v>1</v>
      </c>
      <c r="F108" t="s">
        <v>12</v>
      </c>
      <c r="G108" t="s">
        <v>9</v>
      </c>
      <c r="H108" s="2">
        <v>42606</v>
      </c>
      <c r="I108" s="2">
        <v>42663</v>
      </c>
      <c r="J108" s="2">
        <v>42664</v>
      </c>
      <c r="K108">
        <f t="shared" si="8"/>
        <v>1</v>
      </c>
      <c r="L108" t="str">
        <f t="shared" si="9"/>
        <v>Thursday</v>
      </c>
      <c r="M108" t="str">
        <f t="shared" si="10"/>
        <v>Friday</v>
      </c>
      <c r="N108" s="5">
        <f t="shared" si="11"/>
        <v>128.47999999999999</v>
      </c>
      <c r="O108">
        <f t="shared" si="12"/>
        <v>57</v>
      </c>
      <c r="P108">
        <f t="shared" si="13"/>
        <v>47</v>
      </c>
      <c r="Q108" s="6">
        <f t="shared" si="14"/>
        <v>128.47999999999999</v>
      </c>
      <c r="R108">
        <f t="shared" si="15"/>
        <v>15011.779999999984</v>
      </c>
    </row>
    <row r="109" spans="1:18" x14ac:dyDescent="0.35">
      <c r="A109">
        <v>108</v>
      </c>
      <c r="B109" s="7">
        <v>224.88</v>
      </c>
      <c r="C109" s="1">
        <v>219762</v>
      </c>
      <c r="D109" s="1">
        <v>16808</v>
      </c>
      <c r="E109">
        <v>3</v>
      </c>
      <c r="F109" t="s">
        <v>7</v>
      </c>
      <c r="G109" t="s">
        <v>9</v>
      </c>
      <c r="H109" s="2">
        <v>42606</v>
      </c>
      <c r="I109" s="2">
        <v>42644</v>
      </c>
      <c r="J109" s="2">
        <v>42645</v>
      </c>
      <c r="K109">
        <f t="shared" si="8"/>
        <v>1</v>
      </c>
      <c r="L109" t="str">
        <f t="shared" si="9"/>
        <v>Saturday</v>
      </c>
      <c r="M109" t="str">
        <f t="shared" si="10"/>
        <v>Sunday</v>
      </c>
      <c r="N109" s="5">
        <f t="shared" si="11"/>
        <v>224.88</v>
      </c>
      <c r="O109">
        <f t="shared" si="12"/>
        <v>38</v>
      </c>
      <c r="P109">
        <f t="shared" si="13"/>
        <v>1284</v>
      </c>
      <c r="Q109" s="6">
        <f t="shared" si="14"/>
        <v>224.88</v>
      </c>
      <c r="R109">
        <f t="shared" si="15"/>
        <v>441781.61333333328</v>
      </c>
    </row>
    <row r="110" spans="1:18" x14ac:dyDescent="0.35">
      <c r="A110">
        <v>109</v>
      </c>
      <c r="B110" s="7">
        <v>145</v>
      </c>
      <c r="C110" s="1">
        <v>1093720</v>
      </c>
      <c r="D110" s="1">
        <v>16808</v>
      </c>
      <c r="E110">
        <v>3</v>
      </c>
      <c r="F110" t="s">
        <v>11</v>
      </c>
      <c r="G110" t="s">
        <v>9</v>
      </c>
      <c r="H110" s="2">
        <v>42606</v>
      </c>
      <c r="I110" s="2">
        <v>42650</v>
      </c>
      <c r="J110" s="2">
        <v>42651</v>
      </c>
      <c r="K110">
        <f t="shared" si="8"/>
        <v>1</v>
      </c>
      <c r="L110" t="str">
        <f t="shared" si="9"/>
        <v>Friday</v>
      </c>
      <c r="M110" t="str">
        <f t="shared" si="10"/>
        <v>Saturday</v>
      </c>
      <c r="N110" s="5">
        <f t="shared" si="11"/>
        <v>145</v>
      </c>
      <c r="O110">
        <f t="shared" si="12"/>
        <v>44</v>
      </c>
      <c r="P110">
        <f t="shared" si="13"/>
        <v>773</v>
      </c>
      <c r="Q110" s="6">
        <f t="shared" si="14"/>
        <v>145</v>
      </c>
      <c r="R110">
        <f t="shared" si="15"/>
        <v>187723.71999999986</v>
      </c>
    </row>
    <row r="111" spans="1:18" x14ac:dyDescent="0.35">
      <c r="A111">
        <v>110</v>
      </c>
      <c r="B111" s="7">
        <v>145</v>
      </c>
      <c r="C111" s="1">
        <v>1093720</v>
      </c>
      <c r="D111" s="1">
        <v>16808</v>
      </c>
      <c r="E111">
        <v>3</v>
      </c>
      <c r="F111" t="s">
        <v>11</v>
      </c>
      <c r="G111" t="s">
        <v>9</v>
      </c>
      <c r="H111" s="2">
        <v>42606</v>
      </c>
      <c r="I111" s="2">
        <v>42650</v>
      </c>
      <c r="J111" s="2">
        <v>42651</v>
      </c>
      <c r="K111">
        <f t="shared" si="8"/>
        <v>1</v>
      </c>
      <c r="L111" t="str">
        <f t="shared" si="9"/>
        <v>Friday</v>
      </c>
      <c r="M111" t="str">
        <f t="shared" si="10"/>
        <v>Saturday</v>
      </c>
      <c r="N111" s="5">
        <f t="shared" si="11"/>
        <v>145</v>
      </c>
      <c r="O111">
        <f t="shared" si="12"/>
        <v>44</v>
      </c>
      <c r="P111">
        <f t="shared" si="13"/>
        <v>773</v>
      </c>
      <c r="Q111" s="6">
        <f t="shared" si="14"/>
        <v>145</v>
      </c>
      <c r="R111">
        <f t="shared" si="15"/>
        <v>187723.71999999986</v>
      </c>
    </row>
    <row r="112" spans="1:18" x14ac:dyDescent="0.35">
      <c r="A112">
        <v>111</v>
      </c>
      <c r="B112" s="7">
        <v>168.44</v>
      </c>
      <c r="C112" s="1">
        <v>16358</v>
      </c>
      <c r="D112" s="1">
        <v>16808</v>
      </c>
      <c r="E112">
        <v>3</v>
      </c>
      <c r="F112" t="s">
        <v>7</v>
      </c>
      <c r="G112" t="s">
        <v>9</v>
      </c>
      <c r="H112" s="2">
        <v>42606</v>
      </c>
      <c r="I112" s="2">
        <v>42649</v>
      </c>
      <c r="J112" s="2">
        <v>42652</v>
      </c>
      <c r="K112">
        <f t="shared" si="8"/>
        <v>3</v>
      </c>
      <c r="L112" t="str">
        <f t="shared" si="9"/>
        <v>Thursday</v>
      </c>
      <c r="M112" t="str">
        <f t="shared" si="10"/>
        <v>Sunday</v>
      </c>
      <c r="N112" s="5">
        <f t="shared" si="11"/>
        <v>505.32</v>
      </c>
      <c r="O112">
        <f t="shared" si="12"/>
        <v>43</v>
      </c>
      <c r="P112">
        <f t="shared" si="13"/>
        <v>445</v>
      </c>
      <c r="Q112" s="6">
        <f t="shared" si="14"/>
        <v>168.44</v>
      </c>
      <c r="R112">
        <f t="shared" si="15"/>
        <v>196890.83999999968</v>
      </c>
    </row>
    <row r="113" spans="1:18" x14ac:dyDescent="0.35">
      <c r="A113">
        <v>112</v>
      </c>
      <c r="B113" s="7">
        <v>152.58000000000001</v>
      </c>
      <c r="C113" s="1">
        <v>11198</v>
      </c>
      <c r="D113" s="1">
        <v>16808</v>
      </c>
      <c r="E113">
        <v>4</v>
      </c>
      <c r="F113" t="s">
        <v>7</v>
      </c>
      <c r="G113" t="s">
        <v>8</v>
      </c>
      <c r="H113" s="2">
        <v>42606</v>
      </c>
      <c r="I113" s="2">
        <v>42655</v>
      </c>
      <c r="J113" s="2">
        <v>42656</v>
      </c>
      <c r="K113">
        <f t="shared" si="8"/>
        <v>1</v>
      </c>
      <c r="L113" t="str">
        <f t="shared" si="9"/>
        <v>Wednesday</v>
      </c>
      <c r="M113" t="str">
        <f t="shared" si="10"/>
        <v>Thursday</v>
      </c>
      <c r="N113" s="5">
        <f t="shared" si="11"/>
        <v>152.58000000000001</v>
      </c>
      <c r="O113">
        <f t="shared" si="12"/>
        <v>49</v>
      </c>
      <c r="P113">
        <f t="shared" si="13"/>
        <v>732</v>
      </c>
      <c r="Q113" s="6">
        <f t="shared" si="14"/>
        <v>152.58000000000001</v>
      </c>
      <c r="R113">
        <f t="shared" si="15"/>
        <v>182715.56166666659</v>
      </c>
    </row>
    <row r="114" spans="1:18" x14ac:dyDescent="0.35">
      <c r="A114">
        <v>113</v>
      </c>
      <c r="B114" s="7">
        <v>250.12</v>
      </c>
      <c r="C114" s="1">
        <v>219762</v>
      </c>
      <c r="D114" s="1">
        <v>16808</v>
      </c>
      <c r="E114">
        <v>3</v>
      </c>
      <c r="F114" t="s">
        <v>7</v>
      </c>
      <c r="G114" t="s">
        <v>9</v>
      </c>
      <c r="H114" s="2">
        <v>42606</v>
      </c>
      <c r="I114" s="2">
        <v>42663</v>
      </c>
      <c r="J114" s="2">
        <v>42666</v>
      </c>
      <c r="K114">
        <f t="shared" si="8"/>
        <v>3</v>
      </c>
      <c r="L114" t="str">
        <f t="shared" si="9"/>
        <v>Thursday</v>
      </c>
      <c r="M114" t="str">
        <f t="shared" si="10"/>
        <v>Sunday</v>
      </c>
      <c r="N114" s="5">
        <f t="shared" si="11"/>
        <v>750.36</v>
      </c>
      <c r="O114">
        <f t="shared" si="12"/>
        <v>57</v>
      </c>
      <c r="P114">
        <f t="shared" si="13"/>
        <v>1284</v>
      </c>
      <c r="Q114" s="6">
        <f t="shared" si="14"/>
        <v>250.12</v>
      </c>
      <c r="R114">
        <f t="shared" si="15"/>
        <v>441781.61333333328</v>
      </c>
    </row>
    <row r="115" spans="1:18" x14ac:dyDescent="0.35">
      <c r="A115">
        <v>114</v>
      </c>
      <c r="B115" s="7">
        <v>185.12</v>
      </c>
      <c r="C115" s="1">
        <v>824182</v>
      </c>
      <c r="D115" s="1">
        <v>16808</v>
      </c>
      <c r="E115">
        <v>1</v>
      </c>
      <c r="F115" t="s">
        <v>11</v>
      </c>
      <c r="G115" t="s">
        <v>9</v>
      </c>
      <c r="H115" s="2">
        <v>42606</v>
      </c>
      <c r="I115" s="2">
        <v>42644</v>
      </c>
      <c r="J115" s="2">
        <v>42645</v>
      </c>
      <c r="K115">
        <f t="shared" si="8"/>
        <v>1</v>
      </c>
      <c r="L115" t="str">
        <f t="shared" si="9"/>
        <v>Saturday</v>
      </c>
      <c r="M115" t="str">
        <f t="shared" si="10"/>
        <v>Sunday</v>
      </c>
      <c r="N115" s="5">
        <f t="shared" si="11"/>
        <v>185.12</v>
      </c>
      <c r="O115">
        <f t="shared" si="12"/>
        <v>38</v>
      </c>
      <c r="P115">
        <f t="shared" si="13"/>
        <v>38</v>
      </c>
      <c r="Q115" s="6">
        <f t="shared" si="14"/>
        <v>185.12</v>
      </c>
      <c r="R115">
        <f t="shared" si="15"/>
        <v>11242.799999999994</v>
      </c>
    </row>
    <row r="116" spans="1:18" x14ac:dyDescent="0.35">
      <c r="A116">
        <v>115</v>
      </c>
      <c r="B116" s="7">
        <v>240.56</v>
      </c>
      <c r="C116" s="1">
        <v>219762</v>
      </c>
      <c r="D116" s="1">
        <v>16808</v>
      </c>
      <c r="E116">
        <v>3</v>
      </c>
      <c r="F116" t="s">
        <v>7</v>
      </c>
      <c r="G116" t="s">
        <v>9</v>
      </c>
      <c r="H116" s="2">
        <v>42607</v>
      </c>
      <c r="I116" s="2">
        <v>42645</v>
      </c>
      <c r="J116" s="2">
        <v>42648</v>
      </c>
      <c r="K116">
        <f t="shared" si="8"/>
        <v>3</v>
      </c>
      <c r="L116" t="str">
        <f t="shared" si="9"/>
        <v>Sunday</v>
      </c>
      <c r="M116" t="str">
        <f t="shared" si="10"/>
        <v>Wednesday</v>
      </c>
      <c r="N116" s="5">
        <f t="shared" si="11"/>
        <v>721.68000000000006</v>
      </c>
      <c r="O116">
        <f t="shared" si="12"/>
        <v>38</v>
      </c>
      <c r="P116">
        <f t="shared" si="13"/>
        <v>1284</v>
      </c>
      <c r="Q116" s="6">
        <f t="shared" si="14"/>
        <v>240.56</v>
      </c>
      <c r="R116">
        <f t="shared" si="15"/>
        <v>441781.61333333328</v>
      </c>
    </row>
    <row r="117" spans="1:18" x14ac:dyDescent="0.35">
      <c r="A117">
        <v>116</v>
      </c>
      <c r="B117" s="7">
        <v>95.06</v>
      </c>
      <c r="C117" s="1">
        <v>1140240</v>
      </c>
      <c r="D117" s="1">
        <v>16808</v>
      </c>
      <c r="E117">
        <v>1</v>
      </c>
      <c r="F117" t="s">
        <v>12</v>
      </c>
      <c r="G117" t="s">
        <v>9</v>
      </c>
      <c r="H117" s="2">
        <v>42607</v>
      </c>
      <c r="I117" s="2">
        <v>42662</v>
      </c>
      <c r="J117" s="2">
        <v>42664</v>
      </c>
      <c r="K117">
        <f t="shared" si="8"/>
        <v>2</v>
      </c>
      <c r="L117" t="str">
        <f t="shared" si="9"/>
        <v>Wednesday</v>
      </c>
      <c r="M117" t="str">
        <f t="shared" si="10"/>
        <v>Friday</v>
      </c>
      <c r="N117" s="5">
        <f t="shared" si="11"/>
        <v>190.12</v>
      </c>
      <c r="O117">
        <f t="shared" si="12"/>
        <v>55</v>
      </c>
      <c r="P117">
        <f t="shared" si="13"/>
        <v>15</v>
      </c>
      <c r="Q117" s="6">
        <f t="shared" si="14"/>
        <v>95.06</v>
      </c>
      <c r="R117">
        <f t="shared" si="15"/>
        <v>2892.46</v>
      </c>
    </row>
    <row r="118" spans="1:18" x14ac:dyDescent="0.35">
      <c r="A118">
        <v>117</v>
      </c>
      <c r="B118" s="7">
        <v>149.46</v>
      </c>
      <c r="C118" s="1">
        <v>219762</v>
      </c>
      <c r="D118" s="1">
        <v>16808</v>
      </c>
      <c r="E118">
        <v>3</v>
      </c>
      <c r="F118" t="s">
        <v>7</v>
      </c>
      <c r="G118" t="s">
        <v>9</v>
      </c>
      <c r="H118" s="2">
        <v>42607</v>
      </c>
      <c r="I118" s="2">
        <v>42659</v>
      </c>
      <c r="J118" s="2">
        <v>42660</v>
      </c>
      <c r="K118">
        <f t="shared" si="8"/>
        <v>1</v>
      </c>
      <c r="L118" t="str">
        <f t="shared" si="9"/>
        <v>Sunday</v>
      </c>
      <c r="M118" t="str">
        <f t="shared" si="10"/>
        <v>Monday</v>
      </c>
      <c r="N118" s="5">
        <f t="shared" si="11"/>
        <v>149.46</v>
      </c>
      <c r="O118">
        <f t="shared" si="12"/>
        <v>52</v>
      </c>
      <c r="P118">
        <f t="shared" si="13"/>
        <v>1284</v>
      </c>
      <c r="Q118" s="6">
        <f t="shared" si="14"/>
        <v>149.46</v>
      </c>
      <c r="R118">
        <f t="shared" si="15"/>
        <v>441781.61333333328</v>
      </c>
    </row>
    <row r="119" spans="1:18" x14ac:dyDescent="0.35">
      <c r="A119">
        <v>118</v>
      </c>
      <c r="B119" s="7">
        <v>187.42</v>
      </c>
      <c r="C119" s="1">
        <v>824182</v>
      </c>
      <c r="D119" s="1">
        <v>16808</v>
      </c>
      <c r="E119">
        <v>1</v>
      </c>
      <c r="F119" t="s">
        <v>11</v>
      </c>
      <c r="G119" t="s">
        <v>9</v>
      </c>
      <c r="H119" s="2">
        <v>42607</v>
      </c>
      <c r="I119" s="2">
        <v>42649</v>
      </c>
      <c r="J119" s="2">
        <v>42652</v>
      </c>
      <c r="K119">
        <f t="shared" si="8"/>
        <v>3</v>
      </c>
      <c r="L119" t="str">
        <f t="shared" si="9"/>
        <v>Thursday</v>
      </c>
      <c r="M119" t="str">
        <f t="shared" si="10"/>
        <v>Sunday</v>
      </c>
      <c r="N119" s="5">
        <f t="shared" si="11"/>
        <v>562.26</v>
      </c>
      <c r="O119">
        <f t="shared" si="12"/>
        <v>42</v>
      </c>
      <c r="P119">
        <f t="shared" si="13"/>
        <v>38</v>
      </c>
      <c r="Q119" s="6">
        <f t="shared" si="14"/>
        <v>187.42</v>
      </c>
      <c r="R119">
        <f t="shared" si="15"/>
        <v>11242.799999999994</v>
      </c>
    </row>
    <row r="120" spans="1:18" x14ac:dyDescent="0.35">
      <c r="A120">
        <v>119</v>
      </c>
      <c r="B120" s="7">
        <v>200.68</v>
      </c>
      <c r="C120" s="1">
        <v>11198</v>
      </c>
      <c r="D120" s="1">
        <v>16808</v>
      </c>
      <c r="E120">
        <v>4</v>
      </c>
      <c r="F120" t="s">
        <v>7</v>
      </c>
      <c r="G120" t="s">
        <v>8</v>
      </c>
      <c r="H120" s="2">
        <v>42607</v>
      </c>
      <c r="I120" s="2">
        <v>42665</v>
      </c>
      <c r="J120" s="2">
        <v>42666</v>
      </c>
      <c r="K120">
        <f t="shared" si="8"/>
        <v>1</v>
      </c>
      <c r="L120" t="str">
        <f t="shared" si="9"/>
        <v>Saturday</v>
      </c>
      <c r="M120" t="str">
        <f t="shared" si="10"/>
        <v>Sunday</v>
      </c>
      <c r="N120" s="5">
        <f t="shared" si="11"/>
        <v>200.68</v>
      </c>
      <c r="O120">
        <f t="shared" si="12"/>
        <v>58</v>
      </c>
      <c r="P120">
        <f t="shared" si="13"/>
        <v>732</v>
      </c>
      <c r="Q120" s="6">
        <f t="shared" si="14"/>
        <v>200.68</v>
      </c>
      <c r="R120">
        <f t="shared" si="15"/>
        <v>182715.56166666659</v>
      </c>
    </row>
    <row r="121" spans="1:18" x14ac:dyDescent="0.35">
      <c r="A121">
        <v>120</v>
      </c>
      <c r="B121" s="7">
        <v>182.87</v>
      </c>
      <c r="C121" s="1">
        <v>363664</v>
      </c>
      <c r="D121" s="1">
        <v>16808</v>
      </c>
      <c r="E121">
        <v>4</v>
      </c>
      <c r="F121" t="s">
        <v>7</v>
      </c>
      <c r="G121" t="s">
        <v>8</v>
      </c>
      <c r="H121" s="2">
        <v>42607</v>
      </c>
      <c r="I121" s="2">
        <v>42651</v>
      </c>
      <c r="J121" s="2">
        <v>42653</v>
      </c>
      <c r="K121">
        <f t="shared" si="8"/>
        <v>2</v>
      </c>
      <c r="L121" t="str">
        <f t="shared" si="9"/>
        <v>Saturday</v>
      </c>
      <c r="M121" t="str">
        <f t="shared" si="10"/>
        <v>Monday</v>
      </c>
      <c r="N121" s="5">
        <f t="shared" si="11"/>
        <v>365.74</v>
      </c>
      <c r="O121">
        <f t="shared" si="12"/>
        <v>44</v>
      </c>
      <c r="P121">
        <f t="shared" si="13"/>
        <v>448</v>
      </c>
      <c r="Q121" s="6">
        <f t="shared" si="14"/>
        <v>182.87</v>
      </c>
      <c r="R121">
        <f t="shared" si="15"/>
        <v>132378.3299999999</v>
      </c>
    </row>
    <row r="122" spans="1:18" x14ac:dyDescent="0.35">
      <c r="A122">
        <v>121</v>
      </c>
      <c r="B122" s="7">
        <v>151.36000000000001</v>
      </c>
      <c r="C122" s="1">
        <v>181544</v>
      </c>
      <c r="D122" s="1">
        <v>16808</v>
      </c>
      <c r="E122">
        <v>3</v>
      </c>
      <c r="F122" t="s">
        <v>7</v>
      </c>
      <c r="G122" t="s">
        <v>8</v>
      </c>
      <c r="H122" s="2">
        <v>42607</v>
      </c>
      <c r="I122" s="2">
        <v>42644</v>
      </c>
      <c r="J122" s="2">
        <v>42645</v>
      </c>
      <c r="K122">
        <f t="shared" si="8"/>
        <v>1</v>
      </c>
      <c r="L122" t="str">
        <f t="shared" si="9"/>
        <v>Saturday</v>
      </c>
      <c r="M122" t="str">
        <f t="shared" si="10"/>
        <v>Sunday</v>
      </c>
      <c r="N122" s="5">
        <f t="shared" si="11"/>
        <v>151.36000000000001</v>
      </c>
      <c r="O122">
        <f t="shared" si="12"/>
        <v>37</v>
      </c>
      <c r="P122">
        <f t="shared" si="13"/>
        <v>462</v>
      </c>
      <c r="Q122" s="6">
        <f t="shared" si="14"/>
        <v>151.36000000000001</v>
      </c>
      <c r="R122">
        <f t="shared" si="15"/>
        <v>98835.120000000024</v>
      </c>
    </row>
    <row r="123" spans="1:18" x14ac:dyDescent="0.35">
      <c r="A123">
        <v>122</v>
      </c>
      <c r="B123" s="7">
        <v>289.70999999999998</v>
      </c>
      <c r="C123" s="1">
        <v>15440</v>
      </c>
      <c r="D123" s="1">
        <v>16808</v>
      </c>
      <c r="E123">
        <v>3</v>
      </c>
      <c r="F123" t="s">
        <v>7</v>
      </c>
      <c r="G123" t="s">
        <v>9</v>
      </c>
      <c r="H123" s="2">
        <v>42607</v>
      </c>
      <c r="I123" s="2">
        <v>42644</v>
      </c>
      <c r="J123" s="2">
        <v>42646</v>
      </c>
      <c r="K123">
        <f t="shared" si="8"/>
        <v>2</v>
      </c>
      <c r="L123" t="str">
        <f t="shared" si="9"/>
        <v>Saturday</v>
      </c>
      <c r="M123" t="str">
        <f t="shared" si="10"/>
        <v>Monday</v>
      </c>
      <c r="N123" s="5">
        <f t="shared" si="11"/>
        <v>579.41999999999996</v>
      </c>
      <c r="O123">
        <f t="shared" si="12"/>
        <v>37</v>
      </c>
      <c r="P123">
        <f t="shared" si="13"/>
        <v>490</v>
      </c>
      <c r="Q123" s="6">
        <f t="shared" si="14"/>
        <v>289.70999999999998</v>
      </c>
      <c r="R123">
        <f t="shared" si="15"/>
        <v>259031.66599999974</v>
      </c>
    </row>
    <row r="124" spans="1:18" x14ac:dyDescent="0.35">
      <c r="A124">
        <v>123</v>
      </c>
      <c r="B124" s="7">
        <v>284.52</v>
      </c>
      <c r="C124" s="1">
        <v>15440</v>
      </c>
      <c r="D124" s="1">
        <v>16808</v>
      </c>
      <c r="E124">
        <v>3</v>
      </c>
      <c r="F124" t="s">
        <v>7</v>
      </c>
      <c r="G124" t="s">
        <v>9</v>
      </c>
      <c r="H124" s="2">
        <v>42607</v>
      </c>
      <c r="I124" s="2">
        <v>42644</v>
      </c>
      <c r="J124" s="2">
        <v>42645</v>
      </c>
      <c r="K124">
        <f t="shared" si="8"/>
        <v>1</v>
      </c>
      <c r="L124" t="str">
        <f t="shared" si="9"/>
        <v>Saturday</v>
      </c>
      <c r="M124" t="str">
        <f t="shared" si="10"/>
        <v>Sunday</v>
      </c>
      <c r="N124" s="5">
        <f t="shared" si="11"/>
        <v>284.52</v>
      </c>
      <c r="O124">
        <f t="shared" si="12"/>
        <v>37</v>
      </c>
      <c r="P124">
        <f t="shared" si="13"/>
        <v>490</v>
      </c>
      <c r="Q124" s="6">
        <f t="shared" si="14"/>
        <v>284.52</v>
      </c>
      <c r="R124">
        <f t="shared" si="15"/>
        <v>259031.66599999974</v>
      </c>
    </row>
    <row r="125" spans="1:18" x14ac:dyDescent="0.35">
      <c r="A125">
        <v>124</v>
      </c>
      <c r="B125" s="7">
        <v>249.12</v>
      </c>
      <c r="C125" s="1">
        <v>15440</v>
      </c>
      <c r="D125" s="1">
        <v>16808</v>
      </c>
      <c r="E125">
        <v>3</v>
      </c>
      <c r="F125" t="s">
        <v>7</v>
      </c>
      <c r="G125" t="s">
        <v>9</v>
      </c>
      <c r="H125" s="2">
        <v>42607</v>
      </c>
      <c r="I125" s="2">
        <v>42647</v>
      </c>
      <c r="J125" s="2">
        <v>42650</v>
      </c>
      <c r="K125">
        <f t="shared" si="8"/>
        <v>3</v>
      </c>
      <c r="L125" t="str">
        <f t="shared" si="9"/>
        <v>Tuesday</v>
      </c>
      <c r="M125" t="str">
        <f t="shared" si="10"/>
        <v>Friday</v>
      </c>
      <c r="N125" s="5">
        <f t="shared" si="11"/>
        <v>747.36</v>
      </c>
      <c r="O125">
        <f t="shared" si="12"/>
        <v>40</v>
      </c>
      <c r="P125">
        <f t="shared" si="13"/>
        <v>490</v>
      </c>
      <c r="Q125" s="6">
        <f t="shared" si="14"/>
        <v>249.12</v>
      </c>
      <c r="R125">
        <f t="shared" si="15"/>
        <v>259031.66599999974</v>
      </c>
    </row>
    <row r="126" spans="1:18" x14ac:dyDescent="0.35">
      <c r="A126">
        <v>125</v>
      </c>
      <c r="B126" s="7">
        <v>283</v>
      </c>
      <c r="C126" s="1">
        <v>16146</v>
      </c>
      <c r="D126" s="1">
        <v>16808</v>
      </c>
      <c r="E126">
        <v>4</v>
      </c>
      <c r="F126" t="s">
        <v>7</v>
      </c>
      <c r="G126" t="s">
        <v>9</v>
      </c>
      <c r="H126" s="2">
        <v>42607</v>
      </c>
      <c r="I126" s="2">
        <v>42649</v>
      </c>
      <c r="J126" s="2">
        <v>42650</v>
      </c>
      <c r="K126">
        <f t="shared" si="8"/>
        <v>1</v>
      </c>
      <c r="L126" t="str">
        <f t="shared" si="9"/>
        <v>Thursday</v>
      </c>
      <c r="M126" t="str">
        <f t="shared" si="10"/>
        <v>Friday</v>
      </c>
      <c r="N126" s="5">
        <f t="shared" si="11"/>
        <v>283</v>
      </c>
      <c r="O126">
        <f t="shared" si="12"/>
        <v>42</v>
      </c>
      <c r="P126">
        <f t="shared" si="13"/>
        <v>1141</v>
      </c>
      <c r="Q126" s="6">
        <f t="shared" si="14"/>
        <v>283</v>
      </c>
      <c r="R126">
        <f t="shared" si="15"/>
        <v>597887.41500000015</v>
      </c>
    </row>
    <row r="127" spans="1:18" x14ac:dyDescent="0.35">
      <c r="A127">
        <v>126</v>
      </c>
      <c r="B127" s="7">
        <v>193.06</v>
      </c>
      <c r="C127" s="1">
        <v>11198</v>
      </c>
      <c r="D127" s="1">
        <v>16808</v>
      </c>
      <c r="E127">
        <v>4</v>
      </c>
      <c r="F127" t="s">
        <v>7</v>
      </c>
      <c r="G127" t="s">
        <v>8</v>
      </c>
      <c r="H127" s="2">
        <v>42607</v>
      </c>
      <c r="I127" s="2">
        <v>42644</v>
      </c>
      <c r="J127" s="2">
        <v>42645</v>
      </c>
      <c r="K127">
        <f t="shared" si="8"/>
        <v>1</v>
      </c>
      <c r="L127" t="str">
        <f t="shared" si="9"/>
        <v>Saturday</v>
      </c>
      <c r="M127" t="str">
        <f t="shared" si="10"/>
        <v>Sunday</v>
      </c>
      <c r="N127" s="5">
        <f t="shared" si="11"/>
        <v>193.06</v>
      </c>
      <c r="O127">
        <f t="shared" si="12"/>
        <v>37</v>
      </c>
      <c r="P127">
        <f t="shared" si="13"/>
        <v>732</v>
      </c>
      <c r="Q127" s="6">
        <f t="shared" si="14"/>
        <v>193.06</v>
      </c>
      <c r="R127">
        <f t="shared" si="15"/>
        <v>182715.56166666659</v>
      </c>
    </row>
    <row r="128" spans="1:18" x14ac:dyDescent="0.35">
      <c r="A128">
        <v>127</v>
      </c>
      <c r="B128" s="7">
        <v>298.58999999999997</v>
      </c>
      <c r="C128" s="1">
        <v>16146</v>
      </c>
      <c r="D128" s="1">
        <v>16808</v>
      </c>
      <c r="E128">
        <v>4</v>
      </c>
      <c r="F128" t="s">
        <v>7</v>
      </c>
      <c r="G128" t="s">
        <v>9</v>
      </c>
      <c r="H128" s="2">
        <v>42607</v>
      </c>
      <c r="I128" s="2">
        <v>42653</v>
      </c>
      <c r="J128" s="2">
        <v>42655</v>
      </c>
      <c r="K128">
        <f t="shared" si="8"/>
        <v>2</v>
      </c>
      <c r="L128" t="str">
        <f t="shared" si="9"/>
        <v>Monday</v>
      </c>
      <c r="M128" t="str">
        <f t="shared" si="10"/>
        <v>Wednesday</v>
      </c>
      <c r="N128" s="5">
        <f t="shared" si="11"/>
        <v>597.17999999999995</v>
      </c>
      <c r="O128">
        <f t="shared" si="12"/>
        <v>46</v>
      </c>
      <c r="P128">
        <f t="shared" si="13"/>
        <v>1141</v>
      </c>
      <c r="Q128" s="6">
        <f t="shared" si="14"/>
        <v>298.58999999999997</v>
      </c>
      <c r="R128">
        <f t="shared" si="15"/>
        <v>597887.41500000015</v>
      </c>
    </row>
    <row r="129" spans="1:18" x14ac:dyDescent="0.35">
      <c r="A129">
        <v>128</v>
      </c>
      <c r="B129" s="7">
        <v>68.673333333333304</v>
      </c>
      <c r="C129" s="1">
        <v>1093720</v>
      </c>
      <c r="D129" s="1">
        <v>16808</v>
      </c>
      <c r="E129">
        <v>3</v>
      </c>
      <c r="F129" t="s">
        <v>11</v>
      </c>
      <c r="G129" t="s">
        <v>9</v>
      </c>
      <c r="H129" s="2">
        <v>42607</v>
      </c>
      <c r="I129" s="2">
        <v>42651</v>
      </c>
      <c r="J129" s="2">
        <v>42654</v>
      </c>
      <c r="K129">
        <f t="shared" si="8"/>
        <v>3</v>
      </c>
      <c r="L129" t="str">
        <f t="shared" si="9"/>
        <v>Saturday</v>
      </c>
      <c r="M129" t="str">
        <f t="shared" si="10"/>
        <v>Tuesday</v>
      </c>
      <c r="N129" s="5">
        <f t="shared" si="11"/>
        <v>206.01999999999992</v>
      </c>
      <c r="O129">
        <f t="shared" si="12"/>
        <v>44</v>
      </c>
      <c r="P129">
        <f t="shared" si="13"/>
        <v>773</v>
      </c>
      <c r="Q129" s="6">
        <f t="shared" si="14"/>
        <v>68.673333333333304</v>
      </c>
      <c r="R129">
        <f t="shared" si="15"/>
        <v>187723.71999999986</v>
      </c>
    </row>
    <row r="130" spans="1:18" x14ac:dyDescent="0.35">
      <c r="A130">
        <v>129</v>
      </c>
      <c r="B130" s="7">
        <v>169.8</v>
      </c>
      <c r="C130" s="1">
        <v>16146</v>
      </c>
      <c r="D130" s="1">
        <v>16808</v>
      </c>
      <c r="E130">
        <v>4</v>
      </c>
      <c r="F130" t="s">
        <v>7</v>
      </c>
      <c r="G130" t="s">
        <v>9</v>
      </c>
      <c r="H130" s="2">
        <v>42607</v>
      </c>
      <c r="I130" s="2">
        <v>42651</v>
      </c>
      <c r="J130" s="2">
        <v>42653</v>
      </c>
      <c r="K130">
        <f t="shared" si="8"/>
        <v>2</v>
      </c>
      <c r="L130" t="str">
        <f t="shared" si="9"/>
        <v>Saturday</v>
      </c>
      <c r="M130" t="str">
        <f t="shared" si="10"/>
        <v>Monday</v>
      </c>
      <c r="N130" s="5">
        <f t="shared" si="11"/>
        <v>339.6</v>
      </c>
      <c r="O130">
        <f t="shared" si="12"/>
        <v>44</v>
      </c>
      <c r="P130">
        <f t="shared" si="13"/>
        <v>1141</v>
      </c>
      <c r="Q130" s="6">
        <f t="shared" si="14"/>
        <v>169.8</v>
      </c>
      <c r="R130">
        <f t="shared" si="15"/>
        <v>597887.41500000015</v>
      </c>
    </row>
    <row r="131" spans="1:18" x14ac:dyDescent="0.35">
      <c r="A131">
        <v>130</v>
      </c>
      <c r="B131" s="7">
        <v>161.16</v>
      </c>
      <c r="C131" s="1">
        <v>363664</v>
      </c>
      <c r="D131" s="1">
        <v>16808</v>
      </c>
      <c r="E131">
        <v>4</v>
      </c>
      <c r="F131" t="s">
        <v>7</v>
      </c>
      <c r="G131" t="s">
        <v>8</v>
      </c>
      <c r="H131" s="2">
        <v>42607</v>
      </c>
      <c r="I131" s="2">
        <v>42649</v>
      </c>
      <c r="J131" s="2">
        <v>42650</v>
      </c>
      <c r="K131">
        <f t="shared" ref="K131:K194" si="16">J131-I131</f>
        <v>1</v>
      </c>
      <c r="L131" t="str">
        <f t="shared" ref="L131:L194" si="17">TEXT(I131,"dddd")</f>
        <v>Thursday</v>
      </c>
      <c r="M131" t="str">
        <f t="shared" ref="M131:M194" si="18">TEXT(J131,"dddd")</f>
        <v>Friday</v>
      </c>
      <c r="N131" s="5">
        <f t="shared" ref="N131:N194" si="19">B131*K131</f>
        <v>161.16</v>
      </c>
      <c r="O131">
        <f t="shared" ref="O131:O194" si="20">I131-H131</f>
        <v>42</v>
      </c>
      <c r="P131">
        <f t="shared" ref="P131:P194" si="21">COUNTIF($C:$C,C131)</f>
        <v>448</v>
      </c>
      <c r="Q131" s="6">
        <f t="shared" ref="Q131:Q194" si="22">B131</f>
        <v>161.16</v>
      </c>
      <c r="R131">
        <f t="shared" ref="R131:R194" si="23">SUMIF($C:$C,C131,$N:$N)</f>
        <v>132378.3299999999</v>
      </c>
    </row>
    <row r="132" spans="1:18" x14ac:dyDescent="0.35">
      <c r="A132">
        <v>131</v>
      </c>
      <c r="B132" s="7">
        <v>250.34</v>
      </c>
      <c r="C132" s="1">
        <v>1093720</v>
      </c>
      <c r="D132" s="1">
        <v>16808</v>
      </c>
      <c r="E132">
        <v>3</v>
      </c>
      <c r="F132" t="s">
        <v>11</v>
      </c>
      <c r="G132" t="s">
        <v>9</v>
      </c>
      <c r="H132" s="2">
        <v>42607</v>
      </c>
      <c r="I132" s="2">
        <v>42644</v>
      </c>
      <c r="J132" s="2">
        <v>42646</v>
      </c>
      <c r="K132">
        <f t="shared" si="16"/>
        <v>2</v>
      </c>
      <c r="L132" t="str">
        <f t="shared" si="17"/>
        <v>Saturday</v>
      </c>
      <c r="M132" t="str">
        <f t="shared" si="18"/>
        <v>Monday</v>
      </c>
      <c r="N132" s="5">
        <f t="shared" si="19"/>
        <v>500.68</v>
      </c>
      <c r="O132">
        <f t="shared" si="20"/>
        <v>37</v>
      </c>
      <c r="P132">
        <f t="shared" si="21"/>
        <v>773</v>
      </c>
      <c r="Q132" s="6">
        <f t="shared" si="22"/>
        <v>250.34</v>
      </c>
      <c r="R132">
        <f t="shared" si="23"/>
        <v>187723.71999999986</v>
      </c>
    </row>
    <row r="133" spans="1:18" x14ac:dyDescent="0.35">
      <c r="A133">
        <v>132</v>
      </c>
      <c r="B133" s="7">
        <v>150.16</v>
      </c>
      <c r="C133" s="1">
        <v>11198</v>
      </c>
      <c r="D133" s="1">
        <v>16808</v>
      </c>
      <c r="E133">
        <v>4</v>
      </c>
      <c r="F133" t="s">
        <v>7</v>
      </c>
      <c r="G133" t="s">
        <v>8</v>
      </c>
      <c r="H133" s="2">
        <v>42607</v>
      </c>
      <c r="I133" s="2">
        <v>42664</v>
      </c>
      <c r="J133" s="2">
        <v>42665</v>
      </c>
      <c r="K133">
        <f t="shared" si="16"/>
        <v>1</v>
      </c>
      <c r="L133" t="str">
        <f t="shared" si="17"/>
        <v>Friday</v>
      </c>
      <c r="M133" t="str">
        <f t="shared" si="18"/>
        <v>Saturday</v>
      </c>
      <c r="N133" s="5">
        <f t="shared" si="19"/>
        <v>150.16</v>
      </c>
      <c r="O133">
        <f t="shared" si="20"/>
        <v>57</v>
      </c>
      <c r="P133">
        <f t="shared" si="21"/>
        <v>732</v>
      </c>
      <c r="Q133" s="6">
        <f t="shared" si="22"/>
        <v>150.16</v>
      </c>
      <c r="R133">
        <f t="shared" si="23"/>
        <v>182715.56166666659</v>
      </c>
    </row>
    <row r="134" spans="1:18" x14ac:dyDescent="0.35">
      <c r="A134">
        <v>133</v>
      </c>
      <c r="B134" s="7">
        <v>143.14666666666599</v>
      </c>
      <c r="C134" s="1">
        <v>11198</v>
      </c>
      <c r="D134" s="1">
        <v>16808</v>
      </c>
      <c r="E134">
        <v>4</v>
      </c>
      <c r="F134" t="s">
        <v>7</v>
      </c>
      <c r="G134" t="s">
        <v>8</v>
      </c>
      <c r="H134" s="2">
        <v>42607</v>
      </c>
      <c r="I134" s="2">
        <v>42649</v>
      </c>
      <c r="J134" s="2">
        <v>42652</v>
      </c>
      <c r="K134">
        <f t="shared" si="16"/>
        <v>3</v>
      </c>
      <c r="L134" t="str">
        <f t="shared" si="17"/>
        <v>Thursday</v>
      </c>
      <c r="M134" t="str">
        <f t="shared" si="18"/>
        <v>Sunday</v>
      </c>
      <c r="N134" s="5">
        <f t="shared" si="19"/>
        <v>429.43999999999801</v>
      </c>
      <c r="O134">
        <f t="shared" si="20"/>
        <v>42</v>
      </c>
      <c r="P134">
        <f t="shared" si="21"/>
        <v>732</v>
      </c>
      <c r="Q134" s="6">
        <f t="shared" si="22"/>
        <v>143.14666666666599</v>
      </c>
      <c r="R134">
        <f t="shared" si="23"/>
        <v>182715.56166666659</v>
      </c>
    </row>
    <row r="135" spans="1:18" x14ac:dyDescent="0.35">
      <c r="A135">
        <v>134</v>
      </c>
      <c r="B135" s="7">
        <v>94.15</v>
      </c>
      <c r="C135" s="1">
        <v>2330616</v>
      </c>
      <c r="D135" s="1">
        <v>16808</v>
      </c>
      <c r="E135">
        <v>1</v>
      </c>
      <c r="F135" t="s">
        <v>12</v>
      </c>
      <c r="G135" t="s">
        <v>9</v>
      </c>
      <c r="H135" s="2">
        <v>42608</v>
      </c>
      <c r="I135" s="2">
        <v>42657</v>
      </c>
      <c r="J135" s="2">
        <v>42659</v>
      </c>
      <c r="K135">
        <f t="shared" si="16"/>
        <v>2</v>
      </c>
      <c r="L135" t="str">
        <f t="shared" si="17"/>
        <v>Friday</v>
      </c>
      <c r="M135" t="str">
        <f t="shared" si="18"/>
        <v>Sunday</v>
      </c>
      <c r="N135" s="5">
        <f t="shared" si="19"/>
        <v>188.3</v>
      </c>
      <c r="O135">
        <f t="shared" si="20"/>
        <v>49</v>
      </c>
      <c r="P135">
        <f t="shared" si="21"/>
        <v>23</v>
      </c>
      <c r="Q135" s="6">
        <f t="shared" si="22"/>
        <v>94.15</v>
      </c>
      <c r="R135">
        <f t="shared" si="23"/>
        <v>4629.8999999999996</v>
      </c>
    </row>
    <row r="136" spans="1:18" x14ac:dyDescent="0.35">
      <c r="A136">
        <v>135</v>
      </c>
      <c r="B136" s="7">
        <v>293.76</v>
      </c>
      <c r="C136" s="1">
        <v>16146</v>
      </c>
      <c r="D136" s="1">
        <v>16808</v>
      </c>
      <c r="E136">
        <v>4</v>
      </c>
      <c r="F136" t="s">
        <v>7</v>
      </c>
      <c r="G136" t="s">
        <v>9</v>
      </c>
      <c r="H136" s="2">
        <v>42608</v>
      </c>
      <c r="I136" s="2">
        <v>42665</v>
      </c>
      <c r="J136" s="2">
        <v>42667</v>
      </c>
      <c r="K136">
        <f t="shared" si="16"/>
        <v>2</v>
      </c>
      <c r="L136" t="str">
        <f t="shared" si="17"/>
        <v>Saturday</v>
      </c>
      <c r="M136" t="str">
        <f t="shared" si="18"/>
        <v>Monday</v>
      </c>
      <c r="N136" s="5">
        <f t="shared" si="19"/>
        <v>587.52</v>
      </c>
      <c r="O136">
        <f t="shared" si="20"/>
        <v>57</v>
      </c>
      <c r="P136">
        <f t="shared" si="21"/>
        <v>1141</v>
      </c>
      <c r="Q136" s="6">
        <f t="shared" si="22"/>
        <v>293.76</v>
      </c>
      <c r="R136">
        <f t="shared" si="23"/>
        <v>597887.41500000015</v>
      </c>
    </row>
    <row r="137" spans="1:18" x14ac:dyDescent="0.35">
      <c r="A137">
        <v>136</v>
      </c>
      <c r="B137" s="7">
        <v>370.8</v>
      </c>
      <c r="C137" s="1">
        <v>16146</v>
      </c>
      <c r="D137" s="1">
        <v>16808</v>
      </c>
      <c r="E137">
        <v>4</v>
      </c>
      <c r="F137" t="s">
        <v>7</v>
      </c>
      <c r="G137" t="s">
        <v>9</v>
      </c>
      <c r="H137" s="2">
        <v>42608</v>
      </c>
      <c r="I137" s="2">
        <v>42665</v>
      </c>
      <c r="J137" s="2">
        <v>42667</v>
      </c>
      <c r="K137">
        <f t="shared" si="16"/>
        <v>2</v>
      </c>
      <c r="L137" t="str">
        <f t="shared" si="17"/>
        <v>Saturday</v>
      </c>
      <c r="M137" t="str">
        <f t="shared" si="18"/>
        <v>Monday</v>
      </c>
      <c r="N137" s="5">
        <f t="shared" si="19"/>
        <v>741.6</v>
      </c>
      <c r="O137">
        <f t="shared" si="20"/>
        <v>57</v>
      </c>
      <c r="P137">
        <f t="shared" si="21"/>
        <v>1141</v>
      </c>
      <c r="Q137" s="6">
        <f t="shared" si="22"/>
        <v>370.8</v>
      </c>
      <c r="R137">
        <f t="shared" si="23"/>
        <v>597887.41500000015</v>
      </c>
    </row>
    <row r="138" spans="1:18" x14ac:dyDescent="0.35">
      <c r="A138">
        <v>137</v>
      </c>
      <c r="B138" s="7">
        <v>207.04</v>
      </c>
      <c r="C138" s="1">
        <v>1093720</v>
      </c>
      <c r="D138" s="1">
        <v>16808</v>
      </c>
      <c r="E138">
        <v>3</v>
      </c>
      <c r="F138" t="s">
        <v>11</v>
      </c>
      <c r="G138" t="s">
        <v>9</v>
      </c>
      <c r="H138" s="2">
        <v>42608</v>
      </c>
      <c r="I138" s="2">
        <v>42658</v>
      </c>
      <c r="J138" s="2">
        <v>42660</v>
      </c>
      <c r="K138">
        <f t="shared" si="16"/>
        <v>2</v>
      </c>
      <c r="L138" t="str">
        <f t="shared" si="17"/>
        <v>Saturday</v>
      </c>
      <c r="M138" t="str">
        <f t="shared" si="18"/>
        <v>Monday</v>
      </c>
      <c r="N138" s="5">
        <f t="shared" si="19"/>
        <v>414.08</v>
      </c>
      <c r="O138">
        <f t="shared" si="20"/>
        <v>50</v>
      </c>
      <c r="P138">
        <f t="shared" si="21"/>
        <v>773</v>
      </c>
      <c r="Q138" s="6">
        <f t="shared" si="22"/>
        <v>207.04</v>
      </c>
      <c r="R138">
        <f t="shared" si="23"/>
        <v>187723.71999999986</v>
      </c>
    </row>
    <row r="139" spans="1:18" x14ac:dyDescent="0.35">
      <c r="A139">
        <v>138</v>
      </c>
      <c r="B139" s="7">
        <v>100.8</v>
      </c>
      <c r="C139" s="1">
        <v>563082</v>
      </c>
      <c r="D139" s="1">
        <v>16808</v>
      </c>
      <c r="E139">
        <v>1</v>
      </c>
      <c r="F139" t="s">
        <v>12</v>
      </c>
      <c r="G139" t="s">
        <v>9</v>
      </c>
      <c r="H139" s="2">
        <v>42608</v>
      </c>
      <c r="I139" s="2">
        <v>42659</v>
      </c>
      <c r="J139" s="2">
        <v>42662</v>
      </c>
      <c r="K139">
        <f t="shared" si="16"/>
        <v>3</v>
      </c>
      <c r="L139" t="str">
        <f t="shared" si="17"/>
        <v>Sunday</v>
      </c>
      <c r="M139" t="str">
        <f t="shared" si="18"/>
        <v>Wednesday</v>
      </c>
      <c r="N139" s="5">
        <f t="shared" si="19"/>
        <v>302.39999999999998</v>
      </c>
      <c r="O139">
        <f t="shared" si="20"/>
        <v>51</v>
      </c>
      <c r="P139">
        <f t="shared" si="21"/>
        <v>97</v>
      </c>
      <c r="Q139" s="6">
        <f t="shared" si="22"/>
        <v>100.8</v>
      </c>
      <c r="R139">
        <f t="shared" si="23"/>
        <v>16130.240000000002</v>
      </c>
    </row>
    <row r="140" spans="1:18" x14ac:dyDescent="0.35">
      <c r="A140">
        <v>139</v>
      </c>
      <c r="B140" s="7">
        <v>72.84</v>
      </c>
      <c r="C140" s="1">
        <v>563082</v>
      </c>
      <c r="D140" s="1">
        <v>16808</v>
      </c>
      <c r="E140">
        <v>1</v>
      </c>
      <c r="F140" t="s">
        <v>12</v>
      </c>
      <c r="G140" t="s">
        <v>9</v>
      </c>
      <c r="H140" s="2">
        <v>42608</v>
      </c>
      <c r="I140" s="2">
        <v>42659</v>
      </c>
      <c r="J140" s="2">
        <v>42662</v>
      </c>
      <c r="K140">
        <f t="shared" si="16"/>
        <v>3</v>
      </c>
      <c r="L140" t="str">
        <f t="shared" si="17"/>
        <v>Sunday</v>
      </c>
      <c r="M140" t="str">
        <f t="shared" si="18"/>
        <v>Wednesday</v>
      </c>
      <c r="N140" s="5">
        <f t="shared" si="19"/>
        <v>218.52</v>
      </c>
      <c r="O140">
        <f t="shared" si="20"/>
        <v>51</v>
      </c>
      <c r="P140">
        <f t="shared" si="21"/>
        <v>97</v>
      </c>
      <c r="Q140" s="6">
        <f t="shared" si="22"/>
        <v>72.84</v>
      </c>
      <c r="R140">
        <f t="shared" si="23"/>
        <v>16130.240000000002</v>
      </c>
    </row>
    <row r="141" spans="1:18" x14ac:dyDescent="0.35">
      <c r="A141">
        <v>140</v>
      </c>
      <c r="B141" s="7">
        <v>259.71333333333303</v>
      </c>
      <c r="C141" s="1">
        <v>16146</v>
      </c>
      <c r="D141" s="1">
        <v>16808</v>
      </c>
      <c r="E141">
        <v>4</v>
      </c>
      <c r="F141" t="s">
        <v>7</v>
      </c>
      <c r="G141" t="s">
        <v>9</v>
      </c>
      <c r="H141" s="2">
        <v>42608</v>
      </c>
      <c r="I141" s="2">
        <v>42654</v>
      </c>
      <c r="J141" s="2">
        <v>42657</v>
      </c>
      <c r="K141">
        <f t="shared" si="16"/>
        <v>3</v>
      </c>
      <c r="L141" t="str">
        <f t="shared" si="17"/>
        <v>Tuesday</v>
      </c>
      <c r="M141" t="str">
        <f t="shared" si="18"/>
        <v>Friday</v>
      </c>
      <c r="N141" s="5">
        <f t="shared" si="19"/>
        <v>779.13999999999908</v>
      </c>
      <c r="O141">
        <f t="shared" si="20"/>
        <v>46</v>
      </c>
      <c r="P141">
        <f t="shared" si="21"/>
        <v>1141</v>
      </c>
      <c r="Q141" s="6">
        <f t="shared" si="22"/>
        <v>259.71333333333303</v>
      </c>
      <c r="R141">
        <f t="shared" si="23"/>
        <v>597887.41500000015</v>
      </c>
    </row>
    <row r="142" spans="1:18" x14ac:dyDescent="0.35">
      <c r="A142">
        <v>141</v>
      </c>
      <c r="B142" s="7">
        <v>168.42</v>
      </c>
      <c r="C142" s="1">
        <v>16358</v>
      </c>
      <c r="D142" s="1">
        <v>16808</v>
      </c>
      <c r="E142">
        <v>3</v>
      </c>
      <c r="F142" t="s">
        <v>7</v>
      </c>
      <c r="G142" t="s">
        <v>9</v>
      </c>
      <c r="H142" s="2">
        <v>42608</v>
      </c>
      <c r="I142" s="2">
        <v>42650</v>
      </c>
      <c r="J142" s="2">
        <v>42653</v>
      </c>
      <c r="K142">
        <f t="shared" si="16"/>
        <v>3</v>
      </c>
      <c r="L142" t="str">
        <f t="shared" si="17"/>
        <v>Friday</v>
      </c>
      <c r="M142" t="str">
        <f t="shared" si="18"/>
        <v>Monday</v>
      </c>
      <c r="N142" s="5">
        <f t="shared" si="19"/>
        <v>505.26</v>
      </c>
      <c r="O142">
        <f t="shared" si="20"/>
        <v>42</v>
      </c>
      <c r="P142">
        <f t="shared" si="21"/>
        <v>445</v>
      </c>
      <c r="Q142" s="6">
        <f t="shared" si="22"/>
        <v>168.42</v>
      </c>
      <c r="R142">
        <f t="shared" si="23"/>
        <v>196890.83999999968</v>
      </c>
    </row>
    <row r="143" spans="1:18" x14ac:dyDescent="0.35">
      <c r="A143">
        <v>142</v>
      </c>
      <c r="B143" s="7">
        <v>156.68</v>
      </c>
      <c r="C143" s="1">
        <v>11198</v>
      </c>
      <c r="D143" s="1">
        <v>16808</v>
      </c>
      <c r="E143">
        <v>4</v>
      </c>
      <c r="F143" t="s">
        <v>7</v>
      </c>
      <c r="G143" t="s">
        <v>8</v>
      </c>
      <c r="H143" s="2">
        <v>42608</v>
      </c>
      <c r="I143" s="2">
        <v>42665</v>
      </c>
      <c r="J143" s="2">
        <v>42666</v>
      </c>
      <c r="K143">
        <f t="shared" si="16"/>
        <v>1</v>
      </c>
      <c r="L143" t="str">
        <f t="shared" si="17"/>
        <v>Saturday</v>
      </c>
      <c r="M143" t="str">
        <f t="shared" si="18"/>
        <v>Sunday</v>
      </c>
      <c r="N143" s="5">
        <f t="shared" si="19"/>
        <v>156.68</v>
      </c>
      <c r="O143">
        <f t="shared" si="20"/>
        <v>57</v>
      </c>
      <c r="P143">
        <f t="shared" si="21"/>
        <v>732</v>
      </c>
      <c r="Q143" s="6">
        <f t="shared" si="22"/>
        <v>156.68</v>
      </c>
      <c r="R143">
        <f t="shared" si="23"/>
        <v>182715.56166666659</v>
      </c>
    </row>
    <row r="144" spans="1:18" x14ac:dyDescent="0.35">
      <c r="A144">
        <v>143</v>
      </c>
      <c r="B144" s="7">
        <v>205.54</v>
      </c>
      <c r="C144" s="1">
        <v>1545890</v>
      </c>
      <c r="D144" s="1">
        <v>16808</v>
      </c>
      <c r="E144">
        <v>4</v>
      </c>
      <c r="F144" t="s">
        <v>7</v>
      </c>
      <c r="G144" t="s">
        <v>9</v>
      </c>
      <c r="H144" s="2">
        <v>42608</v>
      </c>
      <c r="I144" s="2">
        <v>42644</v>
      </c>
      <c r="J144" s="2">
        <v>42645</v>
      </c>
      <c r="K144">
        <f t="shared" si="16"/>
        <v>1</v>
      </c>
      <c r="L144" t="str">
        <f t="shared" si="17"/>
        <v>Saturday</v>
      </c>
      <c r="M144" t="str">
        <f t="shared" si="18"/>
        <v>Sunday</v>
      </c>
      <c r="N144" s="5">
        <f t="shared" si="19"/>
        <v>205.54</v>
      </c>
      <c r="O144">
        <f t="shared" si="20"/>
        <v>36</v>
      </c>
      <c r="P144">
        <f t="shared" si="21"/>
        <v>1038</v>
      </c>
      <c r="Q144" s="6">
        <f t="shared" si="22"/>
        <v>205.54</v>
      </c>
      <c r="R144">
        <f t="shared" si="23"/>
        <v>395536.5949999991</v>
      </c>
    </row>
    <row r="145" spans="1:18" x14ac:dyDescent="0.35">
      <c r="A145">
        <v>144</v>
      </c>
      <c r="B145" s="7">
        <v>198.14</v>
      </c>
      <c r="C145" s="1">
        <v>890736</v>
      </c>
      <c r="D145" s="1">
        <v>16808</v>
      </c>
      <c r="E145">
        <v>4</v>
      </c>
      <c r="F145" t="s">
        <v>7</v>
      </c>
      <c r="G145" t="s">
        <v>8</v>
      </c>
      <c r="H145" s="2">
        <v>42608</v>
      </c>
      <c r="I145" s="2">
        <v>42649</v>
      </c>
      <c r="J145" s="2">
        <v>42652</v>
      </c>
      <c r="K145">
        <f t="shared" si="16"/>
        <v>3</v>
      </c>
      <c r="L145" t="str">
        <f t="shared" si="17"/>
        <v>Thursday</v>
      </c>
      <c r="M145" t="str">
        <f t="shared" si="18"/>
        <v>Sunday</v>
      </c>
      <c r="N145" s="5">
        <f t="shared" si="19"/>
        <v>594.41999999999996</v>
      </c>
      <c r="O145">
        <f t="shared" si="20"/>
        <v>41</v>
      </c>
      <c r="P145">
        <f t="shared" si="21"/>
        <v>254</v>
      </c>
      <c r="Q145" s="6">
        <f t="shared" si="22"/>
        <v>198.14</v>
      </c>
      <c r="R145">
        <f t="shared" si="23"/>
        <v>170285.11000000004</v>
      </c>
    </row>
    <row r="146" spans="1:18" x14ac:dyDescent="0.35">
      <c r="A146">
        <v>145</v>
      </c>
      <c r="B146" s="7">
        <v>165.76</v>
      </c>
      <c r="C146" s="1">
        <v>219762</v>
      </c>
      <c r="D146" s="1">
        <v>16808</v>
      </c>
      <c r="E146">
        <v>3</v>
      </c>
      <c r="F146" t="s">
        <v>7</v>
      </c>
      <c r="G146" t="s">
        <v>9</v>
      </c>
      <c r="H146" s="2">
        <v>42609</v>
      </c>
      <c r="I146" s="2">
        <v>42650</v>
      </c>
      <c r="J146" s="2">
        <v>42653</v>
      </c>
      <c r="K146">
        <f t="shared" si="16"/>
        <v>3</v>
      </c>
      <c r="L146" t="str">
        <f t="shared" si="17"/>
        <v>Friday</v>
      </c>
      <c r="M146" t="str">
        <f t="shared" si="18"/>
        <v>Monday</v>
      </c>
      <c r="N146" s="5">
        <f t="shared" si="19"/>
        <v>497.28</v>
      </c>
      <c r="O146">
        <f t="shared" si="20"/>
        <v>41</v>
      </c>
      <c r="P146">
        <f t="shared" si="21"/>
        <v>1284</v>
      </c>
      <c r="Q146" s="6">
        <f t="shared" si="22"/>
        <v>165.76</v>
      </c>
      <c r="R146">
        <f t="shared" si="23"/>
        <v>441781.61333333328</v>
      </c>
    </row>
    <row r="147" spans="1:18" x14ac:dyDescent="0.35">
      <c r="A147">
        <v>146</v>
      </c>
      <c r="B147" s="7">
        <v>214.75333333333299</v>
      </c>
      <c r="C147" s="1">
        <v>219762</v>
      </c>
      <c r="D147" s="1">
        <v>16808</v>
      </c>
      <c r="E147">
        <v>3</v>
      </c>
      <c r="F147" t="s">
        <v>7</v>
      </c>
      <c r="G147" t="s">
        <v>9</v>
      </c>
      <c r="H147" s="2">
        <v>42609</v>
      </c>
      <c r="I147" s="2">
        <v>42650</v>
      </c>
      <c r="J147" s="2">
        <v>42653</v>
      </c>
      <c r="K147">
        <f t="shared" si="16"/>
        <v>3</v>
      </c>
      <c r="L147" t="str">
        <f t="shared" si="17"/>
        <v>Friday</v>
      </c>
      <c r="M147" t="str">
        <f t="shared" si="18"/>
        <v>Monday</v>
      </c>
      <c r="N147" s="5">
        <f t="shared" si="19"/>
        <v>644.25999999999897</v>
      </c>
      <c r="O147">
        <f t="shared" si="20"/>
        <v>41</v>
      </c>
      <c r="P147">
        <f t="shared" si="21"/>
        <v>1284</v>
      </c>
      <c r="Q147" s="6">
        <f t="shared" si="22"/>
        <v>214.75333333333299</v>
      </c>
      <c r="R147">
        <f t="shared" si="23"/>
        <v>441781.61333333328</v>
      </c>
    </row>
    <row r="148" spans="1:18" x14ac:dyDescent="0.35">
      <c r="A148">
        <v>147</v>
      </c>
      <c r="B148" s="7">
        <v>147.97999999999999</v>
      </c>
      <c r="C148" s="1">
        <v>1093720</v>
      </c>
      <c r="D148" s="1">
        <v>16808</v>
      </c>
      <c r="E148">
        <v>3</v>
      </c>
      <c r="F148" t="s">
        <v>11</v>
      </c>
      <c r="G148" t="s">
        <v>9</v>
      </c>
      <c r="H148" s="2">
        <v>42609</v>
      </c>
      <c r="I148" s="2">
        <v>42657</v>
      </c>
      <c r="J148" s="2">
        <v>42659</v>
      </c>
      <c r="K148">
        <f t="shared" si="16"/>
        <v>2</v>
      </c>
      <c r="L148" t="str">
        <f t="shared" si="17"/>
        <v>Friday</v>
      </c>
      <c r="M148" t="str">
        <f t="shared" si="18"/>
        <v>Sunday</v>
      </c>
      <c r="N148" s="5">
        <f t="shared" si="19"/>
        <v>295.95999999999998</v>
      </c>
      <c r="O148">
        <f t="shared" si="20"/>
        <v>48</v>
      </c>
      <c r="P148">
        <f t="shared" si="21"/>
        <v>773</v>
      </c>
      <c r="Q148" s="6">
        <f t="shared" si="22"/>
        <v>147.97999999999999</v>
      </c>
      <c r="R148">
        <f t="shared" si="23"/>
        <v>187723.71999999986</v>
      </c>
    </row>
    <row r="149" spans="1:18" x14ac:dyDescent="0.35">
      <c r="A149">
        <v>148</v>
      </c>
      <c r="B149" s="7">
        <v>241.74666666666599</v>
      </c>
      <c r="C149" s="1">
        <v>1545890</v>
      </c>
      <c r="D149" s="1">
        <v>16808</v>
      </c>
      <c r="E149">
        <v>4</v>
      </c>
      <c r="F149" t="s">
        <v>7</v>
      </c>
      <c r="G149" t="s">
        <v>9</v>
      </c>
      <c r="H149" s="2">
        <v>42609</v>
      </c>
      <c r="I149" s="2">
        <v>42668</v>
      </c>
      <c r="J149" s="2">
        <v>42671</v>
      </c>
      <c r="K149">
        <f t="shared" si="16"/>
        <v>3</v>
      </c>
      <c r="L149" t="str">
        <f t="shared" si="17"/>
        <v>Tuesday</v>
      </c>
      <c r="M149" t="str">
        <f t="shared" si="18"/>
        <v>Friday</v>
      </c>
      <c r="N149" s="5">
        <f t="shared" si="19"/>
        <v>725.23999999999796</v>
      </c>
      <c r="O149">
        <f t="shared" si="20"/>
        <v>59</v>
      </c>
      <c r="P149">
        <f t="shared" si="21"/>
        <v>1038</v>
      </c>
      <c r="Q149" s="6">
        <f t="shared" si="22"/>
        <v>241.74666666666599</v>
      </c>
      <c r="R149">
        <f t="shared" si="23"/>
        <v>395536.5949999991</v>
      </c>
    </row>
    <row r="150" spans="1:18" x14ac:dyDescent="0.35">
      <c r="A150">
        <v>149</v>
      </c>
      <c r="B150" s="7">
        <v>290.01</v>
      </c>
      <c r="C150" s="1">
        <v>16146</v>
      </c>
      <c r="D150" s="1">
        <v>16808</v>
      </c>
      <c r="E150">
        <v>4</v>
      </c>
      <c r="F150" t="s">
        <v>7</v>
      </c>
      <c r="G150" t="s">
        <v>9</v>
      </c>
      <c r="H150" s="2">
        <v>42609</v>
      </c>
      <c r="I150" s="2">
        <v>42646</v>
      </c>
      <c r="J150" s="2">
        <v>42648</v>
      </c>
      <c r="K150">
        <f t="shared" si="16"/>
        <v>2</v>
      </c>
      <c r="L150" t="str">
        <f t="shared" si="17"/>
        <v>Monday</v>
      </c>
      <c r="M150" t="str">
        <f t="shared" si="18"/>
        <v>Wednesday</v>
      </c>
      <c r="N150" s="5">
        <f t="shared" si="19"/>
        <v>580.02</v>
      </c>
      <c r="O150">
        <f t="shared" si="20"/>
        <v>37</v>
      </c>
      <c r="P150">
        <f t="shared" si="21"/>
        <v>1141</v>
      </c>
      <c r="Q150" s="6">
        <f t="shared" si="22"/>
        <v>290.01</v>
      </c>
      <c r="R150">
        <f t="shared" si="23"/>
        <v>597887.41500000015</v>
      </c>
    </row>
    <row r="151" spans="1:18" x14ac:dyDescent="0.35">
      <c r="A151">
        <v>150</v>
      </c>
      <c r="B151" s="7">
        <v>176.9</v>
      </c>
      <c r="C151" s="1">
        <v>16146</v>
      </c>
      <c r="D151" s="1">
        <v>16808</v>
      </c>
      <c r="E151">
        <v>4</v>
      </c>
      <c r="F151" t="s">
        <v>7</v>
      </c>
      <c r="G151" t="s">
        <v>9</v>
      </c>
      <c r="H151" s="2">
        <v>42609</v>
      </c>
      <c r="I151" s="2">
        <v>42651</v>
      </c>
      <c r="J151" s="2">
        <v>42653</v>
      </c>
      <c r="K151">
        <f t="shared" si="16"/>
        <v>2</v>
      </c>
      <c r="L151" t="str">
        <f t="shared" si="17"/>
        <v>Saturday</v>
      </c>
      <c r="M151" t="str">
        <f t="shared" si="18"/>
        <v>Monday</v>
      </c>
      <c r="N151" s="5">
        <f t="shared" si="19"/>
        <v>353.8</v>
      </c>
      <c r="O151">
        <f t="shared" si="20"/>
        <v>42</v>
      </c>
      <c r="P151">
        <f t="shared" si="21"/>
        <v>1141</v>
      </c>
      <c r="Q151" s="6">
        <f t="shared" si="22"/>
        <v>176.9</v>
      </c>
      <c r="R151">
        <f t="shared" si="23"/>
        <v>597887.41500000015</v>
      </c>
    </row>
    <row r="152" spans="1:18" x14ac:dyDescent="0.35">
      <c r="A152">
        <v>151</v>
      </c>
      <c r="B152" s="7">
        <v>149</v>
      </c>
      <c r="C152" s="1">
        <v>356332</v>
      </c>
      <c r="D152" s="1">
        <v>16808</v>
      </c>
      <c r="E152">
        <v>3</v>
      </c>
      <c r="F152" t="s">
        <v>7</v>
      </c>
      <c r="G152" t="s">
        <v>9</v>
      </c>
      <c r="H152" s="2">
        <v>42609</v>
      </c>
      <c r="I152" s="2">
        <v>42647</v>
      </c>
      <c r="J152" s="2">
        <v>42650</v>
      </c>
      <c r="K152">
        <f t="shared" si="16"/>
        <v>3</v>
      </c>
      <c r="L152" t="str">
        <f t="shared" si="17"/>
        <v>Tuesday</v>
      </c>
      <c r="M152" t="str">
        <f t="shared" si="18"/>
        <v>Friday</v>
      </c>
      <c r="N152" s="5">
        <f t="shared" si="19"/>
        <v>447</v>
      </c>
      <c r="O152">
        <f t="shared" si="20"/>
        <v>38</v>
      </c>
      <c r="P152">
        <f t="shared" si="21"/>
        <v>201</v>
      </c>
      <c r="Q152" s="6">
        <f t="shared" si="22"/>
        <v>149</v>
      </c>
      <c r="R152">
        <f t="shared" si="23"/>
        <v>63779.219999999928</v>
      </c>
    </row>
    <row r="153" spans="1:18" x14ac:dyDescent="0.35">
      <c r="A153">
        <v>152</v>
      </c>
      <c r="B153" s="7">
        <v>318.77</v>
      </c>
      <c r="C153" s="1">
        <v>16146</v>
      </c>
      <c r="D153" s="1">
        <v>16808</v>
      </c>
      <c r="E153">
        <v>4</v>
      </c>
      <c r="F153" t="s">
        <v>7</v>
      </c>
      <c r="G153" t="s">
        <v>9</v>
      </c>
      <c r="H153" s="2">
        <v>42609</v>
      </c>
      <c r="I153" s="2">
        <v>42644</v>
      </c>
      <c r="J153" s="2">
        <v>42646</v>
      </c>
      <c r="K153">
        <f t="shared" si="16"/>
        <v>2</v>
      </c>
      <c r="L153" t="str">
        <f t="shared" si="17"/>
        <v>Saturday</v>
      </c>
      <c r="M153" t="str">
        <f t="shared" si="18"/>
        <v>Monday</v>
      </c>
      <c r="N153" s="5">
        <f t="shared" si="19"/>
        <v>637.54</v>
      </c>
      <c r="O153">
        <f t="shared" si="20"/>
        <v>35</v>
      </c>
      <c r="P153">
        <f t="shared" si="21"/>
        <v>1141</v>
      </c>
      <c r="Q153" s="6">
        <f t="shared" si="22"/>
        <v>318.77</v>
      </c>
      <c r="R153">
        <f t="shared" si="23"/>
        <v>597887.41500000015</v>
      </c>
    </row>
    <row r="154" spans="1:18" x14ac:dyDescent="0.35">
      <c r="A154">
        <v>153</v>
      </c>
      <c r="B154" s="7">
        <v>120.16</v>
      </c>
      <c r="C154" s="1">
        <v>1005310</v>
      </c>
      <c r="D154" s="1">
        <v>16808</v>
      </c>
      <c r="E154">
        <v>1</v>
      </c>
      <c r="F154" t="s">
        <v>11</v>
      </c>
      <c r="G154" t="s">
        <v>9</v>
      </c>
      <c r="H154" s="2">
        <v>42609</v>
      </c>
      <c r="I154" s="2">
        <v>42645</v>
      </c>
      <c r="J154" s="2">
        <v>42647</v>
      </c>
      <c r="K154">
        <f t="shared" si="16"/>
        <v>2</v>
      </c>
      <c r="L154" t="str">
        <f t="shared" si="17"/>
        <v>Sunday</v>
      </c>
      <c r="M154" t="str">
        <f t="shared" si="18"/>
        <v>Tuesday</v>
      </c>
      <c r="N154" s="5">
        <f t="shared" si="19"/>
        <v>240.32</v>
      </c>
      <c r="O154">
        <f t="shared" si="20"/>
        <v>36</v>
      </c>
      <c r="P154">
        <f t="shared" si="21"/>
        <v>148</v>
      </c>
      <c r="Q154" s="6">
        <f t="shared" si="22"/>
        <v>120.16</v>
      </c>
      <c r="R154">
        <f t="shared" si="23"/>
        <v>19992.744999999984</v>
      </c>
    </row>
    <row r="155" spans="1:18" x14ac:dyDescent="0.35">
      <c r="A155">
        <v>154</v>
      </c>
      <c r="B155" s="7">
        <v>154.41333333333299</v>
      </c>
      <c r="C155" s="1">
        <v>11198</v>
      </c>
      <c r="D155" s="1">
        <v>16808</v>
      </c>
      <c r="E155">
        <v>4</v>
      </c>
      <c r="F155" t="s">
        <v>7</v>
      </c>
      <c r="G155" t="s">
        <v>8</v>
      </c>
      <c r="H155" s="2">
        <v>42609</v>
      </c>
      <c r="I155" s="2">
        <v>42650</v>
      </c>
      <c r="J155" s="2">
        <v>42653</v>
      </c>
      <c r="K155">
        <f t="shared" si="16"/>
        <v>3</v>
      </c>
      <c r="L155" t="str">
        <f t="shared" si="17"/>
        <v>Friday</v>
      </c>
      <c r="M155" t="str">
        <f t="shared" si="18"/>
        <v>Monday</v>
      </c>
      <c r="N155" s="5">
        <f t="shared" si="19"/>
        <v>463.23999999999899</v>
      </c>
      <c r="O155">
        <f t="shared" si="20"/>
        <v>41</v>
      </c>
      <c r="P155">
        <f t="shared" si="21"/>
        <v>732</v>
      </c>
      <c r="Q155" s="6">
        <f t="shared" si="22"/>
        <v>154.41333333333299</v>
      </c>
      <c r="R155">
        <f t="shared" si="23"/>
        <v>182715.56166666659</v>
      </c>
    </row>
    <row r="156" spans="1:18" x14ac:dyDescent="0.35">
      <c r="A156">
        <v>155</v>
      </c>
      <c r="B156" s="7">
        <v>138.5</v>
      </c>
      <c r="C156" s="1">
        <v>356332</v>
      </c>
      <c r="D156" s="1">
        <v>16808</v>
      </c>
      <c r="E156">
        <v>3</v>
      </c>
      <c r="F156" t="s">
        <v>7</v>
      </c>
      <c r="G156" t="s">
        <v>9</v>
      </c>
      <c r="H156" s="2">
        <v>42609</v>
      </c>
      <c r="I156" s="2">
        <v>42652</v>
      </c>
      <c r="J156" s="2">
        <v>42654</v>
      </c>
      <c r="K156">
        <f t="shared" si="16"/>
        <v>2</v>
      </c>
      <c r="L156" t="str">
        <f t="shared" si="17"/>
        <v>Sunday</v>
      </c>
      <c r="M156" t="str">
        <f t="shared" si="18"/>
        <v>Tuesday</v>
      </c>
      <c r="N156" s="5">
        <f t="shared" si="19"/>
        <v>277</v>
      </c>
      <c r="O156">
        <f t="shared" si="20"/>
        <v>43</v>
      </c>
      <c r="P156">
        <f t="shared" si="21"/>
        <v>201</v>
      </c>
      <c r="Q156" s="6">
        <f t="shared" si="22"/>
        <v>138.5</v>
      </c>
      <c r="R156">
        <f t="shared" si="23"/>
        <v>63779.219999999928</v>
      </c>
    </row>
    <row r="157" spans="1:18" x14ac:dyDescent="0.35">
      <c r="A157">
        <v>156</v>
      </c>
      <c r="B157" s="7">
        <v>164.68</v>
      </c>
      <c r="C157" s="1">
        <v>1545890</v>
      </c>
      <c r="D157" s="1">
        <v>16808</v>
      </c>
      <c r="E157">
        <v>4</v>
      </c>
      <c r="F157" t="s">
        <v>7</v>
      </c>
      <c r="G157" t="s">
        <v>9</v>
      </c>
      <c r="H157" s="2">
        <v>42609</v>
      </c>
      <c r="I157" s="2">
        <v>42648</v>
      </c>
      <c r="J157" s="2">
        <v>42650</v>
      </c>
      <c r="K157">
        <f t="shared" si="16"/>
        <v>2</v>
      </c>
      <c r="L157" t="str">
        <f t="shared" si="17"/>
        <v>Wednesday</v>
      </c>
      <c r="M157" t="str">
        <f t="shared" si="18"/>
        <v>Friday</v>
      </c>
      <c r="N157" s="5">
        <f t="shared" si="19"/>
        <v>329.36</v>
      </c>
      <c r="O157">
        <f t="shared" si="20"/>
        <v>39</v>
      </c>
      <c r="P157">
        <f t="shared" si="21"/>
        <v>1038</v>
      </c>
      <c r="Q157" s="6">
        <f t="shared" si="22"/>
        <v>164.68</v>
      </c>
      <c r="R157">
        <f t="shared" si="23"/>
        <v>395536.5949999991</v>
      </c>
    </row>
    <row r="158" spans="1:18" x14ac:dyDescent="0.35">
      <c r="A158">
        <v>157</v>
      </c>
      <c r="B158" s="7">
        <v>176.046666666666</v>
      </c>
      <c r="C158" s="1">
        <v>16146</v>
      </c>
      <c r="D158" s="1">
        <v>16808</v>
      </c>
      <c r="E158">
        <v>4</v>
      </c>
      <c r="F158" t="s">
        <v>7</v>
      </c>
      <c r="G158" t="s">
        <v>9</v>
      </c>
      <c r="H158" s="2">
        <v>42609</v>
      </c>
      <c r="I158" s="2">
        <v>42652</v>
      </c>
      <c r="J158" s="2">
        <v>42655</v>
      </c>
      <c r="K158">
        <f t="shared" si="16"/>
        <v>3</v>
      </c>
      <c r="L158" t="str">
        <f t="shared" si="17"/>
        <v>Sunday</v>
      </c>
      <c r="M158" t="str">
        <f t="shared" si="18"/>
        <v>Wednesday</v>
      </c>
      <c r="N158" s="5">
        <f t="shared" si="19"/>
        <v>528.13999999999805</v>
      </c>
      <c r="O158">
        <f t="shared" si="20"/>
        <v>43</v>
      </c>
      <c r="P158">
        <f t="shared" si="21"/>
        <v>1141</v>
      </c>
      <c r="Q158" s="6">
        <f t="shared" si="22"/>
        <v>176.046666666666</v>
      </c>
      <c r="R158">
        <f t="shared" si="23"/>
        <v>597887.41500000015</v>
      </c>
    </row>
    <row r="159" spans="1:18" x14ac:dyDescent="0.35">
      <c r="A159">
        <v>158</v>
      </c>
      <c r="B159" s="7">
        <v>264.33333333333297</v>
      </c>
      <c r="C159" s="1">
        <v>15440</v>
      </c>
      <c r="D159" s="1">
        <v>16808</v>
      </c>
      <c r="E159">
        <v>3</v>
      </c>
      <c r="F159" t="s">
        <v>7</v>
      </c>
      <c r="G159" t="s">
        <v>9</v>
      </c>
      <c r="H159" s="2">
        <v>42609</v>
      </c>
      <c r="I159" s="2">
        <v>42651</v>
      </c>
      <c r="J159" s="2">
        <v>42654</v>
      </c>
      <c r="K159">
        <f t="shared" si="16"/>
        <v>3</v>
      </c>
      <c r="L159" t="str">
        <f t="shared" si="17"/>
        <v>Saturday</v>
      </c>
      <c r="M159" t="str">
        <f t="shared" si="18"/>
        <v>Tuesday</v>
      </c>
      <c r="N159" s="5">
        <f t="shared" si="19"/>
        <v>792.99999999999886</v>
      </c>
      <c r="O159">
        <f t="shared" si="20"/>
        <v>42</v>
      </c>
      <c r="P159">
        <f t="shared" si="21"/>
        <v>490</v>
      </c>
      <c r="Q159" s="6">
        <f t="shared" si="22"/>
        <v>264.33333333333297</v>
      </c>
      <c r="R159">
        <f t="shared" si="23"/>
        <v>259031.66599999974</v>
      </c>
    </row>
    <row r="160" spans="1:18" x14ac:dyDescent="0.35">
      <c r="A160">
        <v>159</v>
      </c>
      <c r="B160" s="7">
        <v>43.84</v>
      </c>
      <c r="C160" s="1">
        <v>1005310</v>
      </c>
      <c r="D160" s="1">
        <v>16808</v>
      </c>
      <c r="E160">
        <v>1</v>
      </c>
      <c r="F160" t="s">
        <v>11</v>
      </c>
      <c r="G160" t="s">
        <v>9</v>
      </c>
      <c r="H160" s="2">
        <v>42610</v>
      </c>
      <c r="I160" s="2">
        <v>42651</v>
      </c>
      <c r="J160" s="2">
        <v>42652</v>
      </c>
      <c r="K160">
        <f t="shared" si="16"/>
        <v>1</v>
      </c>
      <c r="L160" t="str">
        <f t="shared" si="17"/>
        <v>Saturday</v>
      </c>
      <c r="M160" t="str">
        <f t="shared" si="18"/>
        <v>Sunday</v>
      </c>
      <c r="N160" s="5">
        <f t="shared" si="19"/>
        <v>43.84</v>
      </c>
      <c r="O160">
        <f t="shared" si="20"/>
        <v>41</v>
      </c>
      <c r="P160">
        <f t="shared" si="21"/>
        <v>148</v>
      </c>
      <c r="Q160" s="6">
        <f t="shared" si="22"/>
        <v>43.84</v>
      </c>
      <c r="R160">
        <f t="shared" si="23"/>
        <v>19992.744999999984</v>
      </c>
    </row>
    <row r="161" spans="1:18" x14ac:dyDescent="0.35">
      <c r="A161">
        <v>160</v>
      </c>
      <c r="B161" s="7">
        <v>168.04</v>
      </c>
      <c r="C161" s="1">
        <v>1545890</v>
      </c>
      <c r="D161" s="1">
        <v>16808</v>
      </c>
      <c r="E161">
        <v>4</v>
      </c>
      <c r="F161" t="s">
        <v>7</v>
      </c>
      <c r="G161" t="s">
        <v>9</v>
      </c>
      <c r="H161" s="2">
        <v>42610</v>
      </c>
      <c r="I161" s="2">
        <v>42650</v>
      </c>
      <c r="J161" s="2">
        <v>42652</v>
      </c>
      <c r="K161">
        <f t="shared" si="16"/>
        <v>2</v>
      </c>
      <c r="L161" t="str">
        <f t="shared" si="17"/>
        <v>Friday</v>
      </c>
      <c r="M161" t="str">
        <f t="shared" si="18"/>
        <v>Sunday</v>
      </c>
      <c r="N161" s="5">
        <f t="shared" si="19"/>
        <v>336.08</v>
      </c>
      <c r="O161">
        <f t="shared" si="20"/>
        <v>40</v>
      </c>
      <c r="P161">
        <f t="shared" si="21"/>
        <v>1038</v>
      </c>
      <c r="Q161" s="6">
        <f t="shared" si="22"/>
        <v>168.04</v>
      </c>
      <c r="R161">
        <f t="shared" si="23"/>
        <v>395536.5949999991</v>
      </c>
    </row>
    <row r="162" spans="1:18" x14ac:dyDescent="0.35">
      <c r="A162">
        <v>161</v>
      </c>
      <c r="B162" s="7">
        <v>149.78</v>
      </c>
      <c r="C162" s="1">
        <v>11198</v>
      </c>
      <c r="D162" s="1">
        <v>16808</v>
      </c>
      <c r="E162">
        <v>4</v>
      </c>
      <c r="F162" t="s">
        <v>7</v>
      </c>
      <c r="G162" t="s">
        <v>8</v>
      </c>
      <c r="H162" s="2">
        <v>42610</v>
      </c>
      <c r="I162" s="2">
        <v>42650</v>
      </c>
      <c r="J162" s="2">
        <v>42653</v>
      </c>
      <c r="K162">
        <f t="shared" si="16"/>
        <v>3</v>
      </c>
      <c r="L162" t="str">
        <f t="shared" si="17"/>
        <v>Friday</v>
      </c>
      <c r="M162" t="str">
        <f t="shared" si="18"/>
        <v>Monday</v>
      </c>
      <c r="N162" s="5">
        <f t="shared" si="19"/>
        <v>449.34000000000003</v>
      </c>
      <c r="O162">
        <f t="shared" si="20"/>
        <v>40</v>
      </c>
      <c r="P162">
        <f t="shared" si="21"/>
        <v>732</v>
      </c>
      <c r="Q162" s="6">
        <f t="shared" si="22"/>
        <v>149.78</v>
      </c>
      <c r="R162">
        <f t="shared" si="23"/>
        <v>182715.56166666659</v>
      </c>
    </row>
    <row r="163" spans="1:18" x14ac:dyDescent="0.35">
      <c r="A163">
        <v>162</v>
      </c>
      <c r="B163" s="7">
        <v>124.93</v>
      </c>
      <c r="C163" s="1">
        <v>219762</v>
      </c>
      <c r="D163" s="1">
        <v>16808</v>
      </c>
      <c r="E163">
        <v>3</v>
      </c>
      <c r="F163" t="s">
        <v>7</v>
      </c>
      <c r="G163" t="s">
        <v>9</v>
      </c>
      <c r="H163" s="2">
        <v>42610</v>
      </c>
      <c r="I163" s="2">
        <v>42650</v>
      </c>
      <c r="J163" s="2">
        <v>42652</v>
      </c>
      <c r="K163">
        <f t="shared" si="16"/>
        <v>2</v>
      </c>
      <c r="L163" t="str">
        <f t="shared" si="17"/>
        <v>Friday</v>
      </c>
      <c r="M163" t="str">
        <f t="shared" si="18"/>
        <v>Sunday</v>
      </c>
      <c r="N163" s="5">
        <f t="shared" si="19"/>
        <v>249.86</v>
      </c>
      <c r="O163">
        <f t="shared" si="20"/>
        <v>40</v>
      </c>
      <c r="P163">
        <f t="shared" si="21"/>
        <v>1284</v>
      </c>
      <c r="Q163" s="6">
        <f t="shared" si="22"/>
        <v>124.93</v>
      </c>
      <c r="R163">
        <f t="shared" si="23"/>
        <v>441781.61333333328</v>
      </c>
    </row>
    <row r="164" spans="1:18" x14ac:dyDescent="0.35">
      <c r="A164">
        <v>163</v>
      </c>
      <c r="B164" s="7">
        <v>168.86</v>
      </c>
      <c r="C164" s="1">
        <v>16146</v>
      </c>
      <c r="D164" s="1">
        <v>16808</v>
      </c>
      <c r="E164">
        <v>4</v>
      </c>
      <c r="F164" t="s">
        <v>7</v>
      </c>
      <c r="G164" t="s">
        <v>9</v>
      </c>
      <c r="H164" s="2">
        <v>42610</v>
      </c>
      <c r="I164" s="2">
        <v>42649</v>
      </c>
      <c r="J164" s="2">
        <v>42652</v>
      </c>
      <c r="K164">
        <f t="shared" si="16"/>
        <v>3</v>
      </c>
      <c r="L164" t="str">
        <f t="shared" si="17"/>
        <v>Thursday</v>
      </c>
      <c r="M164" t="str">
        <f t="shared" si="18"/>
        <v>Sunday</v>
      </c>
      <c r="N164" s="5">
        <f t="shared" si="19"/>
        <v>506.58000000000004</v>
      </c>
      <c r="O164">
        <f t="shared" si="20"/>
        <v>39</v>
      </c>
      <c r="P164">
        <f t="shared" si="21"/>
        <v>1141</v>
      </c>
      <c r="Q164" s="6">
        <f t="shared" si="22"/>
        <v>168.86</v>
      </c>
      <c r="R164">
        <f t="shared" si="23"/>
        <v>597887.41500000015</v>
      </c>
    </row>
    <row r="165" spans="1:18" x14ac:dyDescent="0.35">
      <c r="A165">
        <v>164</v>
      </c>
      <c r="B165" s="7">
        <v>250.38</v>
      </c>
      <c r="C165" s="1">
        <v>16146</v>
      </c>
      <c r="D165" s="1">
        <v>16808</v>
      </c>
      <c r="E165">
        <v>4</v>
      </c>
      <c r="F165" t="s">
        <v>7</v>
      </c>
      <c r="G165" t="s">
        <v>9</v>
      </c>
      <c r="H165" s="2">
        <v>42610</v>
      </c>
      <c r="I165" s="2">
        <v>42668</v>
      </c>
      <c r="J165" s="2">
        <v>42670</v>
      </c>
      <c r="K165">
        <f t="shared" si="16"/>
        <v>2</v>
      </c>
      <c r="L165" t="str">
        <f t="shared" si="17"/>
        <v>Tuesday</v>
      </c>
      <c r="M165" t="str">
        <f t="shared" si="18"/>
        <v>Thursday</v>
      </c>
      <c r="N165" s="5">
        <f t="shared" si="19"/>
        <v>500.76</v>
      </c>
      <c r="O165">
        <f t="shared" si="20"/>
        <v>58</v>
      </c>
      <c r="P165">
        <f t="shared" si="21"/>
        <v>1141</v>
      </c>
      <c r="Q165" s="6">
        <f t="shared" si="22"/>
        <v>250.38</v>
      </c>
      <c r="R165">
        <f t="shared" si="23"/>
        <v>597887.41500000015</v>
      </c>
    </row>
    <row r="166" spans="1:18" x14ac:dyDescent="0.35">
      <c r="A166">
        <v>165</v>
      </c>
      <c r="B166" s="7">
        <v>172.47</v>
      </c>
      <c r="C166" s="1">
        <v>1545890</v>
      </c>
      <c r="D166" s="1">
        <v>16808</v>
      </c>
      <c r="E166">
        <v>4</v>
      </c>
      <c r="F166" t="s">
        <v>7</v>
      </c>
      <c r="G166" t="s">
        <v>9</v>
      </c>
      <c r="H166" s="2">
        <v>42610</v>
      </c>
      <c r="I166" s="2">
        <v>42660</v>
      </c>
      <c r="J166" s="2">
        <v>42662</v>
      </c>
      <c r="K166">
        <f t="shared" si="16"/>
        <v>2</v>
      </c>
      <c r="L166" t="str">
        <f t="shared" si="17"/>
        <v>Monday</v>
      </c>
      <c r="M166" t="str">
        <f t="shared" si="18"/>
        <v>Wednesday</v>
      </c>
      <c r="N166" s="5">
        <f t="shared" si="19"/>
        <v>344.94</v>
      </c>
      <c r="O166">
        <f t="shared" si="20"/>
        <v>50</v>
      </c>
      <c r="P166">
        <f t="shared" si="21"/>
        <v>1038</v>
      </c>
      <c r="Q166" s="6">
        <f t="shared" si="22"/>
        <v>172.47</v>
      </c>
      <c r="R166">
        <f t="shared" si="23"/>
        <v>395536.5949999991</v>
      </c>
    </row>
    <row r="167" spans="1:18" x14ac:dyDescent="0.35">
      <c r="A167">
        <v>166</v>
      </c>
      <c r="B167" s="7">
        <v>278.5</v>
      </c>
      <c r="C167" s="1">
        <v>219762</v>
      </c>
      <c r="D167" s="1">
        <v>16808</v>
      </c>
      <c r="E167">
        <v>3</v>
      </c>
      <c r="F167" t="s">
        <v>7</v>
      </c>
      <c r="G167" t="s">
        <v>9</v>
      </c>
      <c r="H167" s="2">
        <v>42610</v>
      </c>
      <c r="I167" s="2">
        <v>42646</v>
      </c>
      <c r="J167" s="2">
        <v>42647</v>
      </c>
      <c r="K167">
        <f t="shared" si="16"/>
        <v>1</v>
      </c>
      <c r="L167" t="str">
        <f t="shared" si="17"/>
        <v>Monday</v>
      </c>
      <c r="M167" t="str">
        <f t="shared" si="18"/>
        <v>Tuesday</v>
      </c>
      <c r="N167" s="5">
        <f t="shared" si="19"/>
        <v>278.5</v>
      </c>
      <c r="O167">
        <f t="shared" si="20"/>
        <v>36</v>
      </c>
      <c r="P167">
        <f t="shared" si="21"/>
        <v>1284</v>
      </c>
      <c r="Q167" s="6">
        <f t="shared" si="22"/>
        <v>278.5</v>
      </c>
      <c r="R167">
        <f t="shared" si="23"/>
        <v>441781.61333333328</v>
      </c>
    </row>
    <row r="168" spans="1:18" x14ac:dyDescent="0.35">
      <c r="A168">
        <v>167</v>
      </c>
      <c r="B168" s="7">
        <v>162.26</v>
      </c>
      <c r="C168" s="1">
        <v>11198</v>
      </c>
      <c r="D168" s="1">
        <v>16808</v>
      </c>
      <c r="E168">
        <v>4</v>
      </c>
      <c r="F168" t="s">
        <v>7</v>
      </c>
      <c r="G168" t="s">
        <v>8</v>
      </c>
      <c r="H168" s="2">
        <v>42610</v>
      </c>
      <c r="I168" s="2">
        <v>42670</v>
      </c>
      <c r="J168" s="2">
        <v>42672</v>
      </c>
      <c r="K168">
        <f t="shared" si="16"/>
        <v>2</v>
      </c>
      <c r="L168" t="str">
        <f t="shared" si="17"/>
        <v>Thursday</v>
      </c>
      <c r="M168" t="str">
        <f t="shared" si="18"/>
        <v>Saturday</v>
      </c>
      <c r="N168" s="5">
        <f t="shared" si="19"/>
        <v>324.52</v>
      </c>
      <c r="O168">
        <f t="shared" si="20"/>
        <v>60</v>
      </c>
      <c r="P168">
        <f t="shared" si="21"/>
        <v>732</v>
      </c>
      <c r="Q168" s="6">
        <f t="shared" si="22"/>
        <v>162.26</v>
      </c>
      <c r="R168">
        <f t="shared" si="23"/>
        <v>182715.56166666659</v>
      </c>
    </row>
    <row r="169" spans="1:18" x14ac:dyDescent="0.35">
      <c r="A169">
        <v>168</v>
      </c>
      <c r="B169" s="7">
        <v>256.39333333333298</v>
      </c>
      <c r="C169" s="1">
        <v>219762</v>
      </c>
      <c r="D169" s="1">
        <v>16808</v>
      </c>
      <c r="E169">
        <v>3</v>
      </c>
      <c r="F169" t="s">
        <v>7</v>
      </c>
      <c r="G169" t="s">
        <v>9</v>
      </c>
      <c r="H169" s="2">
        <v>42610</v>
      </c>
      <c r="I169" s="2">
        <v>42644</v>
      </c>
      <c r="J169" s="2">
        <v>42647</v>
      </c>
      <c r="K169">
        <f t="shared" si="16"/>
        <v>3</v>
      </c>
      <c r="L169" t="str">
        <f t="shared" si="17"/>
        <v>Saturday</v>
      </c>
      <c r="M169" t="str">
        <f t="shared" si="18"/>
        <v>Tuesday</v>
      </c>
      <c r="N169" s="5">
        <f t="shared" si="19"/>
        <v>769.17999999999893</v>
      </c>
      <c r="O169">
        <f t="shared" si="20"/>
        <v>34</v>
      </c>
      <c r="P169">
        <f t="shared" si="21"/>
        <v>1284</v>
      </c>
      <c r="Q169" s="6">
        <f t="shared" si="22"/>
        <v>256.39333333333298</v>
      </c>
      <c r="R169">
        <f t="shared" si="23"/>
        <v>441781.61333333328</v>
      </c>
    </row>
    <row r="170" spans="1:18" x14ac:dyDescent="0.35">
      <c r="A170">
        <v>169</v>
      </c>
      <c r="B170" s="7">
        <v>168.04</v>
      </c>
      <c r="C170" s="1">
        <v>1545890</v>
      </c>
      <c r="D170" s="1">
        <v>16808</v>
      </c>
      <c r="E170">
        <v>4</v>
      </c>
      <c r="F170" t="s">
        <v>7</v>
      </c>
      <c r="G170" t="s">
        <v>9</v>
      </c>
      <c r="H170" s="2">
        <v>42611</v>
      </c>
      <c r="I170" s="2">
        <v>42650</v>
      </c>
      <c r="J170" s="2">
        <v>42652</v>
      </c>
      <c r="K170">
        <f t="shared" si="16"/>
        <v>2</v>
      </c>
      <c r="L170" t="str">
        <f t="shared" si="17"/>
        <v>Friday</v>
      </c>
      <c r="M170" t="str">
        <f t="shared" si="18"/>
        <v>Sunday</v>
      </c>
      <c r="N170" s="5">
        <f t="shared" si="19"/>
        <v>336.08</v>
      </c>
      <c r="O170">
        <f t="shared" si="20"/>
        <v>39</v>
      </c>
      <c r="P170">
        <f t="shared" si="21"/>
        <v>1038</v>
      </c>
      <c r="Q170" s="6">
        <f t="shared" si="22"/>
        <v>168.04</v>
      </c>
      <c r="R170">
        <f t="shared" si="23"/>
        <v>395536.5949999991</v>
      </c>
    </row>
    <row r="171" spans="1:18" x14ac:dyDescent="0.35">
      <c r="A171">
        <v>170</v>
      </c>
      <c r="B171" s="7">
        <v>150.28</v>
      </c>
      <c r="C171" s="1">
        <v>1093720</v>
      </c>
      <c r="D171" s="1">
        <v>16808</v>
      </c>
      <c r="E171">
        <v>3</v>
      </c>
      <c r="F171" t="s">
        <v>11</v>
      </c>
      <c r="G171" t="s">
        <v>9</v>
      </c>
      <c r="H171" s="2">
        <v>42611</v>
      </c>
      <c r="I171" s="2">
        <v>42664</v>
      </c>
      <c r="J171" s="2">
        <v>42667</v>
      </c>
      <c r="K171">
        <f t="shared" si="16"/>
        <v>3</v>
      </c>
      <c r="L171" t="str">
        <f t="shared" si="17"/>
        <v>Friday</v>
      </c>
      <c r="M171" t="str">
        <f t="shared" si="18"/>
        <v>Monday</v>
      </c>
      <c r="N171" s="5">
        <f t="shared" si="19"/>
        <v>450.84000000000003</v>
      </c>
      <c r="O171">
        <f t="shared" si="20"/>
        <v>53</v>
      </c>
      <c r="P171">
        <f t="shared" si="21"/>
        <v>773</v>
      </c>
      <c r="Q171" s="6">
        <f t="shared" si="22"/>
        <v>150.28</v>
      </c>
      <c r="R171">
        <f t="shared" si="23"/>
        <v>187723.71999999986</v>
      </c>
    </row>
    <row r="172" spans="1:18" x14ac:dyDescent="0.35">
      <c r="A172">
        <v>171</v>
      </c>
      <c r="B172" s="7">
        <v>214.88</v>
      </c>
      <c r="C172" s="1">
        <v>363664</v>
      </c>
      <c r="D172" s="1">
        <v>16808</v>
      </c>
      <c r="E172">
        <v>4</v>
      </c>
      <c r="F172" t="s">
        <v>7</v>
      </c>
      <c r="G172" t="s">
        <v>8</v>
      </c>
      <c r="H172" s="2">
        <v>42611</v>
      </c>
      <c r="I172" s="2">
        <v>42664</v>
      </c>
      <c r="J172" s="2">
        <v>42665</v>
      </c>
      <c r="K172">
        <f t="shared" si="16"/>
        <v>1</v>
      </c>
      <c r="L172" t="str">
        <f t="shared" si="17"/>
        <v>Friday</v>
      </c>
      <c r="M172" t="str">
        <f t="shared" si="18"/>
        <v>Saturday</v>
      </c>
      <c r="N172" s="5">
        <f t="shared" si="19"/>
        <v>214.88</v>
      </c>
      <c r="O172">
        <f t="shared" si="20"/>
        <v>53</v>
      </c>
      <c r="P172">
        <f t="shared" si="21"/>
        <v>448</v>
      </c>
      <c r="Q172" s="6">
        <f t="shared" si="22"/>
        <v>214.88</v>
      </c>
      <c r="R172">
        <f t="shared" si="23"/>
        <v>132378.3299999999</v>
      </c>
    </row>
    <row r="173" spans="1:18" x14ac:dyDescent="0.35">
      <c r="A173">
        <v>172</v>
      </c>
      <c r="B173" s="7">
        <v>176.9</v>
      </c>
      <c r="C173" s="1">
        <v>16146</v>
      </c>
      <c r="D173" s="1">
        <v>16808</v>
      </c>
      <c r="E173">
        <v>4</v>
      </c>
      <c r="F173" t="s">
        <v>7</v>
      </c>
      <c r="G173" t="s">
        <v>9</v>
      </c>
      <c r="H173" s="2">
        <v>42611</v>
      </c>
      <c r="I173" s="2">
        <v>42650</v>
      </c>
      <c r="J173" s="2">
        <v>42651</v>
      </c>
      <c r="K173">
        <f t="shared" si="16"/>
        <v>1</v>
      </c>
      <c r="L173" t="str">
        <f t="shared" si="17"/>
        <v>Friday</v>
      </c>
      <c r="M173" t="str">
        <f t="shared" si="18"/>
        <v>Saturday</v>
      </c>
      <c r="N173" s="5">
        <f t="shared" si="19"/>
        <v>176.9</v>
      </c>
      <c r="O173">
        <f t="shared" si="20"/>
        <v>39</v>
      </c>
      <c r="P173">
        <f t="shared" si="21"/>
        <v>1141</v>
      </c>
      <c r="Q173" s="6">
        <f t="shared" si="22"/>
        <v>176.9</v>
      </c>
      <c r="R173">
        <f t="shared" si="23"/>
        <v>597887.41500000015</v>
      </c>
    </row>
    <row r="174" spans="1:18" x14ac:dyDescent="0.35">
      <c r="A174">
        <v>173</v>
      </c>
      <c r="B174" s="7">
        <v>262.12</v>
      </c>
      <c r="C174" s="1">
        <v>1857904</v>
      </c>
      <c r="D174" s="1">
        <v>16808</v>
      </c>
      <c r="E174">
        <v>1</v>
      </c>
      <c r="F174" t="s">
        <v>12</v>
      </c>
      <c r="G174" t="s">
        <v>9</v>
      </c>
      <c r="H174" s="2">
        <v>42611</v>
      </c>
      <c r="I174" s="2">
        <v>42644</v>
      </c>
      <c r="J174" s="2">
        <v>42647</v>
      </c>
      <c r="K174">
        <f t="shared" si="16"/>
        <v>3</v>
      </c>
      <c r="L174" t="str">
        <f t="shared" si="17"/>
        <v>Saturday</v>
      </c>
      <c r="M174" t="str">
        <f t="shared" si="18"/>
        <v>Tuesday</v>
      </c>
      <c r="N174" s="5">
        <f t="shared" si="19"/>
        <v>786.36</v>
      </c>
      <c r="O174">
        <f t="shared" si="20"/>
        <v>33</v>
      </c>
      <c r="P174">
        <f t="shared" si="21"/>
        <v>47</v>
      </c>
      <c r="Q174" s="6">
        <f t="shared" si="22"/>
        <v>262.12</v>
      </c>
      <c r="R174">
        <f t="shared" si="23"/>
        <v>15011.779999999984</v>
      </c>
    </row>
    <row r="175" spans="1:18" x14ac:dyDescent="0.35">
      <c r="A175">
        <v>174</v>
      </c>
      <c r="B175" s="7">
        <v>176.9</v>
      </c>
      <c r="C175" s="1">
        <v>16146</v>
      </c>
      <c r="D175" s="1">
        <v>16808</v>
      </c>
      <c r="E175">
        <v>4</v>
      </c>
      <c r="F175" t="s">
        <v>7</v>
      </c>
      <c r="G175" t="s">
        <v>9</v>
      </c>
      <c r="H175" s="2">
        <v>42611</v>
      </c>
      <c r="I175" s="2">
        <v>42651</v>
      </c>
      <c r="J175" s="2">
        <v>42653</v>
      </c>
      <c r="K175">
        <f t="shared" si="16"/>
        <v>2</v>
      </c>
      <c r="L175" t="str">
        <f t="shared" si="17"/>
        <v>Saturday</v>
      </c>
      <c r="M175" t="str">
        <f t="shared" si="18"/>
        <v>Monday</v>
      </c>
      <c r="N175" s="5">
        <f t="shared" si="19"/>
        <v>353.8</v>
      </c>
      <c r="O175">
        <f t="shared" si="20"/>
        <v>40</v>
      </c>
      <c r="P175">
        <f t="shared" si="21"/>
        <v>1141</v>
      </c>
      <c r="Q175" s="6">
        <f t="shared" si="22"/>
        <v>176.9</v>
      </c>
      <c r="R175">
        <f t="shared" si="23"/>
        <v>597887.41500000015</v>
      </c>
    </row>
    <row r="176" spans="1:18" x14ac:dyDescent="0.35">
      <c r="A176">
        <v>175</v>
      </c>
      <c r="B176" s="7">
        <v>429.6</v>
      </c>
      <c r="C176" s="1">
        <v>890736</v>
      </c>
      <c r="D176" s="1">
        <v>16808</v>
      </c>
      <c r="E176">
        <v>4</v>
      </c>
      <c r="F176" t="s">
        <v>7</v>
      </c>
      <c r="G176" t="s">
        <v>8</v>
      </c>
      <c r="H176" s="2">
        <v>42611</v>
      </c>
      <c r="I176" s="2">
        <v>42671</v>
      </c>
      <c r="J176" s="2">
        <v>42672</v>
      </c>
      <c r="K176">
        <f t="shared" si="16"/>
        <v>1</v>
      </c>
      <c r="L176" t="str">
        <f t="shared" si="17"/>
        <v>Friday</v>
      </c>
      <c r="M176" t="str">
        <f t="shared" si="18"/>
        <v>Saturday</v>
      </c>
      <c r="N176" s="5">
        <f t="shared" si="19"/>
        <v>429.6</v>
      </c>
      <c r="O176">
        <f t="shared" si="20"/>
        <v>60</v>
      </c>
      <c r="P176">
        <f t="shared" si="21"/>
        <v>254</v>
      </c>
      <c r="Q176" s="6">
        <f t="shared" si="22"/>
        <v>429.6</v>
      </c>
      <c r="R176">
        <f t="shared" si="23"/>
        <v>170285.11000000004</v>
      </c>
    </row>
    <row r="177" spans="1:18" x14ac:dyDescent="0.35">
      <c r="A177">
        <v>176</v>
      </c>
      <c r="B177" s="7">
        <v>124.82</v>
      </c>
      <c r="C177" s="1">
        <v>11198</v>
      </c>
      <c r="D177" s="1">
        <v>16808</v>
      </c>
      <c r="E177">
        <v>4</v>
      </c>
      <c r="F177" t="s">
        <v>7</v>
      </c>
      <c r="G177" t="s">
        <v>8</v>
      </c>
      <c r="H177" s="2">
        <v>42611</v>
      </c>
      <c r="I177" s="2">
        <v>42647</v>
      </c>
      <c r="J177" s="2">
        <v>42648</v>
      </c>
      <c r="K177">
        <f t="shared" si="16"/>
        <v>1</v>
      </c>
      <c r="L177" t="str">
        <f t="shared" si="17"/>
        <v>Tuesday</v>
      </c>
      <c r="M177" t="str">
        <f t="shared" si="18"/>
        <v>Wednesday</v>
      </c>
      <c r="N177" s="5">
        <f t="shared" si="19"/>
        <v>124.82</v>
      </c>
      <c r="O177">
        <f t="shared" si="20"/>
        <v>36</v>
      </c>
      <c r="P177">
        <f t="shared" si="21"/>
        <v>732</v>
      </c>
      <c r="Q177" s="6">
        <f t="shared" si="22"/>
        <v>124.82</v>
      </c>
      <c r="R177">
        <f t="shared" si="23"/>
        <v>182715.56166666659</v>
      </c>
    </row>
    <row r="178" spans="1:18" x14ac:dyDescent="0.35">
      <c r="A178">
        <v>177</v>
      </c>
      <c r="B178" s="7">
        <v>364.01</v>
      </c>
      <c r="C178" s="1">
        <v>16146</v>
      </c>
      <c r="D178" s="1">
        <v>16808</v>
      </c>
      <c r="E178">
        <v>4</v>
      </c>
      <c r="F178" t="s">
        <v>7</v>
      </c>
      <c r="G178" t="s">
        <v>9</v>
      </c>
      <c r="H178" s="2">
        <v>42611</v>
      </c>
      <c r="I178" s="2">
        <v>42644</v>
      </c>
      <c r="J178" s="2">
        <v>42646</v>
      </c>
      <c r="K178">
        <f t="shared" si="16"/>
        <v>2</v>
      </c>
      <c r="L178" t="str">
        <f t="shared" si="17"/>
        <v>Saturday</v>
      </c>
      <c r="M178" t="str">
        <f t="shared" si="18"/>
        <v>Monday</v>
      </c>
      <c r="N178" s="5">
        <f t="shared" si="19"/>
        <v>728.02</v>
      </c>
      <c r="O178">
        <f t="shared" si="20"/>
        <v>33</v>
      </c>
      <c r="P178">
        <f t="shared" si="21"/>
        <v>1141</v>
      </c>
      <c r="Q178" s="6">
        <f t="shared" si="22"/>
        <v>364.01</v>
      </c>
      <c r="R178">
        <f t="shared" si="23"/>
        <v>597887.41500000015</v>
      </c>
    </row>
    <row r="179" spans="1:18" x14ac:dyDescent="0.35">
      <c r="A179">
        <v>178</v>
      </c>
      <c r="B179" s="7">
        <v>79.466666666666598</v>
      </c>
      <c r="C179" s="1">
        <v>670498</v>
      </c>
      <c r="D179" s="1">
        <v>16808</v>
      </c>
      <c r="E179">
        <v>1</v>
      </c>
      <c r="F179" t="s">
        <v>11</v>
      </c>
      <c r="G179" t="s">
        <v>9</v>
      </c>
      <c r="H179" s="2">
        <v>42611</v>
      </c>
      <c r="I179" s="2">
        <v>42644</v>
      </c>
      <c r="J179" s="2">
        <v>42647</v>
      </c>
      <c r="K179">
        <f t="shared" si="16"/>
        <v>3</v>
      </c>
      <c r="L179" t="str">
        <f t="shared" si="17"/>
        <v>Saturday</v>
      </c>
      <c r="M179" t="str">
        <f t="shared" si="18"/>
        <v>Tuesday</v>
      </c>
      <c r="N179" s="5">
        <f t="shared" si="19"/>
        <v>238.39999999999981</v>
      </c>
      <c r="O179">
        <f t="shared" si="20"/>
        <v>33</v>
      </c>
      <c r="P179">
        <f t="shared" si="21"/>
        <v>100</v>
      </c>
      <c r="Q179" s="6">
        <f t="shared" si="22"/>
        <v>79.466666666666598</v>
      </c>
      <c r="R179">
        <f t="shared" si="23"/>
        <v>20572.139999999992</v>
      </c>
    </row>
    <row r="180" spans="1:18" x14ac:dyDescent="0.35">
      <c r="A180">
        <v>179</v>
      </c>
      <c r="B180" s="7">
        <v>211.86</v>
      </c>
      <c r="C180" s="1">
        <v>16146</v>
      </c>
      <c r="D180" s="1">
        <v>16808</v>
      </c>
      <c r="E180">
        <v>4</v>
      </c>
      <c r="F180" t="s">
        <v>7</v>
      </c>
      <c r="G180" t="s">
        <v>9</v>
      </c>
      <c r="H180" s="2">
        <v>42611</v>
      </c>
      <c r="I180" s="2">
        <v>42649</v>
      </c>
      <c r="J180" s="2">
        <v>42652</v>
      </c>
      <c r="K180">
        <f t="shared" si="16"/>
        <v>3</v>
      </c>
      <c r="L180" t="str">
        <f t="shared" si="17"/>
        <v>Thursday</v>
      </c>
      <c r="M180" t="str">
        <f t="shared" si="18"/>
        <v>Sunday</v>
      </c>
      <c r="N180" s="5">
        <f t="shared" si="19"/>
        <v>635.58000000000004</v>
      </c>
      <c r="O180">
        <f t="shared" si="20"/>
        <v>38</v>
      </c>
      <c r="P180">
        <f t="shared" si="21"/>
        <v>1141</v>
      </c>
      <c r="Q180" s="6">
        <f t="shared" si="22"/>
        <v>211.86</v>
      </c>
      <c r="R180">
        <f t="shared" si="23"/>
        <v>597887.41500000015</v>
      </c>
    </row>
    <row r="181" spans="1:18" x14ac:dyDescent="0.35">
      <c r="A181">
        <v>180</v>
      </c>
      <c r="B181" s="7">
        <v>216.2</v>
      </c>
      <c r="C181" s="1">
        <v>16146</v>
      </c>
      <c r="D181" s="1">
        <v>16808</v>
      </c>
      <c r="E181">
        <v>4</v>
      </c>
      <c r="F181" t="s">
        <v>7</v>
      </c>
      <c r="G181" t="s">
        <v>9</v>
      </c>
      <c r="H181" s="2">
        <v>42611</v>
      </c>
      <c r="I181" s="2">
        <v>42660</v>
      </c>
      <c r="J181" s="2">
        <v>42661</v>
      </c>
      <c r="K181">
        <f t="shared" si="16"/>
        <v>1</v>
      </c>
      <c r="L181" t="str">
        <f t="shared" si="17"/>
        <v>Monday</v>
      </c>
      <c r="M181" t="str">
        <f t="shared" si="18"/>
        <v>Tuesday</v>
      </c>
      <c r="N181" s="5">
        <f t="shared" si="19"/>
        <v>216.2</v>
      </c>
      <c r="O181">
        <f t="shared" si="20"/>
        <v>49</v>
      </c>
      <c r="P181">
        <f t="shared" si="21"/>
        <v>1141</v>
      </c>
      <c r="Q181" s="6">
        <f t="shared" si="22"/>
        <v>216.2</v>
      </c>
      <c r="R181">
        <f t="shared" si="23"/>
        <v>597887.41500000015</v>
      </c>
    </row>
    <row r="182" spans="1:18" x14ac:dyDescent="0.35">
      <c r="A182">
        <v>181</v>
      </c>
      <c r="B182" s="7">
        <v>309.33999999999997</v>
      </c>
      <c r="C182" s="1">
        <v>890736</v>
      </c>
      <c r="D182" s="1">
        <v>16808</v>
      </c>
      <c r="E182">
        <v>4</v>
      </c>
      <c r="F182" t="s">
        <v>7</v>
      </c>
      <c r="G182" t="s">
        <v>8</v>
      </c>
      <c r="H182" s="2">
        <v>42611</v>
      </c>
      <c r="I182" s="2">
        <v>42646</v>
      </c>
      <c r="J182" s="2">
        <v>42647</v>
      </c>
      <c r="K182">
        <f t="shared" si="16"/>
        <v>1</v>
      </c>
      <c r="L182" t="str">
        <f t="shared" si="17"/>
        <v>Monday</v>
      </c>
      <c r="M182" t="str">
        <f t="shared" si="18"/>
        <v>Tuesday</v>
      </c>
      <c r="N182" s="5">
        <f t="shared" si="19"/>
        <v>309.33999999999997</v>
      </c>
      <c r="O182">
        <f t="shared" si="20"/>
        <v>35</v>
      </c>
      <c r="P182">
        <f t="shared" si="21"/>
        <v>254</v>
      </c>
      <c r="Q182" s="6">
        <f t="shared" si="22"/>
        <v>309.33999999999997</v>
      </c>
      <c r="R182">
        <f t="shared" si="23"/>
        <v>170285.11000000004</v>
      </c>
    </row>
    <row r="183" spans="1:18" x14ac:dyDescent="0.35">
      <c r="A183">
        <v>182</v>
      </c>
      <c r="B183" s="7">
        <v>71.286666666666605</v>
      </c>
      <c r="C183" s="1">
        <v>1005310</v>
      </c>
      <c r="D183" s="1">
        <v>16808</v>
      </c>
      <c r="E183">
        <v>1</v>
      </c>
      <c r="F183" t="s">
        <v>11</v>
      </c>
      <c r="G183" t="s">
        <v>9</v>
      </c>
      <c r="H183" s="2">
        <v>42611</v>
      </c>
      <c r="I183" s="2">
        <v>42658</v>
      </c>
      <c r="J183" s="2">
        <v>42661</v>
      </c>
      <c r="K183">
        <f t="shared" si="16"/>
        <v>3</v>
      </c>
      <c r="L183" t="str">
        <f t="shared" si="17"/>
        <v>Saturday</v>
      </c>
      <c r="M183" t="str">
        <f t="shared" si="18"/>
        <v>Tuesday</v>
      </c>
      <c r="N183" s="5">
        <f t="shared" si="19"/>
        <v>213.85999999999981</v>
      </c>
      <c r="O183">
        <f t="shared" si="20"/>
        <v>47</v>
      </c>
      <c r="P183">
        <f t="shared" si="21"/>
        <v>148</v>
      </c>
      <c r="Q183" s="6">
        <f t="shared" si="22"/>
        <v>71.286666666666605</v>
      </c>
      <c r="R183">
        <f t="shared" si="23"/>
        <v>19992.744999999984</v>
      </c>
    </row>
    <row r="184" spans="1:18" x14ac:dyDescent="0.35">
      <c r="A184">
        <v>183</v>
      </c>
      <c r="B184" s="7">
        <v>88.8</v>
      </c>
      <c r="C184" s="1">
        <v>1334648</v>
      </c>
      <c r="D184" s="1">
        <v>16808</v>
      </c>
      <c r="E184">
        <v>1</v>
      </c>
      <c r="F184" t="s">
        <v>11</v>
      </c>
      <c r="G184" t="s">
        <v>9</v>
      </c>
      <c r="H184" s="2">
        <v>42611</v>
      </c>
      <c r="I184" s="2">
        <v>42653</v>
      </c>
      <c r="J184" s="2">
        <v>42654</v>
      </c>
      <c r="K184">
        <f t="shared" si="16"/>
        <v>1</v>
      </c>
      <c r="L184" t="str">
        <f t="shared" si="17"/>
        <v>Monday</v>
      </c>
      <c r="M184" t="str">
        <f t="shared" si="18"/>
        <v>Tuesday</v>
      </c>
      <c r="N184" s="5">
        <f t="shared" si="19"/>
        <v>88.8</v>
      </c>
      <c r="O184">
        <f t="shared" si="20"/>
        <v>42</v>
      </c>
      <c r="P184">
        <f t="shared" si="21"/>
        <v>30</v>
      </c>
      <c r="Q184" s="6">
        <f t="shared" si="22"/>
        <v>88.8</v>
      </c>
      <c r="R184">
        <f t="shared" si="23"/>
        <v>6066.9599999999982</v>
      </c>
    </row>
    <row r="185" spans="1:18" x14ac:dyDescent="0.35">
      <c r="A185">
        <v>184</v>
      </c>
      <c r="B185" s="7">
        <v>58.1</v>
      </c>
      <c r="C185" s="1">
        <v>1093720</v>
      </c>
      <c r="D185" s="1">
        <v>16808</v>
      </c>
      <c r="E185">
        <v>3</v>
      </c>
      <c r="F185" t="s">
        <v>11</v>
      </c>
      <c r="G185" t="s">
        <v>9</v>
      </c>
      <c r="H185" s="2">
        <v>42611</v>
      </c>
      <c r="I185" s="2">
        <v>42654</v>
      </c>
      <c r="J185" s="2">
        <v>42656</v>
      </c>
      <c r="K185">
        <f t="shared" si="16"/>
        <v>2</v>
      </c>
      <c r="L185" t="str">
        <f t="shared" si="17"/>
        <v>Tuesday</v>
      </c>
      <c r="M185" t="str">
        <f t="shared" si="18"/>
        <v>Thursday</v>
      </c>
      <c r="N185" s="5">
        <f t="shared" si="19"/>
        <v>116.2</v>
      </c>
      <c r="O185">
        <f t="shared" si="20"/>
        <v>43</v>
      </c>
      <c r="P185">
        <f t="shared" si="21"/>
        <v>773</v>
      </c>
      <c r="Q185" s="6">
        <f t="shared" si="22"/>
        <v>58.1</v>
      </c>
      <c r="R185">
        <f t="shared" si="23"/>
        <v>187723.71999999986</v>
      </c>
    </row>
    <row r="186" spans="1:18" x14ac:dyDescent="0.35">
      <c r="A186">
        <v>185</v>
      </c>
      <c r="B186" s="7">
        <v>250.24</v>
      </c>
      <c r="C186" s="1">
        <v>16146</v>
      </c>
      <c r="D186" s="1">
        <v>16808</v>
      </c>
      <c r="E186">
        <v>4</v>
      </c>
      <c r="F186" t="s">
        <v>7</v>
      </c>
      <c r="G186" t="s">
        <v>9</v>
      </c>
      <c r="H186" s="2">
        <v>42612</v>
      </c>
      <c r="I186" s="2">
        <v>42662</v>
      </c>
      <c r="J186" s="2">
        <v>42663</v>
      </c>
      <c r="K186">
        <f t="shared" si="16"/>
        <v>1</v>
      </c>
      <c r="L186" t="str">
        <f t="shared" si="17"/>
        <v>Wednesday</v>
      </c>
      <c r="M186" t="str">
        <f t="shared" si="18"/>
        <v>Thursday</v>
      </c>
      <c r="N186" s="5">
        <f t="shared" si="19"/>
        <v>250.24</v>
      </c>
      <c r="O186">
        <f t="shared" si="20"/>
        <v>50</v>
      </c>
      <c r="P186">
        <f t="shared" si="21"/>
        <v>1141</v>
      </c>
      <c r="Q186" s="6">
        <f t="shared" si="22"/>
        <v>250.24</v>
      </c>
      <c r="R186">
        <f t="shared" si="23"/>
        <v>597887.41500000015</v>
      </c>
    </row>
    <row r="187" spans="1:18" x14ac:dyDescent="0.35">
      <c r="A187">
        <v>186</v>
      </c>
      <c r="B187" s="7">
        <v>289.7</v>
      </c>
      <c r="C187" s="1">
        <v>16146</v>
      </c>
      <c r="D187" s="1">
        <v>16808</v>
      </c>
      <c r="E187">
        <v>4</v>
      </c>
      <c r="F187" t="s">
        <v>7</v>
      </c>
      <c r="G187" t="s">
        <v>9</v>
      </c>
      <c r="H187" s="2">
        <v>42612</v>
      </c>
      <c r="I187" s="2">
        <v>42664</v>
      </c>
      <c r="J187" s="2">
        <v>42665</v>
      </c>
      <c r="K187">
        <f t="shared" si="16"/>
        <v>1</v>
      </c>
      <c r="L187" t="str">
        <f t="shared" si="17"/>
        <v>Friday</v>
      </c>
      <c r="M187" t="str">
        <f t="shared" si="18"/>
        <v>Saturday</v>
      </c>
      <c r="N187" s="5">
        <f t="shared" si="19"/>
        <v>289.7</v>
      </c>
      <c r="O187">
        <f t="shared" si="20"/>
        <v>52</v>
      </c>
      <c r="P187">
        <f t="shared" si="21"/>
        <v>1141</v>
      </c>
      <c r="Q187" s="6">
        <f t="shared" si="22"/>
        <v>289.7</v>
      </c>
      <c r="R187">
        <f t="shared" si="23"/>
        <v>597887.41500000015</v>
      </c>
    </row>
    <row r="188" spans="1:18" x14ac:dyDescent="0.35">
      <c r="A188">
        <v>187</v>
      </c>
      <c r="B188" s="7">
        <v>193.613333333333</v>
      </c>
      <c r="C188" s="1">
        <v>1093720</v>
      </c>
      <c r="D188" s="1">
        <v>16808</v>
      </c>
      <c r="E188">
        <v>3</v>
      </c>
      <c r="F188" t="s">
        <v>11</v>
      </c>
      <c r="G188" t="s">
        <v>9</v>
      </c>
      <c r="H188" s="2">
        <v>42612</v>
      </c>
      <c r="I188" s="2">
        <v>42651</v>
      </c>
      <c r="J188" s="2">
        <v>42654</v>
      </c>
      <c r="K188">
        <f t="shared" si="16"/>
        <v>3</v>
      </c>
      <c r="L188" t="str">
        <f t="shared" si="17"/>
        <v>Saturday</v>
      </c>
      <c r="M188" t="str">
        <f t="shared" si="18"/>
        <v>Tuesday</v>
      </c>
      <c r="N188" s="5">
        <f t="shared" si="19"/>
        <v>580.83999999999901</v>
      </c>
      <c r="O188">
        <f t="shared" si="20"/>
        <v>39</v>
      </c>
      <c r="P188">
        <f t="shared" si="21"/>
        <v>773</v>
      </c>
      <c r="Q188" s="6">
        <f t="shared" si="22"/>
        <v>193.613333333333</v>
      </c>
      <c r="R188">
        <f t="shared" si="23"/>
        <v>187723.71999999986</v>
      </c>
    </row>
    <row r="189" spans="1:18" x14ac:dyDescent="0.35">
      <c r="A189">
        <v>188</v>
      </c>
      <c r="B189" s="7">
        <v>137.58000000000001</v>
      </c>
      <c r="C189" s="1">
        <v>181544</v>
      </c>
      <c r="D189" s="1">
        <v>16808</v>
      </c>
      <c r="E189">
        <v>3</v>
      </c>
      <c r="F189" t="s">
        <v>7</v>
      </c>
      <c r="G189" t="s">
        <v>8</v>
      </c>
      <c r="H189" s="2">
        <v>42612</v>
      </c>
      <c r="I189" s="2">
        <v>42657</v>
      </c>
      <c r="J189" s="2">
        <v>42658</v>
      </c>
      <c r="K189">
        <f t="shared" si="16"/>
        <v>1</v>
      </c>
      <c r="L189" t="str">
        <f t="shared" si="17"/>
        <v>Friday</v>
      </c>
      <c r="M189" t="str">
        <f t="shared" si="18"/>
        <v>Saturday</v>
      </c>
      <c r="N189" s="5">
        <f t="shared" si="19"/>
        <v>137.58000000000001</v>
      </c>
      <c r="O189">
        <f t="shared" si="20"/>
        <v>45</v>
      </c>
      <c r="P189">
        <f t="shared" si="21"/>
        <v>462</v>
      </c>
      <c r="Q189" s="6">
        <f t="shared" si="22"/>
        <v>137.58000000000001</v>
      </c>
      <c r="R189">
        <f t="shared" si="23"/>
        <v>98835.120000000024</v>
      </c>
    </row>
    <row r="190" spans="1:18" x14ac:dyDescent="0.35">
      <c r="A190">
        <v>189</v>
      </c>
      <c r="B190" s="7">
        <v>137.58000000000001</v>
      </c>
      <c r="C190" s="1">
        <v>181544</v>
      </c>
      <c r="D190" s="1">
        <v>16808</v>
      </c>
      <c r="E190">
        <v>3</v>
      </c>
      <c r="F190" t="s">
        <v>7</v>
      </c>
      <c r="G190" t="s">
        <v>8</v>
      </c>
      <c r="H190" s="2">
        <v>42612</v>
      </c>
      <c r="I190" s="2">
        <v>42657</v>
      </c>
      <c r="J190" s="2">
        <v>42658</v>
      </c>
      <c r="K190">
        <f t="shared" si="16"/>
        <v>1</v>
      </c>
      <c r="L190" t="str">
        <f t="shared" si="17"/>
        <v>Friday</v>
      </c>
      <c r="M190" t="str">
        <f t="shared" si="18"/>
        <v>Saturday</v>
      </c>
      <c r="N190" s="5">
        <f t="shared" si="19"/>
        <v>137.58000000000001</v>
      </c>
      <c r="O190">
        <f t="shared" si="20"/>
        <v>45</v>
      </c>
      <c r="P190">
        <f t="shared" si="21"/>
        <v>462</v>
      </c>
      <c r="Q190" s="6">
        <f t="shared" si="22"/>
        <v>137.58000000000001</v>
      </c>
      <c r="R190">
        <f t="shared" si="23"/>
        <v>98835.120000000024</v>
      </c>
    </row>
    <row r="191" spans="1:18" x14ac:dyDescent="0.35">
      <c r="A191">
        <v>190</v>
      </c>
      <c r="B191" s="7">
        <v>173.36</v>
      </c>
      <c r="C191" s="1">
        <v>16146</v>
      </c>
      <c r="D191" s="1">
        <v>16808</v>
      </c>
      <c r="E191">
        <v>4</v>
      </c>
      <c r="F191" t="s">
        <v>7</v>
      </c>
      <c r="G191" t="s">
        <v>9</v>
      </c>
      <c r="H191" s="2">
        <v>42612</v>
      </c>
      <c r="I191" s="2">
        <v>42651</v>
      </c>
      <c r="J191" s="2">
        <v>42653</v>
      </c>
      <c r="K191">
        <f t="shared" si="16"/>
        <v>2</v>
      </c>
      <c r="L191" t="str">
        <f t="shared" si="17"/>
        <v>Saturday</v>
      </c>
      <c r="M191" t="str">
        <f t="shared" si="18"/>
        <v>Monday</v>
      </c>
      <c r="N191" s="5">
        <f t="shared" si="19"/>
        <v>346.72</v>
      </c>
      <c r="O191">
        <f t="shared" si="20"/>
        <v>39</v>
      </c>
      <c r="P191">
        <f t="shared" si="21"/>
        <v>1141</v>
      </c>
      <c r="Q191" s="6">
        <f t="shared" si="22"/>
        <v>173.36</v>
      </c>
      <c r="R191">
        <f t="shared" si="23"/>
        <v>597887.41500000015</v>
      </c>
    </row>
    <row r="192" spans="1:18" x14ac:dyDescent="0.35">
      <c r="A192">
        <v>191</v>
      </c>
      <c r="B192" s="7">
        <v>254.66</v>
      </c>
      <c r="C192" s="1">
        <v>16146</v>
      </c>
      <c r="D192" s="1">
        <v>16808</v>
      </c>
      <c r="E192">
        <v>4</v>
      </c>
      <c r="F192" t="s">
        <v>7</v>
      </c>
      <c r="G192" t="s">
        <v>9</v>
      </c>
      <c r="H192" s="2">
        <v>42612</v>
      </c>
      <c r="I192" s="2">
        <v>42650</v>
      </c>
      <c r="J192" s="2">
        <v>42651</v>
      </c>
      <c r="K192">
        <f t="shared" si="16"/>
        <v>1</v>
      </c>
      <c r="L192" t="str">
        <f t="shared" si="17"/>
        <v>Friday</v>
      </c>
      <c r="M192" t="str">
        <f t="shared" si="18"/>
        <v>Saturday</v>
      </c>
      <c r="N192" s="5">
        <f t="shared" si="19"/>
        <v>254.66</v>
      </c>
      <c r="O192">
        <f t="shared" si="20"/>
        <v>38</v>
      </c>
      <c r="P192">
        <f t="shared" si="21"/>
        <v>1141</v>
      </c>
      <c r="Q192" s="6">
        <f t="shared" si="22"/>
        <v>254.66</v>
      </c>
      <c r="R192">
        <f t="shared" si="23"/>
        <v>597887.41500000015</v>
      </c>
    </row>
    <row r="193" spans="1:18" x14ac:dyDescent="0.35">
      <c r="A193">
        <v>192</v>
      </c>
      <c r="B193" s="7">
        <v>94.32</v>
      </c>
      <c r="C193" s="1">
        <v>800100</v>
      </c>
      <c r="D193" s="1">
        <v>16808</v>
      </c>
      <c r="E193">
        <v>1</v>
      </c>
      <c r="F193" t="s">
        <v>12</v>
      </c>
      <c r="G193" t="s">
        <v>9</v>
      </c>
      <c r="H193" s="2">
        <v>42612</v>
      </c>
      <c r="I193" s="2">
        <v>42646</v>
      </c>
      <c r="J193" s="2">
        <v>42648</v>
      </c>
      <c r="K193">
        <f t="shared" si="16"/>
        <v>2</v>
      </c>
      <c r="L193" t="str">
        <f t="shared" si="17"/>
        <v>Monday</v>
      </c>
      <c r="M193" t="str">
        <f t="shared" si="18"/>
        <v>Wednesday</v>
      </c>
      <c r="N193" s="5">
        <f t="shared" si="19"/>
        <v>188.64</v>
      </c>
      <c r="O193">
        <f t="shared" si="20"/>
        <v>34</v>
      </c>
      <c r="P193">
        <f t="shared" si="21"/>
        <v>69</v>
      </c>
      <c r="Q193" s="6">
        <f t="shared" si="22"/>
        <v>94.32</v>
      </c>
      <c r="R193">
        <f t="shared" si="23"/>
        <v>8549.7199999999957</v>
      </c>
    </row>
    <row r="194" spans="1:18" x14ac:dyDescent="0.35">
      <c r="A194">
        <v>193</v>
      </c>
      <c r="B194" s="7">
        <v>566.1</v>
      </c>
      <c r="C194" s="1">
        <v>1545890</v>
      </c>
      <c r="D194" s="1">
        <v>16808</v>
      </c>
      <c r="E194">
        <v>4</v>
      </c>
      <c r="F194" t="s">
        <v>7</v>
      </c>
      <c r="G194" t="s">
        <v>9</v>
      </c>
      <c r="H194" s="2">
        <v>42612</v>
      </c>
      <c r="I194" s="2">
        <v>42644</v>
      </c>
      <c r="J194" s="2">
        <v>42646</v>
      </c>
      <c r="K194">
        <f t="shared" si="16"/>
        <v>2</v>
      </c>
      <c r="L194" t="str">
        <f t="shared" si="17"/>
        <v>Saturday</v>
      </c>
      <c r="M194" t="str">
        <f t="shared" si="18"/>
        <v>Monday</v>
      </c>
      <c r="N194" s="5">
        <f t="shared" si="19"/>
        <v>1132.2</v>
      </c>
      <c r="O194">
        <f t="shared" si="20"/>
        <v>32</v>
      </c>
      <c r="P194">
        <f t="shared" si="21"/>
        <v>1038</v>
      </c>
      <c r="Q194" s="6">
        <f t="shared" si="22"/>
        <v>566.1</v>
      </c>
      <c r="R194">
        <f t="shared" si="23"/>
        <v>395536.5949999991</v>
      </c>
    </row>
    <row r="195" spans="1:18" x14ac:dyDescent="0.35">
      <c r="A195">
        <v>194</v>
      </c>
      <c r="B195" s="7">
        <v>190.14666666666599</v>
      </c>
      <c r="C195" s="1">
        <v>11198</v>
      </c>
      <c r="D195" s="1">
        <v>16808</v>
      </c>
      <c r="E195">
        <v>4</v>
      </c>
      <c r="F195" t="s">
        <v>7</v>
      </c>
      <c r="G195" t="s">
        <v>8</v>
      </c>
      <c r="H195" s="2">
        <v>42612</v>
      </c>
      <c r="I195" s="2">
        <v>42651</v>
      </c>
      <c r="J195" s="2">
        <v>42654</v>
      </c>
      <c r="K195">
        <f t="shared" ref="K195:K258" si="24">J195-I195</f>
        <v>3</v>
      </c>
      <c r="L195" t="str">
        <f t="shared" ref="L195:L258" si="25">TEXT(I195,"dddd")</f>
        <v>Saturday</v>
      </c>
      <c r="M195" t="str">
        <f t="shared" ref="M195:M258" si="26">TEXT(J195,"dddd")</f>
        <v>Tuesday</v>
      </c>
      <c r="N195" s="5">
        <f t="shared" ref="N195:N258" si="27">B195*K195</f>
        <v>570.43999999999801</v>
      </c>
      <c r="O195">
        <f t="shared" ref="O195:O258" si="28">I195-H195</f>
        <v>39</v>
      </c>
      <c r="P195">
        <f t="shared" ref="P195:P258" si="29">COUNTIF($C:$C,C195)</f>
        <v>732</v>
      </c>
      <c r="Q195" s="6">
        <f t="shared" ref="Q195:Q258" si="30">B195</f>
        <v>190.14666666666599</v>
      </c>
      <c r="R195">
        <f t="shared" ref="R195:R258" si="31">SUMIF($C:$C,C195,$N:$N)</f>
        <v>182715.56166666659</v>
      </c>
    </row>
    <row r="196" spans="1:18" x14ac:dyDescent="0.35">
      <c r="A196">
        <v>195</v>
      </c>
      <c r="B196" s="7">
        <v>194.76</v>
      </c>
      <c r="C196" s="1">
        <v>219762</v>
      </c>
      <c r="D196" s="1">
        <v>16808</v>
      </c>
      <c r="E196">
        <v>3</v>
      </c>
      <c r="F196" t="s">
        <v>7</v>
      </c>
      <c r="G196" t="s">
        <v>9</v>
      </c>
      <c r="H196" s="2">
        <v>42612</v>
      </c>
      <c r="I196" s="2">
        <v>42668</v>
      </c>
      <c r="J196" s="2">
        <v>42670</v>
      </c>
      <c r="K196">
        <f t="shared" si="24"/>
        <v>2</v>
      </c>
      <c r="L196" t="str">
        <f t="shared" si="25"/>
        <v>Tuesday</v>
      </c>
      <c r="M196" t="str">
        <f t="shared" si="26"/>
        <v>Thursday</v>
      </c>
      <c r="N196" s="5">
        <f t="shared" si="27"/>
        <v>389.52</v>
      </c>
      <c r="O196">
        <f t="shared" si="28"/>
        <v>56</v>
      </c>
      <c r="P196">
        <f t="shared" si="29"/>
        <v>1284</v>
      </c>
      <c r="Q196" s="6">
        <f t="shared" si="30"/>
        <v>194.76</v>
      </c>
      <c r="R196">
        <f t="shared" si="31"/>
        <v>441781.61333333328</v>
      </c>
    </row>
    <row r="197" spans="1:18" x14ac:dyDescent="0.35">
      <c r="A197">
        <v>196</v>
      </c>
      <c r="B197" s="7">
        <v>74.819999999999993</v>
      </c>
      <c r="C197" s="1">
        <v>670498</v>
      </c>
      <c r="D197" s="1">
        <v>16808</v>
      </c>
      <c r="E197">
        <v>1</v>
      </c>
      <c r="F197" t="s">
        <v>11</v>
      </c>
      <c r="G197" t="s">
        <v>9</v>
      </c>
      <c r="H197" s="2">
        <v>42612</v>
      </c>
      <c r="I197" s="2">
        <v>42647</v>
      </c>
      <c r="J197" s="2">
        <v>42648</v>
      </c>
      <c r="K197">
        <f t="shared" si="24"/>
        <v>1</v>
      </c>
      <c r="L197" t="str">
        <f t="shared" si="25"/>
        <v>Tuesday</v>
      </c>
      <c r="M197" t="str">
        <f t="shared" si="26"/>
        <v>Wednesday</v>
      </c>
      <c r="N197" s="5">
        <f t="shared" si="27"/>
        <v>74.819999999999993</v>
      </c>
      <c r="O197">
        <f t="shared" si="28"/>
        <v>35</v>
      </c>
      <c r="P197">
        <f t="shared" si="29"/>
        <v>100</v>
      </c>
      <c r="Q197" s="6">
        <f t="shared" si="30"/>
        <v>74.819999999999993</v>
      </c>
      <c r="R197">
        <f t="shared" si="31"/>
        <v>20572.139999999992</v>
      </c>
    </row>
    <row r="198" spans="1:18" x14ac:dyDescent="0.35">
      <c r="A198">
        <v>197</v>
      </c>
      <c r="B198" s="7">
        <v>74.819999999999993</v>
      </c>
      <c r="C198" s="1">
        <v>670498</v>
      </c>
      <c r="D198" s="1">
        <v>16808</v>
      </c>
      <c r="E198">
        <v>1</v>
      </c>
      <c r="F198" t="s">
        <v>11</v>
      </c>
      <c r="G198" t="s">
        <v>9</v>
      </c>
      <c r="H198" s="2">
        <v>42612</v>
      </c>
      <c r="I198" s="2">
        <v>42648</v>
      </c>
      <c r="J198" s="2">
        <v>42649</v>
      </c>
      <c r="K198">
        <f t="shared" si="24"/>
        <v>1</v>
      </c>
      <c r="L198" t="str">
        <f t="shared" si="25"/>
        <v>Wednesday</v>
      </c>
      <c r="M198" t="str">
        <f t="shared" si="26"/>
        <v>Thursday</v>
      </c>
      <c r="N198" s="5">
        <f t="shared" si="27"/>
        <v>74.819999999999993</v>
      </c>
      <c r="O198">
        <f t="shared" si="28"/>
        <v>36</v>
      </c>
      <c r="P198">
        <f t="shared" si="29"/>
        <v>100</v>
      </c>
      <c r="Q198" s="6">
        <f t="shared" si="30"/>
        <v>74.819999999999993</v>
      </c>
      <c r="R198">
        <f t="shared" si="31"/>
        <v>20572.139999999992</v>
      </c>
    </row>
    <row r="199" spans="1:18" x14ac:dyDescent="0.35">
      <c r="A199">
        <v>198</v>
      </c>
      <c r="B199" s="7">
        <v>68.52</v>
      </c>
      <c r="C199" s="1">
        <v>670498</v>
      </c>
      <c r="D199" s="1">
        <v>16808</v>
      </c>
      <c r="E199">
        <v>1</v>
      </c>
      <c r="F199" t="s">
        <v>11</v>
      </c>
      <c r="G199" t="s">
        <v>9</v>
      </c>
      <c r="H199" s="2">
        <v>42612</v>
      </c>
      <c r="I199" s="2">
        <v>42649</v>
      </c>
      <c r="J199" s="2">
        <v>42650</v>
      </c>
      <c r="K199">
        <f t="shared" si="24"/>
        <v>1</v>
      </c>
      <c r="L199" t="str">
        <f t="shared" si="25"/>
        <v>Thursday</v>
      </c>
      <c r="M199" t="str">
        <f t="shared" si="26"/>
        <v>Friday</v>
      </c>
      <c r="N199" s="5">
        <f t="shared" si="27"/>
        <v>68.52</v>
      </c>
      <c r="O199">
        <f t="shared" si="28"/>
        <v>37</v>
      </c>
      <c r="P199">
        <f t="shared" si="29"/>
        <v>100</v>
      </c>
      <c r="Q199" s="6">
        <f t="shared" si="30"/>
        <v>68.52</v>
      </c>
      <c r="R199">
        <f t="shared" si="31"/>
        <v>20572.139999999992</v>
      </c>
    </row>
    <row r="200" spans="1:18" x14ac:dyDescent="0.35">
      <c r="A200">
        <v>199</v>
      </c>
      <c r="B200" s="7">
        <v>68.52</v>
      </c>
      <c r="C200" s="1">
        <v>670498</v>
      </c>
      <c r="D200" s="1">
        <v>16808</v>
      </c>
      <c r="E200">
        <v>1</v>
      </c>
      <c r="F200" t="s">
        <v>11</v>
      </c>
      <c r="G200" t="s">
        <v>9</v>
      </c>
      <c r="H200" s="2">
        <v>42612</v>
      </c>
      <c r="I200" s="2">
        <v>42650</v>
      </c>
      <c r="J200" s="2">
        <v>42651</v>
      </c>
      <c r="K200">
        <f t="shared" si="24"/>
        <v>1</v>
      </c>
      <c r="L200" t="str">
        <f t="shared" si="25"/>
        <v>Friday</v>
      </c>
      <c r="M200" t="str">
        <f t="shared" si="26"/>
        <v>Saturday</v>
      </c>
      <c r="N200" s="5">
        <f t="shared" si="27"/>
        <v>68.52</v>
      </c>
      <c r="O200">
        <f t="shared" si="28"/>
        <v>38</v>
      </c>
      <c r="P200">
        <f t="shared" si="29"/>
        <v>100</v>
      </c>
      <c r="Q200" s="6">
        <f t="shared" si="30"/>
        <v>68.52</v>
      </c>
      <c r="R200">
        <f t="shared" si="31"/>
        <v>20572.139999999992</v>
      </c>
    </row>
    <row r="201" spans="1:18" x14ac:dyDescent="0.35">
      <c r="A201">
        <v>200</v>
      </c>
      <c r="B201" s="7">
        <v>186.42</v>
      </c>
      <c r="C201" s="1">
        <v>11198</v>
      </c>
      <c r="D201" s="1">
        <v>16808</v>
      </c>
      <c r="E201">
        <v>4</v>
      </c>
      <c r="F201" t="s">
        <v>7</v>
      </c>
      <c r="G201" t="s">
        <v>8</v>
      </c>
      <c r="H201" s="2">
        <v>42612</v>
      </c>
      <c r="I201" s="2">
        <v>42644</v>
      </c>
      <c r="J201" s="2">
        <v>42645</v>
      </c>
      <c r="K201">
        <f t="shared" si="24"/>
        <v>1</v>
      </c>
      <c r="L201" t="str">
        <f t="shared" si="25"/>
        <v>Saturday</v>
      </c>
      <c r="M201" t="str">
        <f t="shared" si="26"/>
        <v>Sunday</v>
      </c>
      <c r="N201" s="5">
        <f t="shared" si="27"/>
        <v>186.42</v>
      </c>
      <c r="O201">
        <f t="shared" si="28"/>
        <v>32</v>
      </c>
      <c r="P201">
        <f t="shared" si="29"/>
        <v>732</v>
      </c>
      <c r="Q201" s="6">
        <f t="shared" si="30"/>
        <v>186.42</v>
      </c>
      <c r="R201">
        <f t="shared" si="31"/>
        <v>182715.56166666659</v>
      </c>
    </row>
    <row r="202" spans="1:18" x14ac:dyDescent="0.35">
      <c r="A202">
        <v>201</v>
      </c>
      <c r="B202" s="7">
        <v>74.819999999999993</v>
      </c>
      <c r="C202" s="1">
        <v>670498</v>
      </c>
      <c r="D202" s="1">
        <v>16808</v>
      </c>
      <c r="E202">
        <v>1</v>
      </c>
      <c r="F202" t="s">
        <v>11</v>
      </c>
      <c r="G202" t="s">
        <v>9</v>
      </c>
      <c r="H202" s="2">
        <v>42612</v>
      </c>
      <c r="I202" s="2">
        <v>42646</v>
      </c>
      <c r="J202" s="2">
        <v>42647</v>
      </c>
      <c r="K202">
        <f t="shared" si="24"/>
        <v>1</v>
      </c>
      <c r="L202" t="str">
        <f t="shared" si="25"/>
        <v>Monday</v>
      </c>
      <c r="M202" t="str">
        <f t="shared" si="26"/>
        <v>Tuesday</v>
      </c>
      <c r="N202" s="5">
        <f t="shared" si="27"/>
        <v>74.819999999999993</v>
      </c>
      <c r="O202">
        <f t="shared" si="28"/>
        <v>34</v>
      </c>
      <c r="P202">
        <f t="shared" si="29"/>
        <v>100</v>
      </c>
      <c r="Q202" s="6">
        <f t="shared" si="30"/>
        <v>74.819999999999993</v>
      </c>
      <c r="R202">
        <f t="shared" si="31"/>
        <v>20572.139999999992</v>
      </c>
    </row>
    <row r="203" spans="1:18" x14ac:dyDescent="0.35">
      <c r="A203">
        <v>202</v>
      </c>
      <c r="B203" s="7">
        <v>221.56</v>
      </c>
      <c r="C203" s="1">
        <v>15440</v>
      </c>
      <c r="D203" s="1">
        <v>16808</v>
      </c>
      <c r="E203">
        <v>3</v>
      </c>
      <c r="F203" t="s">
        <v>7</v>
      </c>
      <c r="G203" t="s">
        <v>9</v>
      </c>
      <c r="H203" s="2">
        <v>42612</v>
      </c>
      <c r="I203" s="2">
        <v>42666</v>
      </c>
      <c r="J203" s="2">
        <v>42667</v>
      </c>
      <c r="K203">
        <f t="shared" si="24"/>
        <v>1</v>
      </c>
      <c r="L203" t="str">
        <f t="shared" si="25"/>
        <v>Sunday</v>
      </c>
      <c r="M203" t="str">
        <f t="shared" si="26"/>
        <v>Monday</v>
      </c>
      <c r="N203" s="5">
        <f t="shared" si="27"/>
        <v>221.56</v>
      </c>
      <c r="O203">
        <f t="shared" si="28"/>
        <v>54</v>
      </c>
      <c r="P203">
        <f t="shared" si="29"/>
        <v>490</v>
      </c>
      <c r="Q203" s="6">
        <f t="shared" si="30"/>
        <v>221.56</v>
      </c>
      <c r="R203">
        <f t="shared" si="31"/>
        <v>259031.66599999974</v>
      </c>
    </row>
    <row r="204" spans="1:18" x14ac:dyDescent="0.35">
      <c r="A204">
        <v>203</v>
      </c>
      <c r="B204" s="7">
        <v>94.12</v>
      </c>
      <c r="C204" s="1">
        <v>800100</v>
      </c>
      <c r="D204" s="1">
        <v>16808</v>
      </c>
      <c r="E204">
        <v>1</v>
      </c>
      <c r="F204" t="s">
        <v>12</v>
      </c>
      <c r="G204" t="s">
        <v>9</v>
      </c>
      <c r="H204" s="2">
        <v>42613</v>
      </c>
      <c r="I204" s="2">
        <v>42646</v>
      </c>
      <c r="J204" s="2">
        <v>42649</v>
      </c>
      <c r="K204">
        <f t="shared" si="24"/>
        <v>3</v>
      </c>
      <c r="L204" t="str">
        <f t="shared" si="25"/>
        <v>Monday</v>
      </c>
      <c r="M204" t="str">
        <f t="shared" si="26"/>
        <v>Thursday</v>
      </c>
      <c r="N204" s="5">
        <f t="shared" si="27"/>
        <v>282.36</v>
      </c>
      <c r="O204">
        <f t="shared" si="28"/>
        <v>33</v>
      </c>
      <c r="P204">
        <f t="shared" si="29"/>
        <v>69</v>
      </c>
      <c r="Q204" s="6">
        <f t="shared" si="30"/>
        <v>94.12</v>
      </c>
      <c r="R204">
        <f t="shared" si="31"/>
        <v>8549.7199999999957</v>
      </c>
    </row>
    <row r="205" spans="1:18" x14ac:dyDescent="0.35">
      <c r="A205">
        <v>204</v>
      </c>
      <c r="B205" s="7">
        <v>123.52</v>
      </c>
      <c r="C205" s="1">
        <v>800100</v>
      </c>
      <c r="D205" s="1">
        <v>16808</v>
      </c>
      <c r="E205">
        <v>1</v>
      </c>
      <c r="F205" t="s">
        <v>12</v>
      </c>
      <c r="G205" t="s">
        <v>9</v>
      </c>
      <c r="H205" s="2">
        <v>42613</v>
      </c>
      <c r="I205" s="2">
        <v>42650</v>
      </c>
      <c r="J205" s="2">
        <v>42652</v>
      </c>
      <c r="K205">
        <f t="shared" si="24"/>
        <v>2</v>
      </c>
      <c r="L205" t="str">
        <f t="shared" si="25"/>
        <v>Friday</v>
      </c>
      <c r="M205" t="str">
        <f t="shared" si="26"/>
        <v>Sunday</v>
      </c>
      <c r="N205" s="5">
        <f t="shared" si="27"/>
        <v>247.04</v>
      </c>
      <c r="O205">
        <f t="shared" si="28"/>
        <v>37</v>
      </c>
      <c r="P205">
        <f t="shared" si="29"/>
        <v>69</v>
      </c>
      <c r="Q205" s="6">
        <f t="shared" si="30"/>
        <v>123.52</v>
      </c>
      <c r="R205">
        <f t="shared" si="31"/>
        <v>8549.7199999999957</v>
      </c>
    </row>
    <row r="206" spans="1:18" x14ac:dyDescent="0.35">
      <c r="A206">
        <v>205</v>
      </c>
      <c r="B206" s="7">
        <v>429.56</v>
      </c>
      <c r="C206" s="1">
        <v>2262190</v>
      </c>
      <c r="D206" s="1">
        <v>16808</v>
      </c>
      <c r="E206">
        <v>4</v>
      </c>
      <c r="F206" t="s">
        <v>7</v>
      </c>
      <c r="G206" t="s">
        <v>9</v>
      </c>
      <c r="H206" s="2">
        <v>42613</v>
      </c>
      <c r="I206" s="2">
        <v>42657</v>
      </c>
      <c r="J206" s="2">
        <v>42659</v>
      </c>
      <c r="K206">
        <f t="shared" si="24"/>
        <v>2</v>
      </c>
      <c r="L206" t="str">
        <f t="shared" si="25"/>
        <v>Friday</v>
      </c>
      <c r="M206" t="str">
        <f t="shared" si="26"/>
        <v>Sunday</v>
      </c>
      <c r="N206" s="5">
        <f t="shared" si="27"/>
        <v>859.12</v>
      </c>
      <c r="O206">
        <f t="shared" si="28"/>
        <v>44</v>
      </c>
      <c r="P206">
        <f t="shared" si="29"/>
        <v>163</v>
      </c>
      <c r="Q206" s="6">
        <f t="shared" si="30"/>
        <v>429.56</v>
      </c>
      <c r="R206">
        <f t="shared" si="31"/>
        <v>106870.1999999999</v>
      </c>
    </row>
    <row r="207" spans="1:18" x14ac:dyDescent="0.35">
      <c r="A207">
        <v>206</v>
      </c>
      <c r="B207" s="7">
        <v>195.76</v>
      </c>
      <c r="C207" s="1">
        <v>356332</v>
      </c>
      <c r="D207" s="1">
        <v>16808</v>
      </c>
      <c r="E207">
        <v>3</v>
      </c>
      <c r="F207" t="s">
        <v>7</v>
      </c>
      <c r="G207" t="s">
        <v>9</v>
      </c>
      <c r="H207" s="2">
        <v>42613</v>
      </c>
      <c r="I207" s="2">
        <v>42645</v>
      </c>
      <c r="J207" s="2">
        <v>42647</v>
      </c>
      <c r="K207">
        <f t="shared" si="24"/>
        <v>2</v>
      </c>
      <c r="L207" t="str">
        <f t="shared" si="25"/>
        <v>Sunday</v>
      </c>
      <c r="M207" t="str">
        <f t="shared" si="26"/>
        <v>Tuesday</v>
      </c>
      <c r="N207" s="5">
        <f t="shared" si="27"/>
        <v>391.52</v>
      </c>
      <c r="O207">
        <f t="shared" si="28"/>
        <v>32</v>
      </c>
      <c r="P207">
        <f t="shared" si="29"/>
        <v>201</v>
      </c>
      <c r="Q207" s="6">
        <f t="shared" si="30"/>
        <v>195.76</v>
      </c>
      <c r="R207">
        <f t="shared" si="31"/>
        <v>63779.219999999928</v>
      </c>
    </row>
    <row r="208" spans="1:18" x14ac:dyDescent="0.35">
      <c r="A208">
        <v>207</v>
      </c>
      <c r="B208" s="7">
        <v>72.28</v>
      </c>
      <c r="C208" s="1">
        <v>670498</v>
      </c>
      <c r="D208" s="1">
        <v>16808</v>
      </c>
      <c r="E208">
        <v>1</v>
      </c>
      <c r="F208" t="s">
        <v>11</v>
      </c>
      <c r="G208" t="s">
        <v>9</v>
      </c>
      <c r="H208" s="2">
        <v>42613</v>
      </c>
      <c r="I208" s="2">
        <v>42647</v>
      </c>
      <c r="J208" s="2">
        <v>42648</v>
      </c>
      <c r="K208">
        <f t="shared" si="24"/>
        <v>1</v>
      </c>
      <c r="L208" t="str">
        <f t="shared" si="25"/>
        <v>Tuesday</v>
      </c>
      <c r="M208" t="str">
        <f t="shared" si="26"/>
        <v>Wednesday</v>
      </c>
      <c r="N208" s="5">
        <f t="shared" si="27"/>
        <v>72.28</v>
      </c>
      <c r="O208">
        <f t="shared" si="28"/>
        <v>34</v>
      </c>
      <c r="P208">
        <f t="shared" si="29"/>
        <v>100</v>
      </c>
      <c r="Q208" s="6">
        <f t="shared" si="30"/>
        <v>72.28</v>
      </c>
      <c r="R208">
        <f t="shared" si="31"/>
        <v>20572.139999999992</v>
      </c>
    </row>
    <row r="209" spans="1:18" x14ac:dyDescent="0.35">
      <c r="A209">
        <v>208</v>
      </c>
      <c r="B209" s="7">
        <v>151.28</v>
      </c>
      <c r="C209" s="1">
        <v>181544</v>
      </c>
      <c r="D209" s="1">
        <v>16808</v>
      </c>
      <c r="E209">
        <v>3</v>
      </c>
      <c r="F209" t="s">
        <v>7</v>
      </c>
      <c r="G209" t="s">
        <v>8</v>
      </c>
      <c r="H209" s="2">
        <v>42613</v>
      </c>
      <c r="I209" s="2">
        <v>42653</v>
      </c>
      <c r="J209" s="2">
        <v>42654</v>
      </c>
      <c r="K209">
        <f t="shared" si="24"/>
        <v>1</v>
      </c>
      <c r="L209" t="str">
        <f t="shared" si="25"/>
        <v>Monday</v>
      </c>
      <c r="M209" t="str">
        <f t="shared" si="26"/>
        <v>Tuesday</v>
      </c>
      <c r="N209" s="5">
        <f t="shared" si="27"/>
        <v>151.28</v>
      </c>
      <c r="O209">
        <f t="shared" si="28"/>
        <v>40</v>
      </c>
      <c r="P209">
        <f t="shared" si="29"/>
        <v>462</v>
      </c>
      <c r="Q209" s="6">
        <f t="shared" si="30"/>
        <v>151.28</v>
      </c>
      <c r="R209">
        <f t="shared" si="31"/>
        <v>98835.120000000024</v>
      </c>
    </row>
    <row r="210" spans="1:18" x14ac:dyDescent="0.35">
      <c r="A210">
        <v>209</v>
      </c>
      <c r="B210" s="7">
        <v>151.28</v>
      </c>
      <c r="C210" s="1">
        <v>181544</v>
      </c>
      <c r="D210" s="1">
        <v>16808</v>
      </c>
      <c r="E210">
        <v>3</v>
      </c>
      <c r="F210" t="s">
        <v>7</v>
      </c>
      <c r="G210" t="s">
        <v>8</v>
      </c>
      <c r="H210" s="2">
        <v>42613</v>
      </c>
      <c r="I210" s="2">
        <v>42653</v>
      </c>
      <c r="J210" s="2">
        <v>42654</v>
      </c>
      <c r="K210">
        <f t="shared" si="24"/>
        <v>1</v>
      </c>
      <c r="L210" t="str">
        <f t="shared" si="25"/>
        <v>Monday</v>
      </c>
      <c r="M210" t="str">
        <f t="shared" si="26"/>
        <v>Tuesday</v>
      </c>
      <c r="N210" s="5">
        <f t="shared" si="27"/>
        <v>151.28</v>
      </c>
      <c r="O210">
        <f t="shared" si="28"/>
        <v>40</v>
      </c>
      <c r="P210">
        <f t="shared" si="29"/>
        <v>462</v>
      </c>
      <c r="Q210" s="6">
        <f t="shared" si="30"/>
        <v>151.28</v>
      </c>
      <c r="R210">
        <f t="shared" si="31"/>
        <v>98835.120000000024</v>
      </c>
    </row>
    <row r="211" spans="1:18" x14ac:dyDescent="0.35">
      <c r="A211">
        <v>210</v>
      </c>
      <c r="B211" s="7">
        <v>203.28</v>
      </c>
      <c r="C211" s="1">
        <v>219762</v>
      </c>
      <c r="D211" s="1">
        <v>16808</v>
      </c>
      <c r="E211">
        <v>3</v>
      </c>
      <c r="F211" t="s">
        <v>7</v>
      </c>
      <c r="G211" t="s">
        <v>9</v>
      </c>
      <c r="H211" s="2">
        <v>42613</v>
      </c>
      <c r="I211" s="2">
        <v>42648</v>
      </c>
      <c r="J211" s="2">
        <v>42649</v>
      </c>
      <c r="K211">
        <f t="shared" si="24"/>
        <v>1</v>
      </c>
      <c r="L211" t="str">
        <f t="shared" si="25"/>
        <v>Wednesday</v>
      </c>
      <c r="M211" t="str">
        <f t="shared" si="26"/>
        <v>Thursday</v>
      </c>
      <c r="N211" s="5">
        <f t="shared" si="27"/>
        <v>203.28</v>
      </c>
      <c r="O211">
        <f t="shared" si="28"/>
        <v>35</v>
      </c>
      <c r="P211">
        <f t="shared" si="29"/>
        <v>1284</v>
      </c>
      <c r="Q211" s="6">
        <f t="shared" si="30"/>
        <v>203.28</v>
      </c>
      <c r="R211">
        <f t="shared" si="31"/>
        <v>441781.61333333328</v>
      </c>
    </row>
    <row r="212" spans="1:18" x14ac:dyDescent="0.35">
      <c r="A212">
        <v>211</v>
      </c>
      <c r="B212" s="7">
        <v>327.33999999999997</v>
      </c>
      <c r="C212" s="1">
        <v>16146</v>
      </c>
      <c r="D212" s="1">
        <v>16808</v>
      </c>
      <c r="E212">
        <v>4</v>
      </c>
      <c r="F212" t="s">
        <v>7</v>
      </c>
      <c r="G212" t="s">
        <v>9</v>
      </c>
      <c r="H212" s="2">
        <v>42613</v>
      </c>
      <c r="I212" s="2">
        <v>42661</v>
      </c>
      <c r="J212" s="2">
        <v>42662</v>
      </c>
      <c r="K212">
        <f t="shared" si="24"/>
        <v>1</v>
      </c>
      <c r="L212" t="str">
        <f t="shared" si="25"/>
        <v>Tuesday</v>
      </c>
      <c r="M212" t="str">
        <f t="shared" si="26"/>
        <v>Wednesday</v>
      </c>
      <c r="N212" s="5">
        <f t="shared" si="27"/>
        <v>327.33999999999997</v>
      </c>
      <c r="O212">
        <f t="shared" si="28"/>
        <v>48</v>
      </c>
      <c r="P212">
        <f t="shared" si="29"/>
        <v>1141</v>
      </c>
      <c r="Q212" s="6">
        <f t="shared" si="30"/>
        <v>327.33999999999997</v>
      </c>
      <c r="R212">
        <f t="shared" si="31"/>
        <v>597887.41500000015</v>
      </c>
    </row>
    <row r="213" spans="1:18" x14ac:dyDescent="0.35">
      <c r="A213">
        <v>212</v>
      </c>
      <c r="B213" s="7">
        <v>38.94</v>
      </c>
      <c r="C213" s="1">
        <v>1005310</v>
      </c>
      <c r="D213" s="1">
        <v>16808</v>
      </c>
      <c r="E213">
        <v>1</v>
      </c>
      <c r="F213" t="s">
        <v>11</v>
      </c>
      <c r="G213" t="s">
        <v>9</v>
      </c>
      <c r="H213" s="2">
        <v>42613</v>
      </c>
      <c r="I213" s="2">
        <v>42649</v>
      </c>
      <c r="J213" s="2">
        <v>42651</v>
      </c>
      <c r="K213">
        <f t="shared" si="24"/>
        <v>2</v>
      </c>
      <c r="L213" t="str">
        <f t="shared" si="25"/>
        <v>Thursday</v>
      </c>
      <c r="M213" t="str">
        <f t="shared" si="26"/>
        <v>Saturday</v>
      </c>
      <c r="N213" s="5">
        <f t="shared" si="27"/>
        <v>77.88</v>
      </c>
      <c r="O213">
        <f t="shared" si="28"/>
        <v>36</v>
      </c>
      <c r="P213">
        <f t="shared" si="29"/>
        <v>148</v>
      </c>
      <c r="Q213" s="6">
        <f t="shared" si="30"/>
        <v>38.94</v>
      </c>
      <c r="R213">
        <f t="shared" si="31"/>
        <v>19992.744999999984</v>
      </c>
    </row>
    <row r="214" spans="1:18" x14ac:dyDescent="0.35">
      <c r="A214">
        <v>213</v>
      </c>
      <c r="B214" s="7">
        <v>405.44</v>
      </c>
      <c r="C214" s="1">
        <v>16146</v>
      </c>
      <c r="D214" s="1">
        <v>16808</v>
      </c>
      <c r="E214">
        <v>4</v>
      </c>
      <c r="F214" t="s">
        <v>7</v>
      </c>
      <c r="G214" t="s">
        <v>9</v>
      </c>
      <c r="H214" s="2">
        <v>42613</v>
      </c>
      <c r="I214" s="2">
        <v>42663</v>
      </c>
      <c r="J214" s="2">
        <v>42666</v>
      </c>
      <c r="K214">
        <f t="shared" si="24"/>
        <v>3</v>
      </c>
      <c r="L214" t="str">
        <f t="shared" si="25"/>
        <v>Thursday</v>
      </c>
      <c r="M214" t="str">
        <f t="shared" si="26"/>
        <v>Sunday</v>
      </c>
      <c r="N214" s="5">
        <f t="shared" si="27"/>
        <v>1216.32</v>
      </c>
      <c r="O214">
        <f t="shared" si="28"/>
        <v>50</v>
      </c>
      <c r="P214">
        <f t="shared" si="29"/>
        <v>1141</v>
      </c>
      <c r="Q214" s="6">
        <f t="shared" si="30"/>
        <v>405.44</v>
      </c>
      <c r="R214">
        <f t="shared" si="31"/>
        <v>597887.41500000015</v>
      </c>
    </row>
    <row r="215" spans="1:18" x14ac:dyDescent="0.35">
      <c r="A215">
        <v>214</v>
      </c>
      <c r="B215" s="7">
        <v>365.84</v>
      </c>
      <c r="C215" s="1">
        <v>16146</v>
      </c>
      <c r="D215" s="1">
        <v>16808</v>
      </c>
      <c r="E215">
        <v>4</v>
      </c>
      <c r="F215" t="s">
        <v>7</v>
      </c>
      <c r="G215" t="s">
        <v>9</v>
      </c>
      <c r="H215" s="2">
        <v>42613</v>
      </c>
      <c r="I215" s="2">
        <v>42644</v>
      </c>
      <c r="J215" s="2">
        <v>42646</v>
      </c>
      <c r="K215">
        <f t="shared" si="24"/>
        <v>2</v>
      </c>
      <c r="L215" t="str">
        <f t="shared" si="25"/>
        <v>Saturday</v>
      </c>
      <c r="M215" t="str">
        <f t="shared" si="26"/>
        <v>Monday</v>
      </c>
      <c r="N215" s="5">
        <f t="shared" si="27"/>
        <v>731.68</v>
      </c>
      <c r="O215">
        <f t="shared" si="28"/>
        <v>31</v>
      </c>
      <c r="P215">
        <f t="shared" si="29"/>
        <v>1141</v>
      </c>
      <c r="Q215" s="6">
        <f t="shared" si="30"/>
        <v>365.84</v>
      </c>
      <c r="R215">
        <f t="shared" si="31"/>
        <v>597887.41500000015</v>
      </c>
    </row>
    <row r="216" spans="1:18" x14ac:dyDescent="0.35">
      <c r="A216">
        <v>215</v>
      </c>
      <c r="B216" s="7">
        <v>196.38</v>
      </c>
      <c r="C216" s="1">
        <v>11198</v>
      </c>
      <c r="D216" s="1">
        <v>16808</v>
      </c>
      <c r="E216">
        <v>4</v>
      </c>
      <c r="F216" t="s">
        <v>7</v>
      </c>
      <c r="G216" t="s">
        <v>8</v>
      </c>
      <c r="H216" s="2">
        <v>42613</v>
      </c>
      <c r="I216" s="2">
        <v>42645</v>
      </c>
      <c r="J216" s="2">
        <v>42647</v>
      </c>
      <c r="K216">
        <f t="shared" si="24"/>
        <v>2</v>
      </c>
      <c r="L216" t="str">
        <f t="shared" si="25"/>
        <v>Sunday</v>
      </c>
      <c r="M216" t="str">
        <f t="shared" si="26"/>
        <v>Tuesday</v>
      </c>
      <c r="N216" s="5">
        <f t="shared" si="27"/>
        <v>392.76</v>
      </c>
      <c r="O216">
        <f t="shared" si="28"/>
        <v>32</v>
      </c>
      <c r="P216">
        <f t="shared" si="29"/>
        <v>732</v>
      </c>
      <c r="Q216" s="6">
        <f t="shared" si="30"/>
        <v>196.38</v>
      </c>
      <c r="R216">
        <f t="shared" si="31"/>
        <v>182715.56166666659</v>
      </c>
    </row>
    <row r="217" spans="1:18" x14ac:dyDescent="0.35">
      <c r="A217">
        <v>216</v>
      </c>
      <c r="B217" s="7">
        <v>151.02666666666599</v>
      </c>
      <c r="C217" s="1">
        <v>219762</v>
      </c>
      <c r="D217" s="1">
        <v>16808</v>
      </c>
      <c r="E217">
        <v>3</v>
      </c>
      <c r="F217" t="s">
        <v>7</v>
      </c>
      <c r="G217" t="s">
        <v>9</v>
      </c>
      <c r="H217" s="2">
        <v>42613</v>
      </c>
      <c r="I217" s="2">
        <v>42658</v>
      </c>
      <c r="J217" s="2">
        <v>42661</v>
      </c>
      <c r="K217">
        <f t="shared" si="24"/>
        <v>3</v>
      </c>
      <c r="L217" t="str">
        <f t="shared" si="25"/>
        <v>Saturday</v>
      </c>
      <c r="M217" t="str">
        <f t="shared" si="26"/>
        <v>Tuesday</v>
      </c>
      <c r="N217" s="5">
        <f t="shared" si="27"/>
        <v>453.07999999999799</v>
      </c>
      <c r="O217">
        <f t="shared" si="28"/>
        <v>45</v>
      </c>
      <c r="P217">
        <f t="shared" si="29"/>
        <v>1284</v>
      </c>
      <c r="Q217" s="6">
        <f t="shared" si="30"/>
        <v>151.02666666666599</v>
      </c>
      <c r="R217">
        <f t="shared" si="31"/>
        <v>441781.61333333328</v>
      </c>
    </row>
    <row r="218" spans="1:18" x14ac:dyDescent="0.35">
      <c r="A218">
        <v>217</v>
      </c>
      <c r="B218" s="7">
        <v>204.59333333333299</v>
      </c>
      <c r="C218" s="1">
        <v>219762</v>
      </c>
      <c r="D218" s="1">
        <v>16808</v>
      </c>
      <c r="E218">
        <v>3</v>
      </c>
      <c r="F218" t="s">
        <v>7</v>
      </c>
      <c r="G218" t="s">
        <v>9</v>
      </c>
      <c r="H218" s="2">
        <v>42613</v>
      </c>
      <c r="I218" s="2">
        <v>42657</v>
      </c>
      <c r="J218" s="2">
        <v>42660</v>
      </c>
      <c r="K218">
        <f t="shared" si="24"/>
        <v>3</v>
      </c>
      <c r="L218" t="str">
        <f t="shared" si="25"/>
        <v>Friday</v>
      </c>
      <c r="M218" t="str">
        <f t="shared" si="26"/>
        <v>Monday</v>
      </c>
      <c r="N218" s="5">
        <f t="shared" si="27"/>
        <v>613.77999999999895</v>
      </c>
      <c r="O218">
        <f t="shared" si="28"/>
        <v>44</v>
      </c>
      <c r="P218">
        <f t="shared" si="29"/>
        <v>1284</v>
      </c>
      <c r="Q218" s="6">
        <f t="shared" si="30"/>
        <v>204.59333333333299</v>
      </c>
      <c r="R218">
        <f t="shared" si="31"/>
        <v>441781.61333333328</v>
      </c>
    </row>
    <row r="219" spans="1:18" x14ac:dyDescent="0.35">
      <c r="A219">
        <v>218</v>
      </c>
      <c r="B219" s="7">
        <v>190.78</v>
      </c>
      <c r="C219" s="1">
        <v>356332</v>
      </c>
      <c r="D219" s="1">
        <v>16808</v>
      </c>
      <c r="E219">
        <v>3</v>
      </c>
      <c r="F219" t="s">
        <v>7</v>
      </c>
      <c r="G219" t="s">
        <v>9</v>
      </c>
      <c r="H219" s="2">
        <v>42613</v>
      </c>
      <c r="I219" s="2">
        <v>42670</v>
      </c>
      <c r="J219" s="2">
        <v>42673</v>
      </c>
      <c r="K219">
        <f t="shared" si="24"/>
        <v>3</v>
      </c>
      <c r="L219" t="str">
        <f t="shared" si="25"/>
        <v>Thursday</v>
      </c>
      <c r="M219" t="str">
        <f t="shared" si="26"/>
        <v>Sunday</v>
      </c>
      <c r="N219" s="5">
        <f t="shared" si="27"/>
        <v>572.34</v>
      </c>
      <c r="O219">
        <f t="shared" si="28"/>
        <v>57</v>
      </c>
      <c r="P219">
        <f t="shared" si="29"/>
        <v>201</v>
      </c>
      <c r="Q219" s="6">
        <f t="shared" si="30"/>
        <v>190.78</v>
      </c>
      <c r="R219">
        <f t="shared" si="31"/>
        <v>63779.219999999928</v>
      </c>
    </row>
    <row r="220" spans="1:18" x14ac:dyDescent="0.35">
      <c r="A220">
        <v>219</v>
      </c>
      <c r="B220" s="7">
        <v>190.78</v>
      </c>
      <c r="C220" s="1">
        <v>356332</v>
      </c>
      <c r="D220" s="1">
        <v>16808</v>
      </c>
      <c r="E220">
        <v>3</v>
      </c>
      <c r="F220" t="s">
        <v>7</v>
      </c>
      <c r="G220" t="s">
        <v>9</v>
      </c>
      <c r="H220" s="2">
        <v>42613</v>
      </c>
      <c r="I220" s="2">
        <v>42670</v>
      </c>
      <c r="J220" s="2">
        <v>42673</v>
      </c>
      <c r="K220">
        <f t="shared" si="24"/>
        <v>3</v>
      </c>
      <c r="L220" t="str">
        <f t="shared" si="25"/>
        <v>Thursday</v>
      </c>
      <c r="M220" t="str">
        <f t="shared" si="26"/>
        <v>Sunday</v>
      </c>
      <c r="N220" s="5">
        <f t="shared" si="27"/>
        <v>572.34</v>
      </c>
      <c r="O220">
        <f t="shared" si="28"/>
        <v>57</v>
      </c>
      <c r="P220">
        <f t="shared" si="29"/>
        <v>201</v>
      </c>
      <c r="Q220" s="6">
        <f t="shared" si="30"/>
        <v>190.78</v>
      </c>
      <c r="R220">
        <f t="shared" si="31"/>
        <v>63779.219999999928</v>
      </c>
    </row>
    <row r="221" spans="1:18" x14ac:dyDescent="0.35">
      <c r="A221">
        <v>220</v>
      </c>
      <c r="B221" s="7">
        <v>255.22</v>
      </c>
      <c r="C221" s="1">
        <v>1940</v>
      </c>
      <c r="D221" s="1">
        <v>16808</v>
      </c>
      <c r="E221">
        <v>4</v>
      </c>
      <c r="F221" t="s">
        <v>7</v>
      </c>
      <c r="G221" t="s">
        <v>9</v>
      </c>
      <c r="H221" s="2">
        <v>42613</v>
      </c>
      <c r="I221" s="2">
        <v>42644</v>
      </c>
      <c r="J221" s="2">
        <v>42647</v>
      </c>
      <c r="K221">
        <f t="shared" si="24"/>
        <v>3</v>
      </c>
      <c r="L221" t="str">
        <f t="shared" si="25"/>
        <v>Saturday</v>
      </c>
      <c r="M221" t="str">
        <f t="shared" si="26"/>
        <v>Tuesday</v>
      </c>
      <c r="N221" s="5">
        <f t="shared" si="27"/>
        <v>765.66</v>
      </c>
      <c r="O221">
        <f t="shared" si="28"/>
        <v>31</v>
      </c>
      <c r="P221">
        <f t="shared" si="29"/>
        <v>264</v>
      </c>
      <c r="Q221" s="6">
        <f t="shared" si="30"/>
        <v>255.22</v>
      </c>
      <c r="R221">
        <f t="shared" si="31"/>
        <v>115472.85999999999</v>
      </c>
    </row>
    <row r="222" spans="1:18" x14ac:dyDescent="0.35">
      <c r="A222">
        <v>221</v>
      </c>
      <c r="B222" s="7">
        <v>150.24</v>
      </c>
      <c r="C222" s="1">
        <v>1093720</v>
      </c>
      <c r="D222" s="1">
        <v>16808</v>
      </c>
      <c r="E222">
        <v>3</v>
      </c>
      <c r="F222" t="s">
        <v>11</v>
      </c>
      <c r="G222" t="s">
        <v>9</v>
      </c>
      <c r="H222" s="2">
        <v>42613</v>
      </c>
      <c r="I222" s="2">
        <v>42657</v>
      </c>
      <c r="J222" s="2">
        <v>42659</v>
      </c>
      <c r="K222">
        <f t="shared" si="24"/>
        <v>2</v>
      </c>
      <c r="L222" t="str">
        <f t="shared" si="25"/>
        <v>Friday</v>
      </c>
      <c r="M222" t="str">
        <f t="shared" si="26"/>
        <v>Sunday</v>
      </c>
      <c r="N222" s="5">
        <f t="shared" si="27"/>
        <v>300.48</v>
      </c>
      <c r="O222">
        <f t="shared" si="28"/>
        <v>44</v>
      </c>
      <c r="P222">
        <f t="shared" si="29"/>
        <v>773</v>
      </c>
      <c r="Q222" s="6">
        <f t="shared" si="30"/>
        <v>150.24</v>
      </c>
      <c r="R222">
        <f t="shared" si="31"/>
        <v>187723.71999999986</v>
      </c>
    </row>
    <row r="223" spans="1:18" x14ac:dyDescent="0.35">
      <c r="A223">
        <v>222</v>
      </c>
      <c r="B223" s="7">
        <v>364.08</v>
      </c>
      <c r="C223" s="1">
        <v>2262190</v>
      </c>
      <c r="D223" s="1">
        <v>16808</v>
      </c>
      <c r="E223">
        <v>4</v>
      </c>
      <c r="F223" t="s">
        <v>7</v>
      </c>
      <c r="G223" t="s">
        <v>9</v>
      </c>
      <c r="H223" s="2">
        <v>42613</v>
      </c>
      <c r="I223" s="2">
        <v>42652</v>
      </c>
      <c r="J223" s="2">
        <v>42653</v>
      </c>
      <c r="K223">
        <f t="shared" si="24"/>
        <v>1</v>
      </c>
      <c r="L223" t="str">
        <f t="shared" si="25"/>
        <v>Sunday</v>
      </c>
      <c r="M223" t="str">
        <f t="shared" si="26"/>
        <v>Monday</v>
      </c>
      <c r="N223" s="5">
        <f t="shared" si="27"/>
        <v>364.08</v>
      </c>
      <c r="O223">
        <f t="shared" si="28"/>
        <v>39</v>
      </c>
      <c r="P223">
        <f t="shared" si="29"/>
        <v>163</v>
      </c>
      <c r="Q223" s="6">
        <f t="shared" si="30"/>
        <v>364.08</v>
      </c>
      <c r="R223">
        <f t="shared" si="31"/>
        <v>106870.1999999999</v>
      </c>
    </row>
    <row r="224" spans="1:18" x14ac:dyDescent="0.35">
      <c r="A224">
        <v>223</v>
      </c>
      <c r="B224" s="7">
        <v>200.433333333333</v>
      </c>
      <c r="C224" s="1">
        <v>1545890</v>
      </c>
      <c r="D224" s="1">
        <v>16808</v>
      </c>
      <c r="E224">
        <v>4</v>
      </c>
      <c r="F224" t="s">
        <v>7</v>
      </c>
      <c r="G224" t="s">
        <v>9</v>
      </c>
      <c r="H224" s="2">
        <v>42613</v>
      </c>
      <c r="I224" s="2">
        <v>42655</v>
      </c>
      <c r="J224" s="2">
        <v>42658</v>
      </c>
      <c r="K224">
        <f t="shared" si="24"/>
        <v>3</v>
      </c>
      <c r="L224" t="str">
        <f t="shared" si="25"/>
        <v>Wednesday</v>
      </c>
      <c r="M224" t="str">
        <f t="shared" si="26"/>
        <v>Saturday</v>
      </c>
      <c r="N224" s="5">
        <f t="shared" si="27"/>
        <v>601.29999999999905</v>
      </c>
      <c r="O224">
        <f t="shared" si="28"/>
        <v>42</v>
      </c>
      <c r="P224">
        <f t="shared" si="29"/>
        <v>1038</v>
      </c>
      <c r="Q224" s="6">
        <f t="shared" si="30"/>
        <v>200.433333333333</v>
      </c>
      <c r="R224">
        <f t="shared" si="31"/>
        <v>395536.5949999991</v>
      </c>
    </row>
    <row r="225" spans="1:18" x14ac:dyDescent="0.35">
      <c r="A225">
        <v>224</v>
      </c>
      <c r="B225" s="7">
        <v>144.9</v>
      </c>
      <c r="C225" s="1">
        <v>1093720</v>
      </c>
      <c r="D225" s="1">
        <v>16808</v>
      </c>
      <c r="E225">
        <v>3</v>
      </c>
      <c r="F225" t="s">
        <v>11</v>
      </c>
      <c r="G225" t="s">
        <v>9</v>
      </c>
      <c r="H225" s="2">
        <v>42613</v>
      </c>
      <c r="I225" s="2">
        <v>42671</v>
      </c>
      <c r="J225" s="2">
        <v>42673</v>
      </c>
      <c r="K225">
        <f t="shared" si="24"/>
        <v>2</v>
      </c>
      <c r="L225" t="str">
        <f t="shared" si="25"/>
        <v>Friday</v>
      </c>
      <c r="M225" t="str">
        <f t="shared" si="26"/>
        <v>Sunday</v>
      </c>
      <c r="N225" s="5">
        <f t="shared" si="27"/>
        <v>289.8</v>
      </c>
      <c r="O225">
        <f t="shared" si="28"/>
        <v>58</v>
      </c>
      <c r="P225">
        <f t="shared" si="29"/>
        <v>773</v>
      </c>
      <c r="Q225" s="6">
        <f t="shared" si="30"/>
        <v>144.9</v>
      </c>
      <c r="R225">
        <f t="shared" si="31"/>
        <v>187723.71999999986</v>
      </c>
    </row>
    <row r="226" spans="1:18" x14ac:dyDescent="0.35">
      <c r="A226">
        <v>225</v>
      </c>
      <c r="B226" s="7">
        <v>194.54</v>
      </c>
      <c r="C226" s="1">
        <v>1545890</v>
      </c>
      <c r="D226" s="1">
        <v>16808</v>
      </c>
      <c r="E226">
        <v>4</v>
      </c>
      <c r="F226" t="s">
        <v>7</v>
      </c>
      <c r="G226" t="s">
        <v>9</v>
      </c>
      <c r="H226" s="2">
        <v>42613</v>
      </c>
      <c r="I226" s="2">
        <v>42664</v>
      </c>
      <c r="J226" s="2">
        <v>42665</v>
      </c>
      <c r="K226">
        <f t="shared" si="24"/>
        <v>1</v>
      </c>
      <c r="L226" t="str">
        <f t="shared" si="25"/>
        <v>Friday</v>
      </c>
      <c r="M226" t="str">
        <f t="shared" si="26"/>
        <v>Saturday</v>
      </c>
      <c r="N226" s="5">
        <f t="shared" si="27"/>
        <v>194.54</v>
      </c>
      <c r="O226">
        <f t="shared" si="28"/>
        <v>51</v>
      </c>
      <c r="P226">
        <f t="shared" si="29"/>
        <v>1038</v>
      </c>
      <c r="Q226" s="6">
        <f t="shared" si="30"/>
        <v>194.54</v>
      </c>
      <c r="R226">
        <f t="shared" si="31"/>
        <v>395536.5949999991</v>
      </c>
    </row>
    <row r="227" spans="1:18" x14ac:dyDescent="0.35">
      <c r="A227">
        <v>226</v>
      </c>
      <c r="B227" s="7">
        <v>233.46</v>
      </c>
      <c r="C227" s="1">
        <v>1789734</v>
      </c>
      <c r="D227" s="1">
        <v>16808</v>
      </c>
      <c r="E227">
        <v>3</v>
      </c>
      <c r="F227" t="s">
        <v>7</v>
      </c>
      <c r="G227" t="s">
        <v>9</v>
      </c>
      <c r="H227" s="2">
        <v>42613</v>
      </c>
      <c r="I227" s="2">
        <v>42651</v>
      </c>
      <c r="J227" s="2">
        <v>42654</v>
      </c>
      <c r="K227">
        <f t="shared" si="24"/>
        <v>3</v>
      </c>
      <c r="L227" t="str">
        <f t="shared" si="25"/>
        <v>Saturday</v>
      </c>
      <c r="M227" t="str">
        <f t="shared" si="26"/>
        <v>Tuesday</v>
      </c>
      <c r="N227" s="5">
        <f t="shared" si="27"/>
        <v>700.38</v>
      </c>
      <c r="O227">
        <f t="shared" si="28"/>
        <v>38</v>
      </c>
      <c r="P227">
        <f t="shared" si="29"/>
        <v>150</v>
      </c>
      <c r="Q227" s="6">
        <f t="shared" si="30"/>
        <v>233.46</v>
      </c>
      <c r="R227">
        <f t="shared" si="31"/>
        <v>80037.61</v>
      </c>
    </row>
    <row r="228" spans="1:18" x14ac:dyDescent="0.35">
      <c r="A228">
        <v>227</v>
      </c>
      <c r="B228" s="7">
        <v>228.19333333333299</v>
      </c>
      <c r="C228" s="1">
        <v>15440</v>
      </c>
      <c r="D228" s="1">
        <v>16808</v>
      </c>
      <c r="E228">
        <v>3</v>
      </c>
      <c r="F228" t="s">
        <v>7</v>
      </c>
      <c r="G228" t="s">
        <v>9</v>
      </c>
      <c r="H228" s="2">
        <v>42613</v>
      </c>
      <c r="I228" s="2">
        <v>42665</v>
      </c>
      <c r="J228" s="2">
        <v>42668</v>
      </c>
      <c r="K228">
        <f t="shared" si="24"/>
        <v>3</v>
      </c>
      <c r="L228" t="str">
        <f t="shared" si="25"/>
        <v>Saturday</v>
      </c>
      <c r="M228" t="str">
        <f t="shared" si="26"/>
        <v>Tuesday</v>
      </c>
      <c r="N228" s="5">
        <f t="shared" si="27"/>
        <v>684.57999999999902</v>
      </c>
      <c r="O228">
        <f t="shared" si="28"/>
        <v>52</v>
      </c>
      <c r="P228">
        <f t="shared" si="29"/>
        <v>490</v>
      </c>
      <c r="Q228" s="6">
        <f t="shared" si="30"/>
        <v>228.19333333333299</v>
      </c>
      <c r="R228">
        <f t="shared" si="31"/>
        <v>259031.66599999974</v>
      </c>
    </row>
    <row r="229" spans="1:18" x14ac:dyDescent="0.35">
      <c r="A229">
        <v>228</v>
      </c>
      <c r="B229" s="7">
        <v>264.5</v>
      </c>
      <c r="C229" s="1">
        <v>219762</v>
      </c>
      <c r="D229" s="1">
        <v>16808</v>
      </c>
      <c r="E229">
        <v>3</v>
      </c>
      <c r="F229" t="s">
        <v>7</v>
      </c>
      <c r="G229" t="s">
        <v>9</v>
      </c>
      <c r="H229" s="2">
        <v>42613</v>
      </c>
      <c r="I229" s="2">
        <v>42645</v>
      </c>
      <c r="J229" s="2">
        <v>42648</v>
      </c>
      <c r="K229">
        <f t="shared" si="24"/>
        <v>3</v>
      </c>
      <c r="L229" t="str">
        <f t="shared" si="25"/>
        <v>Sunday</v>
      </c>
      <c r="M229" t="str">
        <f t="shared" si="26"/>
        <v>Wednesday</v>
      </c>
      <c r="N229" s="5">
        <f t="shared" si="27"/>
        <v>793.5</v>
      </c>
      <c r="O229">
        <f t="shared" si="28"/>
        <v>32</v>
      </c>
      <c r="P229">
        <f t="shared" si="29"/>
        <v>1284</v>
      </c>
      <c r="Q229" s="6">
        <f t="shared" si="30"/>
        <v>264.5</v>
      </c>
      <c r="R229">
        <f t="shared" si="31"/>
        <v>441781.61333333328</v>
      </c>
    </row>
    <row r="230" spans="1:18" x14ac:dyDescent="0.35">
      <c r="A230">
        <v>229</v>
      </c>
      <c r="B230" s="7">
        <v>162.22</v>
      </c>
      <c r="C230" s="1">
        <v>11198</v>
      </c>
      <c r="D230" s="1">
        <v>16808</v>
      </c>
      <c r="E230">
        <v>4</v>
      </c>
      <c r="F230" t="s">
        <v>7</v>
      </c>
      <c r="G230" t="s">
        <v>8</v>
      </c>
      <c r="H230" s="2">
        <v>42613</v>
      </c>
      <c r="I230" s="2">
        <v>42670</v>
      </c>
      <c r="J230" s="2">
        <v>42672</v>
      </c>
      <c r="K230">
        <f t="shared" si="24"/>
        <v>2</v>
      </c>
      <c r="L230" t="str">
        <f t="shared" si="25"/>
        <v>Thursday</v>
      </c>
      <c r="M230" t="str">
        <f t="shared" si="26"/>
        <v>Saturday</v>
      </c>
      <c r="N230" s="5">
        <f t="shared" si="27"/>
        <v>324.44</v>
      </c>
      <c r="O230">
        <f t="shared" si="28"/>
        <v>57</v>
      </c>
      <c r="P230">
        <f t="shared" si="29"/>
        <v>732</v>
      </c>
      <c r="Q230" s="6">
        <f t="shared" si="30"/>
        <v>162.22</v>
      </c>
      <c r="R230">
        <f t="shared" si="31"/>
        <v>182715.56166666659</v>
      </c>
    </row>
    <row r="231" spans="1:18" x14ac:dyDescent="0.35">
      <c r="A231">
        <v>230</v>
      </c>
      <c r="B231" s="7">
        <v>170.17333333333301</v>
      </c>
      <c r="C231" s="1">
        <v>824182</v>
      </c>
      <c r="D231" s="1">
        <v>16808</v>
      </c>
      <c r="E231">
        <v>1</v>
      </c>
      <c r="F231" t="s">
        <v>11</v>
      </c>
      <c r="G231" t="s">
        <v>9</v>
      </c>
      <c r="H231" s="2">
        <v>42614</v>
      </c>
      <c r="I231" s="2">
        <v>42660</v>
      </c>
      <c r="J231" s="2">
        <v>42663</v>
      </c>
      <c r="K231">
        <f t="shared" si="24"/>
        <v>3</v>
      </c>
      <c r="L231" t="str">
        <f t="shared" si="25"/>
        <v>Monday</v>
      </c>
      <c r="M231" t="str">
        <f t="shared" si="26"/>
        <v>Thursday</v>
      </c>
      <c r="N231" s="5">
        <f t="shared" si="27"/>
        <v>510.51999999999902</v>
      </c>
      <c r="O231">
        <f t="shared" si="28"/>
        <v>46</v>
      </c>
      <c r="P231">
        <f t="shared" si="29"/>
        <v>38</v>
      </c>
      <c r="Q231" s="6">
        <f t="shared" si="30"/>
        <v>170.17333333333301</v>
      </c>
      <c r="R231">
        <f t="shared" si="31"/>
        <v>11242.799999999994</v>
      </c>
    </row>
    <row r="232" spans="1:18" x14ac:dyDescent="0.35">
      <c r="A232">
        <v>231</v>
      </c>
      <c r="B232" s="7">
        <v>377.98</v>
      </c>
      <c r="C232" s="1">
        <v>2262190</v>
      </c>
      <c r="D232" s="1">
        <v>16808</v>
      </c>
      <c r="E232">
        <v>4</v>
      </c>
      <c r="F232" t="s">
        <v>7</v>
      </c>
      <c r="G232" t="s">
        <v>9</v>
      </c>
      <c r="H232" s="2">
        <v>42614</v>
      </c>
      <c r="I232" s="2">
        <v>42656</v>
      </c>
      <c r="J232" s="2">
        <v>42658</v>
      </c>
      <c r="K232">
        <f t="shared" si="24"/>
        <v>2</v>
      </c>
      <c r="L232" t="str">
        <f t="shared" si="25"/>
        <v>Thursday</v>
      </c>
      <c r="M232" t="str">
        <f t="shared" si="26"/>
        <v>Saturday</v>
      </c>
      <c r="N232" s="5">
        <f t="shared" si="27"/>
        <v>755.96</v>
      </c>
      <c r="O232">
        <f t="shared" si="28"/>
        <v>42</v>
      </c>
      <c r="P232">
        <f t="shared" si="29"/>
        <v>163</v>
      </c>
      <c r="Q232" s="6">
        <f t="shared" si="30"/>
        <v>377.98</v>
      </c>
      <c r="R232">
        <f t="shared" si="31"/>
        <v>106870.1999999999</v>
      </c>
    </row>
    <row r="233" spans="1:18" x14ac:dyDescent="0.35">
      <c r="A233">
        <v>232</v>
      </c>
      <c r="B233" s="7">
        <v>98.606666666666598</v>
      </c>
      <c r="C233" s="1">
        <v>670498</v>
      </c>
      <c r="D233" s="1">
        <v>16808</v>
      </c>
      <c r="E233">
        <v>1</v>
      </c>
      <c r="F233" t="s">
        <v>11</v>
      </c>
      <c r="G233" t="s">
        <v>9</v>
      </c>
      <c r="H233" s="2">
        <v>42614</v>
      </c>
      <c r="I233" s="2">
        <v>42664</v>
      </c>
      <c r="J233" s="2">
        <v>42667</v>
      </c>
      <c r="K233">
        <f t="shared" si="24"/>
        <v>3</v>
      </c>
      <c r="L233" t="str">
        <f t="shared" si="25"/>
        <v>Friday</v>
      </c>
      <c r="M233" t="str">
        <f t="shared" si="26"/>
        <v>Monday</v>
      </c>
      <c r="N233" s="5">
        <f t="shared" si="27"/>
        <v>295.81999999999982</v>
      </c>
      <c r="O233">
        <f t="shared" si="28"/>
        <v>50</v>
      </c>
      <c r="P233">
        <f t="shared" si="29"/>
        <v>100</v>
      </c>
      <c r="Q233" s="6">
        <f t="shared" si="30"/>
        <v>98.606666666666598</v>
      </c>
      <c r="R233">
        <f t="shared" si="31"/>
        <v>20572.139999999992</v>
      </c>
    </row>
    <row r="234" spans="1:18" x14ac:dyDescent="0.35">
      <c r="A234">
        <v>233</v>
      </c>
      <c r="B234" s="7">
        <v>112.06</v>
      </c>
      <c r="C234" s="1">
        <v>886390</v>
      </c>
      <c r="D234" s="1">
        <v>16808</v>
      </c>
      <c r="E234">
        <v>1</v>
      </c>
      <c r="F234" t="s">
        <v>7</v>
      </c>
      <c r="G234" t="s">
        <v>9</v>
      </c>
      <c r="H234" s="2">
        <v>42614</v>
      </c>
      <c r="I234" s="2">
        <v>42646</v>
      </c>
      <c r="J234" s="2">
        <v>42648</v>
      </c>
      <c r="K234">
        <f t="shared" si="24"/>
        <v>2</v>
      </c>
      <c r="L234" t="str">
        <f t="shared" si="25"/>
        <v>Monday</v>
      </c>
      <c r="M234" t="str">
        <f t="shared" si="26"/>
        <v>Wednesday</v>
      </c>
      <c r="N234" s="5">
        <f t="shared" si="27"/>
        <v>224.12</v>
      </c>
      <c r="O234">
        <f t="shared" si="28"/>
        <v>32</v>
      </c>
      <c r="P234">
        <f t="shared" si="29"/>
        <v>83</v>
      </c>
      <c r="Q234" s="6">
        <f t="shared" si="30"/>
        <v>112.06</v>
      </c>
      <c r="R234">
        <f t="shared" si="31"/>
        <v>12989.84</v>
      </c>
    </row>
    <row r="235" spans="1:18" x14ac:dyDescent="0.35">
      <c r="A235">
        <v>234</v>
      </c>
      <c r="B235" s="7">
        <v>69.94</v>
      </c>
      <c r="C235" s="1">
        <v>670498</v>
      </c>
      <c r="D235" s="1">
        <v>16808</v>
      </c>
      <c r="E235">
        <v>1</v>
      </c>
      <c r="F235" t="s">
        <v>11</v>
      </c>
      <c r="G235" t="s">
        <v>9</v>
      </c>
      <c r="H235" s="2">
        <v>42614</v>
      </c>
      <c r="I235" s="2">
        <v>42669</v>
      </c>
      <c r="J235" s="2">
        <v>42671</v>
      </c>
      <c r="K235">
        <f t="shared" si="24"/>
        <v>2</v>
      </c>
      <c r="L235" t="str">
        <f t="shared" si="25"/>
        <v>Wednesday</v>
      </c>
      <c r="M235" t="str">
        <f t="shared" si="26"/>
        <v>Friday</v>
      </c>
      <c r="N235" s="5">
        <f t="shared" si="27"/>
        <v>139.88</v>
      </c>
      <c r="O235">
        <f t="shared" si="28"/>
        <v>55</v>
      </c>
      <c r="P235">
        <f t="shared" si="29"/>
        <v>100</v>
      </c>
      <c r="Q235" s="6">
        <f t="shared" si="30"/>
        <v>69.94</v>
      </c>
      <c r="R235">
        <f t="shared" si="31"/>
        <v>20572.139999999992</v>
      </c>
    </row>
    <row r="236" spans="1:18" x14ac:dyDescent="0.35">
      <c r="A236">
        <v>235</v>
      </c>
      <c r="B236" s="7">
        <v>138.56666666666601</v>
      </c>
      <c r="C236" s="1">
        <v>1093720</v>
      </c>
      <c r="D236" s="1">
        <v>16808</v>
      </c>
      <c r="E236">
        <v>3</v>
      </c>
      <c r="F236" t="s">
        <v>11</v>
      </c>
      <c r="G236" t="s">
        <v>9</v>
      </c>
      <c r="H236" s="2">
        <v>42614</v>
      </c>
      <c r="I236" s="2">
        <v>42671</v>
      </c>
      <c r="J236" s="2">
        <v>42674</v>
      </c>
      <c r="K236">
        <f t="shared" si="24"/>
        <v>3</v>
      </c>
      <c r="L236" t="str">
        <f t="shared" si="25"/>
        <v>Friday</v>
      </c>
      <c r="M236" t="str">
        <f t="shared" si="26"/>
        <v>Monday</v>
      </c>
      <c r="N236" s="5">
        <f t="shared" si="27"/>
        <v>415.699999999998</v>
      </c>
      <c r="O236">
        <f t="shared" si="28"/>
        <v>57</v>
      </c>
      <c r="P236">
        <f t="shared" si="29"/>
        <v>773</v>
      </c>
      <c r="Q236" s="6">
        <f t="shared" si="30"/>
        <v>138.56666666666601</v>
      </c>
      <c r="R236">
        <f t="shared" si="31"/>
        <v>187723.71999999986</v>
      </c>
    </row>
    <row r="237" spans="1:18" x14ac:dyDescent="0.35">
      <c r="A237">
        <v>236</v>
      </c>
      <c r="B237" s="7">
        <v>299.09333333333302</v>
      </c>
      <c r="C237" s="1">
        <v>16146</v>
      </c>
      <c r="D237" s="1">
        <v>16808</v>
      </c>
      <c r="E237">
        <v>4</v>
      </c>
      <c r="F237" t="s">
        <v>7</v>
      </c>
      <c r="G237" t="s">
        <v>9</v>
      </c>
      <c r="H237" s="2">
        <v>42614</v>
      </c>
      <c r="I237" s="2">
        <v>42663</v>
      </c>
      <c r="J237" s="2">
        <v>42666</v>
      </c>
      <c r="K237">
        <f t="shared" si="24"/>
        <v>3</v>
      </c>
      <c r="L237" t="str">
        <f t="shared" si="25"/>
        <v>Thursday</v>
      </c>
      <c r="M237" t="str">
        <f t="shared" si="26"/>
        <v>Sunday</v>
      </c>
      <c r="N237" s="5">
        <f t="shared" si="27"/>
        <v>897.27999999999906</v>
      </c>
      <c r="O237">
        <f t="shared" si="28"/>
        <v>49</v>
      </c>
      <c r="P237">
        <f t="shared" si="29"/>
        <v>1141</v>
      </c>
      <c r="Q237" s="6">
        <f t="shared" si="30"/>
        <v>299.09333333333302</v>
      </c>
      <c r="R237">
        <f t="shared" si="31"/>
        <v>597887.41500000015</v>
      </c>
    </row>
    <row r="238" spans="1:18" x14ac:dyDescent="0.35">
      <c r="A238">
        <v>237</v>
      </c>
      <c r="B238" s="7">
        <v>292.32</v>
      </c>
      <c r="C238" s="1">
        <v>16358</v>
      </c>
      <c r="D238" s="1">
        <v>16808</v>
      </c>
      <c r="E238">
        <v>3</v>
      </c>
      <c r="F238" t="s">
        <v>7</v>
      </c>
      <c r="G238" t="s">
        <v>9</v>
      </c>
      <c r="H238" s="2">
        <v>42614</v>
      </c>
      <c r="I238" s="2">
        <v>42644</v>
      </c>
      <c r="J238" s="2">
        <v>42645</v>
      </c>
      <c r="K238">
        <f t="shared" si="24"/>
        <v>1</v>
      </c>
      <c r="L238" t="str">
        <f t="shared" si="25"/>
        <v>Saturday</v>
      </c>
      <c r="M238" t="str">
        <f t="shared" si="26"/>
        <v>Sunday</v>
      </c>
      <c r="N238" s="5">
        <f t="shared" si="27"/>
        <v>292.32</v>
      </c>
      <c r="O238">
        <f t="shared" si="28"/>
        <v>30</v>
      </c>
      <c r="P238">
        <f t="shared" si="29"/>
        <v>445</v>
      </c>
      <c r="Q238" s="6">
        <f t="shared" si="30"/>
        <v>292.32</v>
      </c>
      <c r="R238">
        <f t="shared" si="31"/>
        <v>196890.83999999968</v>
      </c>
    </row>
    <row r="239" spans="1:18" x14ac:dyDescent="0.35">
      <c r="A239">
        <v>238</v>
      </c>
      <c r="B239" s="7">
        <v>317.76</v>
      </c>
      <c r="C239" s="1">
        <v>16146</v>
      </c>
      <c r="D239" s="1">
        <v>16808</v>
      </c>
      <c r="E239">
        <v>4</v>
      </c>
      <c r="F239" t="s">
        <v>7</v>
      </c>
      <c r="G239" t="s">
        <v>9</v>
      </c>
      <c r="H239" s="2">
        <v>42614</v>
      </c>
      <c r="I239" s="2">
        <v>42663</v>
      </c>
      <c r="J239" s="2">
        <v>42666</v>
      </c>
      <c r="K239">
        <f t="shared" si="24"/>
        <v>3</v>
      </c>
      <c r="L239" t="str">
        <f t="shared" si="25"/>
        <v>Thursday</v>
      </c>
      <c r="M239" t="str">
        <f t="shared" si="26"/>
        <v>Sunday</v>
      </c>
      <c r="N239" s="5">
        <f t="shared" si="27"/>
        <v>953.28</v>
      </c>
      <c r="O239">
        <f t="shared" si="28"/>
        <v>49</v>
      </c>
      <c r="P239">
        <f t="shared" si="29"/>
        <v>1141</v>
      </c>
      <c r="Q239" s="6">
        <f t="shared" si="30"/>
        <v>317.76</v>
      </c>
      <c r="R239">
        <f t="shared" si="31"/>
        <v>597887.41500000015</v>
      </c>
    </row>
    <row r="240" spans="1:18" x14ac:dyDescent="0.35">
      <c r="A240">
        <v>239</v>
      </c>
      <c r="B240" s="7">
        <v>190.213333333333</v>
      </c>
      <c r="C240" s="1">
        <v>824182</v>
      </c>
      <c r="D240" s="1">
        <v>16808</v>
      </c>
      <c r="E240">
        <v>1</v>
      </c>
      <c r="F240" t="s">
        <v>11</v>
      </c>
      <c r="G240" t="s">
        <v>9</v>
      </c>
      <c r="H240" s="2">
        <v>42614</v>
      </c>
      <c r="I240" s="2">
        <v>42663</v>
      </c>
      <c r="J240" s="2">
        <v>42666</v>
      </c>
      <c r="K240">
        <f t="shared" si="24"/>
        <v>3</v>
      </c>
      <c r="L240" t="str">
        <f t="shared" si="25"/>
        <v>Thursday</v>
      </c>
      <c r="M240" t="str">
        <f t="shared" si="26"/>
        <v>Sunday</v>
      </c>
      <c r="N240" s="5">
        <f t="shared" si="27"/>
        <v>570.63999999999896</v>
      </c>
      <c r="O240">
        <f t="shared" si="28"/>
        <v>49</v>
      </c>
      <c r="P240">
        <f t="shared" si="29"/>
        <v>38</v>
      </c>
      <c r="Q240" s="6">
        <f t="shared" si="30"/>
        <v>190.213333333333</v>
      </c>
      <c r="R240">
        <f t="shared" si="31"/>
        <v>11242.799999999994</v>
      </c>
    </row>
    <row r="241" spans="1:18" x14ac:dyDescent="0.35">
      <c r="A241">
        <v>240</v>
      </c>
      <c r="B241" s="7">
        <v>159.52666666666599</v>
      </c>
      <c r="C241" s="1">
        <v>824182</v>
      </c>
      <c r="D241" s="1">
        <v>16808</v>
      </c>
      <c r="E241">
        <v>1</v>
      </c>
      <c r="F241" t="s">
        <v>11</v>
      </c>
      <c r="G241" t="s">
        <v>9</v>
      </c>
      <c r="H241" s="2">
        <v>42614</v>
      </c>
      <c r="I241" s="2">
        <v>42657</v>
      </c>
      <c r="J241" s="2">
        <v>42660</v>
      </c>
      <c r="K241">
        <f t="shared" si="24"/>
        <v>3</v>
      </c>
      <c r="L241" t="str">
        <f t="shared" si="25"/>
        <v>Friday</v>
      </c>
      <c r="M241" t="str">
        <f t="shared" si="26"/>
        <v>Monday</v>
      </c>
      <c r="N241" s="5">
        <f t="shared" si="27"/>
        <v>478.57999999999799</v>
      </c>
      <c r="O241">
        <f t="shared" si="28"/>
        <v>43</v>
      </c>
      <c r="P241">
        <f t="shared" si="29"/>
        <v>38</v>
      </c>
      <c r="Q241" s="6">
        <f t="shared" si="30"/>
        <v>159.52666666666599</v>
      </c>
      <c r="R241">
        <f t="shared" si="31"/>
        <v>11242.799999999994</v>
      </c>
    </row>
    <row r="242" spans="1:18" x14ac:dyDescent="0.35">
      <c r="A242">
        <v>241</v>
      </c>
      <c r="B242" s="7">
        <v>280.64999999999998</v>
      </c>
      <c r="C242" s="1">
        <v>16146</v>
      </c>
      <c r="D242" s="1">
        <v>16808</v>
      </c>
      <c r="E242">
        <v>4</v>
      </c>
      <c r="F242" t="s">
        <v>7</v>
      </c>
      <c r="G242" t="s">
        <v>9</v>
      </c>
      <c r="H242" s="2">
        <v>42614</v>
      </c>
      <c r="I242" s="2">
        <v>42648</v>
      </c>
      <c r="J242" s="2">
        <v>42650</v>
      </c>
      <c r="K242">
        <f t="shared" si="24"/>
        <v>2</v>
      </c>
      <c r="L242" t="str">
        <f t="shared" si="25"/>
        <v>Wednesday</v>
      </c>
      <c r="M242" t="str">
        <f t="shared" si="26"/>
        <v>Friday</v>
      </c>
      <c r="N242" s="5">
        <f t="shared" si="27"/>
        <v>561.29999999999995</v>
      </c>
      <c r="O242">
        <f t="shared" si="28"/>
        <v>34</v>
      </c>
      <c r="P242">
        <f t="shared" si="29"/>
        <v>1141</v>
      </c>
      <c r="Q242" s="6">
        <f t="shared" si="30"/>
        <v>280.64999999999998</v>
      </c>
      <c r="R242">
        <f t="shared" si="31"/>
        <v>597887.41500000015</v>
      </c>
    </row>
    <row r="243" spans="1:18" x14ac:dyDescent="0.35">
      <c r="A243">
        <v>242</v>
      </c>
      <c r="B243" s="7">
        <v>207.03</v>
      </c>
      <c r="C243" s="1">
        <v>16146</v>
      </c>
      <c r="D243" s="1">
        <v>16808</v>
      </c>
      <c r="E243">
        <v>4</v>
      </c>
      <c r="F243" t="s">
        <v>7</v>
      </c>
      <c r="G243" t="s">
        <v>9</v>
      </c>
      <c r="H243" s="2">
        <v>42614</v>
      </c>
      <c r="I243" s="2">
        <v>42648</v>
      </c>
      <c r="J243" s="2">
        <v>42650</v>
      </c>
      <c r="K243">
        <f t="shared" si="24"/>
        <v>2</v>
      </c>
      <c r="L243" t="str">
        <f t="shared" si="25"/>
        <v>Wednesday</v>
      </c>
      <c r="M243" t="str">
        <f t="shared" si="26"/>
        <v>Friday</v>
      </c>
      <c r="N243" s="5">
        <f t="shared" si="27"/>
        <v>414.06</v>
      </c>
      <c r="O243">
        <f t="shared" si="28"/>
        <v>34</v>
      </c>
      <c r="P243">
        <f t="shared" si="29"/>
        <v>1141</v>
      </c>
      <c r="Q243" s="6">
        <f t="shared" si="30"/>
        <v>207.03</v>
      </c>
      <c r="R243">
        <f t="shared" si="31"/>
        <v>597887.41500000015</v>
      </c>
    </row>
    <row r="244" spans="1:18" x14ac:dyDescent="0.35">
      <c r="A244">
        <v>243</v>
      </c>
      <c r="B244" s="7">
        <v>145.62</v>
      </c>
      <c r="C244" s="1">
        <v>1522992</v>
      </c>
      <c r="D244" s="1">
        <v>16808</v>
      </c>
      <c r="E244">
        <v>1</v>
      </c>
      <c r="F244" t="s">
        <v>11</v>
      </c>
      <c r="G244" t="s">
        <v>9</v>
      </c>
      <c r="H244" s="2">
        <v>42614</v>
      </c>
      <c r="I244" s="2">
        <v>42656</v>
      </c>
      <c r="J244" s="2">
        <v>42659</v>
      </c>
      <c r="K244">
        <f t="shared" si="24"/>
        <v>3</v>
      </c>
      <c r="L244" t="str">
        <f t="shared" si="25"/>
        <v>Thursday</v>
      </c>
      <c r="M244" t="str">
        <f t="shared" si="26"/>
        <v>Sunday</v>
      </c>
      <c r="N244" s="5">
        <f t="shared" si="27"/>
        <v>436.86</v>
      </c>
      <c r="O244">
        <f t="shared" si="28"/>
        <v>42</v>
      </c>
      <c r="P244">
        <f t="shared" si="29"/>
        <v>26</v>
      </c>
      <c r="Q244" s="6">
        <f t="shared" si="30"/>
        <v>145.62</v>
      </c>
      <c r="R244">
        <f t="shared" si="31"/>
        <v>4873.0399999999972</v>
      </c>
    </row>
    <row r="245" spans="1:18" x14ac:dyDescent="0.35">
      <c r="A245">
        <v>244</v>
      </c>
      <c r="B245" s="7">
        <v>353.96</v>
      </c>
      <c r="C245" s="1">
        <v>16146</v>
      </c>
      <c r="D245" s="1">
        <v>16808</v>
      </c>
      <c r="E245">
        <v>4</v>
      </c>
      <c r="F245" t="s">
        <v>7</v>
      </c>
      <c r="G245" t="s">
        <v>9</v>
      </c>
      <c r="H245" s="2">
        <v>42614</v>
      </c>
      <c r="I245" s="2">
        <v>42658</v>
      </c>
      <c r="J245" s="2">
        <v>42661</v>
      </c>
      <c r="K245">
        <f t="shared" si="24"/>
        <v>3</v>
      </c>
      <c r="L245" t="str">
        <f t="shared" si="25"/>
        <v>Saturday</v>
      </c>
      <c r="M245" t="str">
        <f t="shared" si="26"/>
        <v>Tuesday</v>
      </c>
      <c r="N245" s="5">
        <f t="shared" si="27"/>
        <v>1061.8799999999999</v>
      </c>
      <c r="O245">
        <f t="shared" si="28"/>
        <v>44</v>
      </c>
      <c r="P245">
        <f t="shared" si="29"/>
        <v>1141</v>
      </c>
      <c r="Q245" s="6">
        <f t="shared" si="30"/>
        <v>353.96</v>
      </c>
      <c r="R245">
        <f t="shared" si="31"/>
        <v>597887.41500000015</v>
      </c>
    </row>
    <row r="246" spans="1:18" x14ac:dyDescent="0.35">
      <c r="A246">
        <v>245</v>
      </c>
      <c r="B246" s="7">
        <v>330.04</v>
      </c>
      <c r="C246" s="1">
        <v>219762</v>
      </c>
      <c r="D246" s="1">
        <v>16808</v>
      </c>
      <c r="E246">
        <v>3</v>
      </c>
      <c r="F246" t="s">
        <v>7</v>
      </c>
      <c r="G246" t="s">
        <v>9</v>
      </c>
      <c r="H246" s="2">
        <v>42614</v>
      </c>
      <c r="I246" s="2">
        <v>42646</v>
      </c>
      <c r="J246" s="2">
        <v>42647</v>
      </c>
      <c r="K246">
        <f t="shared" si="24"/>
        <v>1</v>
      </c>
      <c r="L246" t="str">
        <f t="shared" si="25"/>
        <v>Monday</v>
      </c>
      <c r="M246" t="str">
        <f t="shared" si="26"/>
        <v>Tuesday</v>
      </c>
      <c r="N246" s="5">
        <f t="shared" si="27"/>
        <v>330.04</v>
      </c>
      <c r="O246">
        <f t="shared" si="28"/>
        <v>32</v>
      </c>
      <c r="P246">
        <f t="shared" si="29"/>
        <v>1284</v>
      </c>
      <c r="Q246" s="6">
        <f t="shared" si="30"/>
        <v>330.04</v>
      </c>
      <c r="R246">
        <f t="shared" si="31"/>
        <v>441781.61333333328</v>
      </c>
    </row>
    <row r="247" spans="1:18" x14ac:dyDescent="0.35">
      <c r="A247">
        <v>246</v>
      </c>
      <c r="B247" s="7">
        <v>224.78</v>
      </c>
      <c r="C247" s="1">
        <v>219762</v>
      </c>
      <c r="D247" s="1">
        <v>16808</v>
      </c>
      <c r="E247">
        <v>3</v>
      </c>
      <c r="F247" t="s">
        <v>7</v>
      </c>
      <c r="G247" t="s">
        <v>9</v>
      </c>
      <c r="H247" s="2">
        <v>42614</v>
      </c>
      <c r="I247" s="2">
        <v>42672</v>
      </c>
      <c r="J247" s="2">
        <v>42673</v>
      </c>
      <c r="K247">
        <f t="shared" si="24"/>
        <v>1</v>
      </c>
      <c r="L247" t="str">
        <f t="shared" si="25"/>
        <v>Saturday</v>
      </c>
      <c r="M247" t="str">
        <f t="shared" si="26"/>
        <v>Sunday</v>
      </c>
      <c r="N247" s="5">
        <f t="shared" si="27"/>
        <v>224.78</v>
      </c>
      <c r="O247">
        <f t="shared" si="28"/>
        <v>58</v>
      </c>
      <c r="P247">
        <f t="shared" si="29"/>
        <v>1284</v>
      </c>
      <c r="Q247" s="6">
        <f t="shared" si="30"/>
        <v>224.78</v>
      </c>
      <c r="R247">
        <f t="shared" si="31"/>
        <v>441781.61333333328</v>
      </c>
    </row>
    <row r="248" spans="1:18" x14ac:dyDescent="0.35">
      <c r="A248">
        <v>247</v>
      </c>
      <c r="B248" s="7">
        <v>234.42666666666599</v>
      </c>
      <c r="C248" s="1">
        <v>16146</v>
      </c>
      <c r="D248" s="1">
        <v>16808</v>
      </c>
      <c r="E248">
        <v>4</v>
      </c>
      <c r="F248" t="s">
        <v>7</v>
      </c>
      <c r="G248" t="s">
        <v>9</v>
      </c>
      <c r="H248" s="2">
        <v>42614</v>
      </c>
      <c r="I248" s="2">
        <v>42659</v>
      </c>
      <c r="J248" s="2">
        <v>42662</v>
      </c>
      <c r="K248">
        <f t="shared" si="24"/>
        <v>3</v>
      </c>
      <c r="L248" t="str">
        <f t="shared" si="25"/>
        <v>Sunday</v>
      </c>
      <c r="M248" t="str">
        <f t="shared" si="26"/>
        <v>Wednesday</v>
      </c>
      <c r="N248" s="5">
        <f t="shared" si="27"/>
        <v>703.27999999999793</v>
      </c>
      <c r="O248">
        <f t="shared" si="28"/>
        <v>45</v>
      </c>
      <c r="P248">
        <f t="shared" si="29"/>
        <v>1141</v>
      </c>
      <c r="Q248" s="6">
        <f t="shared" si="30"/>
        <v>234.42666666666599</v>
      </c>
      <c r="R248">
        <f t="shared" si="31"/>
        <v>597887.41500000015</v>
      </c>
    </row>
    <row r="249" spans="1:18" x14ac:dyDescent="0.35">
      <c r="A249">
        <v>248</v>
      </c>
      <c r="B249" s="7">
        <v>378.42</v>
      </c>
      <c r="C249" s="1">
        <v>16146</v>
      </c>
      <c r="D249" s="1">
        <v>16808</v>
      </c>
      <c r="E249">
        <v>4</v>
      </c>
      <c r="F249" t="s">
        <v>7</v>
      </c>
      <c r="G249" t="s">
        <v>9</v>
      </c>
      <c r="H249" s="2">
        <v>42614</v>
      </c>
      <c r="I249" s="2">
        <v>42658</v>
      </c>
      <c r="J249" s="2">
        <v>42660</v>
      </c>
      <c r="K249">
        <f t="shared" si="24"/>
        <v>2</v>
      </c>
      <c r="L249" t="str">
        <f t="shared" si="25"/>
        <v>Saturday</v>
      </c>
      <c r="M249" t="str">
        <f t="shared" si="26"/>
        <v>Monday</v>
      </c>
      <c r="N249" s="5">
        <f t="shared" si="27"/>
        <v>756.84</v>
      </c>
      <c r="O249">
        <f t="shared" si="28"/>
        <v>44</v>
      </c>
      <c r="P249">
        <f t="shared" si="29"/>
        <v>1141</v>
      </c>
      <c r="Q249" s="6">
        <f t="shared" si="30"/>
        <v>378.42</v>
      </c>
      <c r="R249">
        <f t="shared" si="31"/>
        <v>597887.41500000015</v>
      </c>
    </row>
    <row r="250" spans="1:18" x14ac:dyDescent="0.35">
      <c r="A250">
        <v>249</v>
      </c>
      <c r="B250" s="7">
        <v>214.42</v>
      </c>
      <c r="C250" s="1">
        <v>1545890</v>
      </c>
      <c r="D250" s="1">
        <v>16808</v>
      </c>
      <c r="E250">
        <v>4</v>
      </c>
      <c r="F250" t="s">
        <v>7</v>
      </c>
      <c r="G250" t="s">
        <v>9</v>
      </c>
      <c r="H250" s="2">
        <v>42614</v>
      </c>
      <c r="I250" s="2">
        <v>42657</v>
      </c>
      <c r="J250" s="2">
        <v>42659</v>
      </c>
      <c r="K250">
        <f t="shared" si="24"/>
        <v>2</v>
      </c>
      <c r="L250" t="str">
        <f t="shared" si="25"/>
        <v>Friday</v>
      </c>
      <c r="M250" t="str">
        <f t="shared" si="26"/>
        <v>Sunday</v>
      </c>
      <c r="N250" s="5">
        <f t="shared" si="27"/>
        <v>428.84</v>
      </c>
      <c r="O250">
        <f t="shared" si="28"/>
        <v>43</v>
      </c>
      <c r="P250">
        <f t="shared" si="29"/>
        <v>1038</v>
      </c>
      <c r="Q250" s="6">
        <f t="shared" si="30"/>
        <v>214.42</v>
      </c>
      <c r="R250">
        <f t="shared" si="31"/>
        <v>395536.5949999991</v>
      </c>
    </row>
    <row r="251" spans="1:18" x14ac:dyDescent="0.35">
      <c r="A251">
        <v>250</v>
      </c>
      <c r="B251" s="7">
        <v>239.28</v>
      </c>
      <c r="C251" s="1">
        <v>1093720</v>
      </c>
      <c r="D251" s="1">
        <v>16808</v>
      </c>
      <c r="E251">
        <v>3</v>
      </c>
      <c r="F251" t="s">
        <v>11</v>
      </c>
      <c r="G251" t="s">
        <v>9</v>
      </c>
      <c r="H251" s="2">
        <v>42614</v>
      </c>
      <c r="I251" s="2">
        <v>42644</v>
      </c>
      <c r="J251" s="2">
        <v>42646</v>
      </c>
      <c r="K251">
        <f t="shared" si="24"/>
        <v>2</v>
      </c>
      <c r="L251" t="str">
        <f t="shared" si="25"/>
        <v>Saturday</v>
      </c>
      <c r="M251" t="str">
        <f t="shared" si="26"/>
        <v>Monday</v>
      </c>
      <c r="N251" s="5">
        <f t="shared" si="27"/>
        <v>478.56</v>
      </c>
      <c r="O251">
        <f t="shared" si="28"/>
        <v>30</v>
      </c>
      <c r="P251">
        <f t="shared" si="29"/>
        <v>773</v>
      </c>
      <c r="Q251" s="6">
        <f t="shared" si="30"/>
        <v>239.28</v>
      </c>
      <c r="R251">
        <f t="shared" si="31"/>
        <v>187723.71999999986</v>
      </c>
    </row>
    <row r="252" spans="1:18" x14ac:dyDescent="0.35">
      <c r="A252">
        <v>251</v>
      </c>
      <c r="B252" s="7">
        <v>119.64</v>
      </c>
      <c r="C252" s="1">
        <v>670498</v>
      </c>
      <c r="D252" s="1">
        <v>16808</v>
      </c>
      <c r="E252">
        <v>1</v>
      </c>
      <c r="F252" t="s">
        <v>11</v>
      </c>
      <c r="G252" t="s">
        <v>9</v>
      </c>
      <c r="H252" s="2">
        <v>42615</v>
      </c>
      <c r="I252" s="2">
        <v>42667</v>
      </c>
      <c r="J252" s="2">
        <v>42670</v>
      </c>
      <c r="K252">
        <f t="shared" si="24"/>
        <v>3</v>
      </c>
      <c r="L252" t="str">
        <f t="shared" si="25"/>
        <v>Monday</v>
      </c>
      <c r="M252" t="str">
        <f t="shared" si="26"/>
        <v>Thursday</v>
      </c>
      <c r="N252" s="5">
        <f t="shared" si="27"/>
        <v>358.92</v>
      </c>
      <c r="O252">
        <f t="shared" si="28"/>
        <v>52</v>
      </c>
      <c r="P252">
        <f t="shared" si="29"/>
        <v>100</v>
      </c>
      <c r="Q252" s="6">
        <f t="shared" si="30"/>
        <v>119.64</v>
      </c>
      <c r="R252">
        <f t="shared" si="31"/>
        <v>20572.139999999992</v>
      </c>
    </row>
    <row r="253" spans="1:18" x14ac:dyDescent="0.35">
      <c r="A253">
        <v>252</v>
      </c>
      <c r="B253" s="7">
        <v>185.7</v>
      </c>
      <c r="C253" s="1">
        <v>1545890</v>
      </c>
      <c r="D253" s="1">
        <v>16808</v>
      </c>
      <c r="E253">
        <v>4</v>
      </c>
      <c r="F253" t="s">
        <v>7</v>
      </c>
      <c r="G253" t="s">
        <v>9</v>
      </c>
      <c r="H253" s="2">
        <v>42615</v>
      </c>
      <c r="I253" s="2">
        <v>42665</v>
      </c>
      <c r="J253" s="2">
        <v>42667</v>
      </c>
      <c r="K253">
        <f t="shared" si="24"/>
        <v>2</v>
      </c>
      <c r="L253" t="str">
        <f t="shared" si="25"/>
        <v>Saturday</v>
      </c>
      <c r="M253" t="str">
        <f t="shared" si="26"/>
        <v>Monday</v>
      </c>
      <c r="N253" s="5">
        <f t="shared" si="27"/>
        <v>371.4</v>
      </c>
      <c r="O253">
        <f t="shared" si="28"/>
        <v>50</v>
      </c>
      <c r="P253">
        <f t="shared" si="29"/>
        <v>1038</v>
      </c>
      <c r="Q253" s="6">
        <f t="shared" si="30"/>
        <v>185.7</v>
      </c>
      <c r="R253">
        <f t="shared" si="31"/>
        <v>395536.5949999991</v>
      </c>
    </row>
    <row r="254" spans="1:18" x14ac:dyDescent="0.35">
      <c r="A254">
        <v>253</v>
      </c>
      <c r="B254" s="7">
        <v>119.64</v>
      </c>
      <c r="C254" s="1">
        <v>670498</v>
      </c>
      <c r="D254" s="1">
        <v>16808</v>
      </c>
      <c r="E254">
        <v>1</v>
      </c>
      <c r="F254" t="s">
        <v>11</v>
      </c>
      <c r="G254" t="s">
        <v>9</v>
      </c>
      <c r="H254" s="2">
        <v>42615</v>
      </c>
      <c r="I254" s="2">
        <v>42670</v>
      </c>
      <c r="J254" s="2">
        <v>42671</v>
      </c>
      <c r="K254">
        <f t="shared" si="24"/>
        <v>1</v>
      </c>
      <c r="L254" t="str">
        <f t="shared" si="25"/>
        <v>Thursday</v>
      </c>
      <c r="M254" t="str">
        <f t="shared" si="26"/>
        <v>Friday</v>
      </c>
      <c r="N254" s="5">
        <f t="shared" si="27"/>
        <v>119.64</v>
      </c>
      <c r="O254">
        <f t="shared" si="28"/>
        <v>55</v>
      </c>
      <c r="P254">
        <f t="shared" si="29"/>
        <v>100</v>
      </c>
      <c r="Q254" s="6">
        <f t="shared" si="30"/>
        <v>119.64</v>
      </c>
      <c r="R254">
        <f t="shared" si="31"/>
        <v>20572.139999999992</v>
      </c>
    </row>
    <row r="255" spans="1:18" x14ac:dyDescent="0.35">
      <c r="A255">
        <v>254</v>
      </c>
      <c r="B255" s="7">
        <v>216.56666666666601</v>
      </c>
      <c r="C255" s="1">
        <v>890736</v>
      </c>
      <c r="D255" s="1">
        <v>16808</v>
      </c>
      <c r="E255">
        <v>4</v>
      </c>
      <c r="F255" t="s">
        <v>7</v>
      </c>
      <c r="G255" t="s">
        <v>8</v>
      </c>
      <c r="H255" s="2">
        <v>42615</v>
      </c>
      <c r="I255" s="2">
        <v>42648</v>
      </c>
      <c r="J255" s="2">
        <v>42651</v>
      </c>
      <c r="K255">
        <f t="shared" si="24"/>
        <v>3</v>
      </c>
      <c r="L255" t="str">
        <f t="shared" si="25"/>
        <v>Wednesday</v>
      </c>
      <c r="M255" t="str">
        <f t="shared" si="26"/>
        <v>Saturday</v>
      </c>
      <c r="N255" s="5">
        <f t="shared" si="27"/>
        <v>649.699999999998</v>
      </c>
      <c r="O255">
        <f t="shared" si="28"/>
        <v>33</v>
      </c>
      <c r="P255">
        <f t="shared" si="29"/>
        <v>254</v>
      </c>
      <c r="Q255" s="6">
        <f t="shared" si="30"/>
        <v>216.56666666666601</v>
      </c>
      <c r="R255">
        <f t="shared" si="31"/>
        <v>170285.11000000004</v>
      </c>
    </row>
    <row r="256" spans="1:18" x14ac:dyDescent="0.35">
      <c r="A256">
        <v>255</v>
      </c>
      <c r="B256" s="7">
        <v>119.64</v>
      </c>
      <c r="C256" s="1">
        <v>670498</v>
      </c>
      <c r="D256" s="1">
        <v>16808</v>
      </c>
      <c r="E256">
        <v>1</v>
      </c>
      <c r="F256" t="s">
        <v>11</v>
      </c>
      <c r="G256" t="s">
        <v>9</v>
      </c>
      <c r="H256" s="2">
        <v>42615</v>
      </c>
      <c r="I256" s="2">
        <v>42671</v>
      </c>
      <c r="J256" s="2">
        <v>42672</v>
      </c>
      <c r="K256">
        <f t="shared" si="24"/>
        <v>1</v>
      </c>
      <c r="L256" t="str">
        <f t="shared" si="25"/>
        <v>Friday</v>
      </c>
      <c r="M256" t="str">
        <f t="shared" si="26"/>
        <v>Saturday</v>
      </c>
      <c r="N256" s="5">
        <f t="shared" si="27"/>
        <v>119.64</v>
      </c>
      <c r="O256">
        <f t="shared" si="28"/>
        <v>56</v>
      </c>
      <c r="P256">
        <f t="shared" si="29"/>
        <v>100</v>
      </c>
      <c r="Q256" s="6">
        <f t="shared" si="30"/>
        <v>119.64</v>
      </c>
      <c r="R256">
        <f t="shared" si="31"/>
        <v>20572.139999999992</v>
      </c>
    </row>
    <row r="257" spans="1:18" x14ac:dyDescent="0.35">
      <c r="A257">
        <v>256</v>
      </c>
      <c r="B257" s="7">
        <v>74.319999999999993</v>
      </c>
      <c r="C257" s="1">
        <v>563082</v>
      </c>
      <c r="D257" s="1">
        <v>16808</v>
      </c>
      <c r="E257">
        <v>1</v>
      </c>
      <c r="F257" t="s">
        <v>12</v>
      </c>
      <c r="G257" t="s">
        <v>9</v>
      </c>
      <c r="H257" s="2">
        <v>42615</v>
      </c>
      <c r="I257" s="2">
        <v>42659</v>
      </c>
      <c r="J257" s="2">
        <v>42662</v>
      </c>
      <c r="K257">
        <f t="shared" si="24"/>
        <v>3</v>
      </c>
      <c r="L257" t="str">
        <f t="shared" si="25"/>
        <v>Sunday</v>
      </c>
      <c r="M257" t="str">
        <f t="shared" si="26"/>
        <v>Wednesday</v>
      </c>
      <c r="N257" s="5">
        <f t="shared" si="27"/>
        <v>222.95999999999998</v>
      </c>
      <c r="O257">
        <f t="shared" si="28"/>
        <v>44</v>
      </c>
      <c r="P257">
        <f t="shared" si="29"/>
        <v>97</v>
      </c>
      <c r="Q257" s="6">
        <f t="shared" si="30"/>
        <v>74.319999999999993</v>
      </c>
      <c r="R257">
        <f t="shared" si="31"/>
        <v>16130.240000000002</v>
      </c>
    </row>
    <row r="258" spans="1:18" x14ac:dyDescent="0.35">
      <c r="A258">
        <v>257</v>
      </c>
      <c r="B258" s="7">
        <v>111.1</v>
      </c>
      <c r="C258" s="1">
        <v>11198</v>
      </c>
      <c r="D258" s="1">
        <v>16808</v>
      </c>
      <c r="E258">
        <v>4</v>
      </c>
      <c r="F258" t="s">
        <v>7</v>
      </c>
      <c r="G258" t="s">
        <v>8</v>
      </c>
      <c r="H258" s="2">
        <v>42615</v>
      </c>
      <c r="I258" s="2">
        <v>42648</v>
      </c>
      <c r="J258" s="2">
        <v>42649</v>
      </c>
      <c r="K258">
        <f t="shared" si="24"/>
        <v>1</v>
      </c>
      <c r="L258" t="str">
        <f t="shared" si="25"/>
        <v>Wednesday</v>
      </c>
      <c r="M258" t="str">
        <f t="shared" si="26"/>
        <v>Thursday</v>
      </c>
      <c r="N258" s="5">
        <f t="shared" si="27"/>
        <v>111.1</v>
      </c>
      <c r="O258">
        <f t="shared" si="28"/>
        <v>33</v>
      </c>
      <c r="P258">
        <f t="shared" si="29"/>
        <v>732</v>
      </c>
      <c r="Q258" s="6">
        <f t="shared" si="30"/>
        <v>111.1</v>
      </c>
      <c r="R258">
        <f t="shared" si="31"/>
        <v>182715.56166666659</v>
      </c>
    </row>
    <row r="259" spans="1:18" x14ac:dyDescent="0.35">
      <c r="A259">
        <v>258</v>
      </c>
      <c r="B259" s="7">
        <v>252.27</v>
      </c>
      <c r="C259" s="1">
        <v>219762</v>
      </c>
      <c r="D259" s="1">
        <v>16808</v>
      </c>
      <c r="E259">
        <v>3</v>
      </c>
      <c r="F259" t="s">
        <v>7</v>
      </c>
      <c r="G259" t="s">
        <v>9</v>
      </c>
      <c r="H259" s="2">
        <v>42615</v>
      </c>
      <c r="I259" s="2">
        <v>42644</v>
      </c>
      <c r="J259" s="2">
        <v>42646</v>
      </c>
      <c r="K259">
        <f t="shared" ref="K259:K322" si="32">J259-I259</f>
        <v>2</v>
      </c>
      <c r="L259" t="str">
        <f t="shared" ref="L259:L322" si="33">TEXT(I259,"dddd")</f>
        <v>Saturday</v>
      </c>
      <c r="M259" t="str">
        <f t="shared" ref="M259:M322" si="34">TEXT(J259,"dddd")</f>
        <v>Monday</v>
      </c>
      <c r="N259" s="5">
        <f t="shared" ref="N259:N322" si="35">B259*K259</f>
        <v>504.54</v>
      </c>
      <c r="O259">
        <f t="shared" ref="O259:O322" si="36">I259-H259</f>
        <v>29</v>
      </c>
      <c r="P259">
        <f t="shared" ref="P259:P322" si="37">COUNTIF($C:$C,C259)</f>
        <v>1284</v>
      </c>
      <c r="Q259" s="6">
        <f t="shared" ref="Q259:Q322" si="38">B259</f>
        <v>252.27</v>
      </c>
      <c r="R259">
        <f t="shared" ref="R259:R322" si="39">SUMIF($C:$C,C259,$N:$N)</f>
        <v>441781.61333333328</v>
      </c>
    </row>
    <row r="260" spans="1:18" x14ac:dyDescent="0.35">
      <c r="A260">
        <v>259</v>
      </c>
      <c r="B260" s="7">
        <v>154.4</v>
      </c>
      <c r="C260" s="1">
        <v>181544</v>
      </c>
      <c r="D260" s="1">
        <v>16808</v>
      </c>
      <c r="E260">
        <v>3</v>
      </c>
      <c r="F260" t="s">
        <v>7</v>
      </c>
      <c r="G260" t="s">
        <v>8</v>
      </c>
      <c r="H260" s="2">
        <v>42615</v>
      </c>
      <c r="I260" s="2">
        <v>42653</v>
      </c>
      <c r="J260" s="2">
        <v>42654</v>
      </c>
      <c r="K260">
        <f t="shared" si="32"/>
        <v>1</v>
      </c>
      <c r="L260" t="str">
        <f t="shared" si="33"/>
        <v>Monday</v>
      </c>
      <c r="M260" t="str">
        <f t="shared" si="34"/>
        <v>Tuesday</v>
      </c>
      <c r="N260" s="5">
        <f t="shared" si="35"/>
        <v>154.4</v>
      </c>
      <c r="O260">
        <f t="shared" si="36"/>
        <v>38</v>
      </c>
      <c r="P260">
        <f t="shared" si="37"/>
        <v>462</v>
      </c>
      <c r="Q260" s="6">
        <f t="shared" si="38"/>
        <v>154.4</v>
      </c>
      <c r="R260">
        <f t="shared" si="39"/>
        <v>98835.120000000024</v>
      </c>
    </row>
    <row r="261" spans="1:18" x14ac:dyDescent="0.35">
      <c r="A261">
        <v>260</v>
      </c>
      <c r="B261" s="7">
        <v>239.26</v>
      </c>
      <c r="C261" s="1">
        <v>11198</v>
      </c>
      <c r="D261" s="1">
        <v>16808</v>
      </c>
      <c r="E261">
        <v>4</v>
      </c>
      <c r="F261" t="s">
        <v>7</v>
      </c>
      <c r="G261" t="s">
        <v>8</v>
      </c>
      <c r="H261" s="2">
        <v>42615</v>
      </c>
      <c r="I261" s="2">
        <v>42644</v>
      </c>
      <c r="J261" s="2">
        <v>42645</v>
      </c>
      <c r="K261">
        <f t="shared" si="32"/>
        <v>1</v>
      </c>
      <c r="L261" t="str">
        <f t="shared" si="33"/>
        <v>Saturday</v>
      </c>
      <c r="M261" t="str">
        <f t="shared" si="34"/>
        <v>Sunday</v>
      </c>
      <c r="N261" s="5">
        <f t="shared" si="35"/>
        <v>239.26</v>
      </c>
      <c r="O261">
        <f t="shared" si="36"/>
        <v>29</v>
      </c>
      <c r="P261">
        <f t="shared" si="37"/>
        <v>732</v>
      </c>
      <c r="Q261" s="6">
        <f t="shared" si="38"/>
        <v>239.26</v>
      </c>
      <c r="R261">
        <f t="shared" si="39"/>
        <v>182715.56166666659</v>
      </c>
    </row>
    <row r="262" spans="1:18" x14ac:dyDescent="0.35">
      <c r="A262">
        <v>261</v>
      </c>
      <c r="B262" s="7">
        <v>74.819999999999993</v>
      </c>
      <c r="C262" s="1">
        <v>670498</v>
      </c>
      <c r="D262" s="1">
        <v>16808</v>
      </c>
      <c r="E262">
        <v>1</v>
      </c>
      <c r="F262" t="s">
        <v>11</v>
      </c>
      <c r="G262" t="s">
        <v>9</v>
      </c>
      <c r="H262" s="2">
        <v>42615</v>
      </c>
      <c r="I262" s="2">
        <v>42646</v>
      </c>
      <c r="J262" s="2">
        <v>42648</v>
      </c>
      <c r="K262">
        <f t="shared" si="32"/>
        <v>2</v>
      </c>
      <c r="L262" t="str">
        <f t="shared" si="33"/>
        <v>Monday</v>
      </c>
      <c r="M262" t="str">
        <f t="shared" si="34"/>
        <v>Wednesday</v>
      </c>
      <c r="N262" s="5">
        <f t="shared" si="35"/>
        <v>149.63999999999999</v>
      </c>
      <c r="O262">
        <f t="shared" si="36"/>
        <v>31</v>
      </c>
      <c r="P262">
        <f t="shared" si="37"/>
        <v>100</v>
      </c>
      <c r="Q262" s="6">
        <f t="shared" si="38"/>
        <v>74.819999999999993</v>
      </c>
      <c r="R262">
        <f t="shared" si="39"/>
        <v>20572.139999999992</v>
      </c>
    </row>
    <row r="263" spans="1:18" x14ac:dyDescent="0.35">
      <c r="A263">
        <v>262</v>
      </c>
      <c r="B263" s="7">
        <v>288.21333333333303</v>
      </c>
      <c r="C263" s="1">
        <v>16146</v>
      </c>
      <c r="D263" s="1">
        <v>16808</v>
      </c>
      <c r="E263">
        <v>4</v>
      </c>
      <c r="F263" t="s">
        <v>7</v>
      </c>
      <c r="G263" t="s">
        <v>9</v>
      </c>
      <c r="H263" s="2">
        <v>42615</v>
      </c>
      <c r="I263" s="2">
        <v>42661</v>
      </c>
      <c r="J263" s="2">
        <v>42664</v>
      </c>
      <c r="K263">
        <f t="shared" si="32"/>
        <v>3</v>
      </c>
      <c r="L263" t="str">
        <f t="shared" si="33"/>
        <v>Tuesday</v>
      </c>
      <c r="M263" t="str">
        <f t="shared" si="34"/>
        <v>Friday</v>
      </c>
      <c r="N263" s="5">
        <f t="shared" si="35"/>
        <v>864.63999999999908</v>
      </c>
      <c r="O263">
        <f t="shared" si="36"/>
        <v>46</v>
      </c>
      <c r="P263">
        <f t="shared" si="37"/>
        <v>1141</v>
      </c>
      <c r="Q263" s="6">
        <f t="shared" si="38"/>
        <v>288.21333333333303</v>
      </c>
      <c r="R263">
        <f t="shared" si="39"/>
        <v>597887.41500000015</v>
      </c>
    </row>
    <row r="264" spans="1:18" x14ac:dyDescent="0.35">
      <c r="A264">
        <v>263</v>
      </c>
      <c r="B264" s="7">
        <v>268.75</v>
      </c>
      <c r="C264" s="1">
        <v>16146</v>
      </c>
      <c r="D264" s="1">
        <v>16808</v>
      </c>
      <c r="E264">
        <v>4</v>
      </c>
      <c r="F264" t="s">
        <v>7</v>
      </c>
      <c r="G264" t="s">
        <v>9</v>
      </c>
      <c r="H264" s="2">
        <v>42615</v>
      </c>
      <c r="I264" s="2">
        <v>42651</v>
      </c>
      <c r="J264" s="2">
        <v>42653</v>
      </c>
      <c r="K264">
        <f t="shared" si="32"/>
        <v>2</v>
      </c>
      <c r="L264" t="str">
        <f t="shared" si="33"/>
        <v>Saturday</v>
      </c>
      <c r="M264" t="str">
        <f t="shared" si="34"/>
        <v>Monday</v>
      </c>
      <c r="N264" s="5">
        <f t="shared" si="35"/>
        <v>537.5</v>
      </c>
      <c r="O264">
        <f t="shared" si="36"/>
        <v>36</v>
      </c>
      <c r="P264">
        <f t="shared" si="37"/>
        <v>1141</v>
      </c>
      <c r="Q264" s="6">
        <f t="shared" si="38"/>
        <v>268.75</v>
      </c>
      <c r="R264">
        <f t="shared" si="39"/>
        <v>597887.41500000015</v>
      </c>
    </row>
    <row r="265" spans="1:18" x14ac:dyDescent="0.35">
      <c r="A265">
        <v>264</v>
      </c>
      <c r="B265" s="7">
        <v>173.986666666666</v>
      </c>
      <c r="C265" s="1">
        <v>2190690</v>
      </c>
      <c r="D265" s="1">
        <v>16808</v>
      </c>
      <c r="E265">
        <v>1</v>
      </c>
      <c r="F265" t="s">
        <v>12</v>
      </c>
      <c r="G265" t="s">
        <v>9</v>
      </c>
      <c r="H265" s="2">
        <v>42615</v>
      </c>
      <c r="I265" s="2">
        <v>42644</v>
      </c>
      <c r="J265" s="2">
        <v>42647</v>
      </c>
      <c r="K265">
        <f t="shared" si="32"/>
        <v>3</v>
      </c>
      <c r="L265" t="str">
        <f t="shared" si="33"/>
        <v>Saturday</v>
      </c>
      <c r="M265" t="str">
        <f t="shared" si="34"/>
        <v>Tuesday</v>
      </c>
      <c r="N265" s="5">
        <f t="shared" si="35"/>
        <v>521.95999999999799</v>
      </c>
      <c r="O265">
        <f t="shared" si="36"/>
        <v>29</v>
      </c>
      <c r="P265">
        <f t="shared" si="37"/>
        <v>72</v>
      </c>
      <c r="Q265" s="6">
        <f t="shared" si="38"/>
        <v>173.986666666666</v>
      </c>
      <c r="R265">
        <f t="shared" si="39"/>
        <v>16380.019999999982</v>
      </c>
    </row>
    <row r="266" spans="1:18" x14ac:dyDescent="0.35">
      <c r="A266">
        <v>265</v>
      </c>
      <c r="B266" s="7">
        <v>385.96</v>
      </c>
      <c r="C266" s="1">
        <v>890736</v>
      </c>
      <c r="D266" s="1">
        <v>16808</v>
      </c>
      <c r="E266">
        <v>4</v>
      </c>
      <c r="F266" t="s">
        <v>7</v>
      </c>
      <c r="G266" t="s">
        <v>8</v>
      </c>
      <c r="H266" s="2">
        <v>42615</v>
      </c>
      <c r="I266" s="2">
        <v>42663</v>
      </c>
      <c r="J266" s="2">
        <v>42664</v>
      </c>
      <c r="K266">
        <f t="shared" si="32"/>
        <v>1</v>
      </c>
      <c r="L266" t="str">
        <f t="shared" si="33"/>
        <v>Thursday</v>
      </c>
      <c r="M266" t="str">
        <f t="shared" si="34"/>
        <v>Friday</v>
      </c>
      <c r="N266" s="5">
        <f t="shared" si="35"/>
        <v>385.96</v>
      </c>
      <c r="O266">
        <f t="shared" si="36"/>
        <v>48</v>
      </c>
      <c r="P266">
        <f t="shared" si="37"/>
        <v>254</v>
      </c>
      <c r="Q266" s="6">
        <f t="shared" si="38"/>
        <v>385.96</v>
      </c>
      <c r="R266">
        <f t="shared" si="39"/>
        <v>170285.11000000004</v>
      </c>
    </row>
    <row r="267" spans="1:18" x14ac:dyDescent="0.35">
      <c r="A267">
        <v>266</v>
      </c>
      <c r="B267" s="7">
        <v>453.9</v>
      </c>
      <c r="C267" s="1">
        <v>890736</v>
      </c>
      <c r="D267" s="1">
        <v>16808</v>
      </c>
      <c r="E267">
        <v>4</v>
      </c>
      <c r="F267" t="s">
        <v>7</v>
      </c>
      <c r="G267" t="s">
        <v>8</v>
      </c>
      <c r="H267" s="2">
        <v>42615</v>
      </c>
      <c r="I267" s="2">
        <v>42664</v>
      </c>
      <c r="J267" s="2">
        <v>42665</v>
      </c>
      <c r="K267">
        <f t="shared" si="32"/>
        <v>1</v>
      </c>
      <c r="L267" t="str">
        <f t="shared" si="33"/>
        <v>Friday</v>
      </c>
      <c r="M267" t="str">
        <f t="shared" si="34"/>
        <v>Saturday</v>
      </c>
      <c r="N267" s="5">
        <f t="shared" si="35"/>
        <v>453.9</v>
      </c>
      <c r="O267">
        <f t="shared" si="36"/>
        <v>49</v>
      </c>
      <c r="P267">
        <f t="shared" si="37"/>
        <v>254</v>
      </c>
      <c r="Q267" s="6">
        <f t="shared" si="38"/>
        <v>453.9</v>
      </c>
      <c r="R267">
        <f t="shared" si="39"/>
        <v>170285.11000000004</v>
      </c>
    </row>
    <row r="268" spans="1:18" x14ac:dyDescent="0.35">
      <c r="A268">
        <v>267</v>
      </c>
      <c r="B268" s="7">
        <v>235.74</v>
      </c>
      <c r="C268" s="1">
        <v>16146</v>
      </c>
      <c r="D268" s="1">
        <v>16808</v>
      </c>
      <c r="E268">
        <v>4</v>
      </c>
      <c r="F268" t="s">
        <v>7</v>
      </c>
      <c r="G268" t="s">
        <v>9</v>
      </c>
      <c r="H268" s="2">
        <v>42615</v>
      </c>
      <c r="I268" s="2">
        <v>42650</v>
      </c>
      <c r="J268" s="2">
        <v>42652</v>
      </c>
      <c r="K268">
        <f t="shared" si="32"/>
        <v>2</v>
      </c>
      <c r="L268" t="str">
        <f t="shared" si="33"/>
        <v>Friday</v>
      </c>
      <c r="M268" t="str">
        <f t="shared" si="34"/>
        <v>Sunday</v>
      </c>
      <c r="N268" s="5">
        <f t="shared" si="35"/>
        <v>471.48</v>
      </c>
      <c r="O268">
        <f t="shared" si="36"/>
        <v>35</v>
      </c>
      <c r="P268">
        <f t="shared" si="37"/>
        <v>1141</v>
      </c>
      <c r="Q268" s="6">
        <f t="shared" si="38"/>
        <v>235.74</v>
      </c>
      <c r="R268">
        <f t="shared" si="39"/>
        <v>597887.41500000015</v>
      </c>
    </row>
    <row r="269" spans="1:18" x14ac:dyDescent="0.35">
      <c r="A269">
        <v>268</v>
      </c>
      <c r="B269" s="7">
        <v>176.86</v>
      </c>
      <c r="C269" s="1">
        <v>1545890</v>
      </c>
      <c r="D269" s="1">
        <v>16808</v>
      </c>
      <c r="E269">
        <v>4</v>
      </c>
      <c r="F269" t="s">
        <v>7</v>
      </c>
      <c r="G269" t="s">
        <v>9</v>
      </c>
      <c r="H269" s="2">
        <v>42615</v>
      </c>
      <c r="I269" s="2">
        <v>42649</v>
      </c>
      <c r="J269" s="2">
        <v>42650</v>
      </c>
      <c r="K269">
        <f t="shared" si="32"/>
        <v>1</v>
      </c>
      <c r="L269" t="str">
        <f t="shared" si="33"/>
        <v>Thursday</v>
      </c>
      <c r="M269" t="str">
        <f t="shared" si="34"/>
        <v>Friday</v>
      </c>
      <c r="N269" s="5">
        <f t="shared" si="35"/>
        <v>176.86</v>
      </c>
      <c r="O269">
        <f t="shared" si="36"/>
        <v>34</v>
      </c>
      <c r="P269">
        <f t="shared" si="37"/>
        <v>1038</v>
      </c>
      <c r="Q269" s="6">
        <f t="shared" si="38"/>
        <v>176.86</v>
      </c>
      <c r="R269">
        <f t="shared" si="39"/>
        <v>395536.5949999991</v>
      </c>
    </row>
    <row r="270" spans="1:18" x14ac:dyDescent="0.35">
      <c r="A270">
        <v>269</v>
      </c>
      <c r="B270" s="7">
        <v>176.86</v>
      </c>
      <c r="C270" s="1">
        <v>1545890</v>
      </c>
      <c r="D270" s="1">
        <v>16808</v>
      </c>
      <c r="E270">
        <v>4</v>
      </c>
      <c r="F270" t="s">
        <v>7</v>
      </c>
      <c r="G270" t="s">
        <v>9</v>
      </c>
      <c r="H270" s="2">
        <v>42615</v>
      </c>
      <c r="I270" s="2">
        <v>42653</v>
      </c>
      <c r="J270" s="2">
        <v>42654</v>
      </c>
      <c r="K270">
        <f t="shared" si="32"/>
        <v>1</v>
      </c>
      <c r="L270" t="str">
        <f t="shared" si="33"/>
        <v>Monday</v>
      </c>
      <c r="M270" t="str">
        <f t="shared" si="34"/>
        <v>Tuesday</v>
      </c>
      <c r="N270" s="5">
        <f t="shared" si="35"/>
        <v>176.86</v>
      </c>
      <c r="O270">
        <f t="shared" si="36"/>
        <v>38</v>
      </c>
      <c r="P270">
        <f t="shared" si="37"/>
        <v>1038</v>
      </c>
      <c r="Q270" s="6">
        <f t="shared" si="38"/>
        <v>176.86</v>
      </c>
      <c r="R270">
        <f t="shared" si="39"/>
        <v>395536.5949999991</v>
      </c>
    </row>
    <row r="271" spans="1:18" x14ac:dyDescent="0.35">
      <c r="A271">
        <v>270</v>
      </c>
      <c r="B271" s="7">
        <v>301.07</v>
      </c>
      <c r="C271" s="1">
        <v>16146</v>
      </c>
      <c r="D271" s="1">
        <v>16808</v>
      </c>
      <c r="E271">
        <v>4</v>
      </c>
      <c r="F271" t="s">
        <v>7</v>
      </c>
      <c r="G271" t="s">
        <v>9</v>
      </c>
      <c r="H271" s="2">
        <v>42616</v>
      </c>
      <c r="I271" s="2">
        <v>42644</v>
      </c>
      <c r="J271" s="2">
        <v>42646</v>
      </c>
      <c r="K271">
        <f t="shared" si="32"/>
        <v>2</v>
      </c>
      <c r="L271" t="str">
        <f t="shared" si="33"/>
        <v>Saturday</v>
      </c>
      <c r="M271" t="str">
        <f t="shared" si="34"/>
        <v>Monday</v>
      </c>
      <c r="N271" s="5">
        <f t="shared" si="35"/>
        <v>602.14</v>
      </c>
      <c r="O271">
        <f t="shared" si="36"/>
        <v>28</v>
      </c>
      <c r="P271">
        <f t="shared" si="37"/>
        <v>1141</v>
      </c>
      <c r="Q271" s="6">
        <f t="shared" si="38"/>
        <v>301.07</v>
      </c>
      <c r="R271">
        <f t="shared" si="39"/>
        <v>597887.41500000015</v>
      </c>
    </row>
    <row r="272" spans="1:18" x14ac:dyDescent="0.35">
      <c r="A272">
        <v>271</v>
      </c>
      <c r="B272" s="7">
        <v>73.44</v>
      </c>
      <c r="C272" s="1">
        <v>892364</v>
      </c>
      <c r="D272" s="1">
        <v>16808</v>
      </c>
      <c r="E272">
        <v>1</v>
      </c>
      <c r="F272" t="s">
        <v>12</v>
      </c>
      <c r="G272" t="s">
        <v>9</v>
      </c>
      <c r="H272" s="2">
        <v>42616</v>
      </c>
      <c r="I272" s="2">
        <v>42662</v>
      </c>
      <c r="J272" s="2">
        <v>42665</v>
      </c>
      <c r="K272">
        <f t="shared" si="32"/>
        <v>3</v>
      </c>
      <c r="L272" t="str">
        <f t="shared" si="33"/>
        <v>Wednesday</v>
      </c>
      <c r="M272" t="str">
        <f t="shared" si="34"/>
        <v>Saturday</v>
      </c>
      <c r="N272" s="5">
        <f t="shared" si="35"/>
        <v>220.32</v>
      </c>
      <c r="O272">
        <f t="shared" si="36"/>
        <v>46</v>
      </c>
      <c r="P272">
        <f t="shared" si="37"/>
        <v>86</v>
      </c>
      <c r="Q272" s="6">
        <f t="shared" si="38"/>
        <v>73.44</v>
      </c>
      <c r="R272">
        <f t="shared" si="39"/>
        <v>15017.399999999992</v>
      </c>
    </row>
    <row r="273" spans="1:18" x14ac:dyDescent="0.35">
      <c r="A273">
        <v>272</v>
      </c>
      <c r="B273" s="7">
        <v>358.32</v>
      </c>
      <c r="C273" s="1">
        <v>16146</v>
      </c>
      <c r="D273" s="1">
        <v>16808</v>
      </c>
      <c r="E273">
        <v>4</v>
      </c>
      <c r="F273" t="s">
        <v>7</v>
      </c>
      <c r="G273" t="s">
        <v>9</v>
      </c>
      <c r="H273" s="2">
        <v>42616</v>
      </c>
      <c r="I273" s="2">
        <v>42663</v>
      </c>
      <c r="J273" s="2">
        <v>42666</v>
      </c>
      <c r="K273">
        <f t="shared" si="32"/>
        <v>3</v>
      </c>
      <c r="L273" t="str">
        <f t="shared" si="33"/>
        <v>Thursday</v>
      </c>
      <c r="M273" t="str">
        <f t="shared" si="34"/>
        <v>Sunday</v>
      </c>
      <c r="N273" s="5">
        <f t="shared" si="35"/>
        <v>1074.96</v>
      </c>
      <c r="O273">
        <f t="shared" si="36"/>
        <v>47</v>
      </c>
      <c r="P273">
        <f t="shared" si="37"/>
        <v>1141</v>
      </c>
      <c r="Q273" s="6">
        <f t="shared" si="38"/>
        <v>358.32</v>
      </c>
      <c r="R273">
        <f t="shared" si="39"/>
        <v>597887.41500000015</v>
      </c>
    </row>
    <row r="274" spans="1:18" x14ac:dyDescent="0.35">
      <c r="A274">
        <v>273</v>
      </c>
      <c r="B274" s="7">
        <v>149.4</v>
      </c>
      <c r="C274" s="1">
        <v>219762</v>
      </c>
      <c r="D274" s="1">
        <v>16808</v>
      </c>
      <c r="E274">
        <v>3</v>
      </c>
      <c r="F274" t="s">
        <v>7</v>
      </c>
      <c r="G274" t="s">
        <v>9</v>
      </c>
      <c r="H274" s="2">
        <v>42616</v>
      </c>
      <c r="I274" s="2">
        <v>42649</v>
      </c>
      <c r="J274" s="2">
        <v>42650</v>
      </c>
      <c r="K274">
        <f t="shared" si="32"/>
        <v>1</v>
      </c>
      <c r="L274" t="str">
        <f t="shared" si="33"/>
        <v>Thursday</v>
      </c>
      <c r="M274" t="str">
        <f t="shared" si="34"/>
        <v>Friday</v>
      </c>
      <c r="N274" s="5">
        <f t="shared" si="35"/>
        <v>149.4</v>
      </c>
      <c r="O274">
        <f t="shared" si="36"/>
        <v>33</v>
      </c>
      <c r="P274">
        <f t="shared" si="37"/>
        <v>1284</v>
      </c>
      <c r="Q274" s="6">
        <f t="shared" si="38"/>
        <v>149.4</v>
      </c>
      <c r="R274">
        <f t="shared" si="39"/>
        <v>441781.61333333328</v>
      </c>
    </row>
    <row r="275" spans="1:18" x14ac:dyDescent="0.35">
      <c r="A275">
        <v>274</v>
      </c>
      <c r="B275" s="7">
        <v>169.74</v>
      </c>
      <c r="C275" s="1">
        <v>16146</v>
      </c>
      <c r="D275" s="1">
        <v>16808</v>
      </c>
      <c r="E275">
        <v>4</v>
      </c>
      <c r="F275" t="s">
        <v>7</v>
      </c>
      <c r="G275" t="s">
        <v>9</v>
      </c>
      <c r="H275" s="2">
        <v>42616</v>
      </c>
      <c r="I275" s="2">
        <v>42652</v>
      </c>
      <c r="J275" s="2">
        <v>42654</v>
      </c>
      <c r="K275">
        <f t="shared" si="32"/>
        <v>2</v>
      </c>
      <c r="L275" t="str">
        <f t="shared" si="33"/>
        <v>Sunday</v>
      </c>
      <c r="M275" t="str">
        <f t="shared" si="34"/>
        <v>Tuesday</v>
      </c>
      <c r="N275" s="5">
        <f t="shared" si="35"/>
        <v>339.48</v>
      </c>
      <c r="O275">
        <f t="shared" si="36"/>
        <v>36</v>
      </c>
      <c r="P275">
        <f t="shared" si="37"/>
        <v>1141</v>
      </c>
      <c r="Q275" s="6">
        <f t="shared" si="38"/>
        <v>169.74</v>
      </c>
      <c r="R275">
        <f t="shared" si="39"/>
        <v>597887.41500000015</v>
      </c>
    </row>
    <row r="276" spans="1:18" x14ac:dyDescent="0.35">
      <c r="A276">
        <v>275</v>
      </c>
      <c r="B276" s="7">
        <v>326.36</v>
      </c>
      <c r="C276" s="1">
        <v>2262190</v>
      </c>
      <c r="D276" s="1">
        <v>16808</v>
      </c>
      <c r="E276">
        <v>4</v>
      </c>
      <c r="F276" t="s">
        <v>7</v>
      </c>
      <c r="G276" t="s">
        <v>9</v>
      </c>
      <c r="H276" s="2">
        <v>42616</v>
      </c>
      <c r="I276" s="2">
        <v>42660</v>
      </c>
      <c r="J276" s="2">
        <v>42662</v>
      </c>
      <c r="K276">
        <f t="shared" si="32"/>
        <v>2</v>
      </c>
      <c r="L276" t="str">
        <f t="shared" si="33"/>
        <v>Monday</v>
      </c>
      <c r="M276" t="str">
        <f t="shared" si="34"/>
        <v>Wednesday</v>
      </c>
      <c r="N276" s="5">
        <f t="shared" si="35"/>
        <v>652.72</v>
      </c>
      <c r="O276">
        <f t="shared" si="36"/>
        <v>44</v>
      </c>
      <c r="P276">
        <f t="shared" si="37"/>
        <v>163</v>
      </c>
      <c r="Q276" s="6">
        <f t="shared" si="38"/>
        <v>326.36</v>
      </c>
      <c r="R276">
        <f t="shared" si="39"/>
        <v>106870.1999999999</v>
      </c>
    </row>
    <row r="277" spans="1:18" x14ac:dyDescent="0.35">
      <c r="A277">
        <v>276</v>
      </c>
      <c r="B277" s="7">
        <v>356.02</v>
      </c>
      <c r="C277" s="1">
        <v>2262190</v>
      </c>
      <c r="D277" s="1">
        <v>16808</v>
      </c>
      <c r="E277">
        <v>4</v>
      </c>
      <c r="F277" t="s">
        <v>7</v>
      </c>
      <c r="G277" t="s">
        <v>9</v>
      </c>
      <c r="H277" s="2">
        <v>42616</v>
      </c>
      <c r="I277" s="2">
        <v>42660</v>
      </c>
      <c r="J277" s="2">
        <v>42662</v>
      </c>
      <c r="K277">
        <f t="shared" si="32"/>
        <v>2</v>
      </c>
      <c r="L277" t="str">
        <f t="shared" si="33"/>
        <v>Monday</v>
      </c>
      <c r="M277" t="str">
        <f t="shared" si="34"/>
        <v>Wednesday</v>
      </c>
      <c r="N277" s="5">
        <f t="shared" si="35"/>
        <v>712.04</v>
      </c>
      <c r="O277">
        <f t="shared" si="36"/>
        <v>44</v>
      </c>
      <c r="P277">
        <f t="shared" si="37"/>
        <v>163</v>
      </c>
      <c r="Q277" s="6">
        <f t="shared" si="38"/>
        <v>356.02</v>
      </c>
      <c r="R277">
        <f t="shared" si="39"/>
        <v>106870.1999999999</v>
      </c>
    </row>
    <row r="278" spans="1:18" x14ac:dyDescent="0.35">
      <c r="A278">
        <v>277</v>
      </c>
      <c r="B278" s="7">
        <v>182.26</v>
      </c>
      <c r="C278" s="1">
        <v>11198</v>
      </c>
      <c r="D278" s="1">
        <v>16808</v>
      </c>
      <c r="E278">
        <v>4</v>
      </c>
      <c r="F278" t="s">
        <v>7</v>
      </c>
      <c r="G278" t="s">
        <v>8</v>
      </c>
      <c r="H278" s="2">
        <v>42616</v>
      </c>
      <c r="I278" s="2">
        <v>42654</v>
      </c>
      <c r="J278" s="2">
        <v>42656</v>
      </c>
      <c r="K278">
        <f t="shared" si="32"/>
        <v>2</v>
      </c>
      <c r="L278" t="str">
        <f t="shared" si="33"/>
        <v>Tuesday</v>
      </c>
      <c r="M278" t="str">
        <f t="shared" si="34"/>
        <v>Thursday</v>
      </c>
      <c r="N278" s="5">
        <f t="shared" si="35"/>
        <v>364.52</v>
      </c>
      <c r="O278">
        <f t="shared" si="36"/>
        <v>38</v>
      </c>
      <c r="P278">
        <f t="shared" si="37"/>
        <v>732</v>
      </c>
      <c r="Q278" s="6">
        <f t="shared" si="38"/>
        <v>182.26</v>
      </c>
      <c r="R278">
        <f t="shared" si="39"/>
        <v>182715.56166666659</v>
      </c>
    </row>
    <row r="279" spans="1:18" x14ac:dyDescent="0.35">
      <c r="A279">
        <v>278</v>
      </c>
      <c r="B279" s="7">
        <v>182.44</v>
      </c>
      <c r="C279" s="1">
        <v>16358</v>
      </c>
      <c r="D279" s="1">
        <v>16808</v>
      </c>
      <c r="E279">
        <v>3</v>
      </c>
      <c r="F279" t="s">
        <v>7</v>
      </c>
      <c r="G279" t="s">
        <v>9</v>
      </c>
      <c r="H279" s="2">
        <v>42616</v>
      </c>
      <c r="I279" s="2">
        <v>42658</v>
      </c>
      <c r="J279" s="2">
        <v>42660</v>
      </c>
      <c r="K279">
        <f t="shared" si="32"/>
        <v>2</v>
      </c>
      <c r="L279" t="str">
        <f t="shared" si="33"/>
        <v>Saturday</v>
      </c>
      <c r="M279" t="str">
        <f t="shared" si="34"/>
        <v>Monday</v>
      </c>
      <c r="N279" s="5">
        <f t="shared" si="35"/>
        <v>364.88</v>
      </c>
      <c r="O279">
        <f t="shared" si="36"/>
        <v>42</v>
      </c>
      <c r="P279">
        <f t="shared" si="37"/>
        <v>445</v>
      </c>
      <c r="Q279" s="6">
        <f t="shared" si="38"/>
        <v>182.44</v>
      </c>
      <c r="R279">
        <f t="shared" si="39"/>
        <v>196890.83999999968</v>
      </c>
    </row>
    <row r="280" spans="1:18" x14ac:dyDescent="0.35">
      <c r="A280">
        <v>279</v>
      </c>
      <c r="B280" s="7">
        <v>206.96</v>
      </c>
      <c r="C280" s="1">
        <v>219762</v>
      </c>
      <c r="D280" s="1">
        <v>16808</v>
      </c>
      <c r="E280">
        <v>3</v>
      </c>
      <c r="F280" t="s">
        <v>7</v>
      </c>
      <c r="G280" t="s">
        <v>9</v>
      </c>
      <c r="H280" s="2">
        <v>42616</v>
      </c>
      <c r="I280" s="2">
        <v>42664</v>
      </c>
      <c r="J280" s="2">
        <v>42666</v>
      </c>
      <c r="K280">
        <f t="shared" si="32"/>
        <v>2</v>
      </c>
      <c r="L280" t="str">
        <f t="shared" si="33"/>
        <v>Friday</v>
      </c>
      <c r="M280" t="str">
        <f t="shared" si="34"/>
        <v>Sunday</v>
      </c>
      <c r="N280" s="5">
        <f t="shared" si="35"/>
        <v>413.92</v>
      </c>
      <c r="O280">
        <f t="shared" si="36"/>
        <v>48</v>
      </c>
      <c r="P280">
        <f t="shared" si="37"/>
        <v>1284</v>
      </c>
      <c r="Q280" s="6">
        <f t="shared" si="38"/>
        <v>206.96</v>
      </c>
      <c r="R280">
        <f t="shared" si="39"/>
        <v>441781.61333333328</v>
      </c>
    </row>
    <row r="281" spans="1:18" x14ac:dyDescent="0.35">
      <c r="A281">
        <v>280</v>
      </c>
      <c r="B281" s="7">
        <v>149.4</v>
      </c>
      <c r="C281" s="1">
        <v>219762</v>
      </c>
      <c r="D281" s="1">
        <v>16808</v>
      </c>
      <c r="E281">
        <v>3</v>
      </c>
      <c r="F281" t="s">
        <v>7</v>
      </c>
      <c r="G281" t="s">
        <v>9</v>
      </c>
      <c r="H281" s="2">
        <v>42616</v>
      </c>
      <c r="I281" s="2">
        <v>42668</v>
      </c>
      <c r="J281" s="2">
        <v>42669</v>
      </c>
      <c r="K281">
        <f t="shared" si="32"/>
        <v>1</v>
      </c>
      <c r="L281" t="str">
        <f t="shared" si="33"/>
        <v>Tuesday</v>
      </c>
      <c r="M281" t="str">
        <f t="shared" si="34"/>
        <v>Wednesday</v>
      </c>
      <c r="N281" s="5">
        <f t="shared" si="35"/>
        <v>149.4</v>
      </c>
      <c r="O281">
        <f t="shared" si="36"/>
        <v>52</v>
      </c>
      <c r="P281">
        <f t="shared" si="37"/>
        <v>1284</v>
      </c>
      <c r="Q281" s="6">
        <f t="shared" si="38"/>
        <v>149.4</v>
      </c>
      <c r="R281">
        <f t="shared" si="39"/>
        <v>441781.61333333328</v>
      </c>
    </row>
    <row r="282" spans="1:18" x14ac:dyDescent="0.35">
      <c r="A282">
        <v>281</v>
      </c>
      <c r="B282" s="7">
        <v>240.02</v>
      </c>
      <c r="C282" s="1">
        <v>219762</v>
      </c>
      <c r="D282" s="1">
        <v>16808</v>
      </c>
      <c r="E282">
        <v>3</v>
      </c>
      <c r="F282" t="s">
        <v>7</v>
      </c>
      <c r="G282" t="s">
        <v>9</v>
      </c>
      <c r="H282" s="2">
        <v>42616</v>
      </c>
      <c r="I282" s="2">
        <v>42663</v>
      </c>
      <c r="J282" s="2">
        <v>42665</v>
      </c>
      <c r="K282">
        <f t="shared" si="32"/>
        <v>2</v>
      </c>
      <c r="L282" t="str">
        <f t="shared" si="33"/>
        <v>Thursday</v>
      </c>
      <c r="M282" t="str">
        <f t="shared" si="34"/>
        <v>Saturday</v>
      </c>
      <c r="N282" s="5">
        <f t="shared" si="35"/>
        <v>480.04</v>
      </c>
      <c r="O282">
        <f t="shared" si="36"/>
        <v>47</v>
      </c>
      <c r="P282">
        <f t="shared" si="37"/>
        <v>1284</v>
      </c>
      <c r="Q282" s="6">
        <f t="shared" si="38"/>
        <v>240.02</v>
      </c>
      <c r="R282">
        <f t="shared" si="39"/>
        <v>441781.61333333328</v>
      </c>
    </row>
    <row r="283" spans="1:18" x14ac:dyDescent="0.35">
      <c r="A283">
        <v>282</v>
      </c>
      <c r="B283" s="7">
        <v>105.5</v>
      </c>
      <c r="C283" s="1">
        <v>219762</v>
      </c>
      <c r="D283" s="1">
        <v>16808</v>
      </c>
      <c r="E283">
        <v>3</v>
      </c>
      <c r="F283" t="s">
        <v>7</v>
      </c>
      <c r="G283" t="s">
        <v>9</v>
      </c>
      <c r="H283" s="2">
        <v>42616</v>
      </c>
      <c r="I283" s="2">
        <v>42659</v>
      </c>
      <c r="J283" s="2">
        <v>42660</v>
      </c>
      <c r="K283">
        <f t="shared" si="32"/>
        <v>1</v>
      </c>
      <c r="L283" t="str">
        <f t="shared" si="33"/>
        <v>Sunday</v>
      </c>
      <c r="M283" t="str">
        <f t="shared" si="34"/>
        <v>Monday</v>
      </c>
      <c r="N283" s="5">
        <f t="shared" si="35"/>
        <v>105.5</v>
      </c>
      <c r="O283">
        <f t="shared" si="36"/>
        <v>43</v>
      </c>
      <c r="P283">
        <f t="shared" si="37"/>
        <v>1284</v>
      </c>
      <c r="Q283" s="6">
        <f t="shared" si="38"/>
        <v>105.5</v>
      </c>
      <c r="R283">
        <f t="shared" si="39"/>
        <v>441781.61333333328</v>
      </c>
    </row>
    <row r="284" spans="1:18" x14ac:dyDescent="0.35">
      <c r="A284">
        <v>283</v>
      </c>
      <c r="B284" s="7">
        <v>273.35500000000002</v>
      </c>
      <c r="C284" s="1">
        <v>15440</v>
      </c>
      <c r="D284" s="1">
        <v>16808</v>
      </c>
      <c r="E284">
        <v>3</v>
      </c>
      <c r="F284" t="s">
        <v>7</v>
      </c>
      <c r="G284" t="s">
        <v>9</v>
      </c>
      <c r="H284" s="2">
        <v>42616</v>
      </c>
      <c r="I284" s="2">
        <v>42665</v>
      </c>
      <c r="J284" s="2">
        <v>42668</v>
      </c>
      <c r="K284">
        <f t="shared" si="32"/>
        <v>3</v>
      </c>
      <c r="L284" t="str">
        <f t="shared" si="33"/>
        <v>Saturday</v>
      </c>
      <c r="M284" t="str">
        <f t="shared" si="34"/>
        <v>Tuesday</v>
      </c>
      <c r="N284" s="5">
        <f t="shared" si="35"/>
        <v>820.06500000000005</v>
      </c>
      <c r="O284">
        <f t="shared" si="36"/>
        <v>49</v>
      </c>
      <c r="P284">
        <f t="shared" si="37"/>
        <v>490</v>
      </c>
      <c r="Q284" s="6">
        <f t="shared" si="38"/>
        <v>273.35500000000002</v>
      </c>
      <c r="R284">
        <f t="shared" si="39"/>
        <v>259031.66599999974</v>
      </c>
    </row>
    <row r="285" spans="1:18" x14ac:dyDescent="0.35">
      <c r="A285">
        <v>284</v>
      </c>
      <c r="B285" s="7">
        <v>255.06666666666601</v>
      </c>
      <c r="C285" s="1">
        <v>15440</v>
      </c>
      <c r="D285" s="1">
        <v>16808</v>
      </c>
      <c r="E285">
        <v>3</v>
      </c>
      <c r="F285" t="s">
        <v>7</v>
      </c>
      <c r="G285" t="s">
        <v>9</v>
      </c>
      <c r="H285" s="2">
        <v>42616</v>
      </c>
      <c r="I285" s="2">
        <v>42662</v>
      </c>
      <c r="J285" s="2">
        <v>42665</v>
      </c>
      <c r="K285">
        <f t="shared" si="32"/>
        <v>3</v>
      </c>
      <c r="L285" t="str">
        <f t="shared" si="33"/>
        <v>Wednesday</v>
      </c>
      <c r="M285" t="str">
        <f t="shared" si="34"/>
        <v>Saturday</v>
      </c>
      <c r="N285" s="5">
        <f t="shared" si="35"/>
        <v>765.199999999998</v>
      </c>
      <c r="O285">
        <f t="shared" si="36"/>
        <v>46</v>
      </c>
      <c r="P285">
        <f t="shared" si="37"/>
        <v>490</v>
      </c>
      <c r="Q285" s="6">
        <f t="shared" si="38"/>
        <v>255.06666666666601</v>
      </c>
      <c r="R285">
        <f t="shared" si="39"/>
        <v>259031.66599999974</v>
      </c>
    </row>
    <row r="286" spans="1:18" x14ac:dyDescent="0.35">
      <c r="A286">
        <v>285</v>
      </c>
      <c r="B286" s="7">
        <v>122.22</v>
      </c>
      <c r="C286" s="1">
        <v>11198</v>
      </c>
      <c r="D286" s="1">
        <v>16808</v>
      </c>
      <c r="E286">
        <v>4</v>
      </c>
      <c r="F286" t="s">
        <v>7</v>
      </c>
      <c r="G286" t="s">
        <v>8</v>
      </c>
      <c r="H286" s="2">
        <v>42616</v>
      </c>
      <c r="I286" s="2">
        <v>42647</v>
      </c>
      <c r="J286" s="2">
        <v>42650</v>
      </c>
      <c r="K286">
        <f t="shared" si="32"/>
        <v>3</v>
      </c>
      <c r="L286" t="str">
        <f t="shared" si="33"/>
        <v>Tuesday</v>
      </c>
      <c r="M286" t="str">
        <f t="shared" si="34"/>
        <v>Friday</v>
      </c>
      <c r="N286" s="5">
        <f t="shared" si="35"/>
        <v>366.65999999999997</v>
      </c>
      <c r="O286">
        <f t="shared" si="36"/>
        <v>31</v>
      </c>
      <c r="P286">
        <f t="shared" si="37"/>
        <v>732</v>
      </c>
      <c r="Q286" s="6">
        <f t="shared" si="38"/>
        <v>122.22</v>
      </c>
      <c r="R286">
        <f t="shared" si="39"/>
        <v>182715.56166666659</v>
      </c>
    </row>
    <row r="287" spans="1:18" x14ac:dyDescent="0.35">
      <c r="A287">
        <v>286</v>
      </c>
      <c r="B287" s="7">
        <v>144.91999999999999</v>
      </c>
      <c r="C287" s="1">
        <v>1093720</v>
      </c>
      <c r="D287" s="1">
        <v>16808</v>
      </c>
      <c r="E287">
        <v>3</v>
      </c>
      <c r="F287" t="s">
        <v>11</v>
      </c>
      <c r="G287" t="s">
        <v>9</v>
      </c>
      <c r="H287" s="2">
        <v>42616</v>
      </c>
      <c r="I287" s="2">
        <v>42651</v>
      </c>
      <c r="J287" s="2">
        <v>42652</v>
      </c>
      <c r="K287">
        <f t="shared" si="32"/>
        <v>1</v>
      </c>
      <c r="L287" t="str">
        <f t="shared" si="33"/>
        <v>Saturday</v>
      </c>
      <c r="M287" t="str">
        <f t="shared" si="34"/>
        <v>Sunday</v>
      </c>
      <c r="N287" s="5">
        <f t="shared" si="35"/>
        <v>144.91999999999999</v>
      </c>
      <c r="O287">
        <f t="shared" si="36"/>
        <v>35</v>
      </c>
      <c r="P287">
        <f t="shared" si="37"/>
        <v>773</v>
      </c>
      <c r="Q287" s="6">
        <f t="shared" si="38"/>
        <v>144.91999999999999</v>
      </c>
      <c r="R287">
        <f t="shared" si="39"/>
        <v>187723.71999999986</v>
      </c>
    </row>
    <row r="288" spans="1:18" x14ac:dyDescent="0.35">
      <c r="A288">
        <v>287</v>
      </c>
      <c r="B288" s="7">
        <v>138.76</v>
      </c>
      <c r="C288" s="1">
        <v>1093720</v>
      </c>
      <c r="D288" s="1">
        <v>16808</v>
      </c>
      <c r="E288">
        <v>3</v>
      </c>
      <c r="F288" t="s">
        <v>11</v>
      </c>
      <c r="G288" t="s">
        <v>9</v>
      </c>
      <c r="H288" s="2">
        <v>42616</v>
      </c>
      <c r="I288" s="2">
        <v>42651</v>
      </c>
      <c r="J288" s="2">
        <v>42652</v>
      </c>
      <c r="K288">
        <f t="shared" si="32"/>
        <v>1</v>
      </c>
      <c r="L288" t="str">
        <f t="shared" si="33"/>
        <v>Saturday</v>
      </c>
      <c r="M288" t="str">
        <f t="shared" si="34"/>
        <v>Sunday</v>
      </c>
      <c r="N288" s="5">
        <f t="shared" si="35"/>
        <v>138.76</v>
      </c>
      <c r="O288">
        <f t="shared" si="36"/>
        <v>35</v>
      </c>
      <c r="P288">
        <f t="shared" si="37"/>
        <v>773</v>
      </c>
      <c r="Q288" s="6">
        <f t="shared" si="38"/>
        <v>138.76</v>
      </c>
      <c r="R288">
        <f t="shared" si="39"/>
        <v>187723.71999999986</v>
      </c>
    </row>
    <row r="289" spans="1:18" x14ac:dyDescent="0.35">
      <c r="A289">
        <v>288</v>
      </c>
      <c r="B289" s="7">
        <v>632.94000000000005</v>
      </c>
      <c r="C289" s="1">
        <v>2262190</v>
      </c>
      <c r="D289" s="1">
        <v>16808</v>
      </c>
      <c r="E289">
        <v>4</v>
      </c>
      <c r="F289" t="s">
        <v>7</v>
      </c>
      <c r="G289" t="s">
        <v>9</v>
      </c>
      <c r="H289" s="2">
        <v>42616</v>
      </c>
      <c r="I289" s="2">
        <v>42662</v>
      </c>
      <c r="J289" s="2">
        <v>42665</v>
      </c>
      <c r="K289">
        <f t="shared" si="32"/>
        <v>3</v>
      </c>
      <c r="L289" t="str">
        <f t="shared" si="33"/>
        <v>Wednesday</v>
      </c>
      <c r="M289" t="str">
        <f t="shared" si="34"/>
        <v>Saturday</v>
      </c>
      <c r="N289" s="5">
        <f t="shared" si="35"/>
        <v>1898.8200000000002</v>
      </c>
      <c r="O289">
        <f t="shared" si="36"/>
        <v>46</v>
      </c>
      <c r="P289">
        <f t="shared" si="37"/>
        <v>163</v>
      </c>
      <c r="Q289" s="6">
        <f t="shared" si="38"/>
        <v>632.94000000000005</v>
      </c>
      <c r="R289">
        <f t="shared" si="39"/>
        <v>106870.1999999999</v>
      </c>
    </row>
    <row r="290" spans="1:18" x14ac:dyDescent="0.35">
      <c r="A290">
        <v>289</v>
      </c>
      <c r="B290" s="7">
        <v>188.64666666666599</v>
      </c>
      <c r="C290" s="1">
        <v>1545890</v>
      </c>
      <c r="D290" s="1">
        <v>16808</v>
      </c>
      <c r="E290">
        <v>4</v>
      </c>
      <c r="F290" t="s">
        <v>7</v>
      </c>
      <c r="G290" t="s">
        <v>9</v>
      </c>
      <c r="H290" s="2">
        <v>42617</v>
      </c>
      <c r="I290" s="2">
        <v>42664</v>
      </c>
      <c r="J290" s="2">
        <v>42667</v>
      </c>
      <c r="K290">
        <f t="shared" si="32"/>
        <v>3</v>
      </c>
      <c r="L290" t="str">
        <f t="shared" si="33"/>
        <v>Friday</v>
      </c>
      <c r="M290" t="str">
        <f t="shared" si="34"/>
        <v>Monday</v>
      </c>
      <c r="N290" s="5">
        <f t="shared" si="35"/>
        <v>565.93999999999801</v>
      </c>
      <c r="O290">
        <f t="shared" si="36"/>
        <v>47</v>
      </c>
      <c r="P290">
        <f t="shared" si="37"/>
        <v>1038</v>
      </c>
      <c r="Q290" s="6">
        <f t="shared" si="38"/>
        <v>188.64666666666599</v>
      </c>
      <c r="R290">
        <f t="shared" si="39"/>
        <v>395536.5949999991</v>
      </c>
    </row>
    <row r="291" spans="1:18" x14ac:dyDescent="0.35">
      <c r="A291">
        <v>290</v>
      </c>
      <c r="B291" s="7">
        <v>366.48</v>
      </c>
      <c r="C291" s="1">
        <v>15440</v>
      </c>
      <c r="D291" s="1">
        <v>16808</v>
      </c>
      <c r="E291">
        <v>3</v>
      </c>
      <c r="F291" t="s">
        <v>7</v>
      </c>
      <c r="G291" t="s">
        <v>9</v>
      </c>
      <c r="H291" s="2">
        <v>42617</v>
      </c>
      <c r="I291" s="2">
        <v>42656</v>
      </c>
      <c r="J291" s="2">
        <v>42657</v>
      </c>
      <c r="K291">
        <f t="shared" si="32"/>
        <v>1</v>
      </c>
      <c r="L291" t="str">
        <f t="shared" si="33"/>
        <v>Thursday</v>
      </c>
      <c r="M291" t="str">
        <f t="shared" si="34"/>
        <v>Friday</v>
      </c>
      <c r="N291" s="5">
        <f t="shared" si="35"/>
        <v>366.48</v>
      </c>
      <c r="O291">
        <f t="shared" si="36"/>
        <v>39</v>
      </c>
      <c r="P291">
        <f t="shared" si="37"/>
        <v>490</v>
      </c>
      <c r="Q291" s="6">
        <f t="shared" si="38"/>
        <v>366.48</v>
      </c>
      <c r="R291">
        <f t="shared" si="39"/>
        <v>259031.66599999974</v>
      </c>
    </row>
    <row r="292" spans="1:18" x14ac:dyDescent="0.35">
      <c r="A292">
        <v>291</v>
      </c>
      <c r="B292" s="7">
        <v>196.52</v>
      </c>
      <c r="C292" s="1">
        <v>16146</v>
      </c>
      <c r="D292" s="1">
        <v>16808</v>
      </c>
      <c r="E292">
        <v>4</v>
      </c>
      <c r="F292" t="s">
        <v>7</v>
      </c>
      <c r="G292" t="s">
        <v>9</v>
      </c>
      <c r="H292" s="2">
        <v>42617</v>
      </c>
      <c r="I292" s="2">
        <v>42654</v>
      </c>
      <c r="J292" s="2">
        <v>42655</v>
      </c>
      <c r="K292">
        <f t="shared" si="32"/>
        <v>1</v>
      </c>
      <c r="L292" t="str">
        <f t="shared" si="33"/>
        <v>Tuesday</v>
      </c>
      <c r="M292" t="str">
        <f t="shared" si="34"/>
        <v>Wednesday</v>
      </c>
      <c r="N292" s="5">
        <f t="shared" si="35"/>
        <v>196.52</v>
      </c>
      <c r="O292">
        <f t="shared" si="36"/>
        <v>37</v>
      </c>
      <c r="P292">
        <f t="shared" si="37"/>
        <v>1141</v>
      </c>
      <c r="Q292" s="6">
        <f t="shared" si="38"/>
        <v>196.52</v>
      </c>
      <c r="R292">
        <f t="shared" si="39"/>
        <v>597887.41500000015</v>
      </c>
    </row>
    <row r="293" spans="1:18" x14ac:dyDescent="0.35">
      <c r="A293">
        <v>292</v>
      </c>
      <c r="B293" s="7">
        <v>265.8</v>
      </c>
      <c r="C293" s="1">
        <v>15440</v>
      </c>
      <c r="D293" s="1">
        <v>16808</v>
      </c>
      <c r="E293">
        <v>3</v>
      </c>
      <c r="F293" t="s">
        <v>7</v>
      </c>
      <c r="G293" t="s">
        <v>9</v>
      </c>
      <c r="H293" s="2">
        <v>42617</v>
      </c>
      <c r="I293" s="2">
        <v>42662</v>
      </c>
      <c r="J293" s="2">
        <v>42663</v>
      </c>
      <c r="K293">
        <f t="shared" si="32"/>
        <v>1</v>
      </c>
      <c r="L293" t="str">
        <f t="shared" si="33"/>
        <v>Wednesday</v>
      </c>
      <c r="M293" t="str">
        <f t="shared" si="34"/>
        <v>Thursday</v>
      </c>
      <c r="N293" s="5">
        <f t="shared" si="35"/>
        <v>265.8</v>
      </c>
      <c r="O293">
        <f t="shared" si="36"/>
        <v>45</v>
      </c>
      <c r="P293">
        <f t="shared" si="37"/>
        <v>490</v>
      </c>
      <c r="Q293" s="6">
        <f t="shared" si="38"/>
        <v>265.8</v>
      </c>
      <c r="R293">
        <f t="shared" si="39"/>
        <v>259031.66599999974</v>
      </c>
    </row>
    <row r="294" spans="1:18" x14ac:dyDescent="0.35">
      <c r="A294">
        <v>293</v>
      </c>
      <c r="B294" s="7">
        <v>191.3</v>
      </c>
      <c r="C294" s="1">
        <v>15440</v>
      </c>
      <c r="D294" s="1">
        <v>16808</v>
      </c>
      <c r="E294">
        <v>3</v>
      </c>
      <c r="F294" t="s">
        <v>7</v>
      </c>
      <c r="G294" t="s">
        <v>9</v>
      </c>
      <c r="H294" s="2">
        <v>42617</v>
      </c>
      <c r="I294" s="2">
        <v>42674</v>
      </c>
      <c r="J294" s="2">
        <v>42675</v>
      </c>
      <c r="K294">
        <f t="shared" si="32"/>
        <v>1</v>
      </c>
      <c r="L294" t="str">
        <f t="shared" si="33"/>
        <v>Monday</v>
      </c>
      <c r="M294" t="str">
        <f t="shared" si="34"/>
        <v>Tuesday</v>
      </c>
      <c r="N294" s="5">
        <f t="shared" si="35"/>
        <v>191.3</v>
      </c>
      <c r="O294">
        <f t="shared" si="36"/>
        <v>57</v>
      </c>
      <c r="P294">
        <f t="shared" si="37"/>
        <v>490</v>
      </c>
      <c r="Q294" s="6">
        <f t="shared" si="38"/>
        <v>191.3</v>
      </c>
      <c r="R294">
        <f t="shared" si="39"/>
        <v>259031.66599999974</v>
      </c>
    </row>
    <row r="295" spans="1:18" x14ac:dyDescent="0.35">
      <c r="A295">
        <v>294</v>
      </c>
      <c r="B295" s="7">
        <v>194.553333333333</v>
      </c>
      <c r="C295" s="1">
        <v>1545890</v>
      </c>
      <c r="D295" s="1">
        <v>16808</v>
      </c>
      <c r="E295">
        <v>4</v>
      </c>
      <c r="F295" t="s">
        <v>7</v>
      </c>
      <c r="G295" t="s">
        <v>9</v>
      </c>
      <c r="H295" s="2">
        <v>42617</v>
      </c>
      <c r="I295" s="2">
        <v>42650</v>
      </c>
      <c r="J295" s="2">
        <v>42653</v>
      </c>
      <c r="K295">
        <f t="shared" si="32"/>
        <v>3</v>
      </c>
      <c r="L295" t="str">
        <f t="shared" si="33"/>
        <v>Friday</v>
      </c>
      <c r="M295" t="str">
        <f t="shared" si="34"/>
        <v>Monday</v>
      </c>
      <c r="N295" s="5">
        <f t="shared" si="35"/>
        <v>583.65999999999894</v>
      </c>
      <c r="O295">
        <f t="shared" si="36"/>
        <v>33</v>
      </c>
      <c r="P295">
        <f t="shared" si="37"/>
        <v>1038</v>
      </c>
      <c r="Q295" s="6">
        <f t="shared" si="38"/>
        <v>194.553333333333</v>
      </c>
      <c r="R295">
        <f t="shared" si="39"/>
        <v>395536.5949999991</v>
      </c>
    </row>
    <row r="296" spans="1:18" x14ac:dyDescent="0.35">
      <c r="A296">
        <v>295</v>
      </c>
      <c r="B296" s="7">
        <v>191.3</v>
      </c>
      <c r="C296" s="1">
        <v>15440</v>
      </c>
      <c r="D296" s="1">
        <v>16808</v>
      </c>
      <c r="E296">
        <v>3</v>
      </c>
      <c r="F296" t="s">
        <v>7</v>
      </c>
      <c r="G296" t="s">
        <v>9</v>
      </c>
      <c r="H296" s="2">
        <v>42617</v>
      </c>
      <c r="I296" s="2">
        <v>42652</v>
      </c>
      <c r="J296" s="2">
        <v>42655</v>
      </c>
      <c r="K296">
        <f t="shared" si="32"/>
        <v>3</v>
      </c>
      <c r="L296" t="str">
        <f t="shared" si="33"/>
        <v>Sunday</v>
      </c>
      <c r="M296" t="str">
        <f t="shared" si="34"/>
        <v>Wednesday</v>
      </c>
      <c r="N296" s="5">
        <f t="shared" si="35"/>
        <v>573.90000000000009</v>
      </c>
      <c r="O296">
        <f t="shared" si="36"/>
        <v>35</v>
      </c>
      <c r="P296">
        <f t="shared" si="37"/>
        <v>490</v>
      </c>
      <c r="Q296" s="6">
        <f t="shared" si="38"/>
        <v>191.3</v>
      </c>
      <c r="R296">
        <f t="shared" si="39"/>
        <v>259031.66599999974</v>
      </c>
    </row>
    <row r="297" spans="1:18" x14ac:dyDescent="0.35">
      <c r="A297">
        <v>296</v>
      </c>
      <c r="B297" s="7">
        <v>77.56</v>
      </c>
      <c r="C297" s="1">
        <v>670498</v>
      </c>
      <c r="D297" s="1">
        <v>16808</v>
      </c>
      <c r="E297">
        <v>1</v>
      </c>
      <c r="F297" t="s">
        <v>11</v>
      </c>
      <c r="G297" t="s">
        <v>9</v>
      </c>
      <c r="H297" s="2">
        <v>42617</v>
      </c>
      <c r="I297" s="2">
        <v>42647</v>
      </c>
      <c r="J297" s="2">
        <v>42649</v>
      </c>
      <c r="K297">
        <f t="shared" si="32"/>
        <v>2</v>
      </c>
      <c r="L297" t="str">
        <f t="shared" si="33"/>
        <v>Tuesday</v>
      </c>
      <c r="M297" t="str">
        <f t="shared" si="34"/>
        <v>Thursday</v>
      </c>
      <c r="N297" s="5">
        <f t="shared" si="35"/>
        <v>155.12</v>
      </c>
      <c r="O297">
        <f t="shared" si="36"/>
        <v>30</v>
      </c>
      <c r="P297">
        <f t="shared" si="37"/>
        <v>100</v>
      </c>
      <c r="Q297" s="6">
        <f t="shared" si="38"/>
        <v>77.56</v>
      </c>
      <c r="R297">
        <f t="shared" si="39"/>
        <v>20572.139999999992</v>
      </c>
    </row>
    <row r="298" spans="1:18" x14ac:dyDescent="0.35">
      <c r="A298">
        <v>297</v>
      </c>
      <c r="B298" s="7">
        <v>118.24</v>
      </c>
      <c r="C298" s="1">
        <v>1091312</v>
      </c>
      <c r="D298" s="1">
        <v>16808</v>
      </c>
      <c r="E298">
        <v>3</v>
      </c>
      <c r="F298" t="s">
        <v>7</v>
      </c>
      <c r="G298" t="s">
        <v>9</v>
      </c>
      <c r="H298" s="2">
        <v>42617</v>
      </c>
      <c r="I298" s="2">
        <v>42677</v>
      </c>
      <c r="J298" s="2">
        <v>42679</v>
      </c>
      <c r="K298">
        <f t="shared" si="32"/>
        <v>2</v>
      </c>
      <c r="L298" t="str">
        <f t="shared" si="33"/>
        <v>Thursday</v>
      </c>
      <c r="M298" t="str">
        <f t="shared" si="34"/>
        <v>Saturday</v>
      </c>
      <c r="N298" s="5">
        <f t="shared" si="35"/>
        <v>236.48</v>
      </c>
      <c r="O298">
        <f t="shared" si="36"/>
        <v>60</v>
      </c>
      <c r="P298">
        <f t="shared" si="37"/>
        <v>105</v>
      </c>
      <c r="Q298" s="6">
        <f t="shared" si="38"/>
        <v>118.24</v>
      </c>
      <c r="R298">
        <f t="shared" si="39"/>
        <v>26854.079999999984</v>
      </c>
    </row>
    <row r="299" spans="1:18" x14ac:dyDescent="0.35">
      <c r="A299">
        <v>298</v>
      </c>
      <c r="B299" s="7">
        <v>168.36</v>
      </c>
      <c r="C299" s="1">
        <v>16358</v>
      </c>
      <c r="D299" s="1">
        <v>16808</v>
      </c>
      <c r="E299">
        <v>3</v>
      </c>
      <c r="F299" t="s">
        <v>7</v>
      </c>
      <c r="G299" t="s">
        <v>9</v>
      </c>
      <c r="H299" s="2">
        <v>42617</v>
      </c>
      <c r="I299" s="2">
        <v>42650</v>
      </c>
      <c r="J299" s="2">
        <v>42652</v>
      </c>
      <c r="K299">
        <f t="shared" si="32"/>
        <v>2</v>
      </c>
      <c r="L299" t="str">
        <f t="shared" si="33"/>
        <v>Friday</v>
      </c>
      <c r="M299" t="str">
        <f t="shared" si="34"/>
        <v>Sunday</v>
      </c>
      <c r="N299" s="5">
        <f t="shared" si="35"/>
        <v>336.72</v>
      </c>
      <c r="O299">
        <f t="shared" si="36"/>
        <v>33</v>
      </c>
      <c r="P299">
        <f t="shared" si="37"/>
        <v>445</v>
      </c>
      <c r="Q299" s="6">
        <f t="shared" si="38"/>
        <v>168.36</v>
      </c>
      <c r="R299">
        <f t="shared" si="39"/>
        <v>196890.83999999968</v>
      </c>
    </row>
    <row r="300" spans="1:18" x14ac:dyDescent="0.35">
      <c r="A300">
        <v>299</v>
      </c>
      <c r="B300" s="7">
        <v>254.606666666666</v>
      </c>
      <c r="C300" s="1">
        <v>16146</v>
      </c>
      <c r="D300" s="1">
        <v>16808</v>
      </c>
      <c r="E300">
        <v>4</v>
      </c>
      <c r="F300" t="s">
        <v>7</v>
      </c>
      <c r="G300" t="s">
        <v>9</v>
      </c>
      <c r="H300" s="2">
        <v>42617</v>
      </c>
      <c r="I300" s="2">
        <v>42651</v>
      </c>
      <c r="J300" s="2">
        <v>42654</v>
      </c>
      <c r="K300">
        <f t="shared" si="32"/>
        <v>3</v>
      </c>
      <c r="L300" t="str">
        <f t="shared" si="33"/>
        <v>Saturday</v>
      </c>
      <c r="M300" t="str">
        <f t="shared" si="34"/>
        <v>Tuesday</v>
      </c>
      <c r="N300" s="5">
        <f t="shared" si="35"/>
        <v>763.819999999998</v>
      </c>
      <c r="O300">
        <f t="shared" si="36"/>
        <v>34</v>
      </c>
      <c r="P300">
        <f t="shared" si="37"/>
        <v>1141</v>
      </c>
      <c r="Q300" s="6">
        <f t="shared" si="38"/>
        <v>254.606666666666</v>
      </c>
      <c r="R300">
        <f t="shared" si="39"/>
        <v>597887.41500000015</v>
      </c>
    </row>
    <row r="301" spans="1:18" x14ac:dyDescent="0.35">
      <c r="A301">
        <v>300</v>
      </c>
      <c r="B301" s="7">
        <v>179.166666666666</v>
      </c>
      <c r="C301" s="1">
        <v>16146</v>
      </c>
      <c r="D301" s="1">
        <v>16808</v>
      </c>
      <c r="E301">
        <v>4</v>
      </c>
      <c r="F301" t="s">
        <v>7</v>
      </c>
      <c r="G301" t="s">
        <v>9</v>
      </c>
      <c r="H301" s="2">
        <v>42617</v>
      </c>
      <c r="I301" s="2">
        <v>42651</v>
      </c>
      <c r="J301" s="2">
        <v>42654</v>
      </c>
      <c r="K301">
        <f t="shared" si="32"/>
        <v>3</v>
      </c>
      <c r="L301" t="str">
        <f t="shared" si="33"/>
        <v>Saturday</v>
      </c>
      <c r="M301" t="str">
        <f t="shared" si="34"/>
        <v>Tuesday</v>
      </c>
      <c r="N301" s="5">
        <f t="shared" si="35"/>
        <v>537.49999999999795</v>
      </c>
      <c r="O301">
        <f t="shared" si="36"/>
        <v>34</v>
      </c>
      <c r="P301">
        <f t="shared" si="37"/>
        <v>1141</v>
      </c>
      <c r="Q301" s="6">
        <f t="shared" si="38"/>
        <v>179.166666666666</v>
      </c>
      <c r="R301">
        <f t="shared" si="39"/>
        <v>597887.41500000015</v>
      </c>
    </row>
    <row r="302" spans="1:18" x14ac:dyDescent="0.35">
      <c r="A302">
        <v>301</v>
      </c>
      <c r="B302" s="7">
        <v>69.94</v>
      </c>
      <c r="C302" s="1">
        <v>670498</v>
      </c>
      <c r="D302" s="1">
        <v>16808</v>
      </c>
      <c r="E302">
        <v>1</v>
      </c>
      <c r="F302" t="s">
        <v>11</v>
      </c>
      <c r="G302" t="s">
        <v>9</v>
      </c>
      <c r="H302" s="2">
        <v>42617</v>
      </c>
      <c r="I302" s="2">
        <v>42666</v>
      </c>
      <c r="J302" s="2">
        <v>42669</v>
      </c>
      <c r="K302">
        <f t="shared" si="32"/>
        <v>3</v>
      </c>
      <c r="L302" t="str">
        <f t="shared" si="33"/>
        <v>Sunday</v>
      </c>
      <c r="M302" t="str">
        <f t="shared" si="34"/>
        <v>Wednesday</v>
      </c>
      <c r="N302" s="5">
        <f t="shared" si="35"/>
        <v>209.82</v>
      </c>
      <c r="O302">
        <f t="shared" si="36"/>
        <v>49</v>
      </c>
      <c r="P302">
        <f t="shared" si="37"/>
        <v>100</v>
      </c>
      <c r="Q302" s="6">
        <f t="shared" si="38"/>
        <v>69.94</v>
      </c>
      <c r="R302">
        <f t="shared" si="39"/>
        <v>20572.139999999992</v>
      </c>
    </row>
    <row r="303" spans="1:18" x14ac:dyDescent="0.35">
      <c r="A303">
        <v>302</v>
      </c>
      <c r="B303" s="7">
        <v>162.24</v>
      </c>
      <c r="C303" s="1">
        <v>11198</v>
      </c>
      <c r="D303" s="1">
        <v>16808</v>
      </c>
      <c r="E303">
        <v>4</v>
      </c>
      <c r="F303" t="s">
        <v>7</v>
      </c>
      <c r="G303" t="s">
        <v>8</v>
      </c>
      <c r="H303" s="2">
        <v>42617</v>
      </c>
      <c r="I303" s="2">
        <v>42671</v>
      </c>
      <c r="J303" s="2">
        <v>42673</v>
      </c>
      <c r="K303">
        <f t="shared" si="32"/>
        <v>2</v>
      </c>
      <c r="L303" t="str">
        <f t="shared" si="33"/>
        <v>Friday</v>
      </c>
      <c r="M303" t="str">
        <f t="shared" si="34"/>
        <v>Sunday</v>
      </c>
      <c r="N303" s="5">
        <f t="shared" si="35"/>
        <v>324.48</v>
      </c>
      <c r="O303">
        <f t="shared" si="36"/>
        <v>54</v>
      </c>
      <c r="P303">
        <f t="shared" si="37"/>
        <v>732</v>
      </c>
      <c r="Q303" s="6">
        <f t="shared" si="38"/>
        <v>162.24</v>
      </c>
      <c r="R303">
        <f t="shared" si="39"/>
        <v>182715.56166666659</v>
      </c>
    </row>
    <row r="304" spans="1:18" x14ac:dyDescent="0.35">
      <c r="A304">
        <v>303</v>
      </c>
      <c r="B304" s="7">
        <v>151.30000000000001</v>
      </c>
      <c r="C304" s="1">
        <v>181544</v>
      </c>
      <c r="D304" s="1">
        <v>16808</v>
      </c>
      <c r="E304">
        <v>3</v>
      </c>
      <c r="F304" t="s">
        <v>7</v>
      </c>
      <c r="G304" t="s">
        <v>8</v>
      </c>
      <c r="H304" s="2">
        <v>42617</v>
      </c>
      <c r="I304" s="2">
        <v>42646</v>
      </c>
      <c r="J304" s="2">
        <v>42647</v>
      </c>
      <c r="K304">
        <f t="shared" si="32"/>
        <v>1</v>
      </c>
      <c r="L304" t="str">
        <f t="shared" si="33"/>
        <v>Monday</v>
      </c>
      <c r="M304" t="str">
        <f t="shared" si="34"/>
        <v>Tuesday</v>
      </c>
      <c r="N304" s="5">
        <f t="shared" si="35"/>
        <v>151.30000000000001</v>
      </c>
      <c r="O304">
        <f t="shared" si="36"/>
        <v>29</v>
      </c>
      <c r="P304">
        <f t="shared" si="37"/>
        <v>462</v>
      </c>
      <c r="Q304" s="6">
        <f t="shared" si="38"/>
        <v>151.30000000000001</v>
      </c>
      <c r="R304">
        <f t="shared" si="39"/>
        <v>98835.120000000024</v>
      </c>
    </row>
    <row r="305" spans="1:18" x14ac:dyDescent="0.35">
      <c r="A305">
        <v>304</v>
      </c>
      <c r="B305" s="7">
        <v>148.18</v>
      </c>
      <c r="C305" s="1">
        <v>181544</v>
      </c>
      <c r="D305" s="1">
        <v>16808</v>
      </c>
      <c r="E305">
        <v>3</v>
      </c>
      <c r="F305" t="s">
        <v>7</v>
      </c>
      <c r="G305" t="s">
        <v>8</v>
      </c>
      <c r="H305" s="2">
        <v>42617</v>
      </c>
      <c r="I305" s="2">
        <v>42646</v>
      </c>
      <c r="J305" s="2">
        <v>42647</v>
      </c>
      <c r="K305">
        <f t="shared" si="32"/>
        <v>1</v>
      </c>
      <c r="L305" t="str">
        <f t="shared" si="33"/>
        <v>Monday</v>
      </c>
      <c r="M305" t="str">
        <f t="shared" si="34"/>
        <v>Tuesday</v>
      </c>
      <c r="N305" s="5">
        <f t="shared" si="35"/>
        <v>148.18</v>
      </c>
      <c r="O305">
        <f t="shared" si="36"/>
        <v>29</v>
      </c>
      <c r="P305">
        <f t="shared" si="37"/>
        <v>462</v>
      </c>
      <c r="Q305" s="6">
        <f t="shared" si="38"/>
        <v>148.18</v>
      </c>
      <c r="R305">
        <f t="shared" si="39"/>
        <v>98835.120000000024</v>
      </c>
    </row>
    <row r="306" spans="1:18" x14ac:dyDescent="0.35">
      <c r="A306">
        <v>305</v>
      </c>
      <c r="B306" s="7">
        <v>152.54</v>
      </c>
      <c r="C306" s="1">
        <v>1093720</v>
      </c>
      <c r="D306" s="1">
        <v>16808</v>
      </c>
      <c r="E306">
        <v>3</v>
      </c>
      <c r="F306" t="s">
        <v>11</v>
      </c>
      <c r="G306" t="s">
        <v>9</v>
      </c>
      <c r="H306" s="2">
        <v>42617</v>
      </c>
      <c r="I306" s="2">
        <v>42671</v>
      </c>
      <c r="J306" s="2">
        <v>42672</v>
      </c>
      <c r="K306">
        <f t="shared" si="32"/>
        <v>1</v>
      </c>
      <c r="L306" t="str">
        <f t="shared" si="33"/>
        <v>Friday</v>
      </c>
      <c r="M306" t="str">
        <f t="shared" si="34"/>
        <v>Saturday</v>
      </c>
      <c r="N306" s="5">
        <f t="shared" si="35"/>
        <v>152.54</v>
      </c>
      <c r="O306">
        <f t="shared" si="36"/>
        <v>54</v>
      </c>
      <c r="P306">
        <f t="shared" si="37"/>
        <v>773</v>
      </c>
      <c r="Q306" s="6">
        <f t="shared" si="38"/>
        <v>152.54</v>
      </c>
      <c r="R306">
        <f t="shared" si="39"/>
        <v>187723.71999999986</v>
      </c>
    </row>
    <row r="307" spans="1:18" x14ac:dyDescent="0.35">
      <c r="A307">
        <v>306</v>
      </c>
      <c r="B307" s="7">
        <v>358.72</v>
      </c>
      <c r="C307" s="1">
        <v>161900</v>
      </c>
      <c r="D307" s="1">
        <v>16808</v>
      </c>
      <c r="E307">
        <v>4</v>
      </c>
      <c r="F307" t="s">
        <v>10</v>
      </c>
      <c r="G307" t="s">
        <v>8</v>
      </c>
      <c r="H307" s="2">
        <v>42617</v>
      </c>
      <c r="I307" s="2">
        <v>42646</v>
      </c>
      <c r="J307" s="2">
        <v>42647</v>
      </c>
      <c r="K307">
        <f t="shared" si="32"/>
        <v>1</v>
      </c>
      <c r="L307" t="str">
        <f t="shared" si="33"/>
        <v>Monday</v>
      </c>
      <c r="M307" t="str">
        <f t="shared" si="34"/>
        <v>Tuesday</v>
      </c>
      <c r="N307" s="5">
        <f t="shared" si="35"/>
        <v>358.72</v>
      </c>
      <c r="O307">
        <f t="shared" si="36"/>
        <v>29</v>
      </c>
      <c r="P307">
        <f t="shared" si="37"/>
        <v>97</v>
      </c>
      <c r="Q307" s="6">
        <f t="shared" si="38"/>
        <v>358.72</v>
      </c>
      <c r="R307">
        <f t="shared" si="39"/>
        <v>47070.879999999983</v>
      </c>
    </row>
    <row r="308" spans="1:18" x14ac:dyDescent="0.35">
      <c r="A308">
        <v>307</v>
      </c>
      <c r="B308" s="7">
        <v>299.06</v>
      </c>
      <c r="C308" s="1">
        <v>16146</v>
      </c>
      <c r="D308" s="1">
        <v>16808</v>
      </c>
      <c r="E308">
        <v>4</v>
      </c>
      <c r="F308" t="s">
        <v>7</v>
      </c>
      <c r="G308" t="s">
        <v>9</v>
      </c>
      <c r="H308" s="2">
        <v>42617</v>
      </c>
      <c r="I308" s="2">
        <v>42665</v>
      </c>
      <c r="J308" s="2">
        <v>42666</v>
      </c>
      <c r="K308">
        <f t="shared" si="32"/>
        <v>1</v>
      </c>
      <c r="L308" t="str">
        <f t="shared" si="33"/>
        <v>Saturday</v>
      </c>
      <c r="M308" t="str">
        <f t="shared" si="34"/>
        <v>Sunday</v>
      </c>
      <c r="N308" s="5">
        <f t="shared" si="35"/>
        <v>299.06</v>
      </c>
      <c r="O308">
        <f t="shared" si="36"/>
        <v>48</v>
      </c>
      <c r="P308">
        <f t="shared" si="37"/>
        <v>1141</v>
      </c>
      <c r="Q308" s="6">
        <f t="shared" si="38"/>
        <v>299.06</v>
      </c>
      <c r="R308">
        <f t="shared" si="39"/>
        <v>597887.41500000015</v>
      </c>
    </row>
    <row r="309" spans="1:18" x14ac:dyDescent="0.35">
      <c r="A309">
        <v>308</v>
      </c>
      <c r="B309" s="7">
        <v>305.58999999999997</v>
      </c>
      <c r="C309" s="1">
        <v>2262190</v>
      </c>
      <c r="D309" s="1">
        <v>16808</v>
      </c>
      <c r="E309">
        <v>4</v>
      </c>
      <c r="F309" t="s">
        <v>7</v>
      </c>
      <c r="G309" t="s">
        <v>9</v>
      </c>
      <c r="H309" s="2">
        <v>42617</v>
      </c>
      <c r="I309" s="2">
        <v>42664</v>
      </c>
      <c r="J309" s="2">
        <v>42666</v>
      </c>
      <c r="K309">
        <f t="shared" si="32"/>
        <v>2</v>
      </c>
      <c r="L309" t="str">
        <f t="shared" si="33"/>
        <v>Friday</v>
      </c>
      <c r="M309" t="str">
        <f t="shared" si="34"/>
        <v>Sunday</v>
      </c>
      <c r="N309" s="5">
        <f t="shared" si="35"/>
        <v>611.17999999999995</v>
      </c>
      <c r="O309">
        <f t="shared" si="36"/>
        <v>47</v>
      </c>
      <c r="P309">
        <f t="shared" si="37"/>
        <v>163</v>
      </c>
      <c r="Q309" s="6">
        <f t="shared" si="38"/>
        <v>305.58999999999997</v>
      </c>
      <c r="R309">
        <f t="shared" si="39"/>
        <v>106870.1999999999</v>
      </c>
    </row>
    <row r="310" spans="1:18" x14ac:dyDescent="0.35">
      <c r="A310">
        <v>309</v>
      </c>
      <c r="B310" s="7">
        <v>187.75</v>
      </c>
      <c r="C310" s="1">
        <v>16146</v>
      </c>
      <c r="D310" s="1">
        <v>16808</v>
      </c>
      <c r="E310">
        <v>4</v>
      </c>
      <c r="F310" t="s">
        <v>7</v>
      </c>
      <c r="G310" t="s">
        <v>9</v>
      </c>
      <c r="H310" s="2">
        <v>42617</v>
      </c>
      <c r="I310" s="2">
        <v>42651</v>
      </c>
      <c r="J310" s="2">
        <v>42653</v>
      </c>
      <c r="K310">
        <f t="shared" si="32"/>
        <v>2</v>
      </c>
      <c r="L310" t="str">
        <f t="shared" si="33"/>
        <v>Saturday</v>
      </c>
      <c r="M310" t="str">
        <f t="shared" si="34"/>
        <v>Monday</v>
      </c>
      <c r="N310" s="5">
        <f t="shared" si="35"/>
        <v>375.5</v>
      </c>
      <c r="O310">
        <f t="shared" si="36"/>
        <v>34</v>
      </c>
      <c r="P310">
        <f t="shared" si="37"/>
        <v>1141</v>
      </c>
      <c r="Q310" s="6">
        <f t="shared" si="38"/>
        <v>187.75</v>
      </c>
      <c r="R310">
        <f t="shared" si="39"/>
        <v>597887.41500000015</v>
      </c>
    </row>
    <row r="311" spans="1:18" x14ac:dyDescent="0.35">
      <c r="A311">
        <v>310</v>
      </c>
      <c r="B311" s="7">
        <v>211.82</v>
      </c>
      <c r="C311" s="1">
        <v>16146</v>
      </c>
      <c r="D311" s="1">
        <v>16808</v>
      </c>
      <c r="E311">
        <v>4</v>
      </c>
      <c r="F311" t="s">
        <v>7</v>
      </c>
      <c r="G311" t="s">
        <v>9</v>
      </c>
      <c r="H311" s="2">
        <v>42618</v>
      </c>
      <c r="I311" s="2">
        <v>42661</v>
      </c>
      <c r="J311" s="2">
        <v>42662</v>
      </c>
      <c r="K311">
        <f t="shared" si="32"/>
        <v>1</v>
      </c>
      <c r="L311" t="str">
        <f t="shared" si="33"/>
        <v>Tuesday</v>
      </c>
      <c r="M311" t="str">
        <f t="shared" si="34"/>
        <v>Wednesday</v>
      </c>
      <c r="N311" s="5">
        <f t="shared" si="35"/>
        <v>211.82</v>
      </c>
      <c r="O311">
        <f t="shared" si="36"/>
        <v>43</v>
      </c>
      <c r="P311">
        <f t="shared" si="37"/>
        <v>1141</v>
      </c>
      <c r="Q311" s="6">
        <f t="shared" si="38"/>
        <v>211.82</v>
      </c>
      <c r="R311">
        <f t="shared" si="39"/>
        <v>597887.41500000015</v>
      </c>
    </row>
    <row r="312" spans="1:18" x14ac:dyDescent="0.35">
      <c r="A312">
        <v>311</v>
      </c>
      <c r="B312" s="7">
        <v>211.82</v>
      </c>
      <c r="C312" s="1">
        <v>16146</v>
      </c>
      <c r="D312" s="1">
        <v>16808</v>
      </c>
      <c r="E312">
        <v>4</v>
      </c>
      <c r="F312" t="s">
        <v>7</v>
      </c>
      <c r="G312" t="s">
        <v>9</v>
      </c>
      <c r="H312" s="2">
        <v>42618</v>
      </c>
      <c r="I312" s="2">
        <v>42661</v>
      </c>
      <c r="J312" s="2">
        <v>42662</v>
      </c>
      <c r="K312">
        <f t="shared" si="32"/>
        <v>1</v>
      </c>
      <c r="L312" t="str">
        <f t="shared" si="33"/>
        <v>Tuesday</v>
      </c>
      <c r="M312" t="str">
        <f t="shared" si="34"/>
        <v>Wednesday</v>
      </c>
      <c r="N312" s="5">
        <f t="shared" si="35"/>
        <v>211.82</v>
      </c>
      <c r="O312">
        <f t="shared" si="36"/>
        <v>43</v>
      </c>
      <c r="P312">
        <f t="shared" si="37"/>
        <v>1141</v>
      </c>
      <c r="Q312" s="6">
        <f t="shared" si="38"/>
        <v>211.82</v>
      </c>
      <c r="R312">
        <f t="shared" si="39"/>
        <v>597887.41500000015</v>
      </c>
    </row>
    <row r="313" spans="1:18" x14ac:dyDescent="0.35">
      <c r="A313">
        <v>312</v>
      </c>
      <c r="B313" s="7">
        <v>225.986666666666</v>
      </c>
      <c r="C313" s="1">
        <v>16146</v>
      </c>
      <c r="D313" s="1">
        <v>16808</v>
      </c>
      <c r="E313">
        <v>4</v>
      </c>
      <c r="F313" t="s">
        <v>7</v>
      </c>
      <c r="G313" t="s">
        <v>9</v>
      </c>
      <c r="H313" s="2">
        <v>42618</v>
      </c>
      <c r="I313" s="2">
        <v>42651</v>
      </c>
      <c r="J313" s="2">
        <v>42654</v>
      </c>
      <c r="K313">
        <f t="shared" si="32"/>
        <v>3</v>
      </c>
      <c r="L313" t="str">
        <f t="shared" si="33"/>
        <v>Saturday</v>
      </c>
      <c r="M313" t="str">
        <f t="shared" si="34"/>
        <v>Tuesday</v>
      </c>
      <c r="N313" s="5">
        <f t="shared" si="35"/>
        <v>677.95999999999799</v>
      </c>
      <c r="O313">
        <f t="shared" si="36"/>
        <v>33</v>
      </c>
      <c r="P313">
        <f t="shared" si="37"/>
        <v>1141</v>
      </c>
      <c r="Q313" s="6">
        <f t="shared" si="38"/>
        <v>225.986666666666</v>
      </c>
      <c r="R313">
        <f t="shared" si="39"/>
        <v>597887.41500000015</v>
      </c>
    </row>
    <row r="314" spans="1:18" x14ac:dyDescent="0.35">
      <c r="A314">
        <v>313</v>
      </c>
      <c r="B314" s="7">
        <v>118.24</v>
      </c>
      <c r="C314" s="1">
        <v>1091312</v>
      </c>
      <c r="D314" s="1">
        <v>16808</v>
      </c>
      <c r="E314">
        <v>3</v>
      </c>
      <c r="F314" t="s">
        <v>7</v>
      </c>
      <c r="G314" t="s">
        <v>9</v>
      </c>
      <c r="H314" s="2">
        <v>42618</v>
      </c>
      <c r="I314" s="2">
        <v>42647</v>
      </c>
      <c r="J314" s="2">
        <v>42649</v>
      </c>
      <c r="K314">
        <f t="shared" si="32"/>
        <v>2</v>
      </c>
      <c r="L314" t="str">
        <f t="shared" si="33"/>
        <v>Tuesday</v>
      </c>
      <c r="M314" t="str">
        <f t="shared" si="34"/>
        <v>Thursday</v>
      </c>
      <c r="N314" s="5">
        <f t="shared" si="35"/>
        <v>236.48</v>
      </c>
      <c r="O314">
        <f t="shared" si="36"/>
        <v>29</v>
      </c>
      <c r="P314">
        <f t="shared" si="37"/>
        <v>105</v>
      </c>
      <c r="Q314" s="6">
        <f t="shared" si="38"/>
        <v>118.24</v>
      </c>
      <c r="R314">
        <f t="shared" si="39"/>
        <v>26854.079999999984</v>
      </c>
    </row>
    <row r="315" spans="1:18" x14ac:dyDescent="0.35">
      <c r="A315">
        <v>314</v>
      </c>
      <c r="B315" s="7">
        <v>236.96</v>
      </c>
      <c r="C315" s="1">
        <v>1093720</v>
      </c>
      <c r="D315" s="1">
        <v>16808</v>
      </c>
      <c r="E315">
        <v>3</v>
      </c>
      <c r="F315" t="s">
        <v>11</v>
      </c>
      <c r="G315" t="s">
        <v>9</v>
      </c>
      <c r="H315" s="2">
        <v>42618</v>
      </c>
      <c r="I315" s="2">
        <v>42663</v>
      </c>
      <c r="J315" s="2">
        <v>42665</v>
      </c>
      <c r="K315">
        <f t="shared" si="32"/>
        <v>2</v>
      </c>
      <c r="L315" t="str">
        <f t="shared" si="33"/>
        <v>Thursday</v>
      </c>
      <c r="M315" t="str">
        <f t="shared" si="34"/>
        <v>Saturday</v>
      </c>
      <c r="N315" s="5">
        <f t="shared" si="35"/>
        <v>473.92</v>
      </c>
      <c r="O315">
        <f t="shared" si="36"/>
        <v>45</v>
      </c>
      <c r="P315">
        <f t="shared" si="37"/>
        <v>773</v>
      </c>
      <c r="Q315" s="6">
        <f t="shared" si="38"/>
        <v>236.96</v>
      </c>
      <c r="R315">
        <f t="shared" si="39"/>
        <v>187723.71999999986</v>
      </c>
    </row>
    <row r="316" spans="1:18" x14ac:dyDescent="0.35">
      <c r="A316">
        <v>315</v>
      </c>
      <c r="B316" s="7">
        <v>188</v>
      </c>
      <c r="C316" s="1">
        <v>1093720</v>
      </c>
      <c r="D316" s="1">
        <v>16808</v>
      </c>
      <c r="E316">
        <v>3</v>
      </c>
      <c r="F316" t="s">
        <v>11</v>
      </c>
      <c r="G316" t="s">
        <v>9</v>
      </c>
      <c r="H316" s="2">
        <v>42618</v>
      </c>
      <c r="I316" s="2">
        <v>42663</v>
      </c>
      <c r="J316" s="2">
        <v>42666</v>
      </c>
      <c r="K316">
        <f t="shared" si="32"/>
        <v>3</v>
      </c>
      <c r="L316" t="str">
        <f t="shared" si="33"/>
        <v>Thursday</v>
      </c>
      <c r="M316" t="str">
        <f t="shared" si="34"/>
        <v>Sunday</v>
      </c>
      <c r="N316" s="5">
        <f t="shared" si="35"/>
        <v>564</v>
      </c>
      <c r="O316">
        <f t="shared" si="36"/>
        <v>45</v>
      </c>
      <c r="P316">
        <f t="shared" si="37"/>
        <v>773</v>
      </c>
      <c r="Q316" s="6">
        <f t="shared" si="38"/>
        <v>188</v>
      </c>
      <c r="R316">
        <f t="shared" si="39"/>
        <v>187723.71999999986</v>
      </c>
    </row>
    <row r="317" spans="1:18" x14ac:dyDescent="0.35">
      <c r="A317">
        <v>316</v>
      </c>
      <c r="B317" s="7">
        <v>71.94</v>
      </c>
      <c r="C317" s="1">
        <v>1093720</v>
      </c>
      <c r="D317" s="1">
        <v>16808</v>
      </c>
      <c r="E317">
        <v>3</v>
      </c>
      <c r="F317" t="s">
        <v>11</v>
      </c>
      <c r="G317" t="s">
        <v>9</v>
      </c>
      <c r="H317" s="2">
        <v>42618</v>
      </c>
      <c r="I317" s="2">
        <v>42665</v>
      </c>
      <c r="J317" s="2">
        <v>42666</v>
      </c>
      <c r="K317">
        <f t="shared" si="32"/>
        <v>1</v>
      </c>
      <c r="L317" t="str">
        <f t="shared" si="33"/>
        <v>Saturday</v>
      </c>
      <c r="M317" t="str">
        <f t="shared" si="34"/>
        <v>Sunday</v>
      </c>
      <c r="N317" s="5">
        <f t="shared" si="35"/>
        <v>71.94</v>
      </c>
      <c r="O317">
        <f t="shared" si="36"/>
        <v>47</v>
      </c>
      <c r="P317">
        <f t="shared" si="37"/>
        <v>773</v>
      </c>
      <c r="Q317" s="6">
        <f t="shared" si="38"/>
        <v>71.94</v>
      </c>
      <c r="R317">
        <f t="shared" si="39"/>
        <v>187723.71999999986</v>
      </c>
    </row>
    <row r="318" spans="1:18" x14ac:dyDescent="0.35">
      <c r="A318">
        <v>317</v>
      </c>
      <c r="B318" s="7">
        <v>185.706666666666</v>
      </c>
      <c r="C318" s="1">
        <v>1545890</v>
      </c>
      <c r="D318" s="1">
        <v>16808</v>
      </c>
      <c r="E318">
        <v>4</v>
      </c>
      <c r="F318" t="s">
        <v>7</v>
      </c>
      <c r="G318" t="s">
        <v>9</v>
      </c>
      <c r="H318" s="2">
        <v>42618</v>
      </c>
      <c r="I318" s="2">
        <v>42665</v>
      </c>
      <c r="J318" s="2">
        <v>42668</v>
      </c>
      <c r="K318">
        <f t="shared" si="32"/>
        <v>3</v>
      </c>
      <c r="L318" t="str">
        <f t="shared" si="33"/>
        <v>Saturday</v>
      </c>
      <c r="M318" t="str">
        <f t="shared" si="34"/>
        <v>Tuesday</v>
      </c>
      <c r="N318" s="5">
        <f t="shared" si="35"/>
        <v>557.11999999999796</v>
      </c>
      <c r="O318">
        <f t="shared" si="36"/>
        <v>47</v>
      </c>
      <c r="P318">
        <f t="shared" si="37"/>
        <v>1038</v>
      </c>
      <c r="Q318" s="6">
        <f t="shared" si="38"/>
        <v>185.706666666666</v>
      </c>
      <c r="R318">
        <f t="shared" si="39"/>
        <v>395536.5949999991</v>
      </c>
    </row>
    <row r="319" spans="1:18" x14ac:dyDescent="0.35">
      <c r="A319">
        <v>318</v>
      </c>
      <c r="B319" s="7">
        <v>145.91999999999999</v>
      </c>
      <c r="C319" s="1">
        <v>1091312</v>
      </c>
      <c r="D319" s="1">
        <v>16808</v>
      </c>
      <c r="E319">
        <v>3</v>
      </c>
      <c r="F319" t="s">
        <v>7</v>
      </c>
      <c r="G319" t="s">
        <v>9</v>
      </c>
      <c r="H319" s="2">
        <v>42618</v>
      </c>
      <c r="I319" s="2">
        <v>42647</v>
      </c>
      <c r="J319" s="2">
        <v>42650</v>
      </c>
      <c r="K319">
        <f t="shared" si="32"/>
        <v>3</v>
      </c>
      <c r="L319" t="str">
        <f t="shared" si="33"/>
        <v>Tuesday</v>
      </c>
      <c r="M319" t="str">
        <f t="shared" si="34"/>
        <v>Friday</v>
      </c>
      <c r="N319" s="5">
        <f t="shared" si="35"/>
        <v>437.76</v>
      </c>
      <c r="O319">
        <f t="shared" si="36"/>
        <v>29</v>
      </c>
      <c r="P319">
        <f t="shared" si="37"/>
        <v>105</v>
      </c>
      <c r="Q319" s="6">
        <f t="shared" si="38"/>
        <v>145.91999999999999</v>
      </c>
      <c r="R319">
        <f t="shared" si="39"/>
        <v>26854.079999999984</v>
      </c>
    </row>
    <row r="320" spans="1:18" x14ac:dyDescent="0.35">
      <c r="A320">
        <v>319</v>
      </c>
      <c r="B320" s="7">
        <v>232.36</v>
      </c>
      <c r="C320" s="1">
        <v>11198</v>
      </c>
      <c r="D320" s="1">
        <v>16808</v>
      </c>
      <c r="E320">
        <v>4</v>
      </c>
      <c r="F320" t="s">
        <v>7</v>
      </c>
      <c r="G320" t="s">
        <v>8</v>
      </c>
      <c r="H320" s="2">
        <v>42618</v>
      </c>
      <c r="I320" s="2">
        <v>42644</v>
      </c>
      <c r="J320" s="2">
        <v>42645</v>
      </c>
      <c r="K320">
        <f t="shared" si="32"/>
        <v>1</v>
      </c>
      <c r="L320" t="str">
        <f t="shared" si="33"/>
        <v>Saturday</v>
      </c>
      <c r="M320" t="str">
        <f t="shared" si="34"/>
        <v>Sunday</v>
      </c>
      <c r="N320" s="5">
        <f t="shared" si="35"/>
        <v>232.36</v>
      </c>
      <c r="O320">
        <f t="shared" si="36"/>
        <v>26</v>
      </c>
      <c r="P320">
        <f t="shared" si="37"/>
        <v>732</v>
      </c>
      <c r="Q320" s="6">
        <f t="shared" si="38"/>
        <v>232.36</v>
      </c>
      <c r="R320">
        <f t="shared" si="39"/>
        <v>182715.56166666659</v>
      </c>
    </row>
    <row r="321" spans="1:18" x14ac:dyDescent="0.35">
      <c r="A321">
        <v>320</v>
      </c>
      <c r="B321" s="7">
        <v>263.32666666666597</v>
      </c>
      <c r="C321" s="1">
        <v>15440</v>
      </c>
      <c r="D321" s="1">
        <v>16808</v>
      </c>
      <c r="E321">
        <v>3</v>
      </c>
      <c r="F321" t="s">
        <v>7</v>
      </c>
      <c r="G321" t="s">
        <v>9</v>
      </c>
      <c r="H321" s="2">
        <v>42618</v>
      </c>
      <c r="I321" s="2">
        <v>42673</v>
      </c>
      <c r="J321" s="2">
        <v>42676</v>
      </c>
      <c r="K321">
        <f t="shared" si="32"/>
        <v>3</v>
      </c>
      <c r="L321" t="str">
        <f t="shared" si="33"/>
        <v>Sunday</v>
      </c>
      <c r="M321" t="str">
        <f t="shared" si="34"/>
        <v>Wednesday</v>
      </c>
      <c r="N321" s="5">
        <f t="shared" si="35"/>
        <v>789.97999999999797</v>
      </c>
      <c r="O321">
        <f t="shared" si="36"/>
        <v>55</v>
      </c>
      <c r="P321">
        <f t="shared" si="37"/>
        <v>490</v>
      </c>
      <c r="Q321" s="6">
        <f t="shared" si="38"/>
        <v>263.32666666666597</v>
      </c>
      <c r="R321">
        <f t="shared" si="39"/>
        <v>259031.66599999974</v>
      </c>
    </row>
    <row r="322" spans="1:18" x14ac:dyDescent="0.35">
      <c r="A322">
        <v>321</v>
      </c>
      <c r="B322" s="7">
        <v>201.41333333333299</v>
      </c>
      <c r="C322" s="1">
        <v>15440</v>
      </c>
      <c r="D322" s="1">
        <v>16808</v>
      </c>
      <c r="E322">
        <v>3</v>
      </c>
      <c r="F322" t="s">
        <v>7</v>
      </c>
      <c r="G322" t="s">
        <v>9</v>
      </c>
      <c r="H322" s="2">
        <v>42618</v>
      </c>
      <c r="I322" s="2">
        <v>42673</v>
      </c>
      <c r="J322" s="2">
        <v>42676</v>
      </c>
      <c r="K322">
        <f t="shared" si="32"/>
        <v>3</v>
      </c>
      <c r="L322" t="str">
        <f t="shared" si="33"/>
        <v>Sunday</v>
      </c>
      <c r="M322" t="str">
        <f t="shared" si="34"/>
        <v>Wednesday</v>
      </c>
      <c r="N322" s="5">
        <f t="shared" si="35"/>
        <v>604.23999999999899</v>
      </c>
      <c r="O322">
        <f t="shared" si="36"/>
        <v>55</v>
      </c>
      <c r="P322">
        <f t="shared" si="37"/>
        <v>490</v>
      </c>
      <c r="Q322" s="6">
        <f t="shared" si="38"/>
        <v>201.41333333333299</v>
      </c>
      <c r="R322">
        <f t="shared" si="39"/>
        <v>259031.66599999974</v>
      </c>
    </row>
    <row r="323" spans="1:18" x14ac:dyDescent="0.35">
      <c r="A323">
        <v>322</v>
      </c>
      <c r="B323" s="7">
        <v>267.64</v>
      </c>
      <c r="C323" s="1">
        <v>1398610</v>
      </c>
      <c r="D323" s="1">
        <v>16808</v>
      </c>
      <c r="E323">
        <v>4</v>
      </c>
      <c r="F323" t="s">
        <v>7</v>
      </c>
      <c r="G323" t="s">
        <v>9</v>
      </c>
      <c r="H323" s="2">
        <v>42618</v>
      </c>
      <c r="I323" s="2">
        <v>42670</v>
      </c>
      <c r="J323" s="2">
        <v>42671</v>
      </c>
      <c r="K323">
        <f t="shared" ref="K323:K386" si="40">J323-I323</f>
        <v>1</v>
      </c>
      <c r="L323" t="str">
        <f t="shared" ref="L323:L386" si="41">TEXT(I323,"dddd")</f>
        <v>Thursday</v>
      </c>
      <c r="M323" t="str">
        <f t="shared" ref="M323:M386" si="42">TEXT(J323,"dddd")</f>
        <v>Friday</v>
      </c>
      <c r="N323" s="5">
        <f t="shared" ref="N323:N386" si="43">B323*K323</f>
        <v>267.64</v>
      </c>
      <c r="O323">
        <f t="shared" ref="O323:O386" si="44">I323-H323</f>
        <v>52</v>
      </c>
      <c r="P323">
        <f t="shared" ref="P323:P386" si="45">COUNTIF($C:$C,C323)</f>
        <v>127</v>
      </c>
      <c r="Q323" s="6">
        <f t="shared" ref="Q323:Q386" si="46">B323</f>
        <v>267.64</v>
      </c>
      <c r="R323">
        <f t="shared" ref="R323:R386" si="47">SUMIF($C:$C,C323,$N:$N)</f>
        <v>39075.919999999984</v>
      </c>
    </row>
    <row r="324" spans="1:18" x14ac:dyDescent="0.35">
      <c r="A324">
        <v>323</v>
      </c>
      <c r="B324" s="7">
        <v>295.02</v>
      </c>
      <c r="C324" s="1">
        <v>1398610</v>
      </c>
      <c r="D324" s="1">
        <v>16808</v>
      </c>
      <c r="E324">
        <v>4</v>
      </c>
      <c r="F324" t="s">
        <v>7</v>
      </c>
      <c r="G324" t="s">
        <v>9</v>
      </c>
      <c r="H324" s="2">
        <v>42618</v>
      </c>
      <c r="I324" s="2">
        <v>42670</v>
      </c>
      <c r="J324" s="2">
        <v>42671</v>
      </c>
      <c r="K324">
        <f t="shared" si="40"/>
        <v>1</v>
      </c>
      <c r="L324" t="str">
        <f t="shared" si="41"/>
        <v>Thursday</v>
      </c>
      <c r="M324" t="str">
        <f t="shared" si="42"/>
        <v>Friday</v>
      </c>
      <c r="N324" s="5">
        <f t="shared" si="43"/>
        <v>295.02</v>
      </c>
      <c r="O324">
        <f t="shared" si="44"/>
        <v>52</v>
      </c>
      <c r="P324">
        <f t="shared" si="45"/>
        <v>127</v>
      </c>
      <c r="Q324" s="6">
        <f t="shared" si="46"/>
        <v>295.02</v>
      </c>
      <c r="R324">
        <f t="shared" si="47"/>
        <v>39075.919999999984</v>
      </c>
    </row>
    <row r="325" spans="1:18" x14ac:dyDescent="0.35">
      <c r="A325">
        <v>324</v>
      </c>
      <c r="B325" s="7">
        <v>254.86</v>
      </c>
      <c r="C325" s="1">
        <v>1789734</v>
      </c>
      <c r="D325" s="1">
        <v>16808</v>
      </c>
      <c r="E325">
        <v>3</v>
      </c>
      <c r="F325" t="s">
        <v>7</v>
      </c>
      <c r="G325" t="s">
        <v>9</v>
      </c>
      <c r="H325" s="2">
        <v>42618</v>
      </c>
      <c r="I325" s="2">
        <v>42677</v>
      </c>
      <c r="J325" s="2">
        <v>42679</v>
      </c>
      <c r="K325">
        <f t="shared" si="40"/>
        <v>2</v>
      </c>
      <c r="L325" t="str">
        <f t="shared" si="41"/>
        <v>Thursday</v>
      </c>
      <c r="M325" t="str">
        <f t="shared" si="42"/>
        <v>Saturday</v>
      </c>
      <c r="N325" s="5">
        <f t="shared" si="43"/>
        <v>509.72</v>
      </c>
      <c r="O325">
        <f t="shared" si="44"/>
        <v>59</v>
      </c>
      <c r="P325">
        <f t="shared" si="45"/>
        <v>150</v>
      </c>
      <c r="Q325" s="6">
        <f t="shared" si="46"/>
        <v>254.86</v>
      </c>
      <c r="R325">
        <f t="shared" si="47"/>
        <v>80037.61</v>
      </c>
    </row>
    <row r="326" spans="1:18" x14ac:dyDescent="0.35">
      <c r="A326">
        <v>325</v>
      </c>
      <c r="B326" s="7">
        <v>165.65</v>
      </c>
      <c r="C326" s="1">
        <v>1545890</v>
      </c>
      <c r="D326" s="1">
        <v>16808</v>
      </c>
      <c r="E326">
        <v>4</v>
      </c>
      <c r="F326" t="s">
        <v>7</v>
      </c>
      <c r="G326" t="s">
        <v>9</v>
      </c>
      <c r="H326" s="2">
        <v>42618</v>
      </c>
      <c r="I326" s="2">
        <v>42665</v>
      </c>
      <c r="J326" s="2">
        <v>42667</v>
      </c>
      <c r="K326">
        <f t="shared" si="40"/>
        <v>2</v>
      </c>
      <c r="L326" t="str">
        <f t="shared" si="41"/>
        <v>Saturday</v>
      </c>
      <c r="M326" t="str">
        <f t="shared" si="42"/>
        <v>Monday</v>
      </c>
      <c r="N326" s="5">
        <f t="shared" si="43"/>
        <v>331.3</v>
      </c>
      <c r="O326">
        <f t="shared" si="44"/>
        <v>47</v>
      </c>
      <c r="P326">
        <f t="shared" si="45"/>
        <v>1038</v>
      </c>
      <c r="Q326" s="6">
        <f t="shared" si="46"/>
        <v>165.65</v>
      </c>
      <c r="R326">
        <f t="shared" si="47"/>
        <v>395536.5949999991</v>
      </c>
    </row>
    <row r="327" spans="1:18" x14ac:dyDescent="0.35">
      <c r="A327">
        <v>326</v>
      </c>
      <c r="B327" s="7">
        <v>214.9</v>
      </c>
      <c r="C327" s="1">
        <v>363664</v>
      </c>
      <c r="D327" s="1">
        <v>16808</v>
      </c>
      <c r="E327">
        <v>4</v>
      </c>
      <c r="F327" t="s">
        <v>7</v>
      </c>
      <c r="G327" t="s">
        <v>8</v>
      </c>
      <c r="H327" s="2">
        <v>42618</v>
      </c>
      <c r="I327" s="2">
        <v>42667</v>
      </c>
      <c r="J327" s="2">
        <v>42668</v>
      </c>
      <c r="K327">
        <f t="shared" si="40"/>
        <v>1</v>
      </c>
      <c r="L327" t="str">
        <f t="shared" si="41"/>
        <v>Monday</v>
      </c>
      <c r="M327" t="str">
        <f t="shared" si="42"/>
        <v>Tuesday</v>
      </c>
      <c r="N327" s="5">
        <f t="shared" si="43"/>
        <v>214.9</v>
      </c>
      <c r="O327">
        <f t="shared" si="44"/>
        <v>49</v>
      </c>
      <c r="P327">
        <f t="shared" si="45"/>
        <v>448</v>
      </c>
      <c r="Q327" s="6">
        <f t="shared" si="46"/>
        <v>214.9</v>
      </c>
      <c r="R327">
        <f t="shared" si="47"/>
        <v>132378.3299999999</v>
      </c>
    </row>
    <row r="328" spans="1:18" x14ac:dyDescent="0.35">
      <c r="A328">
        <v>327</v>
      </c>
      <c r="B328" s="7">
        <v>135.58666666666599</v>
      </c>
      <c r="C328" s="1">
        <v>1857904</v>
      </c>
      <c r="D328" s="1">
        <v>16808</v>
      </c>
      <c r="E328">
        <v>1</v>
      </c>
      <c r="F328" t="s">
        <v>12</v>
      </c>
      <c r="G328" t="s">
        <v>9</v>
      </c>
      <c r="H328" s="2">
        <v>42618</v>
      </c>
      <c r="I328" s="2">
        <v>42656</v>
      </c>
      <c r="J328" s="2">
        <v>42659</v>
      </c>
      <c r="K328">
        <f t="shared" si="40"/>
        <v>3</v>
      </c>
      <c r="L328" t="str">
        <f t="shared" si="41"/>
        <v>Thursday</v>
      </c>
      <c r="M328" t="str">
        <f t="shared" si="42"/>
        <v>Sunday</v>
      </c>
      <c r="N328" s="5">
        <f t="shared" si="43"/>
        <v>406.75999999999794</v>
      </c>
      <c r="O328">
        <f t="shared" si="44"/>
        <v>38</v>
      </c>
      <c r="P328">
        <f t="shared" si="45"/>
        <v>47</v>
      </c>
      <c r="Q328" s="6">
        <f t="shared" si="46"/>
        <v>135.58666666666599</v>
      </c>
      <c r="R328">
        <f t="shared" si="47"/>
        <v>15011.779999999984</v>
      </c>
    </row>
    <row r="329" spans="1:18" x14ac:dyDescent="0.35">
      <c r="A329">
        <v>328</v>
      </c>
      <c r="B329" s="7">
        <v>245.72</v>
      </c>
      <c r="C329" s="1">
        <v>890736</v>
      </c>
      <c r="D329" s="1">
        <v>16808</v>
      </c>
      <c r="E329">
        <v>4</v>
      </c>
      <c r="F329" t="s">
        <v>7</v>
      </c>
      <c r="G329" t="s">
        <v>8</v>
      </c>
      <c r="H329" s="2">
        <v>42618</v>
      </c>
      <c r="I329" s="2">
        <v>42653</v>
      </c>
      <c r="J329" s="2">
        <v>42654</v>
      </c>
      <c r="K329">
        <f t="shared" si="40"/>
        <v>1</v>
      </c>
      <c r="L329" t="str">
        <f t="shared" si="41"/>
        <v>Monday</v>
      </c>
      <c r="M329" t="str">
        <f t="shared" si="42"/>
        <v>Tuesday</v>
      </c>
      <c r="N329" s="5">
        <f t="shared" si="43"/>
        <v>245.72</v>
      </c>
      <c r="O329">
        <f t="shared" si="44"/>
        <v>35</v>
      </c>
      <c r="P329">
        <f t="shared" si="45"/>
        <v>254</v>
      </c>
      <c r="Q329" s="6">
        <f t="shared" si="46"/>
        <v>245.72</v>
      </c>
      <c r="R329">
        <f t="shared" si="47"/>
        <v>170285.11000000004</v>
      </c>
    </row>
    <row r="330" spans="1:18" x14ac:dyDescent="0.35">
      <c r="A330">
        <v>329</v>
      </c>
      <c r="B330" s="7">
        <v>245.72</v>
      </c>
      <c r="C330" s="1">
        <v>890736</v>
      </c>
      <c r="D330" s="1">
        <v>16808</v>
      </c>
      <c r="E330">
        <v>4</v>
      </c>
      <c r="F330" t="s">
        <v>7</v>
      </c>
      <c r="G330" t="s">
        <v>8</v>
      </c>
      <c r="H330" s="2">
        <v>42618</v>
      </c>
      <c r="I330" s="2">
        <v>42653</v>
      </c>
      <c r="J330" s="2">
        <v>42654</v>
      </c>
      <c r="K330">
        <f t="shared" si="40"/>
        <v>1</v>
      </c>
      <c r="L330" t="str">
        <f t="shared" si="41"/>
        <v>Monday</v>
      </c>
      <c r="M330" t="str">
        <f t="shared" si="42"/>
        <v>Tuesday</v>
      </c>
      <c r="N330" s="5">
        <f t="shared" si="43"/>
        <v>245.72</v>
      </c>
      <c r="O330">
        <f t="shared" si="44"/>
        <v>35</v>
      </c>
      <c r="P330">
        <f t="shared" si="45"/>
        <v>254</v>
      </c>
      <c r="Q330" s="6">
        <f t="shared" si="46"/>
        <v>245.72</v>
      </c>
      <c r="R330">
        <f t="shared" si="47"/>
        <v>170285.11000000004</v>
      </c>
    </row>
    <row r="331" spans="1:18" x14ac:dyDescent="0.35">
      <c r="A331">
        <v>330</v>
      </c>
      <c r="B331" s="7">
        <v>194.6</v>
      </c>
      <c r="C331" s="1">
        <v>1545890</v>
      </c>
      <c r="D331" s="1">
        <v>16808</v>
      </c>
      <c r="E331">
        <v>4</v>
      </c>
      <c r="F331" t="s">
        <v>7</v>
      </c>
      <c r="G331" t="s">
        <v>9</v>
      </c>
      <c r="H331" s="2">
        <v>42618</v>
      </c>
      <c r="I331" s="2">
        <v>42662</v>
      </c>
      <c r="J331" s="2">
        <v>42665</v>
      </c>
      <c r="K331">
        <f t="shared" si="40"/>
        <v>3</v>
      </c>
      <c r="L331" t="str">
        <f t="shared" si="41"/>
        <v>Wednesday</v>
      </c>
      <c r="M331" t="str">
        <f t="shared" si="42"/>
        <v>Saturday</v>
      </c>
      <c r="N331" s="5">
        <f t="shared" si="43"/>
        <v>583.79999999999995</v>
      </c>
      <c r="O331">
        <f t="shared" si="44"/>
        <v>44</v>
      </c>
      <c r="P331">
        <f t="shared" si="45"/>
        <v>1038</v>
      </c>
      <c r="Q331" s="6">
        <f t="shared" si="46"/>
        <v>194.6</v>
      </c>
      <c r="R331">
        <f t="shared" si="47"/>
        <v>395536.5949999991</v>
      </c>
    </row>
    <row r="332" spans="1:18" x14ac:dyDescent="0.35">
      <c r="A332">
        <v>331</v>
      </c>
      <c r="B332" s="7">
        <v>289.08</v>
      </c>
      <c r="C332" s="1">
        <v>219762</v>
      </c>
      <c r="D332" s="1">
        <v>16808</v>
      </c>
      <c r="E332">
        <v>3</v>
      </c>
      <c r="F332" t="s">
        <v>7</v>
      </c>
      <c r="G332" t="s">
        <v>9</v>
      </c>
      <c r="H332" s="2">
        <v>42619</v>
      </c>
      <c r="I332" s="2">
        <v>42645</v>
      </c>
      <c r="J332" s="2">
        <v>42648</v>
      </c>
      <c r="K332">
        <f t="shared" si="40"/>
        <v>3</v>
      </c>
      <c r="L332" t="str">
        <f t="shared" si="41"/>
        <v>Sunday</v>
      </c>
      <c r="M332" t="str">
        <f t="shared" si="42"/>
        <v>Wednesday</v>
      </c>
      <c r="N332" s="5">
        <f t="shared" si="43"/>
        <v>867.24</v>
      </c>
      <c r="O332">
        <f t="shared" si="44"/>
        <v>26</v>
      </c>
      <c r="P332">
        <f t="shared" si="45"/>
        <v>1284</v>
      </c>
      <c r="Q332" s="6">
        <f t="shared" si="46"/>
        <v>289.08</v>
      </c>
      <c r="R332">
        <f t="shared" si="47"/>
        <v>441781.61333333328</v>
      </c>
    </row>
    <row r="333" spans="1:18" x14ac:dyDescent="0.35">
      <c r="A333">
        <v>332</v>
      </c>
      <c r="B333" s="7">
        <v>135.46</v>
      </c>
      <c r="C333" s="1">
        <v>11198</v>
      </c>
      <c r="D333" s="1">
        <v>16808</v>
      </c>
      <c r="E333">
        <v>4</v>
      </c>
      <c r="F333" t="s">
        <v>7</v>
      </c>
      <c r="G333" t="s">
        <v>8</v>
      </c>
      <c r="H333" s="2">
        <v>42619</v>
      </c>
      <c r="I333" s="2">
        <v>42648</v>
      </c>
      <c r="J333" s="2">
        <v>42649</v>
      </c>
      <c r="K333">
        <f t="shared" si="40"/>
        <v>1</v>
      </c>
      <c r="L333" t="str">
        <f t="shared" si="41"/>
        <v>Wednesday</v>
      </c>
      <c r="M333" t="str">
        <f t="shared" si="42"/>
        <v>Thursday</v>
      </c>
      <c r="N333" s="5">
        <f t="shared" si="43"/>
        <v>135.46</v>
      </c>
      <c r="O333">
        <f t="shared" si="44"/>
        <v>29</v>
      </c>
      <c r="P333">
        <f t="shared" si="45"/>
        <v>732</v>
      </c>
      <c r="Q333" s="6">
        <f t="shared" si="46"/>
        <v>135.46</v>
      </c>
      <c r="R333">
        <f t="shared" si="47"/>
        <v>182715.56166666659</v>
      </c>
    </row>
    <row r="334" spans="1:18" x14ac:dyDescent="0.35">
      <c r="A334">
        <v>333</v>
      </c>
      <c r="B334" s="7">
        <v>314.59333333333302</v>
      </c>
      <c r="C334" s="1">
        <v>2262190</v>
      </c>
      <c r="D334" s="1">
        <v>16808</v>
      </c>
      <c r="E334">
        <v>4</v>
      </c>
      <c r="F334" t="s">
        <v>7</v>
      </c>
      <c r="G334" t="s">
        <v>9</v>
      </c>
      <c r="H334" s="2">
        <v>42619</v>
      </c>
      <c r="I334" s="2">
        <v>42664</v>
      </c>
      <c r="J334" s="2">
        <v>42667</v>
      </c>
      <c r="K334">
        <f t="shared" si="40"/>
        <v>3</v>
      </c>
      <c r="L334" t="str">
        <f t="shared" si="41"/>
        <v>Friday</v>
      </c>
      <c r="M334" t="str">
        <f t="shared" si="42"/>
        <v>Monday</v>
      </c>
      <c r="N334" s="5">
        <f t="shared" si="43"/>
        <v>943.77999999999906</v>
      </c>
      <c r="O334">
        <f t="shared" si="44"/>
        <v>45</v>
      </c>
      <c r="P334">
        <f t="shared" si="45"/>
        <v>163</v>
      </c>
      <c r="Q334" s="6">
        <f t="shared" si="46"/>
        <v>314.59333333333302</v>
      </c>
      <c r="R334">
        <f t="shared" si="47"/>
        <v>106870.1999999999</v>
      </c>
    </row>
    <row r="335" spans="1:18" x14ac:dyDescent="0.35">
      <c r="A335">
        <v>334</v>
      </c>
      <c r="B335" s="7">
        <v>314.59333333333302</v>
      </c>
      <c r="C335" s="1">
        <v>2262190</v>
      </c>
      <c r="D335" s="1">
        <v>16808</v>
      </c>
      <c r="E335">
        <v>4</v>
      </c>
      <c r="F335" t="s">
        <v>7</v>
      </c>
      <c r="G335" t="s">
        <v>9</v>
      </c>
      <c r="H335" s="2">
        <v>42619</v>
      </c>
      <c r="I335" s="2">
        <v>42664</v>
      </c>
      <c r="J335" s="2">
        <v>42667</v>
      </c>
      <c r="K335">
        <f t="shared" si="40"/>
        <v>3</v>
      </c>
      <c r="L335" t="str">
        <f t="shared" si="41"/>
        <v>Friday</v>
      </c>
      <c r="M335" t="str">
        <f t="shared" si="42"/>
        <v>Monday</v>
      </c>
      <c r="N335" s="5">
        <f t="shared" si="43"/>
        <v>943.77999999999906</v>
      </c>
      <c r="O335">
        <f t="shared" si="44"/>
        <v>45</v>
      </c>
      <c r="P335">
        <f t="shared" si="45"/>
        <v>163</v>
      </c>
      <c r="Q335" s="6">
        <f t="shared" si="46"/>
        <v>314.59333333333302</v>
      </c>
      <c r="R335">
        <f t="shared" si="47"/>
        <v>106870.1999999999</v>
      </c>
    </row>
    <row r="336" spans="1:18" x14ac:dyDescent="0.35">
      <c r="A336">
        <v>335</v>
      </c>
      <c r="B336" s="7">
        <v>134.74666666666599</v>
      </c>
      <c r="C336" s="1">
        <v>181544</v>
      </c>
      <c r="D336" s="1">
        <v>16808</v>
      </c>
      <c r="E336">
        <v>3</v>
      </c>
      <c r="F336" t="s">
        <v>7</v>
      </c>
      <c r="G336" t="s">
        <v>8</v>
      </c>
      <c r="H336" s="2">
        <v>42619</v>
      </c>
      <c r="I336" s="2">
        <v>42654</v>
      </c>
      <c r="J336" s="2">
        <v>42657</v>
      </c>
      <c r="K336">
        <f t="shared" si="40"/>
        <v>3</v>
      </c>
      <c r="L336" t="str">
        <f t="shared" si="41"/>
        <v>Tuesday</v>
      </c>
      <c r="M336" t="str">
        <f t="shared" si="42"/>
        <v>Friday</v>
      </c>
      <c r="N336" s="5">
        <f t="shared" si="43"/>
        <v>404.23999999999796</v>
      </c>
      <c r="O336">
        <f t="shared" si="44"/>
        <v>35</v>
      </c>
      <c r="P336">
        <f t="shared" si="45"/>
        <v>462</v>
      </c>
      <c r="Q336" s="6">
        <f t="shared" si="46"/>
        <v>134.74666666666599</v>
      </c>
      <c r="R336">
        <f t="shared" si="47"/>
        <v>98835.120000000024</v>
      </c>
    </row>
    <row r="337" spans="1:18" x14ac:dyDescent="0.35">
      <c r="A337">
        <v>336</v>
      </c>
      <c r="B337" s="7">
        <v>120.44</v>
      </c>
      <c r="C337" s="1">
        <v>1334648</v>
      </c>
      <c r="D337" s="1">
        <v>16808</v>
      </c>
      <c r="E337">
        <v>1</v>
      </c>
      <c r="F337" t="s">
        <v>11</v>
      </c>
      <c r="G337" t="s">
        <v>9</v>
      </c>
      <c r="H337" s="2">
        <v>42619</v>
      </c>
      <c r="I337" s="2">
        <v>42661</v>
      </c>
      <c r="J337" s="2">
        <v>42662</v>
      </c>
      <c r="K337">
        <f t="shared" si="40"/>
        <v>1</v>
      </c>
      <c r="L337" t="str">
        <f t="shared" si="41"/>
        <v>Tuesday</v>
      </c>
      <c r="M337" t="str">
        <f t="shared" si="42"/>
        <v>Wednesday</v>
      </c>
      <c r="N337" s="5">
        <f t="shared" si="43"/>
        <v>120.44</v>
      </c>
      <c r="O337">
        <f t="shared" si="44"/>
        <v>42</v>
      </c>
      <c r="P337">
        <f t="shared" si="45"/>
        <v>30</v>
      </c>
      <c r="Q337" s="6">
        <f t="shared" si="46"/>
        <v>120.44</v>
      </c>
      <c r="R337">
        <f t="shared" si="47"/>
        <v>6066.9599999999982</v>
      </c>
    </row>
    <row r="338" spans="1:18" x14ac:dyDescent="0.35">
      <c r="A338">
        <v>337</v>
      </c>
      <c r="B338" s="7">
        <v>801.72</v>
      </c>
      <c r="C338" s="1">
        <v>8060</v>
      </c>
      <c r="D338" s="1">
        <v>16808</v>
      </c>
      <c r="E338">
        <v>5</v>
      </c>
      <c r="F338" t="s">
        <v>7</v>
      </c>
      <c r="G338" t="s">
        <v>8</v>
      </c>
      <c r="H338" s="2">
        <v>42619</v>
      </c>
      <c r="I338" s="2">
        <v>42649</v>
      </c>
      <c r="J338" s="2">
        <v>42652</v>
      </c>
      <c r="K338">
        <f t="shared" si="40"/>
        <v>3</v>
      </c>
      <c r="L338" t="str">
        <f t="shared" si="41"/>
        <v>Thursday</v>
      </c>
      <c r="M338" t="str">
        <f t="shared" si="42"/>
        <v>Sunday</v>
      </c>
      <c r="N338" s="5">
        <f t="shared" si="43"/>
        <v>2405.16</v>
      </c>
      <c r="O338">
        <f t="shared" si="44"/>
        <v>30</v>
      </c>
      <c r="P338">
        <f t="shared" si="45"/>
        <v>95</v>
      </c>
      <c r="Q338" s="6">
        <f t="shared" si="46"/>
        <v>801.72</v>
      </c>
      <c r="R338">
        <f t="shared" si="47"/>
        <v>176967.65999999986</v>
      </c>
    </row>
    <row r="339" spans="1:18" x14ac:dyDescent="0.35">
      <c r="A339">
        <v>338</v>
      </c>
      <c r="B339" s="7">
        <v>255.53333333333299</v>
      </c>
      <c r="C339" s="1">
        <v>16146</v>
      </c>
      <c r="D339" s="1">
        <v>16808</v>
      </c>
      <c r="E339">
        <v>4</v>
      </c>
      <c r="F339" t="s">
        <v>7</v>
      </c>
      <c r="G339" t="s">
        <v>9</v>
      </c>
      <c r="H339" s="2">
        <v>42619</v>
      </c>
      <c r="I339" s="2">
        <v>42647</v>
      </c>
      <c r="J339" s="2">
        <v>42650</v>
      </c>
      <c r="K339">
        <f t="shared" si="40"/>
        <v>3</v>
      </c>
      <c r="L339" t="str">
        <f t="shared" si="41"/>
        <v>Tuesday</v>
      </c>
      <c r="M339" t="str">
        <f t="shared" si="42"/>
        <v>Friday</v>
      </c>
      <c r="N339" s="5">
        <f t="shared" si="43"/>
        <v>766.599999999999</v>
      </c>
      <c r="O339">
        <f t="shared" si="44"/>
        <v>28</v>
      </c>
      <c r="P339">
        <f t="shared" si="45"/>
        <v>1141</v>
      </c>
      <c r="Q339" s="6">
        <f t="shared" si="46"/>
        <v>255.53333333333299</v>
      </c>
      <c r="R339">
        <f t="shared" si="47"/>
        <v>597887.41500000015</v>
      </c>
    </row>
    <row r="340" spans="1:18" x14ac:dyDescent="0.35">
      <c r="A340">
        <v>339</v>
      </c>
      <c r="B340" s="7">
        <v>99.726666666666603</v>
      </c>
      <c r="C340" s="1">
        <v>1562360</v>
      </c>
      <c r="D340" s="1">
        <v>16808</v>
      </c>
      <c r="E340">
        <v>1</v>
      </c>
      <c r="F340" t="s">
        <v>12</v>
      </c>
      <c r="G340" t="s">
        <v>9</v>
      </c>
      <c r="H340" s="2">
        <v>42619</v>
      </c>
      <c r="I340" s="2">
        <v>42664</v>
      </c>
      <c r="J340" s="2">
        <v>42667</v>
      </c>
      <c r="K340">
        <f t="shared" si="40"/>
        <v>3</v>
      </c>
      <c r="L340" t="str">
        <f t="shared" si="41"/>
        <v>Friday</v>
      </c>
      <c r="M340" t="str">
        <f t="shared" si="42"/>
        <v>Monday</v>
      </c>
      <c r="N340" s="5">
        <f t="shared" si="43"/>
        <v>299.17999999999984</v>
      </c>
      <c r="O340">
        <f t="shared" si="44"/>
        <v>45</v>
      </c>
      <c r="P340">
        <f t="shared" si="45"/>
        <v>105</v>
      </c>
      <c r="Q340" s="6">
        <f t="shared" si="46"/>
        <v>99.726666666666603</v>
      </c>
      <c r="R340">
        <f t="shared" si="47"/>
        <v>15638.779999999986</v>
      </c>
    </row>
    <row r="341" spans="1:18" x14ac:dyDescent="0.35">
      <c r="A341">
        <v>340</v>
      </c>
      <c r="B341" s="7">
        <v>118.24</v>
      </c>
      <c r="C341" s="1">
        <v>1091312</v>
      </c>
      <c r="D341" s="1">
        <v>16808</v>
      </c>
      <c r="E341">
        <v>3</v>
      </c>
      <c r="F341" t="s">
        <v>7</v>
      </c>
      <c r="G341" t="s">
        <v>9</v>
      </c>
      <c r="H341" s="2">
        <v>42619</v>
      </c>
      <c r="I341" s="2">
        <v>42652</v>
      </c>
      <c r="J341" s="2">
        <v>42653</v>
      </c>
      <c r="K341">
        <f t="shared" si="40"/>
        <v>1</v>
      </c>
      <c r="L341" t="str">
        <f t="shared" si="41"/>
        <v>Sunday</v>
      </c>
      <c r="M341" t="str">
        <f t="shared" si="42"/>
        <v>Monday</v>
      </c>
      <c r="N341" s="5">
        <f t="shared" si="43"/>
        <v>118.24</v>
      </c>
      <c r="O341">
        <f t="shared" si="44"/>
        <v>33</v>
      </c>
      <c r="P341">
        <f t="shared" si="45"/>
        <v>105</v>
      </c>
      <c r="Q341" s="6">
        <f t="shared" si="46"/>
        <v>118.24</v>
      </c>
      <c r="R341">
        <f t="shared" si="47"/>
        <v>26854.079999999984</v>
      </c>
    </row>
    <row r="342" spans="1:18" x14ac:dyDescent="0.35">
      <c r="A342">
        <v>341</v>
      </c>
      <c r="B342" s="7">
        <v>137.58000000000001</v>
      </c>
      <c r="C342" s="1">
        <v>181544</v>
      </c>
      <c r="D342" s="1">
        <v>16808</v>
      </c>
      <c r="E342">
        <v>3</v>
      </c>
      <c r="F342" t="s">
        <v>7</v>
      </c>
      <c r="G342" t="s">
        <v>8</v>
      </c>
      <c r="H342" s="2">
        <v>42619</v>
      </c>
      <c r="I342" s="2">
        <v>42657</v>
      </c>
      <c r="J342" s="2">
        <v>42658</v>
      </c>
      <c r="K342">
        <f t="shared" si="40"/>
        <v>1</v>
      </c>
      <c r="L342" t="str">
        <f t="shared" si="41"/>
        <v>Friday</v>
      </c>
      <c r="M342" t="str">
        <f t="shared" si="42"/>
        <v>Saturday</v>
      </c>
      <c r="N342" s="5">
        <f t="shared" si="43"/>
        <v>137.58000000000001</v>
      </c>
      <c r="O342">
        <f t="shared" si="44"/>
        <v>38</v>
      </c>
      <c r="P342">
        <f t="shared" si="45"/>
        <v>462</v>
      </c>
      <c r="Q342" s="6">
        <f t="shared" si="46"/>
        <v>137.58000000000001</v>
      </c>
      <c r="R342">
        <f t="shared" si="47"/>
        <v>98835.120000000024</v>
      </c>
    </row>
    <row r="343" spans="1:18" x14ac:dyDescent="0.35">
      <c r="A343">
        <v>342</v>
      </c>
      <c r="B343" s="7">
        <v>229.9</v>
      </c>
      <c r="C343" s="1">
        <v>15440</v>
      </c>
      <c r="D343" s="1">
        <v>16808</v>
      </c>
      <c r="E343">
        <v>3</v>
      </c>
      <c r="F343" t="s">
        <v>7</v>
      </c>
      <c r="G343" t="s">
        <v>9</v>
      </c>
      <c r="H343" s="2">
        <v>42619</v>
      </c>
      <c r="I343" s="2">
        <v>42668</v>
      </c>
      <c r="J343" s="2">
        <v>42671</v>
      </c>
      <c r="K343">
        <f t="shared" si="40"/>
        <v>3</v>
      </c>
      <c r="L343" t="str">
        <f t="shared" si="41"/>
        <v>Tuesday</v>
      </c>
      <c r="M343" t="str">
        <f t="shared" si="42"/>
        <v>Friday</v>
      </c>
      <c r="N343" s="5">
        <f t="shared" si="43"/>
        <v>689.7</v>
      </c>
      <c r="O343">
        <f t="shared" si="44"/>
        <v>49</v>
      </c>
      <c r="P343">
        <f t="shared" si="45"/>
        <v>490</v>
      </c>
      <c r="Q343" s="6">
        <f t="shared" si="46"/>
        <v>229.9</v>
      </c>
      <c r="R343">
        <f t="shared" si="47"/>
        <v>259031.66599999974</v>
      </c>
    </row>
    <row r="344" spans="1:18" x14ac:dyDescent="0.35">
      <c r="A344">
        <v>343</v>
      </c>
      <c r="B344" s="7">
        <v>787.66</v>
      </c>
      <c r="C344" s="1">
        <v>8060</v>
      </c>
      <c r="D344" s="1">
        <v>16808</v>
      </c>
      <c r="E344">
        <v>5</v>
      </c>
      <c r="F344" t="s">
        <v>7</v>
      </c>
      <c r="G344" t="s">
        <v>8</v>
      </c>
      <c r="H344" s="2">
        <v>42619</v>
      </c>
      <c r="I344" s="2">
        <v>42644</v>
      </c>
      <c r="J344" s="2">
        <v>42646</v>
      </c>
      <c r="K344">
        <f t="shared" si="40"/>
        <v>2</v>
      </c>
      <c r="L344" t="str">
        <f t="shared" si="41"/>
        <v>Saturday</v>
      </c>
      <c r="M344" t="str">
        <f t="shared" si="42"/>
        <v>Monday</v>
      </c>
      <c r="N344" s="5">
        <f t="shared" si="43"/>
        <v>1575.32</v>
      </c>
      <c r="O344">
        <f t="shared" si="44"/>
        <v>25</v>
      </c>
      <c r="P344">
        <f t="shared" si="45"/>
        <v>95</v>
      </c>
      <c r="Q344" s="6">
        <f t="shared" si="46"/>
        <v>787.66</v>
      </c>
      <c r="R344">
        <f t="shared" si="47"/>
        <v>176967.65999999986</v>
      </c>
    </row>
    <row r="345" spans="1:18" x14ac:dyDescent="0.35">
      <c r="A345">
        <v>344</v>
      </c>
      <c r="B345" s="7">
        <v>69.66</v>
      </c>
      <c r="C345" s="1">
        <v>563082</v>
      </c>
      <c r="D345" s="1">
        <v>16808</v>
      </c>
      <c r="E345">
        <v>1</v>
      </c>
      <c r="F345" t="s">
        <v>12</v>
      </c>
      <c r="G345" t="s">
        <v>9</v>
      </c>
      <c r="H345" s="2">
        <v>42619</v>
      </c>
      <c r="I345" s="2">
        <v>42647</v>
      </c>
      <c r="J345" s="2">
        <v>42649</v>
      </c>
      <c r="K345">
        <f t="shared" si="40"/>
        <v>2</v>
      </c>
      <c r="L345" t="str">
        <f t="shared" si="41"/>
        <v>Tuesday</v>
      </c>
      <c r="M345" t="str">
        <f t="shared" si="42"/>
        <v>Thursday</v>
      </c>
      <c r="N345" s="5">
        <f t="shared" si="43"/>
        <v>139.32</v>
      </c>
      <c r="O345">
        <f t="shared" si="44"/>
        <v>28</v>
      </c>
      <c r="P345">
        <f t="shared" si="45"/>
        <v>97</v>
      </c>
      <c r="Q345" s="6">
        <f t="shared" si="46"/>
        <v>69.66</v>
      </c>
      <c r="R345">
        <f t="shared" si="47"/>
        <v>16130.240000000002</v>
      </c>
    </row>
    <row r="346" spans="1:18" x14ac:dyDescent="0.35">
      <c r="A346">
        <v>345</v>
      </c>
      <c r="B346" s="7">
        <v>171.86</v>
      </c>
      <c r="C346" s="1">
        <v>16358</v>
      </c>
      <c r="D346" s="1">
        <v>16808</v>
      </c>
      <c r="E346">
        <v>3</v>
      </c>
      <c r="F346" t="s">
        <v>7</v>
      </c>
      <c r="G346" t="s">
        <v>9</v>
      </c>
      <c r="H346" s="2">
        <v>42619</v>
      </c>
      <c r="I346" s="2">
        <v>42653</v>
      </c>
      <c r="J346" s="2">
        <v>42654</v>
      </c>
      <c r="K346">
        <f t="shared" si="40"/>
        <v>1</v>
      </c>
      <c r="L346" t="str">
        <f t="shared" si="41"/>
        <v>Monday</v>
      </c>
      <c r="M346" t="str">
        <f t="shared" si="42"/>
        <v>Tuesday</v>
      </c>
      <c r="N346" s="5">
        <f t="shared" si="43"/>
        <v>171.86</v>
      </c>
      <c r="O346">
        <f t="shared" si="44"/>
        <v>34</v>
      </c>
      <c r="P346">
        <f t="shared" si="45"/>
        <v>445</v>
      </c>
      <c r="Q346" s="6">
        <f t="shared" si="46"/>
        <v>171.86</v>
      </c>
      <c r="R346">
        <f t="shared" si="47"/>
        <v>196890.83999999968</v>
      </c>
    </row>
    <row r="347" spans="1:18" x14ac:dyDescent="0.35">
      <c r="A347">
        <v>346</v>
      </c>
      <c r="B347" s="7">
        <v>236.553333333333</v>
      </c>
      <c r="C347" s="1">
        <v>15440</v>
      </c>
      <c r="D347" s="1">
        <v>16808</v>
      </c>
      <c r="E347">
        <v>3</v>
      </c>
      <c r="F347" t="s">
        <v>7</v>
      </c>
      <c r="G347" t="s">
        <v>9</v>
      </c>
      <c r="H347" s="2">
        <v>42619</v>
      </c>
      <c r="I347" s="2">
        <v>42667</v>
      </c>
      <c r="J347" s="2">
        <v>42670</v>
      </c>
      <c r="K347">
        <f t="shared" si="40"/>
        <v>3</v>
      </c>
      <c r="L347" t="str">
        <f t="shared" si="41"/>
        <v>Monday</v>
      </c>
      <c r="M347" t="str">
        <f t="shared" si="42"/>
        <v>Thursday</v>
      </c>
      <c r="N347" s="5">
        <f t="shared" si="43"/>
        <v>709.65999999999894</v>
      </c>
      <c r="O347">
        <f t="shared" si="44"/>
        <v>48</v>
      </c>
      <c r="P347">
        <f t="shared" si="45"/>
        <v>490</v>
      </c>
      <c r="Q347" s="6">
        <f t="shared" si="46"/>
        <v>236.553333333333</v>
      </c>
      <c r="R347">
        <f t="shared" si="47"/>
        <v>259031.66599999974</v>
      </c>
    </row>
    <row r="348" spans="1:18" x14ac:dyDescent="0.35">
      <c r="A348">
        <v>347</v>
      </c>
      <c r="B348" s="7">
        <v>53.38</v>
      </c>
      <c r="C348" s="1">
        <v>2233218</v>
      </c>
      <c r="D348" s="1">
        <v>16808</v>
      </c>
      <c r="E348">
        <v>1</v>
      </c>
      <c r="F348" t="s">
        <v>11</v>
      </c>
      <c r="G348" t="s">
        <v>9</v>
      </c>
      <c r="H348" s="2">
        <v>42619</v>
      </c>
      <c r="I348" s="2">
        <v>42645</v>
      </c>
      <c r="J348" s="2">
        <v>42646</v>
      </c>
      <c r="K348">
        <f t="shared" si="40"/>
        <v>1</v>
      </c>
      <c r="L348" t="str">
        <f t="shared" si="41"/>
        <v>Sunday</v>
      </c>
      <c r="M348" t="str">
        <f t="shared" si="42"/>
        <v>Monday</v>
      </c>
      <c r="N348" s="5">
        <f t="shared" si="43"/>
        <v>53.38</v>
      </c>
      <c r="O348">
        <f t="shared" si="44"/>
        <v>26</v>
      </c>
      <c r="P348">
        <f t="shared" si="45"/>
        <v>28</v>
      </c>
      <c r="Q348" s="6">
        <f t="shared" si="46"/>
        <v>53.38</v>
      </c>
      <c r="R348">
        <f t="shared" si="47"/>
        <v>4123.3599999999997</v>
      </c>
    </row>
    <row r="349" spans="1:18" x14ac:dyDescent="0.35">
      <c r="A349">
        <v>348</v>
      </c>
      <c r="B349" s="7">
        <v>84.686666666666596</v>
      </c>
      <c r="C349" s="1">
        <v>670498</v>
      </c>
      <c r="D349" s="1">
        <v>16808</v>
      </c>
      <c r="E349">
        <v>1</v>
      </c>
      <c r="F349" t="s">
        <v>11</v>
      </c>
      <c r="G349" t="s">
        <v>9</v>
      </c>
      <c r="H349" s="2">
        <v>42619</v>
      </c>
      <c r="I349" s="2">
        <v>42644</v>
      </c>
      <c r="J349" s="2">
        <v>42647</v>
      </c>
      <c r="K349">
        <f t="shared" si="40"/>
        <v>3</v>
      </c>
      <c r="L349" t="str">
        <f t="shared" si="41"/>
        <v>Saturday</v>
      </c>
      <c r="M349" t="str">
        <f t="shared" si="42"/>
        <v>Tuesday</v>
      </c>
      <c r="N349" s="5">
        <f t="shared" si="43"/>
        <v>254.05999999999977</v>
      </c>
      <c r="O349">
        <f t="shared" si="44"/>
        <v>25</v>
      </c>
      <c r="P349">
        <f t="shared" si="45"/>
        <v>100</v>
      </c>
      <c r="Q349" s="6">
        <f t="shared" si="46"/>
        <v>84.686666666666596</v>
      </c>
      <c r="R349">
        <f t="shared" si="47"/>
        <v>20572.139999999992</v>
      </c>
    </row>
    <row r="350" spans="1:18" x14ac:dyDescent="0.35">
      <c r="A350">
        <v>349</v>
      </c>
      <c r="B350" s="7">
        <v>170.2</v>
      </c>
      <c r="C350" s="1">
        <v>219762</v>
      </c>
      <c r="D350" s="1">
        <v>16808</v>
      </c>
      <c r="E350">
        <v>3</v>
      </c>
      <c r="F350" t="s">
        <v>7</v>
      </c>
      <c r="G350" t="s">
        <v>9</v>
      </c>
      <c r="H350" s="2">
        <v>42619</v>
      </c>
      <c r="I350" s="2">
        <v>42665</v>
      </c>
      <c r="J350" s="2">
        <v>42667</v>
      </c>
      <c r="K350">
        <f t="shared" si="40"/>
        <v>2</v>
      </c>
      <c r="L350" t="str">
        <f t="shared" si="41"/>
        <v>Saturday</v>
      </c>
      <c r="M350" t="str">
        <f t="shared" si="42"/>
        <v>Monday</v>
      </c>
      <c r="N350" s="5">
        <f t="shared" si="43"/>
        <v>340.4</v>
      </c>
      <c r="O350">
        <f t="shared" si="44"/>
        <v>46</v>
      </c>
      <c r="P350">
        <f t="shared" si="45"/>
        <v>1284</v>
      </c>
      <c r="Q350" s="6">
        <f t="shared" si="46"/>
        <v>170.2</v>
      </c>
      <c r="R350">
        <f t="shared" si="47"/>
        <v>441781.61333333328</v>
      </c>
    </row>
    <row r="351" spans="1:18" x14ac:dyDescent="0.35">
      <c r="A351">
        <v>350</v>
      </c>
      <c r="B351" s="7">
        <v>323.59333333333302</v>
      </c>
      <c r="C351" s="1">
        <v>15440</v>
      </c>
      <c r="D351" s="1">
        <v>16808</v>
      </c>
      <c r="E351">
        <v>3</v>
      </c>
      <c r="F351" t="s">
        <v>7</v>
      </c>
      <c r="G351" t="s">
        <v>9</v>
      </c>
      <c r="H351" s="2">
        <v>42619</v>
      </c>
      <c r="I351" s="2">
        <v>42656</v>
      </c>
      <c r="J351" s="2">
        <v>42659</v>
      </c>
      <c r="K351">
        <f t="shared" si="40"/>
        <v>3</v>
      </c>
      <c r="L351" t="str">
        <f t="shared" si="41"/>
        <v>Thursday</v>
      </c>
      <c r="M351" t="str">
        <f t="shared" si="42"/>
        <v>Sunday</v>
      </c>
      <c r="N351" s="5">
        <f t="shared" si="43"/>
        <v>970.77999999999906</v>
      </c>
      <c r="O351">
        <f t="shared" si="44"/>
        <v>37</v>
      </c>
      <c r="P351">
        <f t="shared" si="45"/>
        <v>490</v>
      </c>
      <c r="Q351" s="6">
        <f t="shared" si="46"/>
        <v>323.59333333333302</v>
      </c>
      <c r="R351">
        <f t="shared" si="47"/>
        <v>259031.66599999974</v>
      </c>
    </row>
    <row r="352" spans="1:18" x14ac:dyDescent="0.35">
      <c r="A352">
        <v>351</v>
      </c>
      <c r="B352" s="7">
        <v>154.34</v>
      </c>
      <c r="C352" s="1">
        <v>11198</v>
      </c>
      <c r="D352" s="1">
        <v>16808</v>
      </c>
      <c r="E352">
        <v>4</v>
      </c>
      <c r="F352" t="s">
        <v>7</v>
      </c>
      <c r="G352" t="s">
        <v>8</v>
      </c>
      <c r="H352" s="2">
        <v>42619</v>
      </c>
      <c r="I352" s="2">
        <v>42652</v>
      </c>
      <c r="J352" s="2">
        <v>42653</v>
      </c>
      <c r="K352">
        <f t="shared" si="40"/>
        <v>1</v>
      </c>
      <c r="L352" t="str">
        <f t="shared" si="41"/>
        <v>Sunday</v>
      </c>
      <c r="M352" t="str">
        <f t="shared" si="42"/>
        <v>Monday</v>
      </c>
      <c r="N352" s="5">
        <f t="shared" si="43"/>
        <v>154.34</v>
      </c>
      <c r="O352">
        <f t="shared" si="44"/>
        <v>33</v>
      </c>
      <c r="P352">
        <f t="shared" si="45"/>
        <v>732</v>
      </c>
      <c r="Q352" s="6">
        <f t="shared" si="46"/>
        <v>154.34</v>
      </c>
      <c r="R352">
        <f t="shared" si="47"/>
        <v>182715.56166666659</v>
      </c>
    </row>
    <row r="353" spans="1:18" x14ac:dyDescent="0.35">
      <c r="A353">
        <v>352</v>
      </c>
      <c r="B353" s="7">
        <v>592.86</v>
      </c>
      <c r="C353" s="1">
        <v>890736</v>
      </c>
      <c r="D353" s="1">
        <v>16808</v>
      </c>
      <c r="E353">
        <v>4</v>
      </c>
      <c r="F353" t="s">
        <v>7</v>
      </c>
      <c r="G353" t="s">
        <v>8</v>
      </c>
      <c r="H353" s="2">
        <v>42619</v>
      </c>
      <c r="I353" s="2">
        <v>42646</v>
      </c>
      <c r="J353" s="2">
        <v>42647</v>
      </c>
      <c r="K353">
        <f t="shared" si="40"/>
        <v>1</v>
      </c>
      <c r="L353" t="str">
        <f t="shared" si="41"/>
        <v>Monday</v>
      </c>
      <c r="M353" t="str">
        <f t="shared" si="42"/>
        <v>Tuesday</v>
      </c>
      <c r="N353" s="5">
        <f t="shared" si="43"/>
        <v>592.86</v>
      </c>
      <c r="O353">
        <f t="shared" si="44"/>
        <v>27</v>
      </c>
      <c r="P353">
        <f t="shared" si="45"/>
        <v>254</v>
      </c>
      <c r="Q353" s="6">
        <f t="shared" si="46"/>
        <v>592.86</v>
      </c>
      <c r="R353">
        <f t="shared" si="47"/>
        <v>170285.11000000004</v>
      </c>
    </row>
    <row r="354" spans="1:18" x14ac:dyDescent="0.35">
      <c r="A354">
        <v>353</v>
      </c>
      <c r="B354" s="7">
        <v>194.6</v>
      </c>
      <c r="C354" s="1">
        <v>1545890</v>
      </c>
      <c r="D354" s="1">
        <v>16808</v>
      </c>
      <c r="E354">
        <v>4</v>
      </c>
      <c r="F354" t="s">
        <v>7</v>
      </c>
      <c r="G354" t="s">
        <v>9</v>
      </c>
      <c r="H354" s="2">
        <v>42620</v>
      </c>
      <c r="I354" s="2">
        <v>42665</v>
      </c>
      <c r="J354" s="2">
        <v>42666</v>
      </c>
      <c r="K354">
        <f t="shared" si="40"/>
        <v>1</v>
      </c>
      <c r="L354" t="str">
        <f t="shared" si="41"/>
        <v>Saturday</v>
      </c>
      <c r="M354" t="str">
        <f t="shared" si="42"/>
        <v>Sunday</v>
      </c>
      <c r="N354" s="5">
        <f t="shared" si="43"/>
        <v>194.6</v>
      </c>
      <c r="O354">
        <f t="shared" si="44"/>
        <v>45</v>
      </c>
      <c r="P354">
        <f t="shared" si="45"/>
        <v>1038</v>
      </c>
      <c r="Q354" s="6">
        <f t="shared" si="46"/>
        <v>194.6</v>
      </c>
      <c r="R354">
        <f t="shared" si="47"/>
        <v>395536.5949999991</v>
      </c>
    </row>
    <row r="355" spans="1:18" x14ac:dyDescent="0.35">
      <c r="A355">
        <v>354</v>
      </c>
      <c r="B355" s="7">
        <v>187.8</v>
      </c>
      <c r="C355" s="1">
        <v>16146</v>
      </c>
      <c r="D355" s="1">
        <v>16808</v>
      </c>
      <c r="E355">
        <v>4</v>
      </c>
      <c r="F355" t="s">
        <v>7</v>
      </c>
      <c r="G355" t="s">
        <v>9</v>
      </c>
      <c r="H355" s="2">
        <v>42620</v>
      </c>
      <c r="I355" s="2">
        <v>42651</v>
      </c>
      <c r="J355" s="2">
        <v>42653</v>
      </c>
      <c r="K355">
        <f t="shared" si="40"/>
        <v>2</v>
      </c>
      <c r="L355" t="str">
        <f t="shared" si="41"/>
        <v>Saturday</v>
      </c>
      <c r="M355" t="str">
        <f t="shared" si="42"/>
        <v>Monday</v>
      </c>
      <c r="N355" s="5">
        <f t="shared" si="43"/>
        <v>375.6</v>
      </c>
      <c r="O355">
        <f t="shared" si="44"/>
        <v>31</v>
      </c>
      <c r="P355">
        <f t="shared" si="45"/>
        <v>1141</v>
      </c>
      <c r="Q355" s="6">
        <f t="shared" si="46"/>
        <v>187.8</v>
      </c>
      <c r="R355">
        <f t="shared" si="47"/>
        <v>597887.41500000015</v>
      </c>
    </row>
    <row r="356" spans="1:18" x14ac:dyDescent="0.35">
      <c r="A356">
        <v>355</v>
      </c>
      <c r="B356" s="7">
        <v>231.66</v>
      </c>
      <c r="C356" s="1">
        <v>16146</v>
      </c>
      <c r="D356" s="1">
        <v>16808</v>
      </c>
      <c r="E356">
        <v>4</v>
      </c>
      <c r="F356" t="s">
        <v>7</v>
      </c>
      <c r="G356" t="s">
        <v>9</v>
      </c>
      <c r="H356" s="2">
        <v>42620</v>
      </c>
      <c r="I356" s="2">
        <v>42659</v>
      </c>
      <c r="J356" s="2">
        <v>42662</v>
      </c>
      <c r="K356">
        <f t="shared" si="40"/>
        <v>3</v>
      </c>
      <c r="L356" t="str">
        <f t="shared" si="41"/>
        <v>Sunday</v>
      </c>
      <c r="M356" t="str">
        <f t="shared" si="42"/>
        <v>Wednesday</v>
      </c>
      <c r="N356" s="5">
        <f t="shared" si="43"/>
        <v>694.98</v>
      </c>
      <c r="O356">
        <f t="shared" si="44"/>
        <v>39</v>
      </c>
      <c r="P356">
        <f t="shared" si="45"/>
        <v>1141</v>
      </c>
      <c r="Q356" s="6">
        <f t="shared" si="46"/>
        <v>231.66</v>
      </c>
      <c r="R356">
        <f t="shared" si="47"/>
        <v>597887.41500000015</v>
      </c>
    </row>
    <row r="357" spans="1:18" x14ac:dyDescent="0.35">
      <c r="A357">
        <v>356</v>
      </c>
      <c r="B357" s="7">
        <v>131.52000000000001</v>
      </c>
      <c r="C357" s="1">
        <v>11198</v>
      </c>
      <c r="D357" s="1">
        <v>16808</v>
      </c>
      <c r="E357">
        <v>4</v>
      </c>
      <c r="F357" t="s">
        <v>7</v>
      </c>
      <c r="G357" t="s">
        <v>8</v>
      </c>
      <c r="H357" s="2">
        <v>42620</v>
      </c>
      <c r="I357" s="2">
        <v>42649</v>
      </c>
      <c r="J357" s="2">
        <v>42650</v>
      </c>
      <c r="K357">
        <f t="shared" si="40"/>
        <v>1</v>
      </c>
      <c r="L357" t="str">
        <f t="shared" si="41"/>
        <v>Thursday</v>
      </c>
      <c r="M357" t="str">
        <f t="shared" si="42"/>
        <v>Friday</v>
      </c>
      <c r="N357" s="5">
        <f t="shared" si="43"/>
        <v>131.52000000000001</v>
      </c>
      <c r="O357">
        <f t="shared" si="44"/>
        <v>29</v>
      </c>
      <c r="P357">
        <f t="shared" si="45"/>
        <v>732</v>
      </c>
      <c r="Q357" s="6">
        <f t="shared" si="46"/>
        <v>131.52000000000001</v>
      </c>
      <c r="R357">
        <f t="shared" si="47"/>
        <v>182715.56166666659</v>
      </c>
    </row>
    <row r="358" spans="1:18" x14ac:dyDescent="0.35">
      <c r="A358">
        <v>357</v>
      </c>
      <c r="B358" s="7">
        <v>271.91333333333301</v>
      </c>
      <c r="C358" s="1">
        <v>16146</v>
      </c>
      <c r="D358" s="1">
        <v>16808</v>
      </c>
      <c r="E358">
        <v>4</v>
      </c>
      <c r="F358" t="s">
        <v>7</v>
      </c>
      <c r="G358" t="s">
        <v>9</v>
      </c>
      <c r="H358" s="2">
        <v>42620</v>
      </c>
      <c r="I358" s="2">
        <v>42662</v>
      </c>
      <c r="J358" s="2">
        <v>42665</v>
      </c>
      <c r="K358">
        <f t="shared" si="40"/>
        <v>3</v>
      </c>
      <c r="L358" t="str">
        <f t="shared" si="41"/>
        <v>Wednesday</v>
      </c>
      <c r="M358" t="str">
        <f t="shared" si="42"/>
        <v>Saturday</v>
      </c>
      <c r="N358" s="5">
        <f t="shared" si="43"/>
        <v>815.7399999999991</v>
      </c>
      <c r="O358">
        <f t="shared" si="44"/>
        <v>42</v>
      </c>
      <c r="P358">
        <f t="shared" si="45"/>
        <v>1141</v>
      </c>
      <c r="Q358" s="6">
        <f t="shared" si="46"/>
        <v>271.91333333333301</v>
      </c>
      <c r="R358">
        <f t="shared" si="47"/>
        <v>597887.41500000015</v>
      </c>
    </row>
    <row r="359" spans="1:18" x14ac:dyDescent="0.35">
      <c r="A359">
        <v>358</v>
      </c>
      <c r="B359" s="7">
        <v>220.49</v>
      </c>
      <c r="C359" s="1">
        <v>15440</v>
      </c>
      <c r="D359" s="1">
        <v>16808</v>
      </c>
      <c r="E359">
        <v>3</v>
      </c>
      <c r="F359" t="s">
        <v>7</v>
      </c>
      <c r="G359" t="s">
        <v>9</v>
      </c>
      <c r="H359" s="2">
        <v>42620</v>
      </c>
      <c r="I359" s="2">
        <v>42676</v>
      </c>
      <c r="J359" s="2">
        <v>42678</v>
      </c>
      <c r="K359">
        <f t="shared" si="40"/>
        <v>2</v>
      </c>
      <c r="L359" t="str">
        <f t="shared" si="41"/>
        <v>Wednesday</v>
      </c>
      <c r="M359" t="str">
        <f t="shared" si="42"/>
        <v>Friday</v>
      </c>
      <c r="N359" s="5">
        <f t="shared" si="43"/>
        <v>440.98</v>
      </c>
      <c r="O359">
        <f t="shared" si="44"/>
        <v>56</v>
      </c>
      <c r="P359">
        <f t="shared" si="45"/>
        <v>490</v>
      </c>
      <c r="Q359" s="6">
        <f t="shared" si="46"/>
        <v>220.49</v>
      </c>
      <c r="R359">
        <f t="shared" si="47"/>
        <v>259031.66599999974</v>
      </c>
    </row>
    <row r="360" spans="1:18" x14ac:dyDescent="0.35">
      <c r="A360">
        <v>359</v>
      </c>
      <c r="B360" s="7">
        <v>266.44</v>
      </c>
      <c r="C360" s="1">
        <v>16146</v>
      </c>
      <c r="D360" s="1">
        <v>16808</v>
      </c>
      <c r="E360">
        <v>4</v>
      </c>
      <c r="F360" t="s">
        <v>7</v>
      </c>
      <c r="G360" t="s">
        <v>9</v>
      </c>
      <c r="H360" s="2">
        <v>42620</v>
      </c>
      <c r="I360" s="2">
        <v>42662</v>
      </c>
      <c r="J360" s="2">
        <v>42665</v>
      </c>
      <c r="K360">
        <f t="shared" si="40"/>
        <v>3</v>
      </c>
      <c r="L360" t="str">
        <f t="shared" si="41"/>
        <v>Wednesday</v>
      </c>
      <c r="M360" t="str">
        <f t="shared" si="42"/>
        <v>Saturday</v>
      </c>
      <c r="N360" s="5">
        <f t="shared" si="43"/>
        <v>799.31999999999994</v>
      </c>
      <c r="O360">
        <f t="shared" si="44"/>
        <v>42</v>
      </c>
      <c r="P360">
        <f t="shared" si="45"/>
        <v>1141</v>
      </c>
      <c r="Q360" s="6">
        <f t="shared" si="46"/>
        <v>266.44</v>
      </c>
      <c r="R360">
        <f t="shared" si="47"/>
        <v>597887.41500000015</v>
      </c>
    </row>
    <row r="361" spans="1:18" x14ac:dyDescent="0.35">
      <c r="A361">
        <v>360</v>
      </c>
      <c r="B361" s="7">
        <v>211.88</v>
      </c>
      <c r="C361" s="1">
        <v>16146</v>
      </c>
      <c r="D361" s="1">
        <v>16808</v>
      </c>
      <c r="E361">
        <v>4</v>
      </c>
      <c r="F361" t="s">
        <v>7</v>
      </c>
      <c r="G361" t="s">
        <v>9</v>
      </c>
      <c r="H361" s="2">
        <v>42620</v>
      </c>
      <c r="I361" s="2">
        <v>42667</v>
      </c>
      <c r="J361" s="2">
        <v>42668</v>
      </c>
      <c r="K361">
        <f t="shared" si="40"/>
        <v>1</v>
      </c>
      <c r="L361" t="str">
        <f t="shared" si="41"/>
        <v>Monday</v>
      </c>
      <c r="M361" t="str">
        <f t="shared" si="42"/>
        <v>Tuesday</v>
      </c>
      <c r="N361" s="5">
        <f t="shared" si="43"/>
        <v>211.88</v>
      </c>
      <c r="O361">
        <f t="shared" si="44"/>
        <v>47</v>
      </c>
      <c r="P361">
        <f t="shared" si="45"/>
        <v>1141</v>
      </c>
      <c r="Q361" s="6">
        <f t="shared" si="46"/>
        <v>211.88</v>
      </c>
      <c r="R361">
        <f t="shared" si="47"/>
        <v>597887.41500000015</v>
      </c>
    </row>
    <row r="362" spans="1:18" x14ac:dyDescent="0.35">
      <c r="A362">
        <v>361</v>
      </c>
      <c r="B362" s="7">
        <v>276.88666666666597</v>
      </c>
      <c r="C362" s="1">
        <v>1789734</v>
      </c>
      <c r="D362" s="1">
        <v>16808</v>
      </c>
      <c r="E362">
        <v>3</v>
      </c>
      <c r="F362" t="s">
        <v>7</v>
      </c>
      <c r="G362" t="s">
        <v>9</v>
      </c>
      <c r="H362" s="2">
        <v>42620</v>
      </c>
      <c r="I362" s="2">
        <v>42656</v>
      </c>
      <c r="J362" s="2">
        <v>42659</v>
      </c>
      <c r="K362">
        <f t="shared" si="40"/>
        <v>3</v>
      </c>
      <c r="L362" t="str">
        <f t="shared" si="41"/>
        <v>Thursday</v>
      </c>
      <c r="M362" t="str">
        <f t="shared" si="42"/>
        <v>Sunday</v>
      </c>
      <c r="N362" s="5">
        <f t="shared" si="43"/>
        <v>830.65999999999792</v>
      </c>
      <c r="O362">
        <f t="shared" si="44"/>
        <v>36</v>
      </c>
      <c r="P362">
        <f t="shared" si="45"/>
        <v>150</v>
      </c>
      <c r="Q362" s="6">
        <f t="shared" si="46"/>
        <v>276.88666666666597</v>
      </c>
      <c r="R362">
        <f t="shared" si="47"/>
        <v>80037.61</v>
      </c>
    </row>
    <row r="363" spans="1:18" x14ac:dyDescent="0.35">
      <c r="A363">
        <v>362</v>
      </c>
      <c r="B363" s="7">
        <v>216.22</v>
      </c>
      <c r="C363" s="1">
        <v>16146</v>
      </c>
      <c r="D363" s="1">
        <v>16808</v>
      </c>
      <c r="E363">
        <v>4</v>
      </c>
      <c r="F363" t="s">
        <v>7</v>
      </c>
      <c r="G363" t="s">
        <v>9</v>
      </c>
      <c r="H363" s="2">
        <v>42620</v>
      </c>
      <c r="I363" s="2">
        <v>42667</v>
      </c>
      <c r="J363" s="2">
        <v>42668</v>
      </c>
      <c r="K363">
        <f t="shared" si="40"/>
        <v>1</v>
      </c>
      <c r="L363" t="str">
        <f t="shared" si="41"/>
        <v>Monday</v>
      </c>
      <c r="M363" t="str">
        <f t="shared" si="42"/>
        <v>Tuesday</v>
      </c>
      <c r="N363" s="5">
        <f t="shared" si="43"/>
        <v>216.22</v>
      </c>
      <c r="O363">
        <f t="shared" si="44"/>
        <v>47</v>
      </c>
      <c r="P363">
        <f t="shared" si="45"/>
        <v>1141</v>
      </c>
      <c r="Q363" s="6">
        <f t="shared" si="46"/>
        <v>216.22</v>
      </c>
      <c r="R363">
        <f t="shared" si="47"/>
        <v>597887.41500000015</v>
      </c>
    </row>
    <row r="364" spans="1:18" x14ac:dyDescent="0.35">
      <c r="A364">
        <v>363</v>
      </c>
      <c r="B364" s="7">
        <v>119.9</v>
      </c>
      <c r="C364" s="1">
        <v>11198</v>
      </c>
      <c r="D364" s="1">
        <v>16808</v>
      </c>
      <c r="E364">
        <v>4</v>
      </c>
      <c r="F364" t="s">
        <v>7</v>
      </c>
      <c r="G364" t="s">
        <v>8</v>
      </c>
      <c r="H364" s="2">
        <v>42620</v>
      </c>
      <c r="I364" s="2">
        <v>42647</v>
      </c>
      <c r="J364" s="2">
        <v>42649</v>
      </c>
      <c r="K364">
        <f t="shared" si="40"/>
        <v>2</v>
      </c>
      <c r="L364" t="str">
        <f t="shared" si="41"/>
        <v>Tuesday</v>
      </c>
      <c r="M364" t="str">
        <f t="shared" si="42"/>
        <v>Thursday</v>
      </c>
      <c r="N364" s="5">
        <f t="shared" si="43"/>
        <v>239.8</v>
      </c>
      <c r="O364">
        <f t="shared" si="44"/>
        <v>27</v>
      </c>
      <c r="P364">
        <f t="shared" si="45"/>
        <v>732</v>
      </c>
      <c r="Q364" s="6">
        <f t="shared" si="46"/>
        <v>119.9</v>
      </c>
      <c r="R364">
        <f t="shared" si="47"/>
        <v>182715.56166666659</v>
      </c>
    </row>
    <row r="365" spans="1:18" x14ac:dyDescent="0.35">
      <c r="A365">
        <v>364</v>
      </c>
      <c r="B365" s="7">
        <v>147</v>
      </c>
      <c r="C365" s="1">
        <v>181544</v>
      </c>
      <c r="D365" s="1">
        <v>16808</v>
      </c>
      <c r="E365">
        <v>3</v>
      </c>
      <c r="F365" t="s">
        <v>7</v>
      </c>
      <c r="G365" t="s">
        <v>8</v>
      </c>
      <c r="H365" s="2">
        <v>42620</v>
      </c>
      <c r="I365" s="2">
        <v>42654</v>
      </c>
      <c r="J365" s="2">
        <v>42657</v>
      </c>
      <c r="K365">
        <f t="shared" si="40"/>
        <v>3</v>
      </c>
      <c r="L365" t="str">
        <f t="shared" si="41"/>
        <v>Tuesday</v>
      </c>
      <c r="M365" t="str">
        <f t="shared" si="42"/>
        <v>Friday</v>
      </c>
      <c r="N365" s="5">
        <f t="shared" si="43"/>
        <v>441</v>
      </c>
      <c r="O365">
        <f t="shared" si="44"/>
        <v>34</v>
      </c>
      <c r="P365">
        <f t="shared" si="45"/>
        <v>462</v>
      </c>
      <c r="Q365" s="6">
        <f t="shared" si="46"/>
        <v>147</v>
      </c>
      <c r="R365">
        <f t="shared" si="47"/>
        <v>98835.120000000024</v>
      </c>
    </row>
    <row r="366" spans="1:18" x14ac:dyDescent="0.35">
      <c r="A366">
        <v>365</v>
      </c>
      <c r="B366" s="7">
        <v>157.56</v>
      </c>
      <c r="C366" s="1">
        <v>11198</v>
      </c>
      <c r="D366" s="1">
        <v>16808</v>
      </c>
      <c r="E366">
        <v>4</v>
      </c>
      <c r="F366" t="s">
        <v>7</v>
      </c>
      <c r="G366" t="s">
        <v>8</v>
      </c>
      <c r="H366" s="2">
        <v>42620</v>
      </c>
      <c r="I366" s="2">
        <v>42670</v>
      </c>
      <c r="J366" s="2">
        <v>42673</v>
      </c>
      <c r="K366">
        <f t="shared" si="40"/>
        <v>3</v>
      </c>
      <c r="L366" t="str">
        <f t="shared" si="41"/>
        <v>Thursday</v>
      </c>
      <c r="M366" t="str">
        <f t="shared" si="42"/>
        <v>Sunday</v>
      </c>
      <c r="N366" s="5">
        <f t="shared" si="43"/>
        <v>472.68</v>
      </c>
      <c r="O366">
        <f t="shared" si="44"/>
        <v>50</v>
      </c>
      <c r="P366">
        <f t="shared" si="45"/>
        <v>732</v>
      </c>
      <c r="Q366" s="6">
        <f t="shared" si="46"/>
        <v>157.56</v>
      </c>
      <c r="R366">
        <f t="shared" si="47"/>
        <v>182715.56166666659</v>
      </c>
    </row>
    <row r="367" spans="1:18" x14ac:dyDescent="0.35">
      <c r="A367">
        <v>366</v>
      </c>
      <c r="B367" s="7">
        <v>121.2</v>
      </c>
      <c r="C367" s="1">
        <v>11198</v>
      </c>
      <c r="D367" s="1">
        <v>16808</v>
      </c>
      <c r="E367">
        <v>4</v>
      </c>
      <c r="F367" t="s">
        <v>7</v>
      </c>
      <c r="G367" t="s">
        <v>8</v>
      </c>
      <c r="H367" s="2">
        <v>42620</v>
      </c>
      <c r="I367" s="2">
        <v>42667</v>
      </c>
      <c r="J367" s="2">
        <v>42668</v>
      </c>
      <c r="K367">
        <f t="shared" si="40"/>
        <v>1</v>
      </c>
      <c r="L367" t="str">
        <f t="shared" si="41"/>
        <v>Monday</v>
      </c>
      <c r="M367" t="str">
        <f t="shared" si="42"/>
        <v>Tuesday</v>
      </c>
      <c r="N367" s="5">
        <f t="shared" si="43"/>
        <v>121.2</v>
      </c>
      <c r="O367">
        <f t="shared" si="44"/>
        <v>47</v>
      </c>
      <c r="P367">
        <f t="shared" si="45"/>
        <v>732</v>
      </c>
      <c r="Q367" s="6">
        <f t="shared" si="46"/>
        <v>121.2</v>
      </c>
      <c r="R367">
        <f t="shared" si="47"/>
        <v>182715.56166666659</v>
      </c>
    </row>
    <row r="368" spans="1:18" x14ac:dyDescent="0.35">
      <c r="A368">
        <v>367</v>
      </c>
      <c r="B368" s="7">
        <v>404.36</v>
      </c>
      <c r="C368" s="1">
        <v>1545890</v>
      </c>
      <c r="D368" s="1">
        <v>16808</v>
      </c>
      <c r="E368">
        <v>4</v>
      </c>
      <c r="F368" t="s">
        <v>7</v>
      </c>
      <c r="G368" t="s">
        <v>9</v>
      </c>
      <c r="H368" s="2">
        <v>42620</v>
      </c>
      <c r="I368" s="2">
        <v>42667</v>
      </c>
      <c r="J368" s="2">
        <v>42670</v>
      </c>
      <c r="K368">
        <f t="shared" si="40"/>
        <v>3</v>
      </c>
      <c r="L368" t="str">
        <f t="shared" si="41"/>
        <v>Monday</v>
      </c>
      <c r="M368" t="str">
        <f t="shared" si="42"/>
        <v>Thursday</v>
      </c>
      <c r="N368" s="5">
        <f t="shared" si="43"/>
        <v>1213.08</v>
      </c>
      <c r="O368">
        <f t="shared" si="44"/>
        <v>47</v>
      </c>
      <c r="P368">
        <f t="shared" si="45"/>
        <v>1038</v>
      </c>
      <c r="Q368" s="6">
        <f t="shared" si="46"/>
        <v>404.36</v>
      </c>
      <c r="R368">
        <f t="shared" si="47"/>
        <v>395536.5949999991</v>
      </c>
    </row>
    <row r="369" spans="1:18" x14ac:dyDescent="0.35">
      <c r="A369">
        <v>368</v>
      </c>
      <c r="B369" s="7">
        <v>116.04</v>
      </c>
      <c r="C369" s="1">
        <v>1091312</v>
      </c>
      <c r="D369" s="1">
        <v>16808</v>
      </c>
      <c r="E369">
        <v>3</v>
      </c>
      <c r="F369" t="s">
        <v>7</v>
      </c>
      <c r="G369" t="s">
        <v>9</v>
      </c>
      <c r="H369" s="2">
        <v>42620</v>
      </c>
      <c r="I369" s="2">
        <v>42649</v>
      </c>
      <c r="J369" s="2">
        <v>42650</v>
      </c>
      <c r="K369">
        <f t="shared" si="40"/>
        <v>1</v>
      </c>
      <c r="L369" t="str">
        <f t="shared" si="41"/>
        <v>Thursday</v>
      </c>
      <c r="M369" t="str">
        <f t="shared" si="42"/>
        <v>Friday</v>
      </c>
      <c r="N369" s="5">
        <f t="shared" si="43"/>
        <v>116.04</v>
      </c>
      <c r="O369">
        <f t="shared" si="44"/>
        <v>29</v>
      </c>
      <c r="P369">
        <f t="shared" si="45"/>
        <v>105</v>
      </c>
      <c r="Q369" s="6">
        <f t="shared" si="46"/>
        <v>116.04</v>
      </c>
      <c r="R369">
        <f t="shared" si="47"/>
        <v>26854.079999999984</v>
      </c>
    </row>
    <row r="370" spans="1:18" x14ac:dyDescent="0.35">
      <c r="A370">
        <v>369</v>
      </c>
      <c r="B370" s="7">
        <v>211.88</v>
      </c>
      <c r="C370" s="1">
        <v>16146</v>
      </c>
      <c r="D370" s="1">
        <v>16808</v>
      </c>
      <c r="E370">
        <v>4</v>
      </c>
      <c r="F370" t="s">
        <v>7</v>
      </c>
      <c r="G370" t="s">
        <v>9</v>
      </c>
      <c r="H370" s="2">
        <v>42620</v>
      </c>
      <c r="I370" s="2">
        <v>42668</v>
      </c>
      <c r="J370" s="2">
        <v>42669</v>
      </c>
      <c r="K370">
        <f t="shared" si="40"/>
        <v>1</v>
      </c>
      <c r="L370" t="str">
        <f t="shared" si="41"/>
        <v>Tuesday</v>
      </c>
      <c r="M370" t="str">
        <f t="shared" si="42"/>
        <v>Wednesday</v>
      </c>
      <c r="N370" s="5">
        <f t="shared" si="43"/>
        <v>211.88</v>
      </c>
      <c r="O370">
        <f t="shared" si="44"/>
        <v>48</v>
      </c>
      <c r="P370">
        <f t="shared" si="45"/>
        <v>1141</v>
      </c>
      <c r="Q370" s="6">
        <f t="shared" si="46"/>
        <v>211.88</v>
      </c>
      <c r="R370">
        <f t="shared" si="47"/>
        <v>597887.41500000015</v>
      </c>
    </row>
    <row r="371" spans="1:18" x14ac:dyDescent="0.35">
      <c r="A371">
        <v>370</v>
      </c>
      <c r="B371" s="7">
        <v>357.42</v>
      </c>
      <c r="C371" s="1">
        <v>1545890</v>
      </c>
      <c r="D371" s="1">
        <v>16808</v>
      </c>
      <c r="E371">
        <v>4</v>
      </c>
      <c r="F371" t="s">
        <v>7</v>
      </c>
      <c r="G371" t="s">
        <v>9</v>
      </c>
      <c r="H371" s="2">
        <v>42620</v>
      </c>
      <c r="I371" s="2">
        <v>42644</v>
      </c>
      <c r="J371" s="2">
        <v>42647</v>
      </c>
      <c r="K371">
        <f t="shared" si="40"/>
        <v>3</v>
      </c>
      <c r="L371" t="str">
        <f t="shared" si="41"/>
        <v>Saturday</v>
      </c>
      <c r="M371" t="str">
        <f t="shared" si="42"/>
        <v>Tuesday</v>
      </c>
      <c r="N371" s="5">
        <f t="shared" si="43"/>
        <v>1072.26</v>
      </c>
      <c r="O371">
        <f t="shared" si="44"/>
        <v>24</v>
      </c>
      <c r="P371">
        <f t="shared" si="45"/>
        <v>1038</v>
      </c>
      <c r="Q371" s="6">
        <f t="shared" si="46"/>
        <v>357.42</v>
      </c>
      <c r="R371">
        <f t="shared" si="47"/>
        <v>395536.5949999991</v>
      </c>
    </row>
    <row r="372" spans="1:18" x14ac:dyDescent="0.35">
      <c r="A372">
        <v>371</v>
      </c>
      <c r="B372" s="7">
        <v>219.26</v>
      </c>
      <c r="C372" s="1">
        <v>219762</v>
      </c>
      <c r="D372" s="1">
        <v>16808</v>
      </c>
      <c r="E372">
        <v>3</v>
      </c>
      <c r="F372" t="s">
        <v>7</v>
      </c>
      <c r="G372" t="s">
        <v>9</v>
      </c>
      <c r="H372" s="2">
        <v>42620</v>
      </c>
      <c r="I372" s="2">
        <v>42657</v>
      </c>
      <c r="J372" s="2">
        <v>42659</v>
      </c>
      <c r="K372">
        <f t="shared" si="40"/>
        <v>2</v>
      </c>
      <c r="L372" t="str">
        <f t="shared" si="41"/>
        <v>Friday</v>
      </c>
      <c r="M372" t="str">
        <f t="shared" si="42"/>
        <v>Sunday</v>
      </c>
      <c r="N372" s="5">
        <f t="shared" si="43"/>
        <v>438.52</v>
      </c>
      <c r="O372">
        <f t="shared" si="44"/>
        <v>37</v>
      </c>
      <c r="P372">
        <f t="shared" si="45"/>
        <v>1284</v>
      </c>
      <c r="Q372" s="6">
        <f t="shared" si="46"/>
        <v>219.26</v>
      </c>
      <c r="R372">
        <f t="shared" si="47"/>
        <v>441781.61333333328</v>
      </c>
    </row>
    <row r="373" spans="1:18" x14ac:dyDescent="0.35">
      <c r="A373">
        <v>372</v>
      </c>
      <c r="B373" s="7">
        <v>242.41</v>
      </c>
      <c r="C373" s="1">
        <v>16146</v>
      </c>
      <c r="D373" s="1">
        <v>16808</v>
      </c>
      <c r="E373">
        <v>4</v>
      </c>
      <c r="F373" t="s">
        <v>7</v>
      </c>
      <c r="G373" t="s">
        <v>9</v>
      </c>
      <c r="H373" s="2">
        <v>42620</v>
      </c>
      <c r="I373" s="2">
        <v>42651</v>
      </c>
      <c r="J373" s="2">
        <v>42653</v>
      </c>
      <c r="K373">
        <f t="shared" si="40"/>
        <v>2</v>
      </c>
      <c r="L373" t="str">
        <f t="shared" si="41"/>
        <v>Saturday</v>
      </c>
      <c r="M373" t="str">
        <f t="shared" si="42"/>
        <v>Monday</v>
      </c>
      <c r="N373" s="5">
        <f t="shared" si="43"/>
        <v>484.82</v>
      </c>
      <c r="O373">
        <f t="shared" si="44"/>
        <v>31</v>
      </c>
      <c r="P373">
        <f t="shared" si="45"/>
        <v>1141</v>
      </c>
      <c r="Q373" s="6">
        <f t="shared" si="46"/>
        <v>242.41</v>
      </c>
      <c r="R373">
        <f t="shared" si="47"/>
        <v>597887.41500000015</v>
      </c>
    </row>
    <row r="374" spans="1:18" x14ac:dyDescent="0.35">
      <c r="A374">
        <v>373</v>
      </c>
      <c r="B374" s="7">
        <v>144.08000000000001</v>
      </c>
      <c r="C374" s="1">
        <v>892364</v>
      </c>
      <c r="D374" s="1">
        <v>16808</v>
      </c>
      <c r="E374">
        <v>1</v>
      </c>
      <c r="F374" t="s">
        <v>12</v>
      </c>
      <c r="G374" t="s">
        <v>9</v>
      </c>
      <c r="H374" s="2">
        <v>42620</v>
      </c>
      <c r="I374" s="2">
        <v>42657</v>
      </c>
      <c r="J374" s="2">
        <v>42658</v>
      </c>
      <c r="K374">
        <f t="shared" si="40"/>
        <v>1</v>
      </c>
      <c r="L374" t="str">
        <f t="shared" si="41"/>
        <v>Friday</v>
      </c>
      <c r="M374" t="str">
        <f t="shared" si="42"/>
        <v>Saturday</v>
      </c>
      <c r="N374" s="5">
        <f t="shared" si="43"/>
        <v>144.08000000000001</v>
      </c>
      <c r="O374">
        <f t="shared" si="44"/>
        <v>37</v>
      </c>
      <c r="P374">
        <f t="shared" si="45"/>
        <v>86</v>
      </c>
      <c r="Q374" s="6">
        <f t="shared" si="46"/>
        <v>144.08000000000001</v>
      </c>
      <c r="R374">
        <f t="shared" si="47"/>
        <v>15017.399999999992</v>
      </c>
    </row>
    <row r="375" spans="1:18" x14ac:dyDescent="0.35">
      <c r="A375">
        <v>374</v>
      </c>
      <c r="B375" s="7">
        <v>319.27999999999997</v>
      </c>
      <c r="C375" s="1">
        <v>15440</v>
      </c>
      <c r="D375" s="1">
        <v>16808</v>
      </c>
      <c r="E375">
        <v>3</v>
      </c>
      <c r="F375" t="s">
        <v>7</v>
      </c>
      <c r="G375" t="s">
        <v>9</v>
      </c>
      <c r="H375" s="2">
        <v>42620</v>
      </c>
      <c r="I375" s="2">
        <v>42662</v>
      </c>
      <c r="J375" s="2">
        <v>42665</v>
      </c>
      <c r="K375">
        <f t="shared" si="40"/>
        <v>3</v>
      </c>
      <c r="L375" t="str">
        <f t="shared" si="41"/>
        <v>Wednesday</v>
      </c>
      <c r="M375" t="str">
        <f t="shared" si="42"/>
        <v>Saturday</v>
      </c>
      <c r="N375" s="5">
        <f t="shared" si="43"/>
        <v>957.83999999999992</v>
      </c>
      <c r="O375">
        <f t="shared" si="44"/>
        <v>42</v>
      </c>
      <c r="P375">
        <f t="shared" si="45"/>
        <v>490</v>
      </c>
      <c r="Q375" s="6">
        <f t="shared" si="46"/>
        <v>319.27999999999997</v>
      </c>
      <c r="R375">
        <f t="shared" si="47"/>
        <v>259031.66599999974</v>
      </c>
    </row>
    <row r="376" spans="1:18" x14ac:dyDescent="0.35">
      <c r="A376">
        <v>375</v>
      </c>
      <c r="B376" s="7">
        <v>131.13333333333301</v>
      </c>
      <c r="C376" s="1">
        <v>11198</v>
      </c>
      <c r="D376" s="1">
        <v>16808</v>
      </c>
      <c r="E376">
        <v>4</v>
      </c>
      <c r="F376" t="s">
        <v>7</v>
      </c>
      <c r="G376" t="s">
        <v>8</v>
      </c>
      <c r="H376" s="2">
        <v>42620</v>
      </c>
      <c r="I376" s="2">
        <v>42657</v>
      </c>
      <c r="J376" s="2">
        <v>42658</v>
      </c>
      <c r="K376">
        <f t="shared" si="40"/>
        <v>1</v>
      </c>
      <c r="L376" t="str">
        <f t="shared" si="41"/>
        <v>Friday</v>
      </c>
      <c r="M376" t="str">
        <f t="shared" si="42"/>
        <v>Saturday</v>
      </c>
      <c r="N376" s="5">
        <f t="shared" si="43"/>
        <v>131.13333333333301</v>
      </c>
      <c r="O376">
        <f t="shared" si="44"/>
        <v>37</v>
      </c>
      <c r="P376">
        <f t="shared" si="45"/>
        <v>732</v>
      </c>
      <c r="Q376" s="6">
        <f t="shared" si="46"/>
        <v>131.13333333333301</v>
      </c>
      <c r="R376">
        <f t="shared" si="47"/>
        <v>182715.56166666659</v>
      </c>
    </row>
    <row r="377" spans="1:18" x14ac:dyDescent="0.35">
      <c r="A377">
        <v>376</v>
      </c>
      <c r="B377" s="7">
        <v>285.02</v>
      </c>
      <c r="C377" s="1">
        <v>16146</v>
      </c>
      <c r="D377" s="1">
        <v>16808</v>
      </c>
      <c r="E377">
        <v>4</v>
      </c>
      <c r="F377" t="s">
        <v>7</v>
      </c>
      <c r="G377" t="s">
        <v>9</v>
      </c>
      <c r="H377" s="2">
        <v>42620</v>
      </c>
      <c r="I377" s="2">
        <v>42663</v>
      </c>
      <c r="J377" s="2">
        <v>42665</v>
      </c>
      <c r="K377">
        <f t="shared" si="40"/>
        <v>2</v>
      </c>
      <c r="L377" t="str">
        <f t="shared" si="41"/>
        <v>Thursday</v>
      </c>
      <c r="M377" t="str">
        <f t="shared" si="42"/>
        <v>Saturday</v>
      </c>
      <c r="N377" s="5">
        <f t="shared" si="43"/>
        <v>570.04</v>
      </c>
      <c r="O377">
        <f t="shared" si="44"/>
        <v>43</v>
      </c>
      <c r="P377">
        <f t="shared" si="45"/>
        <v>1141</v>
      </c>
      <c r="Q377" s="6">
        <f t="shared" si="46"/>
        <v>285.02</v>
      </c>
      <c r="R377">
        <f t="shared" si="47"/>
        <v>597887.41500000015</v>
      </c>
    </row>
    <row r="378" spans="1:18" x14ac:dyDescent="0.35">
      <c r="A378">
        <v>377</v>
      </c>
      <c r="B378" s="7">
        <v>195.66</v>
      </c>
      <c r="C378" s="1">
        <v>356332</v>
      </c>
      <c r="D378" s="1">
        <v>16808</v>
      </c>
      <c r="E378">
        <v>3</v>
      </c>
      <c r="F378" t="s">
        <v>7</v>
      </c>
      <c r="G378" t="s">
        <v>9</v>
      </c>
      <c r="H378" s="2">
        <v>42620</v>
      </c>
      <c r="I378" s="2">
        <v>42646</v>
      </c>
      <c r="J378" s="2">
        <v>42647</v>
      </c>
      <c r="K378">
        <f t="shared" si="40"/>
        <v>1</v>
      </c>
      <c r="L378" t="str">
        <f t="shared" si="41"/>
        <v>Monday</v>
      </c>
      <c r="M378" t="str">
        <f t="shared" si="42"/>
        <v>Tuesday</v>
      </c>
      <c r="N378" s="5">
        <f t="shared" si="43"/>
        <v>195.66</v>
      </c>
      <c r="O378">
        <f t="shared" si="44"/>
        <v>26</v>
      </c>
      <c r="P378">
        <f t="shared" si="45"/>
        <v>201</v>
      </c>
      <c r="Q378" s="6">
        <f t="shared" si="46"/>
        <v>195.66</v>
      </c>
      <c r="R378">
        <f t="shared" si="47"/>
        <v>63779.219999999928</v>
      </c>
    </row>
    <row r="379" spans="1:18" x14ac:dyDescent="0.35">
      <c r="A379">
        <v>378</v>
      </c>
      <c r="B379" s="7">
        <v>311.88</v>
      </c>
      <c r="C379" s="1">
        <v>16146</v>
      </c>
      <c r="D379" s="1">
        <v>16808</v>
      </c>
      <c r="E379">
        <v>4</v>
      </c>
      <c r="F379" t="s">
        <v>7</v>
      </c>
      <c r="G379" t="s">
        <v>9</v>
      </c>
      <c r="H379" s="2">
        <v>42620</v>
      </c>
      <c r="I379" s="2">
        <v>42655</v>
      </c>
      <c r="J379" s="2">
        <v>42658</v>
      </c>
      <c r="K379">
        <f t="shared" si="40"/>
        <v>3</v>
      </c>
      <c r="L379" t="str">
        <f t="shared" si="41"/>
        <v>Wednesday</v>
      </c>
      <c r="M379" t="str">
        <f t="shared" si="42"/>
        <v>Saturday</v>
      </c>
      <c r="N379" s="5">
        <f t="shared" si="43"/>
        <v>935.64</v>
      </c>
      <c r="O379">
        <f t="shared" si="44"/>
        <v>35</v>
      </c>
      <c r="P379">
        <f t="shared" si="45"/>
        <v>1141</v>
      </c>
      <c r="Q379" s="6">
        <f t="shared" si="46"/>
        <v>311.88</v>
      </c>
      <c r="R379">
        <f t="shared" si="47"/>
        <v>597887.41500000015</v>
      </c>
    </row>
    <row r="380" spans="1:18" x14ac:dyDescent="0.35">
      <c r="A380">
        <v>379</v>
      </c>
      <c r="B380" s="7">
        <v>247.18666666666601</v>
      </c>
      <c r="C380" s="1">
        <v>16146</v>
      </c>
      <c r="D380" s="1">
        <v>16808</v>
      </c>
      <c r="E380">
        <v>4</v>
      </c>
      <c r="F380" t="s">
        <v>7</v>
      </c>
      <c r="G380" t="s">
        <v>9</v>
      </c>
      <c r="H380" s="2">
        <v>42620</v>
      </c>
      <c r="I380" s="2">
        <v>42650</v>
      </c>
      <c r="J380" s="2">
        <v>42653</v>
      </c>
      <c r="K380">
        <f t="shared" si="40"/>
        <v>3</v>
      </c>
      <c r="L380" t="str">
        <f t="shared" si="41"/>
        <v>Friday</v>
      </c>
      <c r="M380" t="str">
        <f t="shared" si="42"/>
        <v>Monday</v>
      </c>
      <c r="N380" s="5">
        <f t="shared" si="43"/>
        <v>741.55999999999801</v>
      </c>
      <c r="O380">
        <f t="shared" si="44"/>
        <v>30</v>
      </c>
      <c r="P380">
        <f t="shared" si="45"/>
        <v>1141</v>
      </c>
      <c r="Q380" s="6">
        <f t="shared" si="46"/>
        <v>247.18666666666601</v>
      </c>
      <c r="R380">
        <f t="shared" si="47"/>
        <v>597887.41500000015</v>
      </c>
    </row>
    <row r="381" spans="1:18" x14ac:dyDescent="0.35">
      <c r="A381">
        <v>380</v>
      </c>
      <c r="B381" s="7">
        <v>91.88</v>
      </c>
      <c r="C381" s="1">
        <v>1005310</v>
      </c>
      <c r="D381" s="1">
        <v>16808</v>
      </c>
      <c r="E381">
        <v>1</v>
      </c>
      <c r="F381" t="s">
        <v>11</v>
      </c>
      <c r="G381" t="s">
        <v>9</v>
      </c>
      <c r="H381" s="2">
        <v>42620</v>
      </c>
      <c r="I381" s="2">
        <v>42644</v>
      </c>
      <c r="J381" s="2">
        <v>42645</v>
      </c>
      <c r="K381">
        <f t="shared" si="40"/>
        <v>1</v>
      </c>
      <c r="L381" t="str">
        <f t="shared" si="41"/>
        <v>Saturday</v>
      </c>
      <c r="M381" t="str">
        <f t="shared" si="42"/>
        <v>Sunday</v>
      </c>
      <c r="N381" s="5">
        <f t="shared" si="43"/>
        <v>91.88</v>
      </c>
      <c r="O381">
        <f t="shared" si="44"/>
        <v>24</v>
      </c>
      <c r="P381">
        <f t="shared" si="45"/>
        <v>148</v>
      </c>
      <c r="Q381" s="6">
        <f t="shared" si="46"/>
        <v>91.88</v>
      </c>
      <c r="R381">
        <f t="shared" si="47"/>
        <v>19992.744999999984</v>
      </c>
    </row>
    <row r="382" spans="1:18" x14ac:dyDescent="0.35">
      <c r="A382">
        <v>381</v>
      </c>
      <c r="B382" s="7">
        <v>261.51</v>
      </c>
      <c r="C382" s="1">
        <v>15440</v>
      </c>
      <c r="D382" s="1">
        <v>16808</v>
      </c>
      <c r="E382">
        <v>3</v>
      </c>
      <c r="F382" t="s">
        <v>7</v>
      </c>
      <c r="G382" t="s">
        <v>9</v>
      </c>
      <c r="H382" s="2">
        <v>42620</v>
      </c>
      <c r="I382" s="2">
        <v>42646</v>
      </c>
      <c r="J382" s="2">
        <v>42648</v>
      </c>
      <c r="K382">
        <f t="shared" si="40"/>
        <v>2</v>
      </c>
      <c r="L382" t="str">
        <f t="shared" si="41"/>
        <v>Monday</v>
      </c>
      <c r="M382" t="str">
        <f t="shared" si="42"/>
        <v>Wednesday</v>
      </c>
      <c r="N382" s="5">
        <f t="shared" si="43"/>
        <v>523.02</v>
      </c>
      <c r="O382">
        <f t="shared" si="44"/>
        <v>26</v>
      </c>
      <c r="P382">
        <f t="shared" si="45"/>
        <v>490</v>
      </c>
      <c r="Q382" s="6">
        <f t="shared" si="46"/>
        <v>261.51</v>
      </c>
      <c r="R382">
        <f t="shared" si="47"/>
        <v>259031.66599999974</v>
      </c>
    </row>
    <row r="383" spans="1:18" x14ac:dyDescent="0.35">
      <c r="A383">
        <v>382</v>
      </c>
      <c r="B383" s="7">
        <v>197.26</v>
      </c>
      <c r="C383" s="1">
        <v>15440</v>
      </c>
      <c r="D383" s="1">
        <v>16808</v>
      </c>
      <c r="E383">
        <v>3</v>
      </c>
      <c r="F383" t="s">
        <v>7</v>
      </c>
      <c r="G383" t="s">
        <v>9</v>
      </c>
      <c r="H383" s="2">
        <v>42620</v>
      </c>
      <c r="I383" s="2">
        <v>42666</v>
      </c>
      <c r="J383" s="2">
        <v>42669</v>
      </c>
      <c r="K383">
        <f t="shared" si="40"/>
        <v>3</v>
      </c>
      <c r="L383" t="str">
        <f t="shared" si="41"/>
        <v>Sunday</v>
      </c>
      <c r="M383" t="str">
        <f t="shared" si="42"/>
        <v>Wednesday</v>
      </c>
      <c r="N383" s="5">
        <f t="shared" si="43"/>
        <v>591.78</v>
      </c>
      <c r="O383">
        <f t="shared" si="44"/>
        <v>46</v>
      </c>
      <c r="P383">
        <f t="shared" si="45"/>
        <v>490</v>
      </c>
      <c r="Q383" s="6">
        <f t="shared" si="46"/>
        <v>197.26</v>
      </c>
      <c r="R383">
        <f t="shared" si="47"/>
        <v>259031.66599999974</v>
      </c>
    </row>
    <row r="384" spans="1:18" x14ac:dyDescent="0.35">
      <c r="A384">
        <v>383</v>
      </c>
      <c r="B384" s="7">
        <v>172.32</v>
      </c>
      <c r="C384" s="1">
        <v>1522992</v>
      </c>
      <c r="D384" s="1">
        <v>16808</v>
      </c>
      <c r="E384">
        <v>1</v>
      </c>
      <c r="F384" t="s">
        <v>11</v>
      </c>
      <c r="G384" t="s">
        <v>9</v>
      </c>
      <c r="H384" s="2">
        <v>42620</v>
      </c>
      <c r="I384" s="2">
        <v>42646</v>
      </c>
      <c r="J384" s="2">
        <v>42647</v>
      </c>
      <c r="K384">
        <f t="shared" si="40"/>
        <v>1</v>
      </c>
      <c r="L384" t="str">
        <f t="shared" si="41"/>
        <v>Monday</v>
      </c>
      <c r="M384" t="str">
        <f t="shared" si="42"/>
        <v>Tuesday</v>
      </c>
      <c r="N384" s="5">
        <f t="shared" si="43"/>
        <v>172.32</v>
      </c>
      <c r="O384">
        <f t="shared" si="44"/>
        <v>26</v>
      </c>
      <c r="P384">
        <f t="shared" si="45"/>
        <v>26</v>
      </c>
      <c r="Q384" s="6">
        <f t="shared" si="46"/>
        <v>172.32</v>
      </c>
      <c r="R384">
        <f t="shared" si="47"/>
        <v>4873.0399999999972</v>
      </c>
    </row>
    <row r="385" spans="1:18" x14ac:dyDescent="0.35">
      <c r="A385">
        <v>384</v>
      </c>
      <c r="B385" s="7">
        <v>210.5</v>
      </c>
      <c r="C385" s="1">
        <v>16358</v>
      </c>
      <c r="D385" s="1">
        <v>16808</v>
      </c>
      <c r="E385">
        <v>3</v>
      </c>
      <c r="F385" t="s">
        <v>7</v>
      </c>
      <c r="G385" t="s">
        <v>9</v>
      </c>
      <c r="H385" s="2">
        <v>42620</v>
      </c>
      <c r="I385" s="2">
        <v>42666</v>
      </c>
      <c r="J385" s="2">
        <v>42668</v>
      </c>
      <c r="K385">
        <f t="shared" si="40"/>
        <v>2</v>
      </c>
      <c r="L385" t="str">
        <f t="shared" si="41"/>
        <v>Sunday</v>
      </c>
      <c r="M385" t="str">
        <f t="shared" si="42"/>
        <v>Tuesday</v>
      </c>
      <c r="N385" s="5">
        <f t="shared" si="43"/>
        <v>421</v>
      </c>
      <c r="O385">
        <f t="shared" si="44"/>
        <v>46</v>
      </c>
      <c r="P385">
        <f t="shared" si="45"/>
        <v>445</v>
      </c>
      <c r="Q385" s="6">
        <f t="shared" si="46"/>
        <v>210.5</v>
      </c>
      <c r="R385">
        <f t="shared" si="47"/>
        <v>196890.83999999968</v>
      </c>
    </row>
    <row r="386" spans="1:18" x14ac:dyDescent="0.35">
      <c r="A386">
        <v>385</v>
      </c>
      <c r="B386" s="7">
        <v>240.51</v>
      </c>
      <c r="C386" s="1">
        <v>16146</v>
      </c>
      <c r="D386" s="1">
        <v>16808</v>
      </c>
      <c r="E386">
        <v>4</v>
      </c>
      <c r="F386" t="s">
        <v>7</v>
      </c>
      <c r="G386" t="s">
        <v>9</v>
      </c>
      <c r="H386" s="2">
        <v>42620</v>
      </c>
      <c r="I386" s="2">
        <v>42665</v>
      </c>
      <c r="J386" s="2">
        <v>42667</v>
      </c>
      <c r="K386">
        <f t="shared" si="40"/>
        <v>2</v>
      </c>
      <c r="L386" t="str">
        <f t="shared" si="41"/>
        <v>Saturday</v>
      </c>
      <c r="M386" t="str">
        <f t="shared" si="42"/>
        <v>Monday</v>
      </c>
      <c r="N386" s="5">
        <f t="shared" si="43"/>
        <v>481.02</v>
      </c>
      <c r="O386">
        <f t="shared" si="44"/>
        <v>45</v>
      </c>
      <c r="P386">
        <f t="shared" si="45"/>
        <v>1141</v>
      </c>
      <c r="Q386" s="6">
        <f t="shared" si="46"/>
        <v>240.51</v>
      </c>
      <c r="R386">
        <f t="shared" si="47"/>
        <v>597887.41500000015</v>
      </c>
    </row>
    <row r="387" spans="1:18" x14ac:dyDescent="0.35">
      <c r="A387">
        <v>386</v>
      </c>
      <c r="B387" s="7">
        <v>148</v>
      </c>
      <c r="C387" s="1">
        <v>1093720</v>
      </c>
      <c r="D387" s="1">
        <v>16808</v>
      </c>
      <c r="E387">
        <v>3</v>
      </c>
      <c r="F387" t="s">
        <v>11</v>
      </c>
      <c r="G387" t="s">
        <v>9</v>
      </c>
      <c r="H387" s="2">
        <v>42620</v>
      </c>
      <c r="I387" s="2">
        <v>42665</v>
      </c>
      <c r="J387" s="2">
        <v>42668</v>
      </c>
      <c r="K387">
        <f t="shared" ref="K387:K450" si="48">J387-I387</f>
        <v>3</v>
      </c>
      <c r="L387" t="str">
        <f t="shared" ref="L387:L450" si="49">TEXT(I387,"dddd")</f>
        <v>Saturday</v>
      </c>
      <c r="M387" t="str">
        <f t="shared" ref="M387:M450" si="50">TEXT(J387,"dddd")</f>
        <v>Tuesday</v>
      </c>
      <c r="N387" s="5">
        <f t="shared" ref="N387:N450" si="51">B387*K387</f>
        <v>444</v>
      </c>
      <c r="O387">
        <f t="shared" ref="O387:O450" si="52">I387-H387</f>
        <v>45</v>
      </c>
      <c r="P387">
        <f t="shared" ref="P387:P450" si="53">COUNTIF($C:$C,C387)</f>
        <v>773</v>
      </c>
      <c r="Q387" s="6">
        <f t="shared" ref="Q387:Q450" si="54">B387</f>
        <v>148</v>
      </c>
      <c r="R387">
        <f t="shared" ref="R387:R450" si="55">SUMIF($C:$C,C387,$N:$N)</f>
        <v>187723.71999999986</v>
      </c>
    </row>
    <row r="388" spans="1:18" x14ac:dyDescent="0.35">
      <c r="A388">
        <v>387</v>
      </c>
      <c r="B388" s="7">
        <v>336.38</v>
      </c>
      <c r="C388" s="1">
        <v>15440</v>
      </c>
      <c r="D388" s="1">
        <v>16808</v>
      </c>
      <c r="E388">
        <v>3</v>
      </c>
      <c r="F388" t="s">
        <v>7</v>
      </c>
      <c r="G388" t="s">
        <v>9</v>
      </c>
      <c r="H388" s="2">
        <v>42620</v>
      </c>
      <c r="I388" s="2">
        <v>42644</v>
      </c>
      <c r="J388" s="2">
        <v>42646</v>
      </c>
      <c r="K388">
        <f t="shared" si="48"/>
        <v>2</v>
      </c>
      <c r="L388" t="str">
        <f t="shared" si="49"/>
        <v>Saturday</v>
      </c>
      <c r="M388" t="str">
        <f t="shared" si="50"/>
        <v>Monday</v>
      </c>
      <c r="N388" s="5">
        <f t="shared" si="51"/>
        <v>672.76</v>
      </c>
      <c r="O388">
        <f t="shared" si="52"/>
        <v>24</v>
      </c>
      <c r="P388">
        <f t="shared" si="53"/>
        <v>490</v>
      </c>
      <c r="Q388" s="6">
        <f t="shared" si="54"/>
        <v>336.38</v>
      </c>
      <c r="R388">
        <f t="shared" si="55"/>
        <v>259031.66599999974</v>
      </c>
    </row>
    <row r="389" spans="1:18" x14ac:dyDescent="0.35">
      <c r="A389">
        <v>388</v>
      </c>
      <c r="B389" s="7">
        <v>206.3</v>
      </c>
      <c r="C389" s="1">
        <v>181544</v>
      </c>
      <c r="D389" s="1">
        <v>16808</v>
      </c>
      <c r="E389">
        <v>3</v>
      </c>
      <c r="F389" t="s">
        <v>7</v>
      </c>
      <c r="G389" t="s">
        <v>8</v>
      </c>
      <c r="H389" s="2">
        <v>42620</v>
      </c>
      <c r="I389" s="2">
        <v>42644</v>
      </c>
      <c r="J389" s="2">
        <v>42645</v>
      </c>
      <c r="K389">
        <f t="shared" si="48"/>
        <v>1</v>
      </c>
      <c r="L389" t="str">
        <f t="shared" si="49"/>
        <v>Saturday</v>
      </c>
      <c r="M389" t="str">
        <f t="shared" si="50"/>
        <v>Sunday</v>
      </c>
      <c r="N389" s="5">
        <f t="shared" si="51"/>
        <v>206.3</v>
      </c>
      <c r="O389">
        <f t="shared" si="52"/>
        <v>24</v>
      </c>
      <c r="P389">
        <f t="shared" si="53"/>
        <v>462</v>
      </c>
      <c r="Q389" s="6">
        <f t="shared" si="54"/>
        <v>206.3</v>
      </c>
      <c r="R389">
        <f t="shared" si="55"/>
        <v>98835.120000000024</v>
      </c>
    </row>
    <row r="390" spans="1:18" x14ac:dyDescent="0.35">
      <c r="A390">
        <v>389</v>
      </c>
      <c r="B390" s="7">
        <v>252.72</v>
      </c>
      <c r="C390" s="1">
        <v>1545890</v>
      </c>
      <c r="D390" s="1">
        <v>16808</v>
      </c>
      <c r="E390">
        <v>4</v>
      </c>
      <c r="F390" t="s">
        <v>7</v>
      </c>
      <c r="G390" t="s">
        <v>9</v>
      </c>
      <c r="H390" s="2">
        <v>42620</v>
      </c>
      <c r="I390" s="2">
        <v>42671</v>
      </c>
      <c r="J390" s="2">
        <v>42673</v>
      </c>
      <c r="K390">
        <f t="shared" si="48"/>
        <v>2</v>
      </c>
      <c r="L390" t="str">
        <f t="shared" si="49"/>
        <v>Friday</v>
      </c>
      <c r="M390" t="str">
        <f t="shared" si="50"/>
        <v>Sunday</v>
      </c>
      <c r="N390" s="5">
        <f t="shared" si="51"/>
        <v>505.44</v>
      </c>
      <c r="O390">
        <f t="shared" si="52"/>
        <v>51</v>
      </c>
      <c r="P390">
        <f t="shared" si="53"/>
        <v>1038</v>
      </c>
      <c r="Q390" s="6">
        <f t="shared" si="54"/>
        <v>252.72</v>
      </c>
      <c r="R390">
        <f t="shared" si="55"/>
        <v>395536.5949999991</v>
      </c>
    </row>
    <row r="391" spans="1:18" x14ac:dyDescent="0.35">
      <c r="A391">
        <v>390</v>
      </c>
      <c r="B391" s="7">
        <v>286.01333333333298</v>
      </c>
      <c r="C391" s="1">
        <v>15440</v>
      </c>
      <c r="D391" s="1">
        <v>16808</v>
      </c>
      <c r="E391">
        <v>3</v>
      </c>
      <c r="F391" t="s">
        <v>7</v>
      </c>
      <c r="G391" t="s">
        <v>9</v>
      </c>
      <c r="H391" s="2">
        <v>42620</v>
      </c>
      <c r="I391" s="2">
        <v>42654</v>
      </c>
      <c r="J391" s="2">
        <v>42657</v>
      </c>
      <c r="K391">
        <f t="shared" si="48"/>
        <v>3</v>
      </c>
      <c r="L391" t="str">
        <f t="shared" si="49"/>
        <v>Tuesday</v>
      </c>
      <c r="M391" t="str">
        <f t="shared" si="50"/>
        <v>Friday</v>
      </c>
      <c r="N391" s="5">
        <f t="shared" si="51"/>
        <v>858.03999999999894</v>
      </c>
      <c r="O391">
        <f t="shared" si="52"/>
        <v>34</v>
      </c>
      <c r="P391">
        <f t="shared" si="53"/>
        <v>490</v>
      </c>
      <c r="Q391" s="6">
        <f t="shared" si="54"/>
        <v>286.01333333333298</v>
      </c>
      <c r="R391">
        <f t="shared" si="55"/>
        <v>259031.66599999974</v>
      </c>
    </row>
    <row r="392" spans="1:18" x14ac:dyDescent="0.35">
      <c r="A392">
        <v>391</v>
      </c>
      <c r="B392" s="7">
        <v>194.6</v>
      </c>
      <c r="C392" s="1">
        <v>1545890</v>
      </c>
      <c r="D392" s="1">
        <v>16808</v>
      </c>
      <c r="E392">
        <v>4</v>
      </c>
      <c r="F392" t="s">
        <v>7</v>
      </c>
      <c r="G392" t="s">
        <v>9</v>
      </c>
      <c r="H392" s="2">
        <v>42620</v>
      </c>
      <c r="I392" s="2">
        <v>42663</v>
      </c>
      <c r="J392" s="2">
        <v>42665</v>
      </c>
      <c r="K392">
        <f t="shared" si="48"/>
        <v>2</v>
      </c>
      <c r="L392" t="str">
        <f t="shared" si="49"/>
        <v>Thursday</v>
      </c>
      <c r="M392" t="str">
        <f t="shared" si="50"/>
        <v>Saturday</v>
      </c>
      <c r="N392" s="5">
        <f t="shared" si="51"/>
        <v>389.2</v>
      </c>
      <c r="O392">
        <f t="shared" si="52"/>
        <v>43</v>
      </c>
      <c r="P392">
        <f t="shared" si="53"/>
        <v>1038</v>
      </c>
      <c r="Q392" s="6">
        <f t="shared" si="54"/>
        <v>194.6</v>
      </c>
      <c r="R392">
        <f t="shared" si="55"/>
        <v>395536.5949999991</v>
      </c>
    </row>
    <row r="393" spans="1:18" x14ac:dyDescent="0.35">
      <c r="A393">
        <v>392</v>
      </c>
      <c r="B393" s="7">
        <v>148.22</v>
      </c>
      <c r="C393" s="1">
        <v>1093720</v>
      </c>
      <c r="D393" s="1">
        <v>16808</v>
      </c>
      <c r="E393">
        <v>3</v>
      </c>
      <c r="F393" t="s">
        <v>11</v>
      </c>
      <c r="G393" t="s">
        <v>9</v>
      </c>
      <c r="H393" s="2">
        <v>42620</v>
      </c>
      <c r="I393" s="2">
        <v>42658</v>
      </c>
      <c r="J393" s="2">
        <v>42660</v>
      </c>
      <c r="K393">
        <f t="shared" si="48"/>
        <v>2</v>
      </c>
      <c r="L393" t="str">
        <f t="shared" si="49"/>
        <v>Saturday</v>
      </c>
      <c r="M393" t="str">
        <f t="shared" si="50"/>
        <v>Monday</v>
      </c>
      <c r="N393" s="5">
        <f t="shared" si="51"/>
        <v>296.44</v>
      </c>
      <c r="O393">
        <f t="shared" si="52"/>
        <v>38</v>
      </c>
      <c r="P393">
        <f t="shared" si="53"/>
        <v>773</v>
      </c>
      <c r="Q393" s="6">
        <f t="shared" si="54"/>
        <v>148.22</v>
      </c>
      <c r="R393">
        <f t="shared" si="55"/>
        <v>187723.71999999986</v>
      </c>
    </row>
    <row r="394" spans="1:18" x14ac:dyDescent="0.35">
      <c r="A394">
        <v>393</v>
      </c>
      <c r="B394" s="7">
        <v>255.26</v>
      </c>
      <c r="C394">
        <v>15440</v>
      </c>
      <c r="D394" s="1">
        <v>16808</v>
      </c>
      <c r="E394">
        <v>3</v>
      </c>
      <c r="F394" t="s">
        <v>7</v>
      </c>
      <c r="G394" t="s">
        <v>9</v>
      </c>
      <c r="H394" s="2">
        <v>42621</v>
      </c>
      <c r="I394" s="2">
        <v>42674</v>
      </c>
      <c r="J394" s="2">
        <v>42677</v>
      </c>
      <c r="K394">
        <f t="shared" si="48"/>
        <v>3</v>
      </c>
      <c r="L394" t="str">
        <f t="shared" si="49"/>
        <v>Monday</v>
      </c>
      <c r="M394" t="str">
        <f t="shared" si="50"/>
        <v>Thursday</v>
      </c>
      <c r="N394" s="5">
        <f t="shared" si="51"/>
        <v>765.78</v>
      </c>
      <c r="O394">
        <f t="shared" si="52"/>
        <v>53</v>
      </c>
      <c r="P394">
        <f t="shared" si="53"/>
        <v>490</v>
      </c>
      <c r="Q394" s="6">
        <f t="shared" si="54"/>
        <v>255.26</v>
      </c>
      <c r="R394">
        <f t="shared" si="55"/>
        <v>259031.66599999974</v>
      </c>
    </row>
    <row r="395" spans="1:18" x14ac:dyDescent="0.35">
      <c r="A395">
        <v>394</v>
      </c>
      <c r="B395" s="7">
        <v>337.04</v>
      </c>
      <c r="C395" s="1">
        <v>16146</v>
      </c>
      <c r="D395" s="1">
        <v>16808</v>
      </c>
      <c r="E395">
        <v>4</v>
      </c>
      <c r="F395" t="s">
        <v>7</v>
      </c>
      <c r="G395" t="s">
        <v>9</v>
      </c>
      <c r="H395" s="2">
        <v>42621</v>
      </c>
      <c r="I395" s="2">
        <v>42644</v>
      </c>
      <c r="J395" s="2">
        <v>42646</v>
      </c>
      <c r="K395">
        <f t="shared" si="48"/>
        <v>2</v>
      </c>
      <c r="L395" t="str">
        <f t="shared" si="49"/>
        <v>Saturday</v>
      </c>
      <c r="M395" t="str">
        <f t="shared" si="50"/>
        <v>Monday</v>
      </c>
      <c r="N395" s="5">
        <f t="shared" si="51"/>
        <v>674.08</v>
      </c>
      <c r="O395">
        <f t="shared" si="52"/>
        <v>23</v>
      </c>
      <c r="P395">
        <f t="shared" si="53"/>
        <v>1141</v>
      </c>
      <c r="Q395" s="6">
        <f t="shared" si="54"/>
        <v>337.04</v>
      </c>
      <c r="R395">
        <f t="shared" si="55"/>
        <v>597887.41500000015</v>
      </c>
    </row>
    <row r="396" spans="1:18" x14ac:dyDescent="0.35">
      <c r="A396">
        <v>395</v>
      </c>
      <c r="B396" s="7">
        <v>320.38</v>
      </c>
      <c r="C396" s="1">
        <v>16146</v>
      </c>
      <c r="D396" s="1">
        <v>16808</v>
      </c>
      <c r="E396">
        <v>4</v>
      </c>
      <c r="F396" t="s">
        <v>7</v>
      </c>
      <c r="G396" t="s">
        <v>9</v>
      </c>
      <c r="H396" s="2">
        <v>42621</v>
      </c>
      <c r="I396" s="2">
        <v>42670</v>
      </c>
      <c r="J396" s="2">
        <v>42672</v>
      </c>
      <c r="K396">
        <f t="shared" si="48"/>
        <v>2</v>
      </c>
      <c r="L396" t="str">
        <f t="shared" si="49"/>
        <v>Thursday</v>
      </c>
      <c r="M396" t="str">
        <f t="shared" si="50"/>
        <v>Saturday</v>
      </c>
      <c r="N396" s="5">
        <f t="shared" si="51"/>
        <v>640.76</v>
      </c>
      <c r="O396">
        <f t="shared" si="52"/>
        <v>49</v>
      </c>
      <c r="P396">
        <f t="shared" si="53"/>
        <v>1141</v>
      </c>
      <c r="Q396" s="6">
        <f t="shared" si="54"/>
        <v>320.38</v>
      </c>
      <c r="R396">
        <f t="shared" si="55"/>
        <v>597887.41500000015</v>
      </c>
    </row>
    <row r="397" spans="1:18" x14ac:dyDescent="0.35">
      <c r="A397">
        <v>396</v>
      </c>
      <c r="B397" s="7">
        <v>105.06</v>
      </c>
      <c r="C397" s="1">
        <v>181544</v>
      </c>
      <c r="D397" s="1">
        <v>16808</v>
      </c>
      <c r="E397">
        <v>3</v>
      </c>
      <c r="F397" t="s">
        <v>7</v>
      </c>
      <c r="G397" t="s">
        <v>8</v>
      </c>
      <c r="H397" s="2">
        <v>42621</v>
      </c>
      <c r="I397" s="2">
        <v>42649</v>
      </c>
      <c r="J397" s="2">
        <v>42650</v>
      </c>
      <c r="K397">
        <f t="shared" si="48"/>
        <v>1</v>
      </c>
      <c r="L397" t="str">
        <f t="shared" si="49"/>
        <v>Thursday</v>
      </c>
      <c r="M397" t="str">
        <f t="shared" si="50"/>
        <v>Friday</v>
      </c>
      <c r="N397" s="5">
        <f t="shared" si="51"/>
        <v>105.06</v>
      </c>
      <c r="O397">
        <f t="shared" si="52"/>
        <v>28</v>
      </c>
      <c r="P397">
        <f t="shared" si="53"/>
        <v>462</v>
      </c>
      <c r="Q397" s="6">
        <f t="shared" si="54"/>
        <v>105.06</v>
      </c>
      <c r="R397">
        <f t="shared" si="55"/>
        <v>98835.120000000024</v>
      </c>
    </row>
    <row r="398" spans="1:18" x14ac:dyDescent="0.35">
      <c r="A398">
        <v>397</v>
      </c>
      <c r="B398" s="7">
        <v>308.986666666666</v>
      </c>
      <c r="C398" s="1">
        <v>15440</v>
      </c>
      <c r="D398" s="1">
        <v>16808</v>
      </c>
      <c r="E398">
        <v>3</v>
      </c>
      <c r="F398" t="s">
        <v>7</v>
      </c>
      <c r="G398" t="s">
        <v>9</v>
      </c>
      <c r="H398" s="2">
        <v>42621</v>
      </c>
      <c r="I398" s="2">
        <v>42664</v>
      </c>
      <c r="J398" s="2">
        <v>42667</v>
      </c>
      <c r="K398">
        <f t="shared" si="48"/>
        <v>3</v>
      </c>
      <c r="L398" t="str">
        <f t="shared" si="49"/>
        <v>Friday</v>
      </c>
      <c r="M398" t="str">
        <f t="shared" si="50"/>
        <v>Monday</v>
      </c>
      <c r="N398" s="5">
        <f t="shared" si="51"/>
        <v>926.95999999999799</v>
      </c>
      <c r="O398">
        <f t="shared" si="52"/>
        <v>43</v>
      </c>
      <c r="P398">
        <f t="shared" si="53"/>
        <v>490</v>
      </c>
      <c r="Q398" s="6">
        <f t="shared" si="54"/>
        <v>308.986666666666</v>
      </c>
      <c r="R398">
        <f t="shared" si="55"/>
        <v>259031.66599999974</v>
      </c>
    </row>
    <row r="399" spans="1:18" x14ac:dyDescent="0.35">
      <c r="A399">
        <v>398</v>
      </c>
      <c r="B399" s="7">
        <v>237.13</v>
      </c>
      <c r="C399" s="1">
        <v>890736</v>
      </c>
      <c r="D399" s="1">
        <v>16808</v>
      </c>
      <c r="E399">
        <v>4</v>
      </c>
      <c r="F399" t="s">
        <v>7</v>
      </c>
      <c r="G399" t="s">
        <v>8</v>
      </c>
      <c r="H399" s="2">
        <v>42621</v>
      </c>
      <c r="I399" s="2">
        <v>42649</v>
      </c>
      <c r="J399" s="2">
        <v>42651</v>
      </c>
      <c r="K399">
        <f t="shared" si="48"/>
        <v>2</v>
      </c>
      <c r="L399" t="str">
        <f t="shared" si="49"/>
        <v>Thursday</v>
      </c>
      <c r="M399" t="str">
        <f t="shared" si="50"/>
        <v>Saturday</v>
      </c>
      <c r="N399" s="5">
        <f t="shared" si="51"/>
        <v>474.26</v>
      </c>
      <c r="O399">
        <f t="shared" si="52"/>
        <v>28</v>
      </c>
      <c r="P399">
        <f t="shared" si="53"/>
        <v>254</v>
      </c>
      <c r="Q399" s="6">
        <f t="shared" si="54"/>
        <v>237.13</v>
      </c>
      <c r="R399">
        <f t="shared" si="55"/>
        <v>170285.11000000004</v>
      </c>
    </row>
    <row r="400" spans="1:18" x14ac:dyDescent="0.35">
      <c r="A400">
        <v>399</v>
      </c>
      <c r="B400" s="7">
        <v>106.32</v>
      </c>
      <c r="C400" s="1">
        <v>1005310</v>
      </c>
      <c r="D400" s="1">
        <v>16808</v>
      </c>
      <c r="E400">
        <v>1</v>
      </c>
      <c r="F400" t="s">
        <v>11</v>
      </c>
      <c r="G400" t="s">
        <v>9</v>
      </c>
      <c r="H400" s="2">
        <v>42621</v>
      </c>
      <c r="I400" s="2">
        <v>42671</v>
      </c>
      <c r="J400" s="2">
        <v>42674</v>
      </c>
      <c r="K400">
        <f t="shared" si="48"/>
        <v>3</v>
      </c>
      <c r="L400" t="str">
        <f t="shared" si="49"/>
        <v>Friday</v>
      </c>
      <c r="M400" t="str">
        <f t="shared" si="50"/>
        <v>Monday</v>
      </c>
      <c r="N400" s="5">
        <f t="shared" si="51"/>
        <v>318.95999999999998</v>
      </c>
      <c r="O400">
        <f t="shared" si="52"/>
        <v>50</v>
      </c>
      <c r="P400">
        <f t="shared" si="53"/>
        <v>148</v>
      </c>
      <c r="Q400" s="6">
        <f t="shared" si="54"/>
        <v>106.32</v>
      </c>
      <c r="R400">
        <f t="shared" si="55"/>
        <v>19992.744999999984</v>
      </c>
    </row>
    <row r="401" spans="1:18" x14ac:dyDescent="0.35">
      <c r="A401">
        <v>400</v>
      </c>
      <c r="B401" s="7">
        <v>289.54000000000002</v>
      </c>
      <c r="C401" s="1">
        <v>16146</v>
      </c>
      <c r="D401" s="1">
        <v>16808</v>
      </c>
      <c r="E401">
        <v>4</v>
      </c>
      <c r="F401" t="s">
        <v>7</v>
      </c>
      <c r="G401" t="s">
        <v>9</v>
      </c>
      <c r="H401" s="2">
        <v>42621</v>
      </c>
      <c r="I401" s="2">
        <v>42671</v>
      </c>
      <c r="J401" s="2">
        <v>42674</v>
      </c>
      <c r="K401">
        <f t="shared" si="48"/>
        <v>3</v>
      </c>
      <c r="L401" t="str">
        <f t="shared" si="49"/>
        <v>Friday</v>
      </c>
      <c r="M401" t="str">
        <f t="shared" si="50"/>
        <v>Monday</v>
      </c>
      <c r="N401" s="5">
        <f t="shared" si="51"/>
        <v>868.62000000000012</v>
      </c>
      <c r="O401">
        <f t="shared" si="52"/>
        <v>50</v>
      </c>
      <c r="P401">
        <f t="shared" si="53"/>
        <v>1141</v>
      </c>
      <c r="Q401" s="6">
        <f t="shared" si="54"/>
        <v>289.54000000000002</v>
      </c>
      <c r="R401">
        <f t="shared" si="55"/>
        <v>597887.41500000015</v>
      </c>
    </row>
    <row r="402" spans="1:18" x14ac:dyDescent="0.35">
      <c r="A402">
        <v>401</v>
      </c>
      <c r="B402" s="7">
        <v>173.92</v>
      </c>
      <c r="C402" s="1">
        <v>219762</v>
      </c>
      <c r="D402" s="1">
        <v>16808</v>
      </c>
      <c r="E402">
        <v>3</v>
      </c>
      <c r="F402" t="s">
        <v>7</v>
      </c>
      <c r="G402" t="s">
        <v>9</v>
      </c>
      <c r="H402" s="2">
        <v>42621</v>
      </c>
      <c r="I402" s="2">
        <v>42651</v>
      </c>
      <c r="J402" s="2">
        <v>42653</v>
      </c>
      <c r="K402">
        <f t="shared" si="48"/>
        <v>2</v>
      </c>
      <c r="L402" t="str">
        <f t="shared" si="49"/>
        <v>Saturday</v>
      </c>
      <c r="M402" t="str">
        <f t="shared" si="50"/>
        <v>Monday</v>
      </c>
      <c r="N402" s="5">
        <f t="shared" si="51"/>
        <v>347.84</v>
      </c>
      <c r="O402">
        <f t="shared" si="52"/>
        <v>30</v>
      </c>
      <c r="P402">
        <f t="shared" si="53"/>
        <v>1284</v>
      </c>
      <c r="Q402" s="6">
        <f t="shared" si="54"/>
        <v>173.92</v>
      </c>
      <c r="R402">
        <f t="shared" si="55"/>
        <v>441781.61333333328</v>
      </c>
    </row>
    <row r="403" spans="1:18" x14ac:dyDescent="0.35">
      <c r="A403">
        <v>402</v>
      </c>
      <c r="B403" s="7">
        <v>277.33999999999997</v>
      </c>
      <c r="C403" s="1">
        <v>15440</v>
      </c>
      <c r="D403" s="1">
        <v>16808</v>
      </c>
      <c r="E403">
        <v>3</v>
      </c>
      <c r="F403" t="s">
        <v>7</v>
      </c>
      <c r="G403" t="s">
        <v>9</v>
      </c>
      <c r="H403" s="2">
        <v>42621</v>
      </c>
      <c r="I403" s="2">
        <v>42659</v>
      </c>
      <c r="J403" s="2">
        <v>42660</v>
      </c>
      <c r="K403">
        <f t="shared" si="48"/>
        <v>1</v>
      </c>
      <c r="L403" t="str">
        <f t="shared" si="49"/>
        <v>Sunday</v>
      </c>
      <c r="M403" t="str">
        <f t="shared" si="50"/>
        <v>Monday</v>
      </c>
      <c r="N403" s="5">
        <f t="shared" si="51"/>
        <v>277.33999999999997</v>
      </c>
      <c r="O403">
        <f t="shared" si="52"/>
        <v>38</v>
      </c>
      <c r="P403">
        <f t="shared" si="53"/>
        <v>490</v>
      </c>
      <c r="Q403" s="6">
        <f t="shared" si="54"/>
        <v>277.33999999999997</v>
      </c>
      <c r="R403">
        <f t="shared" si="55"/>
        <v>259031.66599999974</v>
      </c>
    </row>
    <row r="404" spans="1:18" x14ac:dyDescent="0.35">
      <c r="A404">
        <v>403</v>
      </c>
      <c r="B404" s="7">
        <v>191.64</v>
      </c>
      <c r="C404" s="1">
        <v>16146</v>
      </c>
      <c r="D404" s="1">
        <v>16808</v>
      </c>
      <c r="E404">
        <v>4</v>
      </c>
      <c r="F404" t="s">
        <v>7</v>
      </c>
      <c r="G404" t="s">
        <v>9</v>
      </c>
      <c r="H404" s="2">
        <v>42621</v>
      </c>
      <c r="I404" s="2">
        <v>42651</v>
      </c>
      <c r="J404" s="2">
        <v>42653</v>
      </c>
      <c r="K404">
        <f t="shared" si="48"/>
        <v>2</v>
      </c>
      <c r="L404" t="str">
        <f t="shared" si="49"/>
        <v>Saturday</v>
      </c>
      <c r="M404" t="str">
        <f t="shared" si="50"/>
        <v>Monday</v>
      </c>
      <c r="N404" s="5">
        <f t="shared" si="51"/>
        <v>383.28</v>
      </c>
      <c r="O404">
        <f t="shared" si="52"/>
        <v>30</v>
      </c>
      <c r="P404">
        <f t="shared" si="53"/>
        <v>1141</v>
      </c>
      <c r="Q404" s="6">
        <f t="shared" si="54"/>
        <v>191.64</v>
      </c>
      <c r="R404">
        <f t="shared" si="55"/>
        <v>597887.41500000015</v>
      </c>
    </row>
    <row r="405" spans="1:18" x14ac:dyDescent="0.35">
      <c r="A405">
        <v>404</v>
      </c>
      <c r="B405" s="7">
        <v>425.45</v>
      </c>
      <c r="C405" s="1">
        <v>15440</v>
      </c>
      <c r="D405" s="1">
        <v>16808</v>
      </c>
      <c r="E405">
        <v>3</v>
      </c>
      <c r="F405" t="s">
        <v>7</v>
      </c>
      <c r="G405" t="s">
        <v>9</v>
      </c>
      <c r="H405" s="2">
        <v>42621</v>
      </c>
      <c r="I405" s="2">
        <v>42663</v>
      </c>
      <c r="J405" s="2">
        <v>42665</v>
      </c>
      <c r="K405">
        <f t="shared" si="48"/>
        <v>2</v>
      </c>
      <c r="L405" t="str">
        <f t="shared" si="49"/>
        <v>Thursday</v>
      </c>
      <c r="M405" t="str">
        <f t="shared" si="50"/>
        <v>Saturday</v>
      </c>
      <c r="N405" s="5">
        <f t="shared" si="51"/>
        <v>850.9</v>
      </c>
      <c r="O405">
        <f t="shared" si="52"/>
        <v>42</v>
      </c>
      <c r="P405">
        <f t="shared" si="53"/>
        <v>490</v>
      </c>
      <c r="Q405" s="6">
        <f t="shared" si="54"/>
        <v>425.45</v>
      </c>
      <c r="R405">
        <f t="shared" si="55"/>
        <v>259031.66599999974</v>
      </c>
    </row>
    <row r="406" spans="1:18" x14ac:dyDescent="0.35">
      <c r="A406">
        <v>405</v>
      </c>
      <c r="B406" s="7">
        <v>170.19</v>
      </c>
      <c r="C406" s="1">
        <v>219762</v>
      </c>
      <c r="D406" s="1">
        <v>16808</v>
      </c>
      <c r="E406">
        <v>3</v>
      </c>
      <c r="F406" t="s">
        <v>7</v>
      </c>
      <c r="G406" t="s">
        <v>9</v>
      </c>
      <c r="H406" s="2">
        <v>42621</v>
      </c>
      <c r="I406" s="2">
        <v>42665</v>
      </c>
      <c r="J406" s="2">
        <v>42667</v>
      </c>
      <c r="K406">
        <f t="shared" si="48"/>
        <v>2</v>
      </c>
      <c r="L406" t="str">
        <f t="shared" si="49"/>
        <v>Saturday</v>
      </c>
      <c r="M406" t="str">
        <f t="shared" si="50"/>
        <v>Monday</v>
      </c>
      <c r="N406" s="5">
        <f t="shared" si="51"/>
        <v>340.38</v>
      </c>
      <c r="O406">
        <f t="shared" si="52"/>
        <v>44</v>
      </c>
      <c r="P406">
        <f t="shared" si="53"/>
        <v>1284</v>
      </c>
      <c r="Q406" s="6">
        <f t="shared" si="54"/>
        <v>170.19</v>
      </c>
      <c r="R406">
        <f t="shared" si="55"/>
        <v>441781.61333333328</v>
      </c>
    </row>
    <row r="407" spans="1:18" x14ac:dyDescent="0.35">
      <c r="A407">
        <v>406</v>
      </c>
      <c r="B407" s="7">
        <v>71.86</v>
      </c>
      <c r="C407" s="1">
        <v>925172</v>
      </c>
      <c r="D407" s="1">
        <v>16808</v>
      </c>
      <c r="E407">
        <v>1</v>
      </c>
      <c r="F407" t="s">
        <v>12</v>
      </c>
      <c r="G407" t="s">
        <v>9</v>
      </c>
      <c r="H407" s="2">
        <v>42621</v>
      </c>
      <c r="I407" s="2">
        <v>42656</v>
      </c>
      <c r="J407" s="2">
        <v>42658</v>
      </c>
      <c r="K407">
        <f t="shared" si="48"/>
        <v>2</v>
      </c>
      <c r="L407" t="str">
        <f t="shared" si="49"/>
        <v>Thursday</v>
      </c>
      <c r="M407" t="str">
        <f t="shared" si="50"/>
        <v>Saturday</v>
      </c>
      <c r="N407" s="5">
        <f t="shared" si="51"/>
        <v>143.72</v>
      </c>
      <c r="O407">
        <f t="shared" si="52"/>
        <v>35</v>
      </c>
      <c r="P407">
        <f t="shared" si="53"/>
        <v>9</v>
      </c>
      <c r="Q407" s="6">
        <f t="shared" si="54"/>
        <v>71.86</v>
      </c>
      <c r="R407">
        <f t="shared" si="55"/>
        <v>1125.08</v>
      </c>
    </row>
    <row r="408" spans="1:18" x14ac:dyDescent="0.35">
      <c r="A408">
        <v>407</v>
      </c>
      <c r="B408" s="7">
        <v>440.26</v>
      </c>
      <c r="C408" s="1">
        <v>1545890</v>
      </c>
      <c r="D408" s="1">
        <v>16808</v>
      </c>
      <c r="E408">
        <v>4</v>
      </c>
      <c r="F408" t="s">
        <v>7</v>
      </c>
      <c r="G408" t="s">
        <v>9</v>
      </c>
      <c r="H408" s="2">
        <v>42621</v>
      </c>
      <c r="I408" s="2">
        <v>42656</v>
      </c>
      <c r="J408" s="2">
        <v>42659</v>
      </c>
      <c r="K408">
        <f t="shared" si="48"/>
        <v>3</v>
      </c>
      <c r="L408" t="str">
        <f t="shared" si="49"/>
        <v>Thursday</v>
      </c>
      <c r="M408" t="str">
        <f t="shared" si="50"/>
        <v>Sunday</v>
      </c>
      <c r="N408" s="5">
        <f t="shared" si="51"/>
        <v>1320.78</v>
      </c>
      <c r="O408">
        <f t="shared" si="52"/>
        <v>35</v>
      </c>
      <c r="P408">
        <f t="shared" si="53"/>
        <v>1038</v>
      </c>
      <c r="Q408" s="6">
        <f t="shared" si="54"/>
        <v>440.26</v>
      </c>
      <c r="R408">
        <f t="shared" si="55"/>
        <v>395536.5949999991</v>
      </c>
    </row>
    <row r="409" spans="1:18" x14ac:dyDescent="0.35">
      <c r="A409">
        <v>408</v>
      </c>
      <c r="B409" s="7">
        <v>214.88</v>
      </c>
      <c r="C409" s="1">
        <v>363664</v>
      </c>
      <c r="D409" s="1">
        <v>16808</v>
      </c>
      <c r="E409">
        <v>4</v>
      </c>
      <c r="F409" t="s">
        <v>7</v>
      </c>
      <c r="G409" t="s">
        <v>8</v>
      </c>
      <c r="H409" s="2">
        <v>42621</v>
      </c>
      <c r="I409" s="2">
        <v>42670</v>
      </c>
      <c r="J409" s="2">
        <v>42671</v>
      </c>
      <c r="K409">
        <f t="shared" si="48"/>
        <v>1</v>
      </c>
      <c r="L409" t="str">
        <f t="shared" si="49"/>
        <v>Thursday</v>
      </c>
      <c r="M409" t="str">
        <f t="shared" si="50"/>
        <v>Friday</v>
      </c>
      <c r="N409" s="5">
        <f t="shared" si="51"/>
        <v>214.88</v>
      </c>
      <c r="O409">
        <f t="shared" si="52"/>
        <v>49</v>
      </c>
      <c r="P409">
        <f t="shared" si="53"/>
        <v>448</v>
      </c>
      <c r="Q409" s="6">
        <f t="shared" si="54"/>
        <v>214.88</v>
      </c>
      <c r="R409">
        <f t="shared" si="55"/>
        <v>132378.3299999999</v>
      </c>
    </row>
    <row r="410" spans="1:18" x14ac:dyDescent="0.35">
      <c r="A410">
        <v>409</v>
      </c>
      <c r="B410" s="7">
        <v>186.30666666666599</v>
      </c>
      <c r="C410" s="1">
        <v>1093720</v>
      </c>
      <c r="D410" s="1">
        <v>16808</v>
      </c>
      <c r="E410">
        <v>3</v>
      </c>
      <c r="F410" t="s">
        <v>11</v>
      </c>
      <c r="G410" t="s">
        <v>9</v>
      </c>
      <c r="H410" s="2">
        <v>42621</v>
      </c>
      <c r="I410" s="2">
        <v>42674</v>
      </c>
      <c r="J410" s="2">
        <v>42677</v>
      </c>
      <c r="K410">
        <f t="shared" si="48"/>
        <v>3</v>
      </c>
      <c r="L410" t="str">
        <f t="shared" si="49"/>
        <v>Monday</v>
      </c>
      <c r="M410" t="str">
        <f t="shared" si="50"/>
        <v>Thursday</v>
      </c>
      <c r="N410" s="5">
        <f t="shared" si="51"/>
        <v>558.91999999999803</v>
      </c>
      <c r="O410">
        <f t="shared" si="52"/>
        <v>53</v>
      </c>
      <c r="P410">
        <f t="shared" si="53"/>
        <v>773</v>
      </c>
      <c r="Q410" s="6">
        <f t="shared" si="54"/>
        <v>186.30666666666599</v>
      </c>
      <c r="R410">
        <f t="shared" si="55"/>
        <v>187723.71999999986</v>
      </c>
    </row>
    <row r="411" spans="1:18" x14ac:dyDescent="0.35">
      <c r="A411">
        <v>410</v>
      </c>
      <c r="B411" s="7">
        <v>152.56</v>
      </c>
      <c r="C411" s="1">
        <v>1093720</v>
      </c>
      <c r="D411" s="1">
        <v>16808</v>
      </c>
      <c r="E411">
        <v>3</v>
      </c>
      <c r="F411" t="s">
        <v>11</v>
      </c>
      <c r="G411" t="s">
        <v>9</v>
      </c>
      <c r="H411" s="2">
        <v>42621</v>
      </c>
      <c r="I411" s="2">
        <v>42677</v>
      </c>
      <c r="J411" s="2">
        <v>42678</v>
      </c>
      <c r="K411">
        <f t="shared" si="48"/>
        <v>1</v>
      </c>
      <c r="L411" t="str">
        <f t="shared" si="49"/>
        <v>Thursday</v>
      </c>
      <c r="M411" t="str">
        <f t="shared" si="50"/>
        <v>Friday</v>
      </c>
      <c r="N411" s="5">
        <f t="shared" si="51"/>
        <v>152.56</v>
      </c>
      <c r="O411">
        <f t="shared" si="52"/>
        <v>56</v>
      </c>
      <c r="P411">
        <f t="shared" si="53"/>
        <v>773</v>
      </c>
      <c r="Q411" s="6">
        <f t="shared" si="54"/>
        <v>152.56</v>
      </c>
      <c r="R411">
        <f t="shared" si="55"/>
        <v>187723.71999999986</v>
      </c>
    </row>
    <row r="412" spans="1:18" x14ac:dyDescent="0.35">
      <c r="A412">
        <v>411</v>
      </c>
      <c r="B412" s="7">
        <v>188.69</v>
      </c>
      <c r="C412" s="1">
        <v>1857904</v>
      </c>
      <c r="D412" s="1">
        <v>16808</v>
      </c>
      <c r="E412">
        <v>1</v>
      </c>
      <c r="F412" t="s">
        <v>12</v>
      </c>
      <c r="G412" t="s">
        <v>9</v>
      </c>
      <c r="H412" s="2">
        <v>42621</v>
      </c>
      <c r="I412" s="2">
        <v>42665</v>
      </c>
      <c r="J412" s="2">
        <v>42667</v>
      </c>
      <c r="K412">
        <f t="shared" si="48"/>
        <v>2</v>
      </c>
      <c r="L412" t="str">
        <f t="shared" si="49"/>
        <v>Saturday</v>
      </c>
      <c r="M412" t="str">
        <f t="shared" si="50"/>
        <v>Monday</v>
      </c>
      <c r="N412" s="5">
        <f t="shared" si="51"/>
        <v>377.38</v>
      </c>
      <c r="O412">
        <f t="shared" si="52"/>
        <v>44</v>
      </c>
      <c r="P412">
        <f t="shared" si="53"/>
        <v>47</v>
      </c>
      <c r="Q412" s="6">
        <f t="shared" si="54"/>
        <v>188.69</v>
      </c>
      <c r="R412">
        <f t="shared" si="55"/>
        <v>15011.779999999984</v>
      </c>
    </row>
    <row r="413" spans="1:18" x14ac:dyDescent="0.35">
      <c r="A413">
        <v>412</v>
      </c>
      <c r="B413" s="7">
        <v>290.61</v>
      </c>
      <c r="C413" s="1">
        <v>15440</v>
      </c>
      <c r="D413" s="1">
        <v>16808</v>
      </c>
      <c r="E413">
        <v>3</v>
      </c>
      <c r="F413" t="s">
        <v>7</v>
      </c>
      <c r="G413" t="s">
        <v>9</v>
      </c>
      <c r="H413" s="2">
        <v>42621</v>
      </c>
      <c r="I413" s="2">
        <v>42677</v>
      </c>
      <c r="J413" s="2">
        <v>42679</v>
      </c>
      <c r="K413">
        <f t="shared" si="48"/>
        <v>2</v>
      </c>
      <c r="L413" t="str">
        <f t="shared" si="49"/>
        <v>Thursday</v>
      </c>
      <c r="M413" t="str">
        <f t="shared" si="50"/>
        <v>Saturday</v>
      </c>
      <c r="N413" s="5">
        <f t="shared" si="51"/>
        <v>581.22</v>
      </c>
      <c r="O413">
        <f t="shared" si="52"/>
        <v>56</v>
      </c>
      <c r="P413">
        <f t="shared" si="53"/>
        <v>490</v>
      </c>
      <c r="Q413" s="6">
        <f t="shared" si="54"/>
        <v>290.61</v>
      </c>
      <c r="R413">
        <f t="shared" si="55"/>
        <v>259031.66599999974</v>
      </c>
    </row>
    <row r="414" spans="1:18" x14ac:dyDescent="0.35">
      <c r="A414">
        <v>413</v>
      </c>
      <c r="B414" s="7">
        <v>262.89999999999998</v>
      </c>
      <c r="C414" s="1">
        <v>16146</v>
      </c>
      <c r="D414" s="1">
        <v>16808</v>
      </c>
      <c r="E414">
        <v>4</v>
      </c>
      <c r="F414" t="s">
        <v>7</v>
      </c>
      <c r="G414" t="s">
        <v>9</v>
      </c>
      <c r="H414" s="2">
        <v>42621</v>
      </c>
      <c r="I414" s="2">
        <v>42658</v>
      </c>
      <c r="J414" s="2">
        <v>42660</v>
      </c>
      <c r="K414">
        <f t="shared" si="48"/>
        <v>2</v>
      </c>
      <c r="L414" t="str">
        <f t="shared" si="49"/>
        <v>Saturday</v>
      </c>
      <c r="M414" t="str">
        <f t="shared" si="50"/>
        <v>Monday</v>
      </c>
      <c r="N414" s="5">
        <f t="shared" si="51"/>
        <v>525.79999999999995</v>
      </c>
      <c r="O414">
        <f t="shared" si="52"/>
        <v>37</v>
      </c>
      <c r="P414">
        <f t="shared" si="53"/>
        <v>1141</v>
      </c>
      <c r="Q414" s="6">
        <f t="shared" si="54"/>
        <v>262.89999999999998</v>
      </c>
      <c r="R414">
        <f t="shared" si="55"/>
        <v>597887.41500000015</v>
      </c>
    </row>
    <row r="415" spans="1:18" x14ac:dyDescent="0.35">
      <c r="A415">
        <v>414</v>
      </c>
      <c r="B415" s="7">
        <v>236.50666666666601</v>
      </c>
      <c r="C415" s="1">
        <v>356332</v>
      </c>
      <c r="D415" s="1">
        <v>16808</v>
      </c>
      <c r="E415">
        <v>3</v>
      </c>
      <c r="F415" t="s">
        <v>7</v>
      </c>
      <c r="G415" t="s">
        <v>9</v>
      </c>
      <c r="H415" s="2">
        <v>42621</v>
      </c>
      <c r="I415" s="2">
        <v>42670</v>
      </c>
      <c r="J415" s="2">
        <v>42673</v>
      </c>
      <c r="K415">
        <f t="shared" si="48"/>
        <v>3</v>
      </c>
      <c r="L415" t="str">
        <f t="shared" si="49"/>
        <v>Thursday</v>
      </c>
      <c r="M415" t="str">
        <f t="shared" si="50"/>
        <v>Sunday</v>
      </c>
      <c r="N415" s="5">
        <f t="shared" si="51"/>
        <v>709.51999999999805</v>
      </c>
      <c r="O415">
        <f t="shared" si="52"/>
        <v>49</v>
      </c>
      <c r="P415">
        <f t="shared" si="53"/>
        <v>201</v>
      </c>
      <c r="Q415" s="6">
        <f t="shared" si="54"/>
        <v>236.50666666666601</v>
      </c>
      <c r="R415">
        <f t="shared" si="55"/>
        <v>63779.219999999928</v>
      </c>
    </row>
    <row r="416" spans="1:18" x14ac:dyDescent="0.35">
      <c r="A416">
        <v>415</v>
      </c>
      <c r="B416" s="7">
        <v>69.84</v>
      </c>
      <c r="C416" s="1">
        <v>670498</v>
      </c>
      <c r="D416" s="1">
        <v>16808</v>
      </c>
      <c r="E416">
        <v>1</v>
      </c>
      <c r="F416" t="s">
        <v>11</v>
      </c>
      <c r="G416" t="s">
        <v>9</v>
      </c>
      <c r="H416" s="2">
        <v>42621</v>
      </c>
      <c r="I416" s="2">
        <v>42651</v>
      </c>
      <c r="J416" s="2">
        <v>42653</v>
      </c>
      <c r="K416">
        <f t="shared" si="48"/>
        <v>2</v>
      </c>
      <c r="L416" t="str">
        <f t="shared" si="49"/>
        <v>Saturday</v>
      </c>
      <c r="M416" t="str">
        <f t="shared" si="50"/>
        <v>Monday</v>
      </c>
      <c r="N416" s="5">
        <f t="shared" si="51"/>
        <v>139.68</v>
      </c>
      <c r="O416">
        <f t="shared" si="52"/>
        <v>30</v>
      </c>
      <c r="P416">
        <f t="shared" si="53"/>
        <v>100</v>
      </c>
      <c r="Q416" s="6">
        <f t="shared" si="54"/>
        <v>69.84</v>
      </c>
      <c r="R416">
        <f t="shared" si="55"/>
        <v>20572.139999999992</v>
      </c>
    </row>
    <row r="417" spans="1:18" x14ac:dyDescent="0.35">
      <c r="A417">
        <v>416</v>
      </c>
      <c r="B417" s="7">
        <v>358</v>
      </c>
      <c r="C417" s="1">
        <v>890736</v>
      </c>
      <c r="D417" s="1">
        <v>16808</v>
      </c>
      <c r="E417">
        <v>4</v>
      </c>
      <c r="F417" t="s">
        <v>7</v>
      </c>
      <c r="G417" t="s">
        <v>8</v>
      </c>
      <c r="H417" s="2">
        <v>42621</v>
      </c>
      <c r="I417" s="2">
        <v>42660</v>
      </c>
      <c r="J417" s="2">
        <v>42662</v>
      </c>
      <c r="K417">
        <f t="shared" si="48"/>
        <v>2</v>
      </c>
      <c r="L417" t="str">
        <f t="shared" si="49"/>
        <v>Monday</v>
      </c>
      <c r="M417" t="str">
        <f t="shared" si="50"/>
        <v>Wednesday</v>
      </c>
      <c r="N417" s="5">
        <f t="shared" si="51"/>
        <v>716</v>
      </c>
      <c r="O417">
        <f t="shared" si="52"/>
        <v>39</v>
      </c>
      <c r="P417">
        <f t="shared" si="53"/>
        <v>254</v>
      </c>
      <c r="Q417" s="6">
        <f t="shared" si="54"/>
        <v>358</v>
      </c>
      <c r="R417">
        <f t="shared" si="55"/>
        <v>170285.11000000004</v>
      </c>
    </row>
    <row r="418" spans="1:18" x14ac:dyDescent="0.35">
      <c r="A418">
        <v>417</v>
      </c>
      <c r="B418" s="7">
        <v>389.74</v>
      </c>
      <c r="C418" s="1">
        <v>2262190</v>
      </c>
      <c r="D418" s="1">
        <v>16808</v>
      </c>
      <c r="E418">
        <v>4</v>
      </c>
      <c r="F418" t="s">
        <v>7</v>
      </c>
      <c r="G418" t="s">
        <v>9</v>
      </c>
      <c r="H418" s="2">
        <v>42621</v>
      </c>
      <c r="I418" s="2">
        <v>42651</v>
      </c>
      <c r="J418" s="2">
        <v>42653</v>
      </c>
      <c r="K418">
        <f t="shared" si="48"/>
        <v>2</v>
      </c>
      <c r="L418" t="str">
        <f t="shared" si="49"/>
        <v>Saturday</v>
      </c>
      <c r="M418" t="str">
        <f t="shared" si="50"/>
        <v>Monday</v>
      </c>
      <c r="N418" s="5">
        <f t="shared" si="51"/>
        <v>779.48</v>
      </c>
      <c r="O418">
        <f t="shared" si="52"/>
        <v>30</v>
      </c>
      <c r="P418">
        <f t="shared" si="53"/>
        <v>163</v>
      </c>
      <c r="Q418" s="6">
        <f t="shared" si="54"/>
        <v>389.74</v>
      </c>
      <c r="R418">
        <f t="shared" si="55"/>
        <v>106870.1999999999</v>
      </c>
    </row>
    <row r="419" spans="1:18" x14ac:dyDescent="0.35">
      <c r="A419">
        <v>418</v>
      </c>
      <c r="B419" s="7">
        <v>252.74</v>
      </c>
      <c r="C419" s="1">
        <v>15440</v>
      </c>
      <c r="D419" s="1">
        <v>16808</v>
      </c>
      <c r="E419">
        <v>3</v>
      </c>
      <c r="F419" t="s">
        <v>7</v>
      </c>
      <c r="G419" t="s">
        <v>9</v>
      </c>
      <c r="H419" s="2">
        <v>42621</v>
      </c>
      <c r="I419" s="2">
        <v>42667</v>
      </c>
      <c r="J419" s="2">
        <v>42670</v>
      </c>
      <c r="K419">
        <f t="shared" si="48"/>
        <v>3</v>
      </c>
      <c r="L419" t="str">
        <f t="shared" si="49"/>
        <v>Monday</v>
      </c>
      <c r="M419" t="str">
        <f t="shared" si="50"/>
        <v>Thursday</v>
      </c>
      <c r="N419" s="5">
        <f t="shared" si="51"/>
        <v>758.22</v>
      </c>
      <c r="O419">
        <f t="shared" si="52"/>
        <v>46</v>
      </c>
      <c r="P419">
        <f t="shared" si="53"/>
        <v>490</v>
      </c>
      <c r="Q419" s="6">
        <f t="shared" si="54"/>
        <v>252.74</v>
      </c>
      <c r="R419">
        <f t="shared" si="55"/>
        <v>259031.66599999974</v>
      </c>
    </row>
    <row r="420" spans="1:18" x14ac:dyDescent="0.35">
      <c r="A420">
        <v>419</v>
      </c>
      <c r="B420" s="7">
        <v>151.02000000000001</v>
      </c>
      <c r="C420" s="1">
        <v>1093720</v>
      </c>
      <c r="D420" s="1">
        <v>16808</v>
      </c>
      <c r="E420">
        <v>3</v>
      </c>
      <c r="F420" t="s">
        <v>11</v>
      </c>
      <c r="G420" t="s">
        <v>9</v>
      </c>
      <c r="H420" s="2">
        <v>42621</v>
      </c>
      <c r="I420" s="2">
        <v>42658</v>
      </c>
      <c r="J420" s="2">
        <v>42659</v>
      </c>
      <c r="K420">
        <f t="shared" si="48"/>
        <v>1</v>
      </c>
      <c r="L420" t="str">
        <f t="shared" si="49"/>
        <v>Saturday</v>
      </c>
      <c r="M420" t="str">
        <f t="shared" si="50"/>
        <v>Sunday</v>
      </c>
      <c r="N420" s="5">
        <f t="shared" si="51"/>
        <v>151.02000000000001</v>
      </c>
      <c r="O420">
        <f t="shared" si="52"/>
        <v>37</v>
      </c>
      <c r="P420">
        <f t="shared" si="53"/>
        <v>773</v>
      </c>
      <c r="Q420" s="6">
        <f t="shared" si="54"/>
        <v>151.02000000000001</v>
      </c>
      <c r="R420">
        <f t="shared" si="55"/>
        <v>187723.71999999986</v>
      </c>
    </row>
    <row r="421" spans="1:18" x14ac:dyDescent="0.35">
      <c r="A421">
        <v>420</v>
      </c>
      <c r="B421" s="7">
        <v>300.77</v>
      </c>
      <c r="C421" s="1">
        <v>15440</v>
      </c>
      <c r="D421" s="1">
        <v>16808</v>
      </c>
      <c r="E421">
        <v>3</v>
      </c>
      <c r="F421" t="s">
        <v>7</v>
      </c>
      <c r="G421" t="s">
        <v>9</v>
      </c>
      <c r="H421" s="2">
        <v>42621</v>
      </c>
      <c r="I421" s="2">
        <v>42644</v>
      </c>
      <c r="J421" s="2">
        <v>42646</v>
      </c>
      <c r="K421">
        <f t="shared" si="48"/>
        <v>2</v>
      </c>
      <c r="L421" t="str">
        <f t="shared" si="49"/>
        <v>Saturday</v>
      </c>
      <c r="M421" t="str">
        <f t="shared" si="50"/>
        <v>Monday</v>
      </c>
      <c r="N421" s="5">
        <f t="shared" si="51"/>
        <v>601.54</v>
      </c>
      <c r="O421">
        <f t="shared" si="52"/>
        <v>23</v>
      </c>
      <c r="P421">
        <f t="shared" si="53"/>
        <v>490</v>
      </c>
      <c r="Q421" s="6">
        <f t="shared" si="54"/>
        <v>300.77</v>
      </c>
      <c r="R421">
        <f t="shared" si="55"/>
        <v>259031.66599999974</v>
      </c>
    </row>
    <row r="422" spans="1:18" x14ac:dyDescent="0.35">
      <c r="A422">
        <v>421</v>
      </c>
      <c r="B422" s="7">
        <v>192.06</v>
      </c>
      <c r="C422" s="1">
        <v>15440</v>
      </c>
      <c r="D422" s="1">
        <v>16808</v>
      </c>
      <c r="E422">
        <v>3</v>
      </c>
      <c r="F422" t="s">
        <v>7</v>
      </c>
      <c r="G422" t="s">
        <v>9</v>
      </c>
      <c r="H422" s="2">
        <v>42621</v>
      </c>
      <c r="I422" s="2">
        <v>42652</v>
      </c>
      <c r="J422" s="2">
        <v>42655</v>
      </c>
      <c r="K422">
        <f t="shared" si="48"/>
        <v>3</v>
      </c>
      <c r="L422" t="str">
        <f t="shared" si="49"/>
        <v>Sunday</v>
      </c>
      <c r="M422" t="str">
        <f t="shared" si="50"/>
        <v>Wednesday</v>
      </c>
      <c r="N422" s="5">
        <f t="shared" si="51"/>
        <v>576.18000000000006</v>
      </c>
      <c r="O422">
        <f t="shared" si="52"/>
        <v>31</v>
      </c>
      <c r="P422">
        <f t="shared" si="53"/>
        <v>490</v>
      </c>
      <c r="Q422" s="6">
        <f t="shared" si="54"/>
        <v>192.06</v>
      </c>
      <c r="R422">
        <f t="shared" si="55"/>
        <v>259031.66599999974</v>
      </c>
    </row>
    <row r="423" spans="1:18" x14ac:dyDescent="0.35">
      <c r="A423">
        <v>422</v>
      </c>
      <c r="B423" s="7">
        <v>210.48</v>
      </c>
      <c r="C423" s="1">
        <v>16358</v>
      </c>
      <c r="D423" s="1">
        <v>16808</v>
      </c>
      <c r="E423">
        <v>3</v>
      </c>
      <c r="F423" t="s">
        <v>7</v>
      </c>
      <c r="G423" t="s">
        <v>9</v>
      </c>
      <c r="H423" s="2">
        <v>42621</v>
      </c>
      <c r="I423" s="2">
        <v>42665</v>
      </c>
      <c r="J423" s="2">
        <v>42667</v>
      </c>
      <c r="K423">
        <f t="shared" si="48"/>
        <v>2</v>
      </c>
      <c r="L423" t="str">
        <f t="shared" si="49"/>
        <v>Saturday</v>
      </c>
      <c r="M423" t="str">
        <f t="shared" si="50"/>
        <v>Monday</v>
      </c>
      <c r="N423" s="5">
        <f t="shared" si="51"/>
        <v>420.96</v>
      </c>
      <c r="O423">
        <f t="shared" si="52"/>
        <v>44</v>
      </c>
      <c r="P423">
        <f t="shared" si="53"/>
        <v>445</v>
      </c>
      <c r="Q423" s="6">
        <f t="shared" si="54"/>
        <v>210.48</v>
      </c>
      <c r="R423">
        <f t="shared" si="55"/>
        <v>196890.83999999968</v>
      </c>
    </row>
    <row r="424" spans="1:18" x14ac:dyDescent="0.35">
      <c r="A424">
        <v>423</v>
      </c>
      <c r="B424" s="7">
        <v>325.99</v>
      </c>
      <c r="C424" s="1">
        <v>15440</v>
      </c>
      <c r="D424" s="1">
        <v>16808</v>
      </c>
      <c r="E424">
        <v>3</v>
      </c>
      <c r="F424" t="s">
        <v>7</v>
      </c>
      <c r="G424" t="s">
        <v>9</v>
      </c>
      <c r="H424" s="2">
        <v>42621</v>
      </c>
      <c r="I424" s="2">
        <v>42669</v>
      </c>
      <c r="J424" s="2">
        <v>42671</v>
      </c>
      <c r="K424">
        <f t="shared" si="48"/>
        <v>2</v>
      </c>
      <c r="L424" t="str">
        <f t="shared" si="49"/>
        <v>Wednesday</v>
      </c>
      <c r="M424" t="str">
        <f t="shared" si="50"/>
        <v>Friday</v>
      </c>
      <c r="N424" s="5">
        <f t="shared" si="51"/>
        <v>651.98</v>
      </c>
      <c r="O424">
        <f t="shared" si="52"/>
        <v>48</v>
      </c>
      <c r="P424">
        <f t="shared" si="53"/>
        <v>490</v>
      </c>
      <c r="Q424" s="6">
        <f t="shared" si="54"/>
        <v>325.99</v>
      </c>
      <c r="R424">
        <f t="shared" si="55"/>
        <v>259031.66599999974</v>
      </c>
    </row>
    <row r="425" spans="1:18" x14ac:dyDescent="0.35">
      <c r="A425">
        <v>424</v>
      </c>
      <c r="B425" s="7">
        <v>175.206666666666</v>
      </c>
      <c r="C425" s="1">
        <v>16358</v>
      </c>
      <c r="D425" s="1">
        <v>16808</v>
      </c>
      <c r="E425">
        <v>3</v>
      </c>
      <c r="F425" t="s">
        <v>7</v>
      </c>
      <c r="G425" t="s">
        <v>9</v>
      </c>
      <c r="H425" s="2">
        <v>42621</v>
      </c>
      <c r="I425" s="2">
        <v>42651</v>
      </c>
      <c r="J425" s="2">
        <v>42654</v>
      </c>
      <c r="K425">
        <f t="shared" si="48"/>
        <v>3</v>
      </c>
      <c r="L425" t="str">
        <f t="shared" si="49"/>
        <v>Saturday</v>
      </c>
      <c r="M425" t="str">
        <f t="shared" si="50"/>
        <v>Tuesday</v>
      </c>
      <c r="N425" s="5">
        <f t="shared" si="51"/>
        <v>525.61999999999796</v>
      </c>
      <c r="O425">
        <f t="shared" si="52"/>
        <v>30</v>
      </c>
      <c r="P425">
        <f t="shared" si="53"/>
        <v>445</v>
      </c>
      <c r="Q425" s="6">
        <f t="shared" si="54"/>
        <v>175.206666666666</v>
      </c>
      <c r="R425">
        <f t="shared" si="55"/>
        <v>196890.83999999968</v>
      </c>
    </row>
    <row r="426" spans="1:18" x14ac:dyDescent="0.35">
      <c r="A426">
        <v>425</v>
      </c>
      <c r="B426" s="7">
        <v>245.46</v>
      </c>
      <c r="C426" s="1">
        <v>1398610</v>
      </c>
      <c r="D426" s="1">
        <v>16808</v>
      </c>
      <c r="E426">
        <v>4</v>
      </c>
      <c r="F426" t="s">
        <v>7</v>
      </c>
      <c r="G426" t="s">
        <v>9</v>
      </c>
      <c r="H426" s="2">
        <v>42621</v>
      </c>
      <c r="I426" s="2">
        <v>42645</v>
      </c>
      <c r="J426" s="2">
        <v>42646</v>
      </c>
      <c r="K426">
        <f t="shared" si="48"/>
        <v>1</v>
      </c>
      <c r="L426" t="str">
        <f t="shared" si="49"/>
        <v>Sunday</v>
      </c>
      <c r="M426" t="str">
        <f t="shared" si="50"/>
        <v>Monday</v>
      </c>
      <c r="N426" s="5">
        <f t="shared" si="51"/>
        <v>245.46</v>
      </c>
      <c r="O426">
        <f t="shared" si="52"/>
        <v>24</v>
      </c>
      <c r="P426">
        <f t="shared" si="53"/>
        <v>127</v>
      </c>
      <c r="Q426" s="6">
        <f t="shared" si="54"/>
        <v>245.46</v>
      </c>
      <c r="R426">
        <f t="shared" si="55"/>
        <v>39075.919999999984</v>
      </c>
    </row>
    <row r="427" spans="1:18" x14ac:dyDescent="0.35">
      <c r="A427">
        <v>426</v>
      </c>
      <c r="B427" s="7">
        <v>181.94</v>
      </c>
      <c r="C427" s="1">
        <v>16358</v>
      </c>
      <c r="D427" s="1">
        <v>16808</v>
      </c>
      <c r="E427">
        <v>3</v>
      </c>
      <c r="F427" t="s">
        <v>7</v>
      </c>
      <c r="G427" t="s">
        <v>9</v>
      </c>
      <c r="H427" s="2">
        <v>42622</v>
      </c>
      <c r="I427" s="2">
        <v>42649</v>
      </c>
      <c r="J427" s="2">
        <v>42652</v>
      </c>
      <c r="K427">
        <f t="shared" si="48"/>
        <v>3</v>
      </c>
      <c r="L427" t="str">
        <f t="shared" si="49"/>
        <v>Thursday</v>
      </c>
      <c r="M427" t="str">
        <f t="shared" si="50"/>
        <v>Sunday</v>
      </c>
      <c r="N427" s="5">
        <f t="shared" si="51"/>
        <v>545.81999999999994</v>
      </c>
      <c r="O427">
        <f t="shared" si="52"/>
        <v>27</v>
      </c>
      <c r="P427">
        <f t="shared" si="53"/>
        <v>445</v>
      </c>
      <c r="Q427" s="6">
        <f t="shared" si="54"/>
        <v>181.94</v>
      </c>
      <c r="R427">
        <f t="shared" si="55"/>
        <v>196890.83999999968</v>
      </c>
    </row>
    <row r="428" spans="1:18" x14ac:dyDescent="0.35">
      <c r="A428">
        <v>427</v>
      </c>
      <c r="B428" s="7">
        <v>215.62</v>
      </c>
      <c r="C428" s="1">
        <v>1545890</v>
      </c>
      <c r="D428" s="1">
        <v>16808</v>
      </c>
      <c r="E428">
        <v>4</v>
      </c>
      <c r="F428" t="s">
        <v>7</v>
      </c>
      <c r="G428" t="s">
        <v>9</v>
      </c>
      <c r="H428" s="2">
        <v>42622</v>
      </c>
      <c r="I428" s="2">
        <v>42678</v>
      </c>
      <c r="J428" s="2">
        <v>42680</v>
      </c>
      <c r="K428">
        <f t="shared" si="48"/>
        <v>2</v>
      </c>
      <c r="L428" t="str">
        <f t="shared" si="49"/>
        <v>Friday</v>
      </c>
      <c r="M428" t="str">
        <f t="shared" si="50"/>
        <v>Sunday</v>
      </c>
      <c r="N428" s="5">
        <f t="shared" si="51"/>
        <v>431.24</v>
      </c>
      <c r="O428">
        <f t="shared" si="52"/>
        <v>56</v>
      </c>
      <c r="P428">
        <f t="shared" si="53"/>
        <v>1038</v>
      </c>
      <c r="Q428" s="6">
        <f t="shared" si="54"/>
        <v>215.62</v>
      </c>
      <c r="R428">
        <f t="shared" si="55"/>
        <v>395536.5949999991</v>
      </c>
    </row>
    <row r="429" spans="1:18" x14ac:dyDescent="0.35">
      <c r="A429">
        <v>428</v>
      </c>
      <c r="B429" s="7">
        <v>277.32</v>
      </c>
      <c r="C429" s="1">
        <v>1093720</v>
      </c>
      <c r="D429" s="1">
        <v>16808</v>
      </c>
      <c r="E429">
        <v>3</v>
      </c>
      <c r="F429" t="s">
        <v>11</v>
      </c>
      <c r="G429" t="s">
        <v>9</v>
      </c>
      <c r="H429" s="2">
        <v>42622</v>
      </c>
      <c r="I429" s="2">
        <v>42646</v>
      </c>
      <c r="J429" s="2">
        <v>42647</v>
      </c>
      <c r="K429">
        <f t="shared" si="48"/>
        <v>1</v>
      </c>
      <c r="L429" t="str">
        <f t="shared" si="49"/>
        <v>Monday</v>
      </c>
      <c r="M429" t="str">
        <f t="shared" si="50"/>
        <v>Tuesday</v>
      </c>
      <c r="N429" s="5">
        <f t="shared" si="51"/>
        <v>277.32</v>
      </c>
      <c r="O429">
        <f t="shared" si="52"/>
        <v>24</v>
      </c>
      <c r="P429">
        <f t="shared" si="53"/>
        <v>773</v>
      </c>
      <c r="Q429" s="6">
        <f t="shared" si="54"/>
        <v>277.32</v>
      </c>
      <c r="R429">
        <f t="shared" si="55"/>
        <v>187723.71999999986</v>
      </c>
    </row>
    <row r="430" spans="1:18" x14ac:dyDescent="0.35">
      <c r="A430">
        <v>429</v>
      </c>
      <c r="B430" s="7">
        <v>240.06</v>
      </c>
      <c r="C430" s="1">
        <v>219762</v>
      </c>
      <c r="D430" s="1">
        <v>16808</v>
      </c>
      <c r="E430">
        <v>3</v>
      </c>
      <c r="F430" t="s">
        <v>7</v>
      </c>
      <c r="G430" t="s">
        <v>9</v>
      </c>
      <c r="H430" s="2">
        <v>42622</v>
      </c>
      <c r="I430" s="2">
        <v>42662</v>
      </c>
      <c r="J430" s="2">
        <v>42665</v>
      </c>
      <c r="K430">
        <f t="shared" si="48"/>
        <v>3</v>
      </c>
      <c r="L430" t="str">
        <f t="shared" si="49"/>
        <v>Wednesday</v>
      </c>
      <c r="M430" t="str">
        <f t="shared" si="50"/>
        <v>Saturday</v>
      </c>
      <c r="N430" s="5">
        <f t="shared" si="51"/>
        <v>720.18000000000006</v>
      </c>
      <c r="O430">
        <f t="shared" si="52"/>
        <v>40</v>
      </c>
      <c r="P430">
        <f t="shared" si="53"/>
        <v>1284</v>
      </c>
      <c r="Q430" s="6">
        <f t="shared" si="54"/>
        <v>240.06</v>
      </c>
      <c r="R430">
        <f t="shared" si="55"/>
        <v>441781.61333333328</v>
      </c>
    </row>
    <row r="431" spans="1:18" x14ac:dyDescent="0.35">
      <c r="A431">
        <v>430</v>
      </c>
      <c r="B431" s="7">
        <v>306.31333333333299</v>
      </c>
      <c r="C431" s="1">
        <v>1940</v>
      </c>
      <c r="D431" s="1">
        <v>16808</v>
      </c>
      <c r="E431">
        <v>4</v>
      </c>
      <c r="F431" t="s">
        <v>7</v>
      </c>
      <c r="G431" t="s">
        <v>9</v>
      </c>
      <c r="H431" s="2">
        <v>42622</v>
      </c>
      <c r="I431" s="2">
        <v>42654</v>
      </c>
      <c r="J431" s="2">
        <v>42657</v>
      </c>
      <c r="K431">
        <f t="shared" si="48"/>
        <v>3</v>
      </c>
      <c r="L431" t="str">
        <f t="shared" si="49"/>
        <v>Tuesday</v>
      </c>
      <c r="M431" t="str">
        <f t="shared" si="50"/>
        <v>Friday</v>
      </c>
      <c r="N431" s="5">
        <f t="shared" si="51"/>
        <v>918.93999999999892</v>
      </c>
      <c r="O431">
        <f t="shared" si="52"/>
        <v>32</v>
      </c>
      <c r="P431">
        <f t="shared" si="53"/>
        <v>264</v>
      </c>
      <c r="Q431" s="6">
        <f t="shared" si="54"/>
        <v>306.31333333333299</v>
      </c>
      <c r="R431">
        <f t="shared" si="55"/>
        <v>115472.85999999999</v>
      </c>
    </row>
    <row r="432" spans="1:18" x14ac:dyDescent="0.35">
      <c r="A432">
        <v>431</v>
      </c>
      <c r="B432" s="7">
        <v>272.89999999999998</v>
      </c>
      <c r="C432" s="1">
        <v>1940</v>
      </c>
      <c r="D432" s="1">
        <v>16808</v>
      </c>
      <c r="E432">
        <v>4</v>
      </c>
      <c r="F432" t="s">
        <v>7</v>
      </c>
      <c r="G432" t="s">
        <v>9</v>
      </c>
      <c r="H432" s="2">
        <v>42622</v>
      </c>
      <c r="I432" s="2">
        <v>42654</v>
      </c>
      <c r="J432" s="2">
        <v>42657</v>
      </c>
      <c r="K432">
        <f t="shared" si="48"/>
        <v>3</v>
      </c>
      <c r="L432" t="str">
        <f t="shared" si="49"/>
        <v>Tuesday</v>
      </c>
      <c r="M432" t="str">
        <f t="shared" si="50"/>
        <v>Friday</v>
      </c>
      <c r="N432" s="5">
        <f t="shared" si="51"/>
        <v>818.69999999999993</v>
      </c>
      <c r="O432">
        <f t="shared" si="52"/>
        <v>32</v>
      </c>
      <c r="P432">
        <f t="shared" si="53"/>
        <v>264</v>
      </c>
      <c r="Q432" s="6">
        <f t="shared" si="54"/>
        <v>272.89999999999998</v>
      </c>
      <c r="R432">
        <f t="shared" si="55"/>
        <v>115472.85999999999</v>
      </c>
    </row>
    <row r="433" spans="1:18" x14ac:dyDescent="0.35">
      <c r="A433">
        <v>432</v>
      </c>
      <c r="B433" s="7">
        <v>137.88999999999999</v>
      </c>
      <c r="C433" s="1">
        <v>1093720</v>
      </c>
      <c r="D433" s="1">
        <v>16808</v>
      </c>
      <c r="E433">
        <v>3</v>
      </c>
      <c r="F433" t="s">
        <v>11</v>
      </c>
      <c r="G433" t="s">
        <v>9</v>
      </c>
      <c r="H433" s="2">
        <v>42622</v>
      </c>
      <c r="I433" s="2">
        <v>42657</v>
      </c>
      <c r="J433" s="2">
        <v>42659</v>
      </c>
      <c r="K433">
        <f t="shared" si="48"/>
        <v>2</v>
      </c>
      <c r="L433" t="str">
        <f t="shared" si="49"/>
        <v>Friday</v>
      </c>
      <c r="M433" t="str">
        <f t="shared" si="50"/>
        <v>Sunday</v>
      </c>
      <c r="N433" s="5">
        <f t="shared" si="51"/>
        <v>275.77999999999997</v>
      </c>
      <c r="O433">
        <f t="shared" si="52"/>
        <v>35</v>
      </c>
      <c r="P433">
        <f t="shared" si="53"/>
        <v>773</v>
      </c>
      <c r="Q433" s="6">
        <f t="shared" si="54"/>
        <v>137.88999999999999</v>
      </c>
      <c r="R433">
        <f t="shared" si="55"/>
        <v>187723.71999999986</v>
      </c>
    </row>
    <row r="434" spans="1:18" x14ac:dyDescent="0.35">
      <c r="A434">
        <v>433</v>
      </c>
      <c r="B434" s="7">
        <v>195.96</v>
      </c>
      <c r="C434" s="1">
        <v>2233218</v>
      </c>
      <c r="D434" s="1">
        <v>16808</v>
      </c>
      <c r="E434">
        <v>1</v>
      </c>
      <c r="F434" t="s">
        <v>11</v>
      </c>
      <c r="G434" t="s">
        <v>9</v>
      </c>
      <c r="H434" s="2">
        <v>42622</v>
      </c>
      <c r="I434" s="2">
        <v>42658</v>
      </c>
      <c r="J434" s="2">
        <v>42659</v>
      </c>
      <c r="K434">
        <f t="shared" si="48"/>
        <v>1</v>
      </c>
      <c r="L434" t="str">
        <f t="shared" si="49"/>
        <v>Saturday</v>
      </c>
      <c r="M434" t="str">
        <f t="shared" si="50"/>
        <v>Sunday</v>
      </c>
      <c r="N434" s="5">
        <f t="shared" si="51"/>
        <v>195.96</v>
      </c>
      <c r="O434">
        <f t="shared" si="52"/>
        <v>36</v>
      </c>
      <c r="P434">
        <f t="shared" si="53"/>
        <v>28</v>
      </c>
      <c r="Q434" s="6">
        <f t="shared" si="54"/>
        <v>195.96</v>
      </c>
      <c r="R434">
        <f t="shared" si="55"/>
        <v>4123.3599999999997</v>
      </c>
    </row>
    <row r="435" spans="1:18" x14ac:dyDescent="0.35">
      <c r="A435">
        <v>434</v>
      </c>
      <c r="B435" s="7">
        <v>69.86</v>
      </c>
      <c r="C435" s="1">
        <v>1059048</v>
      </c>
      <c r="D435" s="1">
        <v>16808</v>
      </c>
      <c r="E435">
        <v>1</v>
      </c>
      <c r="F435" t="s">
        <v>12</v>
      </c>
      <c r="G435" t="s">
        <v>9</v>
      </c>
      <c r="H435" s="2">
        <v>42622</v>
      </c>
      <c r="I435" s="2">
        <v>42646</v>
      </c>
      <c r="J435" s="2">
        <v>42649</v>
      </c>
      <c r="K435">
        <f t="shared" si="48"/>
        <v>3</v>
      </c>
      <c r="L435" t="str">
        <f t="shared" si="49"/>
        <v>Monday</v>
      </c>
      <c r="M435" t="str">
        <f t="shared" si="50"/>
        <v>Thursday</v>
      </c>
      <c r="N435" s="5">
        <f t="shared" si="51"/>
        <v>209.57999999999998</v>
      </c>
      <c r="O435">
        <f t="shared" si="52"/>
        <v>24</v>
      </c>
      <c r="P435">
        <f t="shared" si="53"/>
        <v>42</v>
      </c>
      <c r="Q435" s="6">
        <f t="shared" si="54"/>
        <v>69.86</v>
      </c>
      <c r="R435">
        <f t="shared" si="55"/>
        <v>12427.209999999994</v>
      </c>
    </row>
    <row r="436" spans="1:18" x14ac:dyDescent="0.35">
      <c r="A436">
        <v>435</v>
      </c>
      <c r="B436" s="7">
        <v>199.22</v>
      </c>
      <c r="C436" s="1">
        <v>16358</v>
      </c>
      <c r="D436" s="1">
        <v>16808</v>
      </c>
      <c r="E436">
        <v>3</v>
      </c>
      <c r="F436" t="s">
        <v>7</v>
      </c>
      <c r="G436" t="s">
        <v>9</v>
      </c>
      <c r="H436" s="2">
        <v>42622</v>
      </c>
      <c r="I436" s="2">
        <v>42658</v>
      </c>
      <c r="J436" s="2">
        <v>42660</v>
      </c>
      <c r="K436">
        <f t="shared" si="48"/>
        <v>2</v>
      </c>
      <c r="L436" t="str">
        <f t="shared" si="49"/>
        <v>Saturday</v>
      </c>
      <c r="M436" t="str">
        <f t="shared" si="50"/>
        <v>Monday</v>
      </c>
      <c r="N436" s="5">
        <f t="shared" si="51"/>
        <v>398.44</v>
      </c>
      <c r="O436">
        <f t="shared" si="52"/>
        <v>36</v>
      </c>
      <c r="P436">
        <f t="shared" si="53"/>
        <v>445</v>
      </c>
      <c r="Q436" s="6">
        <f t="shared" si="54"/>
        <v>199.22</v>
      </c>
      <c r="R436">
        <f t="shared" si="55"/>
        <v>196890.83999999968</v>
      </c>
    </row>
    <row r="437" spans="1:18" x14ac:dyDescent="0.35">
      <c r="A437">
        <v>436</v>
      </c>
      <c r="B437" s="7">
        <v>114.14</v>
      </c>
      <c r="C437" s="1">
        <v>1005310</v>
      </c>
      <c r="D437" s="1">
        <v>16808</v>
      </c>
      <c r="E437">
        <v>1</v>
      </c>
      <c r="F437" t="s">
        <v>11</v>
      </c>
      <c r="G437" t="s">
        <v>9</v>
      </c>
      <c r="H437" s="2">
        <v>42622</v>
      </c>
      <c r="I437" s="2">
        <v>42657</v>
      </c>
      <c r="J437" s="2">
        <v>42659</v>
      </c>
      <c r="K437">
        <f t="shared" si="48"/>
        <v>2</v>
      </c>
      <c r="L437" t="str">
        <f t="shared" si="49"/>
        <v>Friday</v>
      </c>
      <c r="M437" t="str">
        <f t="shared" si="50"/>
        <v>Sunday</v>
      </c>
      <c r="N437" s="5">
        <f t="shared" si="51"/>
        <v>228.28</v>
      </c>
      <c r="O437">
        <f t="shared" si="52"/>
        <v>35</v>
      </c>
      <c r="P437">
        <f t="shared" si="53"/>
        <v>148</v>
      </c>
      <c r="Q437" s="6">
        <f t="shared" si="54"/>
        <v>114.14</v>
      </c>
      <c r="R437">
        <f t="shared" si="55"/>
        <v>19992.744999999984</v>
      </c>
    </row>
    <row r="438" spans="1:18" x14ac:dyDescent="0.35">
      <c r="A438">
        <v>437</v>
      </c>
      <c r="B438" s="7">
        <v>201.113333333333</v>
      </c>
      <c r="C438" s="1">
        <v>16358</v>
      </c>
      <c r="D438" s="1">
        <v>16808</v>
      </c>
      <c r="E438">
        <v>3</v>
      </c>
      <c r="F438" t="s">
        <v>7</v>
      </c>
      <c r="G438" t="s">
        <v>9</v>
      </c>
      <c r="H438" s="2">
        <v>42622</v>
      </c>
      <c r="I438" s="2">
        <v>42664</v>
      </c>
      <c r="J438" s="2">
        <v>42667</v>
      </c>
      <c r="K438">
        <f t="shared" si="48"/>
        <v>3</v>
      </c>
      <c r="L438" t="str">
        <f t="shared" si="49"/>
        <v>Friday</v>
      </c>
      <c r="M438" t="str">
        <f t="shared" si="50"/>
        <v>Monday</v>
      </c>
      <c r="N438" s="5">
        <f t="shared" si="51"/>
        <v>603.33999999999901</v>
      </c>
      <c r="O438">
        <f t="shared" si="52"/>
        <v>42</v>
      </c>
      <c r="P438">
        <f t="shared" si="53"/>
        <v>445</v>
      </c>
      <c r="Q438" s="6">
        <f t="shared" si="54"/>
        <v>201.113333333333</v>
      </c>
      <c r="R438">
        <f t="shared" si="55"/>
        <v>196890.83999999968</v>
      </c>
    </row>
    <row r="439" spans="1:18" x14ac:dyDescent="0.35">
      <c r="A439">
        <v>438</v>
      </c>
      <c r="B439" s="7">
        <v>206.34</v>
      </c>
      <c r="C439" s="1">
        <v>16146</v>
      </c>
      <c r="D439" s="1">
        <v>16808</v>
      </c>
      <c r="E439">
        <v>4</v>
      </c>
      <c r="F439" t="s">
        <v>7</v>
      </c>
      <c r="G439" t="s">
        <v>9</v>
      </c>
      <c r="H439" s="2">
        <v>42622</v>
      </c>
      <c r="I439" s="2">
        <v>42651</v>
      </c>
      <c r="J439" s="2">
        <v>42652</v>
      </c>
      <c r="K439">
        <f t="shared" si="48"/>
        <v>1</v>
      </c>
      <c r="L439" t="str">
        <f t="shared" si="49"/>
        <v>Saturday</v>
      </c>
      <c r="M439" t="str">
        <f t="shared" si="50"/>
        <v>Sunday</v>
      </c>
      <c r="N439" s="5">
        <f t="shared" si="51"/>
        <v>206.34</v>
      </c>
      <c r="O439">
        <f t="shared" si="52"/>
        <v>29</v>
      </c>
      <c r="P439">
        <f t="shared" si="53"/>
        <v>1141</v>
      </c>
      <c r="Q439" s="6">
        <f t="shared" si="54"/>
        <v>206.34</v>
      </c>
      <c r="R439">
        <f t="shared" si="55"/>
        <v>597887.41500000015</v>
      </c>
    </row>
    <row r="440" spans="1:18" x14ac:dyDescent="0.35">
      <c r="A440">
        <v>439</v>
      </c>
      <c r="B440" s="7">
        <v>306.83999999999997</v>
      </c>
      <c r="C440" s="1">
        <v>16146</v>
      </c>
      <c r="D440" s="1">
        <v>16808</v>
      </c>
      <c r="E440">
        <v>4</v>
      </c>
      <c r="F440" t="s">
        <v>7</v>
      </c>
      <c r="G440" t="s">
        <v>9</v>
      </c>
      <c r="H440" s="2">
        <v>42622</v>
      </c>
      <c r="I440" s="2">
        <v>42651</v>
      </c>
      <c r="J440" s="2">
        <v>42652</v>
      </c>
      <c r="K440">
        <f t="shared" si="48"/>
        <v>1</v>
      </c>
      <c r="L440" t="str">
        <f t="shared" si="49"/>
        <v>Saturday</v>
      </c>
      <c r="M440" t="str">
        <f t="shared" si="50"/>
        <v>Sunday</v>
      </c>
      <c r="N440" s="5">
        <f t="shared" si="51"/>
        <v>306.83999999999997</v>
      </c>
      <c r="O440">
        <f t="shared" si="52"/>
        <v>29</v>
      </c>
      <c r="P440">
        <f t="shared" si="53"/>
        <v>1141</v>
      </c>
      <c r="Q440" s="6">
        <f t="shared" si="54"/>
        <v>306.83999999999997</v>
      </c>
      <c r="R440">
        <f t="shared" si="55"/>
        <v>597887.41500000015</v>
      </c>
    </row>
    <row r="441" spans="1:18" x14ac:dyDescent="0.35">
      <c r="A441">
        <v>440</v>
      </c>
      <c r="B441" s="7">
        <v>337.02</v>
      </c>
      <c r="C441" s="1">
        <v>16146</v>
      </c>
      <c r="D441" s="1">
        <v>16808</v>
      </c>
      <c r="E441">
        <v>4</v>
      </c>
      <c r="F441" t="s">
        <v>7</v>
      </c>
      <c r="G441" t="s">
        <v>9</v>
      </c>
      <c r="H441" s="2">
        <v>42622</v>
      </c>
      <c r="I441" s="2">
        <v>42663</v>
      </c>
      <c r="J441" s="2">
        <v>42666</v>
      </c>
      <c r="K441">
        <f t="shared" si="48"/>
        <v>3</v>
      </c>
      <c r="L441" t="str">
        <f t="shared" si="49"/>
        <v>Thursday</v>
      </c>
      <c r="M441" t="str">
        <f t="shared" si="50"/>
        <v>Sunday</v>
      </c>
      <c r="N441" s="5">
        <f t="shared" si="51"/>
        <v>1011.06</v>
      </c>
      <c r="O441">
        <f t="shared" si="52"/>
        <v>41</v>
      </c>
      <c r="P441">
        <f t="shared" si="53"/>
        <v>1141</v>
      </c>
      <c r="Q441" s="6">
        <f t="shared" si="54"/>
        <v>337.02</v>
      </c>
      <c r="R441">
        <f t="shared" si="55"/>
        <v>597887.41500000015</v>
      </c>
    </row>
    <row r="442" spans="1:18" x14ac:dyDescent="0.35">
      <c r="A442">
        <v>441</v>
      </c>
      <c r="B442" s="7">
        <v>241.66</v>
      </c>
      <c r="C442" s="1">
        <v>15440</v>
      </c>
      <c r="D442" s="1">
        <v>16808</v>
      </c>
      <c r="E442">
        <v>3</v>
      </c>
      <c r="F442" t="s">
        <v>7</v>
      </c>
      <c r="G442" t="s">
        <v>9</v>
      </c>
      <c r="H442" s="2">
        <v>42622</v>
      </c>
      <c r="I442" s="2">
        <v>42662</v>
      </c>
      <c r="J442" s="2">
        <v>42663</v>
      </c>
      <c r="K442">
        <f t="shared" si="48"/>
        <v>1</v>
      </c>
      <c r="L442" t="str">
        <f t="shared" si="49"/>
        <v>Wednesday</v>
      </c>
      <c r="M442" t="str">
        <f t="shared" si="50"/>
        <v>Thursday</v>
      </c>
      <c r="N442" s="5">
        <f t="shared" si="51"/>
        <v>241.66</v>
      </c>
      <c r="O442">
        <f t="shared" si="52"/>
        <v>40</v>
      </c>
      <c r="P442">
        <f t="shared" si="53"/>
        <v>490</v>
      </c>
      <c r="Q442" s="6">
        <f t="shared" si="54"/>
        <v>241.66</v>
      </c>
      <c r="R442">
        <f t="shared" si="55"/>
        <v>259031.66599999974</v>
      </c>
    </row>
    <row r="443" spans="1:18" x14ac:dyDescent="0.35">
      <c r="A443">
        <v>442</v>
      </c>
      <c r="B443" s="7">
        <v>321.02</v>
      </c>
      <c r="C443" s="1">
        <v>16146</v>
      </c>
      <c r="D443" s="1">
        <v>16808</v>
      </c>
      <c r="E443">
        <v>4</v>
      </c>
      <c r="F443" t="s">
        <v>7</v>
      </c>
      <c r="G443" t="s">
        <v>9</v>
      </c>
      <c r="H443" s="2">
        <v>42622</v>
      </c>
      <c r="I443" s="2">
        <v>42671</v>
      </c>
      <c r="J443" s="2">
        <v>42672</v>
      </c>
      <c r="K443">
        <f t="shared" si="48"/>
        <v>1</v>
      </c>
      <c r="L443" t="str">
        <f t="shared" si="49"/>
        <v>Friday</v>
      </c>
      <c r="M443" t="str">
        <f t="shared" si="50"/>
        <v>Saturday</v>
      </c>
      <c r="N443" s="5">
        <f t="shared" si="51"/>
        <v>321.02</v>
      </c>
      <c r="O443">
        <f t="shared" si="52"/>
        <v>49</v>
      </c>
      <c r="P443">
        <f t="shared" si="53"/>
        <v>1141</v>
      </c>
      <c r="Q443" s="6">
        <f t="shared" si="54"/>
        <v>321.02</v>
      </c>
      <c r="R443">
        <f t="shared" si="55"/>
        <v>597887.41500000015</v>
      </c>
    </row>
    <row r="444" spans="1:18" x14ac:dyDescent="0.35">
      <c r="A444">
        <v>443</v>
      </c>
      <c r="B444" s="7">
        <v>321.02</v>
      </c>
      <c r="C444" s="1">
        <v>16146</v>
      </c>
      <c r="D444" s="1">
        <v>16808</v>
      </c>
      <c r="E444">
        <v>4</v>
      </c>
      <c r="F444" t="s">
        <v>7</v>
      </c>
      <c r="G444" t="s">
        <v>9</v>
      </c>
      <c r="H444" s="2">
        <v>42622</v>
      </c>
      <c r="I444" s="2">
        <v>42670</v>
      </c>
      <c r="J444" s="2">
        <v>42671</v>
      </c>
      <c r="K444">
        <f t="shared" si="48"/>
        <v>1</v>
      </c>
      <c r="L444" t="str">
        <f t="shared" si="49"/>
        <v>Thursday</v>
      </c>
      <c r="M444" t="str">
        <f t="shared" si="50"/>
        <v>Friday</v>
      </c>
      <c r="N444" s="5">
        <f t="shared" si="51"/>
        <v>321.02</v>
      </c>
      <c r="O444">
        <f t="shared" si="52"/>
        <v>48</v>
      </c>
      <c r="P444">
        <f t="shared" si="53"/>
        <v>1141</v>
      </c>
      <c r="Q444" s="6">
        <f t="shared" si="54"/>
        <v>321.02</v>
      </c>
      <c r="R444">
        <f t="shared" si="55"/>
        <v>597887.41500000015</v>
      </c>
    </row>
    <row r="445" spans="1:18" x14ac:dyDescent="0.35">
      <c r="A445">
        <v>444</v>
      </c>
      <c r="B445" s="7">
        <v>46.41</v>
      </c>
      <c r="C445" s="1">
        <v>2233218</v>
      </c>
      <c r="D445" s="1">
        <v>16808</v>
      </c>
      <c r="E445">
        <v>1</v>
      </c>
      <c r="F445" t="s">
        <v>11</v>
      </c>
      <c r="G445" t="s">
        <v>9</v>
      </c>
      <c r="H445" s="2">
        <v>42622</v>
      </c>
      <c r="I445" s="2">
        <v>42646</v>
      </c>
      <c r="J445" s="2">
        <v>42648</v>
      </c>
      <c r="K445">
        <f t="shared" si="48"/>
        <v>2</v>
      </c>
      <c r="L445" t="str">
        <f t="shared" si="49"/>
        <v>Monday</v>
      </c>
      <c r="M445" t="str">
        <f t="shared" si="50"/>
        <v>Wednesday</v>
      </c>
      <c r="N445" s="5">
        <f t="shared" si="51"/>
        <v>92.82</v>
      </c>
      <c r="O445">
        <f t="shared" si="52"/>
        <v>24</v>
      </c>
      <c r="P445">
        <f t="shared" si="53"/>
        <v>28</v>
      </c>
      <c r="Q445" s="6">
        <f t="shared" si="54"/>
        <v>46.41</v>
      </c>
      <c r="R445">
        <f t="shared" si="55"/>
        <v>4123.3599999999997</v>
      </c>
    </row>
    <row r="446" spans="1:18" x14ac:dyDescent="0.35">
      <c r="A446">
        <v>445</v>
      </c>
      <c r="B446" s="7">
        <v>202.41</v>
      </c>
      <c r="C446" s="1">
        <v>16146</v>
      </c>
      <c r="D446" s="1">
        <v>16808</v>
      </c>
      <c r="E446">
        <v>4</v>
      </c>
      <c r="F446" t="s">
        <v>7</v>
      </c>
      <c r="G446" t="s">
        <v>9</v>
      </c>
      <c r="H446" s="2">
        <v>42622</v>
      </c>
      <c r="I446" s="2">
        <v>42651</v>
      </c>
      <c r="J446" s="2">
        <v>42653</v>
      </c>
      <c r="K446">
        <f t="shared" si="48"/>
        <v>2</v>
      </c>
      <c r="L446" t="str">
        <f t="shared" si="49"/>
        <v>Saturday</v>
      </c>
      <c r="M446" t="str">
        <f t="shared" si="50"/>
        <v>Monday</v>
      </c>
      <c r="N446" s="5">
        <f t="shared" si="51"/>
        <v>404.82</v>
      </c>
      <c r="O446">
        <f t="shared" si="52"/>
        <v>29</v>
      </c>
      <c r="P446">
        <f t="shared" si="53"/>
        <v>1141</v>
      </c>
      <c r="Q446" s="6">
        <f t="shared" si="54"/>
        <v>202.41</v>
      </c>
      <c r="R446">
        <f t="shared" si="55"/>
        <v>597887.41500000015</v>
      </c>
    </row>
    <row r="447" spans="1:18" x14ac:dyDescent="0.35">
      <c r="A447">
        <v>446</v>
      </c>
      <c r="B447" s="7">
        <v>176.88</v>
      </c>
      <c r="C447" s="1">
        <v>1545890</v>
      </c>
      <c r="D447" s="1">
        <v>16808</v>
      </c>
      <c r="E447">
        <v>4</v>
      </c>
      <c r="F447" t="s">
        <v>7</v>
      </c>
      <c r="G447" t="s">
        <v>9</v>
      </c>
      <c r="H447" s="2">
        <v>42622</v>
      </c>
      <c r="I447" s="2">
        <v>42682</v>
      </c>
      <c r="J447" s="2">
        <v>42683</v>
      </c>
      <c r="K447">
        <f t="shared" si="48"/>
        <v>1</v>
      </c>
      <c r="L447" t="str">
        <f t="shared" si="49"/>
        <v>Tuesday</v>
      </c>
      <c r="M447" t="str">
        <f t="shared" si="50"/>
        <v>Wednesday</v>
      </c>
      <c r="N447" s="5">
        <f t="shared" si="51"/>
        <v>176.88</v>
      </c>
      <c r="O447">
        <f t="shared" si="52"/>
        <v>60</v>
      </c>
      <c r="P447">
        <f t="shared" si="53"/>
        <v>1038</v>
      </c>
      <c r="Q447" s="6">
        <f t="shared" si="54"/>
        <v>176.88</v>
      </c>
      <c r="R447">
        <f t="shared" si="55"/>
        <v>395536.5949999991</v>
      </c>
    </row>
    <row r="448" spans="1:18" x14ac:dyDescent="0.35">
      <c r="A448">
        <v>447</v>
      </c>
      <c r="B448" s="7">
        <v>152.78</v>
      </c>
      <c r="C448" s="1">
        <v>1093720</v>
      </c>
      <c r="D448" s="1">
        <v>16808</v>
      </c>
      <c r="E448">
        <v>3</v>
      </c>
      <c r="F448" t="s">
        <v>11</v>
      </c>
      <c r="G448" t="s">
        <v>9</v>
      </c>
      <c r="H448" s="2">
        <v>42622</v>
      </c>
      <c r="I448" s="2">
        <v>42658</v>
      </c>
      <c r="J448" s="2">
        <v>42659</v>
      </c>
      <c r="K448">
        <f t="shared" si="48"/>
        <v>1</v>
      </c>
      <c r="L448" t="str">
        <f t="shared" si="49"/>
        <v>Saturday</v>
      </c>
      <c r="M448" t="str">
        <f t="shared" si="50"/>
        <v>Sunday</v>
      </c>
      <c r="N448" s="5">
        <f t="shared" si="51"/>
        <v>152.78</v>
      </c>
      <c r="O448">
        <f t="shared" si="52"/>
        <v>36</v>
      </c>
      <c r="P448">
        <f t="shared" si="53"/>
        <v>773</v>
      </c>
      <c r="Q448" s="6">
        <f t="shared" si="54"/>
        <v>152.78</v>
      </c>
      <c r="R448">
        <f t="shared" si="55"/>
        <v>187723.71999999986</v>
      </c>
    </row>
    <row r="449" spans="1:18" x14ac:dyDescent="0.35">
      <c r="A449">
        <v>448</v>
      </c>
      <c r="B449" s="7">
        <v>144.08000000000001</v>
      </c>
      <c r="C449" s="1">
        <v>1093720</v>
      </c>
      <c r="D449" s="1">
        <v>16808</v>
      </c>
      <c r="E449">
        <v>3</v>
      </c>
      <c r="F449" t="s">
        <v>11</v>
      </c>
      <c r="G449" t="s">
        <v>9</v>
      </c>
      <c r="H449" s="2">
        <v>42622</v>
      </c>
      <c r="I449" s="2">
        <v>42665</v>
      </c>
      <c r="J449" s="2">
        <v>42667</v>
      </c>
      <c r="K449">
        <f t="shared" si="48"/>
        <v>2</v>
      </c>
      <c r="L449" t="str">
        <f t="shared" si="49"/>
        <v>Saturday</v>
      </c>
      <c r="M449" t="str">
        <f t="shared" si="50"/>
        <v>Monday</v>
      </c>
      <c r="N449" s="5">
        <f t="shared" si="51"/>
        <v>288.16000000000003</v>
      </c>
      <c r="O449">
        <f t="shared" si="52"/>
        <v>43</v>
      </c>
      <c r="P449">
        <f t="shared" si="53"/>
        <v>773</v>
      </c>
      <c r="Q449" s="6">
        <f t="shared" si="54"/>
        <v>144.08000000000001</v>
      </c>
      <c r="R449">
        <f t="shared" si="55"/>
        <v>187723.71999999986</v>
      </c>
    </row>
    <row r="450" spans="1:18" x14ac:dyDescent="0.35">
      <c r="A450">
        <v>449</v>
      </c>
      <c r="B450" s="7">
        <v>190.37333333333299</v>
      </c>
      <c r="C450" s="1">
        <v>1857904</v>
      </c>
      <c r="D450" s="1">
        <v>16808</v>
      </c>
      <c r="E450">
        <v>1</v>
      </c>
      <c r="F450" t="s">
        <v>12</v>
      </c>
      <c r="G450" t="s">
        <v>9</v>
      </c>
      <c r="H450" s="2">
        <v>42622</v>
      </c>
      <c r="I450" s="2">
        <v>42670</v>
      </c>
      <c r="J450" s="2">
        <v>42673</v>
      </c>
      <c r="K450">
        <f t="shared" si="48"/>
        <v>3</v>
      </c>
      <c r="L450" t="str">
        <f t="shared" si="49"/>
        <v>Thursday</v>
      </c>
      <c r="M450" t="str">
        <f t="shared" si="50"/>
        <v>Sunday</v>
      </c>
      <c r="N450" s="5">
        <f t="shared" si="51"/>
        <v>571.11999999999898</v>
      </c>
      <c r="O450">
        <f t="shared" si="52"/>
        <v>48</v>
      </c>
      <c r="P450">
        <f t="shared" si="53"/>
        <v>47</v>
      </c>
      <c r="Q450" s="6">
        <f t="shared" si="54"/>
        <v>190.37333333333299</v>
      </c>
      <c r="R450">
        <f t="shared" si="55"/>
        <v>15011.779999999984</v>
      </c>
    </row>
    <row r="451" spans="1:18" x14ac:dyDescent="0.35">
      <c r="A451">
        <v>450</v>
      </c>
      <c r="B451" s="7">
        <v>296</v>
      </c>
      <c r="C451" s="1">
        <v>16146</v>
      </c>
      <c r="D451" s="1">
        <v>16808</v>
      </c>
      <c r="E451">
        <v>4</v>
      </c>
      <c r="F451" t="s">
        <v>7</v>
      </c>
      <c r="G451" t="s">
        <v>9</v>
      </c>
      <c r="H451" s="2">
        <v>42622</v>
      </c>
      <c r="I451" s="2">
        <v>42644</v>
      </c>
      <c r="J451" s="2">
        <v>42645</v>
      </c>
      <c r="K451">
        <f t="shared" ref="K451:K514" si="56">J451-I451</f>
        <v>1</v>
      </c>
      <c r="L451" t="str">
        <f t="shared" ref="L451:L514" si="57">TEXT(I451,"dddd")</f>
        <v>Saturday</v>
      </c>
      <c r="M451" t="str">
        <f t="shared" ref="M451:M514" si="58">TEXT(J451,"dddd")</f>
        <v>Sunday</v>
      </c>
      <c r="N451" s="5">
        <f t="shared" ref="N451:N514" si="59">B451*K451</f>
        <v>296</v>
      </c>
      <c r="O451">
        <f t="shared" ref="O451:O514" si="60">I451-H451</f>
        <v>22</v>
      </c>
      <c r="P451">
        <f t="shared" ref="P451:P514" si="61">COUNTIF($C:$C,C451)</f>
        <v>1141</v>
      </c>
      <c r="Q451" s="6">
        <f t="shared" ref="Q451:Q514" si="62">B451</f>
        <v>296</v>
      </c>
      <c r="R451">
        <f t="shared" ref="R451:R514" si="63">SUMIF($C:$C,C451,$N:$N)</f>
        <v>597887.41500000015</v>
      </c>
    </row>
    <row r="452" spans="1:18" x14ac:dyDescent="0.35">
      <c r="A452">
        <v>451</v>
      </c>
      <c r="B452" s="7">
        <v>216.58666666666599</v>
      </c>
      <c r="C452" s="1">
        <v>890736</v>
      </c>
      <c r="D452" s="1">
        <v>16808</v>
      </c>
      <c r="E452">
        <v>4</v>
      </c>
      <c r="F452" t="s">
        <v>7</v>
      </c>
      <c r="G452" t="s">
        <v>8</v>
      </c>
      <c r="H452" s="2">
        <v>42622</v>
      </c>
      <c r="I452" s="2">
        <v>42648</v>
      </c>
      <c r="J452" s="2">
        <v>42651</v>
      </c>
      <c r="K452">
        <f t="shared" si="56"/>
        <v>3</v>
      </c>
      <c r="L452" t="str">
        <f t="shared" si="57"/>
        <v>Wednesday</v>
      </c>
      <c r="M452" t="str">
        <f t="shared" si="58"/>
        <v>Saturday</v>
      </c>
      <c r="N452" s="5">
        <f t="shared" si="59"/>
        <v>649.75999999999794</v>
      </c>
      <c r="O452">
        <f t="shared" si="60"/>
        <v>26</v>
      </c>
      <c r="P452">
        <f t="shared" si="61"/>
        <v>254</v>
      </c>
      <c r="Q452" s="6">
        <f t="shared" si="62"/>
        <v>216.58666666666599</v>
      </c>
      <c r="R452">
        <f t="shared" si="63"/>
        <v>170285.11000000004</v>
      </c>
    </row>
    <row r="453" spans="1:18" x14ac:dyDescent="0.35">
      <c r="A453">
        <v>452</v>
      </c>
      <c r="B453" s="7">
        <v>125.15</v>
      </c>
      <c r="C453" s="1">
        <v>1091312</v>
      </c>
      <c r="D453" s="1">
        <v>16808</v>
      </c>
      <c r="E453">
        <v>3</v>
      </c>
      <c r="F453" t="s">
        <v>7</v>
      </c>
      <c r="G453" t="s">
        <v>9</v>
      </c>
      <c r="H453" s="2">
        <v>42622</v>
      </c>
      <c r="I453" s="2">
        <v>42662</v>
      </c>
      <c r="J453" s="2">
        <v>42664</v>
      </c>
      <c r="K453">
        <f t="shared" si="56"/>
        <v>2</v>
      </c>
      <c r="L453" t="str">
        <f t="shared" si="57"/>
        <v>Wednesday</v>
      </c>
      <c r="M453" t="str">
        <f t="shared" si="58"/>
        <v>Friday</v>
      </c>
      <c r="N453" s="5">
        <f t="shared" si="59"/>
        <v>250.3</v>
      </c>
      <c r="O453">
        <f t="shared" si="60"/>
        <v>40</v>
      </c>
      <c r="P453">
        <f t="shared" si="61"/>
        <v>105</v>
      </c>
      <c r="Q453" s="6">
        <f t="shared" si="62"/>
        <v>125.15</v>
      </c>
      <c r="R453">
        <f t="shared" si="63"/>
        <v>26854.079999999984</v>
      </c>
    </row>
    <row r="454" spans="1:18" x14ac:dyDescent="0.35">
      <c r="A454">
        <v>453</v>
      </c>
      <c r="B454" s="7">
        <v>154.22</v>
      </c>
      <c r="C454" s="1">
        <v>11198</v>
      </c>
      <c r="D454" s="1">
        <v>16808</v>
      </c>
      <c r="E454">
        <v>4</v>
      </c>
      <c r="F454" t="s">
        <v>7</v>
      </c>
      <c r="G454" t="s">
        <v>8</v>
      </c>
      <c r="H454" s="2">
        <v>42623</v>
      </c>
      <c r="I454" s="2">
        <v>42657</v>
      </c>
      <c r="J454" s="2">
        <v>42658</v>
      </c>
      <c r="K454">
        <f t="shared" si="56"/>
        <v>1</v>
      </c>
      <c r="L454" t="str">
        <f t="shared" si="57"/>
        <v>Friday</v>
      </c>
      <c r="M454" t="str">
        <f t="shared" si="58"/>
        <v>Saturday</v>
      </c>
      <c r="N454" s="5">
        <f t="shared" si="59"/>
        <v>154.22</v>
      </c>
      <c r="O454">
        <f t="shared" si="60"/>
        <v>34</v>
      </c>
      <c r="P454">
        <f t="shared" si="61"/>
        <v>732</v>
      </c>
      <c r="Q454" s="6">
        <f t="shared" si="62"/>
        <v>154.22</v>
      </c>
      <c r="R454">
        <f t="shared" si="63"/>
        <v>182715.56166666659</v>
      </c>
    </row>
    <row r="455" spans="1:18" x14ac:dyDescent="0.35">
      <c r="A455">
        <v>454</v>
      </c>
      <c r="B455" s="7">
        <v>147.97999999999999</v>
      </c>
      <c r="C455" s="1">
        <v>1093720</v>
      </c>
      <c r="D455" s="1">
        <v>16808</v>
      </c>
      <c r="E455">
        <v>3</v>
      </c>
      <c r="F455" t="s">
        <v>11</v>
      </c>
      <c r="G455" t="s">
        <v>9</v>
      </c>
      <c r="H455" s="2">
        <v>42623</v>
      </c>
      <c r="I455" s="2">
        <v>42670</v>
      </c>
      <c r="J455" s="2">
        <v>42672</v>
      </c>
      <c r="K455">
        <f t="shared" si="56"/>
        <v>2</v>
      </c>
      <c r="L455" t="str">
        <f t="shared" si="57"/>
        <v>Thursday</v>
      </c>
      <c r="M455" t="str">
        <f t="shared" si="58"/>
        <v>Saturday</v>
      </c>
      <c r="N455" s="5">
        <f t="shared" si="59"/>
        <v>295.95999999999998</v>
      </c>
      <c r="O455">
        <f t="shared" si="60"/>
        <v>47</v>
      </c>
      <c r="P455">
        <f t="shared" si="61"/>
        <v>773</v>
      </c>
      <c r="Q455" s="6">
        <f t="shared" si="62"/>
        <v>147.97999999999999</v>
      </c>
      <c r="R455">
        <f t="shared" si="63"/>
        <v>187723.71999999986</v>
      </c>
    </row>
    <row r="456" spans="1:18" x14ac:dyDescent="0.35">
      <c r="A456">
        <v>455</v>
      </c>
      <c r="B456" s="7">
        <v>180.72</v>
      </c>
      <c r="C456" s="1">
        <v>1093720</v>
      </c>
      <c r="D456" s="1">
        <v>16808</v>
      </c>
      <c r="E456">
        <v>3</v>
      </c>
      <c r="F456" t="s">
        <v>11</v>
      </c>
      <c r="G456" t="s">
        <v>9</v>
      </c>
      <c r="H456" s="2">
        <v>42623</v>
      </c>
      <c r="I456" s="2">
        <v>42666</v>
      </c>
      <c r="J456" s="2">
        <v>42668</v>
      </c>
      <c r="K456">
        <f t="shared" si="56"/>
        <v>2</v>
      </c>
      <c r="L456" t="str">
        <f t="shared" si="57"/>
        <v>Sunday</v>
      </c>
      <c r="M456" t="str">
        <f t="shared" si="58"/>
        <v>Tuesday</v>
      </c>
      <c r="N456" s="5">
        <f t="shared" si="59"/>
        <v>361.44</v>
      </c>
      <c r="O456">
        <f t="shared" si="60"/>
        <v>43</v>
      </c>
      <c r="P456">
        <f t="shared" si="61"/>
        <v>773</v>
      </c>
      <c r="Q456" s="6">
        <f t="shared" si="62"/>
        <v>180.72</v>
      </c>
      <c r="R456">
        <f t="shared" si="63"/>
        <v>187723.71999999986</v>
      </c>
    </row>
    <row r="457" spans="1:18" x14ac:dyDescent="0.35">
      <c r="A457">
        <v>456</v>
      </c>
      <c r="B457" s="7">
        <v>216.58666666666599</v>
      </c>
      <c r="C457" s="1">
        <v>890736</v>
      </c>
      <c r="D457" s="1">
        <v>16808</v>
      </c>
      <c r="E457">
        <v>4</v>
      </c>
      <c r="F457" t="s">
        <v>7</v>
      </c>
      <c r="G457" t="s">
        <v>8</v>
      </c>
      <c r="H457" s="2">
        <v>42623</v>
      </c>
      <c r="I457" s="2">
        <v>42648</v>
      </c>
      <c r="J457" s="2">
        <v>42651</v>
      </c>
      <c r="K457">
        <f t="shared" si="56"/>
        <v>3</v>
      </c>
      <c r="L457" t="str">
        <f t="shared" si="57"/>
        <v>Wednesday</v>
      </c>
      <c r="M457" t="str">
        <f t="shared" si="58"/>
        <v>Saturday</v>
      </c>
      <c r="N457" s="5">
        <f t="shared" si="59"/>
        <v>649.75999999999794</v>
      </c>
      <c r="O457">
        <f t="shared" si="60"/>
        <v>25</v>
      </c>
      <c r="P457">
        <f t="shared" si="61"/>
        <v>254</v>
      </c>
      <c r="Q457" s="6">
        <f t="shared" si="62"/>
        <v>216.58666666666599</v>
      </c>
      <c r="R457">
        <f t="shared" si="63"/>
        <v>170285.11000000004</v>
      </c>
    </row>
    <row r="458" spans="1:18" x14ac:dyDescent="0.35">
      <c r="A458">
        <v>457</v>
      </c>
      <c r="B458" s="7">
        <v>112.93</v>
      </c>
      <c r="C458" s="1">
        <v>1334648</v>
      </c>
      <c r="D458" s="1">
        <v>16808</v>
      </c>
      <c r="E458">
        <v>1</v>
      </c>
      <c r="F458" t="s">
        <v>11</v>
      </c>
      <c r="G458" t="s">
        <v>9</v>
      </c>
      <c r="H458" s="2">
        <v>42623</v>
      </c>
      <c r="I458" s="2">
        <v>42670</v>
      </c>
      <c r="J458" s="2">
        <v>42672</v>
      </c>
      <c r="K458">
        <f t="shared" si="56"/>
        <v>2</v>
      </c>
      <c r="L458" t="str">
        <f t="shared" si="57"/>
        <v>Thursday</v>
      </c>
      <c r="M458" t="str">
        <f t="shared" si="58"/>
        <v>Saturday</v>
      </c>
      <c r="N458" s="5">
        <f t="shared" si="59"/>
        <v>225.86</v>
      </c>
      <c r="O458">
        <f t="shared" si="60"/>
        <v>47</v>
      </c>
      <c r="P458">
        <f t="shared" si="61"/>
        <v>30</v>
      </c>
      <c r="Q458" s="6">
        <f t="shared" si="62"/>
        <v>112.93</v>
      </c>
      <c r="R458">
        <f t="shared" si="63"/>
        <v>6066.9599999999982</v>
      </c>
    </row>
    <row r="459" spans="1:18" x14ac:dyDescent="0.35">
      <c r="A459">
        <v>458</v>
      </c>
      <c r="B459" s="7">
        <v>240.62</v>
      </c>
      <c r="C459" s="1">
        <v>890736</v>
      </c>
      <c r="D459" s="1">
        <v>16808</v>
      </c>
      <c r="E459">
        <v>4</v>
      </c>
      <c r="F459" t="s">
        <v>7</v>
      </c>
      <c r="G459" t="s">
        <v>8</v>
      </c>
      <c r="H459" s="2">
        <v>42623</v>
      </c>
      <c r="I459" s="2">
        <v>42651</v>
      </c>
      <c r="J459" s="2">
        <v>42652</v>
      </c>
      <c r="K459">
        <f t="shared" si="56"/>
        <v>1</v>
      </c>
      <c r="L459" t="str">
        <f t="shared" si="57"/>
        <v>Saturday</v>
      </c>
      <c r="M459" t="str">
        <f t="shared" si="58"/>
        <v>Sunday</v>
      </c>
      <c r="N459" s="5">
        <f t="shared" si="59"/>
        <v>240.62</v>
      </c>
      <c r="O459">
        <f t="shared" si="60"/>
        <v>28</v>
      </c>
      <c r="P459">
        <f t="shared" si="61"/>
        <v>254</v>
      </c>
      <c r="Q459" s="6">
        <f t="shared" si="62"/>
        <v>240.62</v>
      </c>
      <c r="R459">
        <f t="shared" si="63"/>
        <v>170285.11000000004</v>
      </c>
    </row>
    <row r="460" spans="1:18" x14ac:dyDescent="0.35">
      <c r="A460">
        <v>459</v>
      </c>
      <c r="B460" s="7">
        <v>144.08000000000001</v>
      </c>
      <c r="C460" s="1">
        <v>1093720</v>
      </c>
      <c r="D460" s="1">
        <v>16808</v>
      </c>
      <c r="E460">
        <v>3</v>
      </c>
      <c r="F460" t="s">
        <v>11</v>
      </c>
      <c r="G460" t="s">
        <v>9</v>
      </c>
      <c r="H460" s="2">
        <v>42623</v>
      </c>
      <c r="I460" s="2">
        <v>42665</v>
      </c>
      <c r="J460" s="2">
        <v>42667</v>
      </c>
      <c r="K460">
        <f t="shared" si="56"/>
        <v>2</v>
      </c>
      <c r="L460" t="str">
        <f t="shared" si="57"/>
        <v>Saturday</v>
      </c>
      <c r="M460" t="str">
        <f t="shared" si="58"/>
        <v>Monday</v>
      </c>
      <c r="N460" s="5">
        <f t="shared" si="59"/>
        <v>288.16000000000003</v>
      </c>
      <c r="O460">
        <f t="shared" si="60"/>
        <v>42</v>
      </c>
      <c r="P460">
        <f t="shared" si="61"/>
        <v>773</v>
      </c>
      <c r="Q460" s="6">
        <f t="shared" si="62"/>
        <v>144.08000000000001</v>
      </c>
      <c r="R460">
        <f t="shared" si="63"/>
        <v>187723.71999999986</v>
      </c>
    </row>
    <row r="461" spans="1:18" x14ac:dyDescent="0.35">
      <c r="A461">
        <v>460</v>
      </c>
      <c r="B461" s="7">
        <v>171.4</v>
      </c>
      <c r="C461" s="1">
        <v>563082</v>
      </c>
      <c r="D461" s="1">
        <v>16808</v>
      </c>
      <c r="E461">
        <v>1</v>
      </c>
      <c r="F461" t="s">
        <v>12</v>
      </c>
      <c r="G461" t="s">
        <v>9</v>
      </c>
      <c r="H461" s="2">
        <v>42623</v>
      </c>
      <c r="I461" s="2">
        <v>42644</v>
      </c>
      <c r="J461" s="2">
        <v>42646</v>
      </c>
      <c r="K461">
        <f t="shared" si="56"/>
        <v>2</v>
      </c>
      <c r="L461" t="str">
        <f t="shared" si="57"/>
        <v>Saturday</v>
      </c>
      <c r="M461" t="str">
        <f t="shared" si="58"/>
        <v>Monday</v>
      </c>
      <c r="N461" s="5">
        <f t="shared" si="59"/>
        <v>342.8</v>
      </c>
      <c r="O461">
        <f t="shared" si="60"/>
        <v>21</v>
      </c>
      <c r="P461">
        <f t="shared" si="61"/>
        <v>97</v>
      </c>
      <c r="Q461" s="6">
        <f t="shared" si="62"/>
        <v>171.4</v>
      </c>
      <c r="R461">
        <f t="shared" si="63"/>
        <v>16130.240000000002</v>
      </c>
    </row>
    <row r="462" spans="1:18" x14ac:dyDescent="0.35">
      <c r="A462">
        <v>461</v>
      </c>
      <c r="B462" s="7">
        <v>202.14</v>
      </c>
      <c r="C462" s="1">
        <v>16358</v>
      </c>
      <c r="D462" s="1">
        <v>16808</v>
      </c>
      <c r="E462">
        <v>3</v>
      </c>
      <c r="F462" t="s">
        <v>7</v>
      </c>
      <c r="G462" t="s">
        <v>9</v>
      </c>
      <c r="H462" s="2">
        <v>42623</v>
      </c>
      <c r="I462" s="2">
        <v>42651</v>
      </c>
      <c r="J462" s="2">
        <v>42652</v>
      </c>
      <c r="K462">
        <f t="shared" si="56"/>
        <v>1</v>
      </c>
      <c r="L462" t="str">
        <f t="shared" si="57"/>
        <v>Saturday</v>
      </c>
      <c r="M462" t="str">
        <f t="shared" si="58"/>
        <v>Sunday</v>
      </c>
      <c r="N462" s="5">
        <f t="shared" si="59"/>
        <v>202.14</v>
      </c>
      <c r="O462">
        <f t="shared" si="60"/>
        <v>28</v>
      </c>
      <c r="P462">
        <f t="shared" si="61"/>
        <v>445</v>
      </c>
      <c r="Q462" s="6">
        <f t="shared" si="62"/>
        <v>202.14</v>
      </c>
      <c r="R462">
        <f t="shared" si="63"/>
        <v>196890.83999999968</v>
      </c>
    </row>
    <row r="463" spans="1:18" x14ac:dyDescent="0.35">
      <c r="A463">
        <v>462</v>
      </c>
      <c r="B463" s="7">
        <v>142.94</v>
      </c>
      <c r="C463" s="1">
        <v>181544</v>
      </c>
      <c r="D463" s="1">
        <v>16808</v>
      </c>
      <c r="E463">
        <v>3</v>
      </c>
      <c r="F463" t="s">
        <v>7</v>
      </c>
      <c r="G463" t="s">
        <v>8</v>
      </c>
      <c r="H463" s="2">
        <v>42623</v>
      </c>
      <c r="I463" s="2">
        <v>42645</v>
      </c>
      <c r="J463" s="2">
        <v>42646</v>
      </c>
      <c r="K463">
        <f t="shared" si="56"/>
        <v>1</v>
      </c>
      <c r="L463" t="str">
        <f t="shared" si="57"/>
        <v>Sunday</v>
      </c>
      <c r="M463" t="str">
        <f t="shared" si="58"/>
        <v>Monday</v>
      </c>
      <c r="N463" s="5">
        <f t="shared" si="59"/>
        <v>142.94</v>
      </c>
      <c r="O463">
        <f t="shared" si="60"/>
        <v>22</v>
      </c>
      <c r="P463">
        <f t="shared" si="61"/>
        <v>462</v>
      </c>
      <c r="Q463" s="6">
        <f t="shared" si="62"/>
        <v>142.94</v>
      </c>
      <c r="R463">
        <f t="shared" si="63"/>
        <v>98835.120000000024</v>
      </c>
    </row>
    <row r="464" spans="1:18" x14ac:dyDescent="0.35">
      <c r="A464">
        <v>463</v>
      </c>
      <c r="B464" s="7">
        <v>218.99</v>
      </c>
      <c r="C464" s="1">
        <v>1545890</v>
      </c>
      <c r="D464" s="1">
        <v>16808</v>
      </c>
      <c r="E464">
        <v>4</v>
      </c>
      <c r="F464" t="s">
        <v>7</v>
      </c>
      <c r="G464" t="s">
        <v>9</v>
      </c>
      <c r="H464" s="2">
        <v>42623</v>
      </c>
      <c r="I464" s="2">
        <v>42672</v>
      </c>
      <c r="J464" s="2">
        <v>42673</v>
      </c>
      <c r="K464">
        <f t="shared" si="56"/>
        <v>1</v>
      </c>
      <c r="L464" t="str">
        <f t="shared" si="57"/>
        <v>Saturday</v>
      </c>
      <c r="M464" t="str">
        <f t="shared" si="58"/>
        <v>Sunday</v>
      </c>
      <c r="N464" s="5">
        <f t="shared" si="59"/>
        <v>218.99</v>
      </c>
      <c r="O464">
        <f t="shared" si="60"/>
        <v>49</v>
      </c>
      <c r="P464">
        <f t="shared" si="61"/>
        <v>1038</v>
      </c>
      <c r="Q464" s="6">
        <f t="shared" si="62"/>
        <v>218.99</v>
      </c>
      <c r="R464">
        <f t="shared" si="63"/>
        <v>395536.5949999991</v>
      </c>
    </row>
    <row r="465" spans="1:18" x14ac:dyDescent="0.35">
      <c r="A465">
        <v>464</v>
      </c>
      <c r="B465" s="7">
        <v>116.6</v>
      </c>
      <c r="C465" s="1">
        <v>1005310</v>
      </c>
      <c r="D465" s="1">
        <v>16808</v>
      </c>
      <c r="E465">
        <v>1</v>
      </c>
      <c r="F465" t="s">
        <v>11</v>
      </c>
      <c r="G465" t="s">
        <v>9</v>
      </c>
      <c r="H465" s="2">
        <v>42623</v>
      </c>
      <c r="I465" s="2">
        <v>42645</v>
      </c>
      <c r="J465" s="2">
        <v>42646</v>
      </c>
      <c r="K465">
        <f t="shared" si="56"/>
        <v>1</v>
      </c>
      <c r="L465" t="str">
        <f t="shared" si="57"/>
        <v>Sunday</v>
      </c>
      <c r="M465" t="str">
        <f t="shared" si="58"/>
        <v>Monday</v>
      </c>
      <c r="N465" s="5">
        <f t="shared" si="59"/>
        <v>116.6</v>
      </c>
      <c r="O465">
        <f t="shared" si="60"/>
        <v>22</v>
      </c>
      <c r="P465">
        <f t="shared" si="61"/>
        <v>148</v>
      </c>
      <c r="Q465" s="6">
        <f t="shared" si="62"/>
        <v>116.6</v>
      </c>
      <c r="R465">
        <f t="shared" si="63"/>
        <v>19992.744999999984</v>
      </c>
    </row>
    <row r="466" spans="1:18" x14ac:dyDescent="0.35">
      <c r="A466">
        <v>465</v>
      </c>
      <c r="B466" s="7">
        <v>266.39999999999998</v>
      </c>
      <c r="C466" s="1">
        <v>16146</v>
      </c>
      <c r="D466" s="1">
        <v>16808</v>
      </c>
      <c r="E466">
        <v>4</v>
      </c>
      <c r="F466" t="s">
        <v>7</v>
      </c>
      <c r="G466" t="s">
        <v>9</v>
      </c>
      <c r="H466" s="2">
        <v>42623</v>
      </c>
      <c r="I466" s="2">
        <v>42662</v>
      </c>
      <c r="J466" s="2">
        <v>42665</v>
      </c>
      <c r="K466">
        <f t="shared" si="56"/>
        <v>3</v>
      </c>
      <c r="L466" t="str">
        <f t="shared" si="57"/>
        <v>Wednesday</v>
      </c>
      <c r="M466" t="str">
        <f t="shared" si="58"/>
        <v>Saturday</v>
      </c>
      <c r="N466" s="5">
        <f t="shared" si="59"/>
        <v>799.19999999999993</v>
      </c>
      <c r="O466">
        <f t="shared" si="60"/>
        <v>39</v>
      </c>
      <c r="P466">
        <f t="shared" si="61"/>
        <v>1141</v>
      </c>
      <c r="Q466" s="6">
        <f t="shared" si="62"/>
        <v>266.39999999999998</v>
      </c>
      <c r="R466">
        <f t="shared" si="63"/>
        <v>597887.41500000015</v>
      </c>
    </row>
    <row r="467" spans="1:18" x14ac:dyDescent="0.35">
      <c r="A467">
        <v>466</v>
      </c>
      <c r="B467" s="7">
        <v>144.08000000000001</v>
      </c>
      <c r="C467" s="1">
        <v>1093720</v>
      </c>
      <c r="D467" s="1">
        <v>16808</v>
      </c>
      <c r="E467">
        <v>3</v>
      </c>
      <c r="F467" t="s">
        <v>11</v>
      </c>
      <c r="G467" t="s">
        <v>9</v>
      </c>
      <c r="H467" s="2">
        <v>42623</v>
      </c>
      <c r="I467" s="2">
        <v>42668</v>
      </c>
      <c r="J467" s="2">
        <v>42671</v>
      </c>
      <c r="K467">
        <f t="shared" si="56"/>
        <v>3</v>
      </c>
      <c r="L467" t="str">
        <f t="shared" si="57"/>
        <v>Tuesday</v>
      </c>
      <c r="M467" t="str">
        <f t="shared" si="58"/>
        <v>Friday</v>
      </c>
      <c r="N467" s="5">
        <f t="shared" si="59"/>
        <v>432.24</v>
      </c>
      <c r="O467">
        <f t="shared" si="60"/>
        <v>45</v>
      </c>
      <c r="P467">
        <f t="shared" si="61"/>
        <v>773</v>
      </c>
      <c r="Q467" s="6">
        <f t="shared" si="62"/>
        <v>144.08000000000001</v>
      </c>
      <c r="R467">
        <f t="shared" si="63"/>
        <v>187723.71999999986</v>
      </c>
    </row>
    <row r="468" spans="1:18" x14ac:dyDescent="0.35">
      <c r="A468">
        <v>467</v>
      </c>
      <c r="B468" s="7">
        <v>48.24</v>
      </c>
      <c r="C468" s="1">
        <v>800100</v>
      </c>
      <c r="D468" s="1">
        <v>16808</v>
      </c>
      <c r="E468">
        <v>1</v>
      </c>
      <c r="F468" t="s">
        <v>12</v>
      </c>
      <c r="G468" t="s">
        <v>9</v>
      </c>
      <c r="H468" s="2">
        <v>42623</v>
      </c>
      <c r="I468" s="2">
        <v>42644</v>
      </c>
      <c r="J468" s="2">
        <v>42645</v>
      </c>
      <c r="K468">
        <f t="shared" si="56"/>
        <v>1</v>
      </c>
      <c r="L468" t="str">
        <f t="shared" si="57"/>
        <v>Saturday</v>
      </c>
      <c r="M468" t="str">
        <f t="shared" si="58"/>
        <v>Sunday</v>
      </c>
      <c r="N468" s="5">
        <f t="shared" si="59"/>
        <v>48.24</v>
      </c>
      <c r="O468">
        <f t="shared" si="60"/>
        <v>21</v>
      </c>
      <c r="P468">
        <f t="shared" si="61"/>
        <v>69</v>
      </c>
      <c r="Q468" s="6">
        <f t="shared" si="62"/>
        <v>48.24</v>
      </c>
      <c r="R468">
        <f t="shared" si="63"/>
        <v>8549.7199999999957</v>
      </c>
    </row>
    <row r="469" spans="1:18" x14ac:dyDescent="0.35">
      <c r="A469">
        <v>468</v>
      </c>
      <c r="B469" s="7">
        <v>181.94</v>
      </c>
      <c r="C469" s="1">
        <v>161900</v>
      </c>
      <c r="D469" s="1">
        <v>16808</v>
      </c>
      <c r="E469">
        <v>4</v>
      </c>
      <c r="F469" t="s">
        <v>10</v>
      </c>
      <c r="G469" t="s">
        <v>8</v>
      </c>
      <c r="H469" s="2">
        <v>42623</v>
      </c>
      <c r="I469" s="2">
        <v>42680</v>
      </c>
      <c r="J469" s="2">
        <v>42683</v>
      </c>
      <c r="K469">
        <f t="shared" si="56"/>
        <v>3</v>
      </c>
      <c r="L469" t="str">
        <f t="shared" si="57"/>
        <v>Sunday</v>
      </c>
      <c r="M469" t="str">
        <f t="shared" si="58"/>
        <v>Wednesday</v>
      </c>
      <c r="N469" s="5">
        <f t="shared" si="59"/>
        <v>545.81999999999994</v>
      </c>
      <c r="O469">
        <f t="shared" si="60"/>
        <v>57</v>
      </c>
      <c r="P469">
        <f t="shared" si="61"/>
        <v>97</v>
      </c>
      <c r="Q469" s="6">
        <f t="shared" si="62"/>
        <v>181.94</v>
      </c>
      <c r="R469">
        <f t="shared" si="63"/>
        <v>47070.879999999983</v>
      </c>
    </row>
    <row r="470" spans="1:18" x14ac:dyDescent="0.35">
      <c r="A470">
        <v>469</v>
      </c>
      <c r="B470" s="7">
        <v>230.85333333333301</v>
      </c>
      <c r="C470" s="1">
        <v>11198</v>
      </c>
      <c r="D470" s="1">
        <v>16808</v>
      </c>
      <c r="E470">
        <v>4</v>
      </c>
      <c r="F470" t="s">
        <v>7</v>
      </c>
      <c r="G470" t="s">
        <v>8</v>
      </c>
      <c r="H470" s="2">
        <v>42623</v>
      </c>
      <c r="I470" s="2">
        <v>42644</v>
      </c>
      <c r="J470" s="2">
        <v>42647</v>
      </c>
      <c r="K470">
        <f t="shared" si="56"/>
        <v>3</v>
      </c>
      <c r="L470" t="str">
        <f t="shared" si="57"/>
        <v>Saturday</v>
      </c>
      <c r="M470" t="str">
        <f t="shared" si="58"/>
        <v>Tuesday</v>
      </c>
      <c r="N470" s="5">
        <f t="shared" si="59"/>
        <v>692.55999999999904</v>
      </c>
      <c r="O470">
        <f t="shared" si="60"/>
        <v>21</v>
      </c>
      <c r="P470">
        <f t="shared" si="61"/>
        <v>732</v>
      </c>
      <c r="Q470" s="6">
        <f t="shared" si="62"/>
        <v>230.85333333333301</v>
      </c>
      <c r="R470">
        <f t="shared" si="63"/>
        <v>182715.56166666659</v>
      </c>
    </row>
    <row r="471" spans="1:18" x14ac:dyDescent="0.35">
      <c r="A471">
        <v>470</v>
      </c>
      <c r="B471" s="7">
        <v>119.67333333333301</v>
      </c>
      <c r="C471" s="1">
        <v>181544</v>
      </c>
      <c r="D471" s="1">
        <v>16808</v>
      </c>
      <c r="E471">
        <v>3</v>
      </c>
      <c r="F471" t="s">
        <v>7</v>
      </c>
      <c r="G471" t="s">
        <v>8</v>
      </c>
      <c r="H471" s="2">
        <v>42623</v>
      </c>
      <c r="I471" s="2">
        <v>42649</v>
      </c>
      <c r="J471" s="2">
        <v>42652</v>
      </c>
      <c r="K471">
        <f t="shared" si="56"/>
        <v>3</v>
      </c>
      <c r="L471" t="str">
        <f t="shared" si="57"/>
        <v>Thursday</v>
      </c>
      <c r="M471" t="str">
        <f t="shared" si="58"/>
        <v>Sunday</v>
      </c>
      <c r="N471" s="5">
        <f t="shared" si="59"/>
        <v>359.01999999999902</v>
      </c>
      <c r="O471">
        <f t="shared" si="60"/>
        <v>26</v>
      </c>
      <c r="P471">
        <f t="shared" si="61"/>
        <v>462</v>
      </c>
      <c r="Q471" s="6">
        <f t="shared" si="62"/>
        <v>119.67333333333301</v>
      </c>
      <c r="R471">
        <f t="shared" si="63"/>
        <v>98835.120000000024</v>
      </c>
    </row>
    <row r="472" spans="1:18" x14ac:dyDescent="0.35">
      <c r="A472">
        <v>471</v>
      </c>
      <c r="B472" s="7">
        <v>312.20999999999998</v>
      </c>
      <c r="C472" s="1">
        <v>2262190</v>
      </c>
      <c r="D472" s="1">
        <v>16808</v>
      </c>
      <c r="E472">
        <v>4</v>
      </c>
      <c r="F472" t="s">
        <v>7</v>
      </c>
      <c r="G472" t="s">
        <v>9</v>
      </c>
      <c r="H472" s="2">
        <v>42623</v>
      </c>
      <c r="I472" s="2">
        <v>42666</v>
      </c>
      <c r="J472" s="2">
        <v>42668</v>
      </c>
      <c r="K472">
        <f t="shared" si="56"/>
        <v>2</v>
      </c>
      <c r="L472" t="str">
        <f t="shared" si="57"/>
        <v>Sunday</v>
      </c>
      <c r="M472" t="str">
        <f t="shared" si="58"/>
        <v>Tuesday</v>
      </c>
      <c r="N472" s="5">
        <f t="shared" si="59"/>
        <v>624.41999999999996</v>
      </c>
      <c r="O472">
        <f t="shared" si="60"/>
        <v>43</v>
      </c>
      <c r="P472">
        <f t="shared" si="61"/>
        <v>163</v>
      </c>
      <c r="Q472" s="6">
        <f t="shared" si="62"/>
        <v>312.20999999999998</v>
      </c>
      <c r="R472">
        <f t="shared" si="63"/>
        <v>106870.1999999999</v>
      </c>
    </row>
    <row r="473" spans="1:18" x14ac:dyDescent="0.35">
      <c r="A473">
        <v>472</v>
      </c>
      <c r="B473" s="7">
        <v>252.68</v>
      </c>
      <c r="C473" s="1">
        <v>1545890</v>
      </c>
      <c r="D473" s="1">
        <v>16808</v>
      </c>
      <c r="E473">
        <v>4</v>
      </c>
      <c r="F473" t="s">
        <v>7</v>
      </c>
      <c r="G473" t="s">
        <v>9</v>
      </c>
      <c r="H473" s="2">
        <v>42623</v>
      </c>
      <c r="I473" s="2">
        <v>42672</v>
      </c>
      <c r="J473" s="2">
        <v>42673</v>
      </c>
      <c r="K473">
        <f t="shared" si="56"/>
        <v>1</v>
      </c>
      <c r="L473" t="str">
        <f t="shared" si="57"/>
        <v>Saturday</v>
      </c>
      <c r="M473" t="str">
        <f t="shared" si="58"/>
        <v>Sunday</v>
      </c>
      <c r="N473" s="5">
        <f t="shared" si="59"/>
        <v>252.68</v>
      </c>
      <c r="O473">
        <f t="shared" si="60"/>
        <v>49</v>
      </c>
      <c r="P473">
        <f t="shared" si="61"/>
        <v>1038</v>
      </c>
      <c r="Q473" s="6">
        <f t="shared" si="62"/>
        <v>252.68</v>
      </c>
      <c r="R473">
        <f t="shared" si="63"/>
        <v>395536.5949999991</v>
      </c>
    </row>
    <row r="474" spans="1:18" x14ac:dyDescent="0.35">
      <c r="A474">
        <v>473</v>
      </c>
      <c r="B474" s="7">
        <v>131.5</v>
      </c>
      <c r="C474" s="1">
        <v>11198</v>
      </c>
      <c r="D474" s="1">
        <v>16808</v>
      </c>
      <c r="E474">
        <v>4</v>
      </c>
      <c r="F474" t="s">
        <v>7</v>
      </c>
      <c r="G474" t="s">
        <v>8</v>
      </c>
      <c r="H474" s="2">
        <v>42623</v>
      </c>
      <c r="I474" s="2">
        <v>42647</v>
      </c>
      <c r="J474" s="2">
        <v>42648</v>
      </c>
      <c r="K474">
        <f t="shared" si="56"/>
        <v>1</v>
      </c>
      <c r="L474" t="str">
        <f t="shared" si="57"/>
        <v>Tuesday</v>
      </c>
      <c r="M474" t="str">
        <f t="shared" si="58"/>
        <v>Wednesday</v>
      </c>
      <c r="N474" s="5">
        <f t="shared" si="59"/>
        <v>131.5</v>
      </c>
      <c r="O474">
        <f t="shared" si="60"/>
        <v>24</v>
      </c>
      <c r="P474">
        <f t="shared" si="61"/>
        <v>732</v>
      </c>
      <c r="Q474" s="6">
        <f t="shared" si="62"/>
        <v>131.5</v>
      </c>
      <c r="R474">
        <f t="shared" si="63"/>
        <v>182715.56166666659</v>
      </c>
    </row>
    <row r="475" spans="1:18" x14ac:dyDescent="0.35">
      <c r="A475">
        <v>474</v>
      </c>
      <c r="B475" s="7">
        <v>168.46</v>
      </c>
      <c r="C475" s="1">
        <v>1545890</v>
      </c>
      <c r="D475" s="1">
        <v>16808</v>
      </c>
      <c r="E475">
        <v>4</v>
      </c>
      <c r="F475" t="s">
        <v>7</v>
      </c>
      <c r="G475" t="s">
        <v>9</v>
      </c>
      <c r="H475" s="2">
        <v>42623</v>
      </c>
      <c r="I475" s="2">
        <v>42676</v>
      </c>
      <c r="J475" s="2">
        <v>42678</v>
      </c>
      <c r="K475">
        <f t="shared" si="56"/>
        <v>2</v>
      </c>
      <c r="L475" t="str">
        <f t="shared" si="57"/>
        <v>Wednesday</v>
      </c>
      <c r="M475" t="str">
        <f t="shared" si="58"/>
        <v>Friday</v>
      </c>
      <c r="N475" s="5">
        <f t="shared" si="59"/>
        <v>336.92</v>
      </c>
      <c r="O475">
        <f t="shared" si="60"/>
        <v>53</v>
      </c>
      <c r="P475">
        <f t="shared" si="61"/>
        <v>1038</v>
      </c>
      <c r="Q475" s="6">
        <f t="shared" si="62"/>
        <v>168.46</v>
      </c>
      <c r="R475">
        <f t="shared" si="63"/>
        <v>395536.5949999991</v>
      </c>
    </row>
    <row r="476" spans="1:18" x14ac:dyDescent="0.35">
      <c r="A476">
        <v>475</v>
      </c>
      <c r="B476" s="7">
        <v>113.56</v>
      </c>
      <c r="C476" s="1">
        <v>11198</v>
      </c>
      <c r="D476" s="1">
        <v>16808</v>
      </c>
      <c r="E476">
        <v>4</v>
      </c>
      <c r="F476" t="s">
        <v>7</v>
      </c>
      <c r="G476" t="s">
        <v>8</v>
      </c>
      <c r="H476" s="2">
        <v>42623</v>
      </c>
      <c r="I476" s="2">
        <v>42648</v>
      </c>
      <c r="J476" s="2">
        <v>42649</v>
      </c>
      <c r="K476">
        <f t="shared" si="56"/>
        <v>1</v>
      </c>
      <c r="L476" t="str">
        <f t="shared" si="57"/>
        <v>Wednesday</v>
      </c>
      <c r="M476" t="str">
        <f t="shared" si="58"/>
        <v>Thursday</v>
      </c>
      <c r="N476" s="5">
        <f t="shared" si="59"/>
        <v>113.56</v>
      </c>
      <c r="O476">
        <f t="shared" si="60"/>
        <v>25</v>
      </c>
      <c r="P476">
        <f t="shared" si="61"/>
        <v>732</v>
      </c>
      <c r="Q476" s="6">
        <f t="shared" si="62"/>
        <v>113.56</v>
      </c>
      <c r="R476">
        <f t="shared" si="63"/>
        <v>182715.56166666659</v>
      </c>
    </row>
    <row r="477" spans="1:18" x14ac:dyDescent="0.35">
      <c r="A477">
        <v>476</v>
      </c>
      <c r="B477" s="7">
        <v>125.1</v>
      </c>
      <c r="C477" s="1">
        <v>1522992</v>
      </c>
      <c r="D477" s="1">
        <v>16808</v>
      </c>
      <c r="E477">
        <v>1</v>
      </c>
      <c r="F477" t="s">
        <v>11</v>
      </c>
      <c r="G477" t="s">
        <v>9</v>
      </c>
      <c r="H477" s="2">
        <v>42623</v>
      </c>
      <c r="I477" s="2">
        <v>42653</v>
      </c>
      <c r="J477" s="2">
        <v>42655</v>
      </c>
      <c r="K477">
        <f t="shared" si="56"/>
        <v>2</v>
      </c>
      <c r="L477" t="str">
        <f t="shared" si="57"/>
        <v>Monday</v>
      </c>
      <c r="M477" t="str">
        <f t="shared" si="58"/>
        <v>Wednesday</v>
      </c>
      <c r="N477" s="5">
        <f t="shared" si="59"/>
        <v>250.2</v>
      </c>
      <c r="O477">
        <f t="shared" si="60"/>
        <v>30</v>
      </c>
      <c r="P477">
        <f t="shared" si="61"/>
        <v>26</v>
      </c>
      <c r="Q477" s="6">
        <f t="shared" si="62"/>
        <v>125.1</v>
      </c>
      <c r="R477">
        <f t="shared" si="63"/>
        <v>4873.0399999999972</v>
      </c>
    </row>
    <row r="478" spans="1:18" x14ac:dyDescent="0.35">
      <c r="A478">
        <v>477</v>
      </c>
      <c r="B478" s="7">
        <v>211.34</v>
      </c>
      <c r="C478" s="1">
        <v>363664</v>
      </c>
      <c r="D478" s="1">
        <v>16808</v>
      </c>
      <c r="E478">
        <v>4</v>
      </c>
      <c r="F478" t="s">
        <v>7</v>
      </c>
      <c r="G478" t="s">
        <v>8</v>
      </c>
      <c r="H478" s="2">
        <v>42623</v>
      </c>
      <c r="I478" s="2">
        <v>42671</v>
      </c>
      <c r="J478" s="2">
        <v>42673</v>
      </c>
      <c r="K478">
        <f t="shared" si="56"/>
        <v>2</v>
      </c>
      <c r="L478" t="str">
        <f t="shared" si="57"/>
        <v>Friday</v>
      </c>
      <c r="M478" t="str">
        <f t="shared" si="58"/>
        <v>Sunday</v>
      </c>
      <c r="N478" s="5">
        <f t="shared" si="59"/>
        <v>422.68</v>
      </c>
      <c r="O478">
        <f t="shared" si="60"/>
        <v>48</v>
      </c>
      <c r="P478">
        <f t="shared" si="61"/>
        <v>448</v>
      </c>
      <c r="Q478" s="6">
        <f t="shared" si="62"/>
        <v>211.34</v>
      </c>
      <c r="R478">
        <f t="shared" si="63"/>
        <v>132378.3299999999</v>
      </c>
    </row>
    <row r="479" spans="1:18" x14ac:dyDescent="0.35">
      <c r="A479">
        <v>478</v>
      </c>
      <c r="B479" s="7">
        <v>90.38</v>
      </c>
      <c r="C479" s="1">
        <v>1093720</v>
      </c>
      <c r="D479" s="1">
        <v>16808</v>
      </c>
      <c r="E479">
        <v>3</v>
      </c>
      <c r="F479" t="s">
        <v>11</v>
      </c>
      <c r="G479" t="s">
        <v>9</v>
      </c>
      <c r="H479" s="2">
        <v>42623</v>
      </c>
      <c r="I479" s="2">
        <v>42644</v>
      </c>
      <c r="J479" s="2">
        <v>42645</v>
      </c>
      <c r="K479">
        <f t="shared" si="56"/>
        <v>1</v>
      </c>
      <c r="L479" t="str">
        <f t="shared" si="57"/>
        <v>Saturday</v>
      </c>
      <c r="M479" t="str">
        <f t="shared" si="58"/>
        <v>Sunday</v>
      </c>
      <c r="N479" s="5">
        <f t="shared" si="59"/>
        <v>90.38</v>
      </c>
      <c r="O479">
        <f t="shared" si="60"/>
        <v>21</v>
      </c>
      <c r="P479">
        <f t="shared" si="61"/>
        <v>773</v>
      </c>
      <c r="Q479" s="6">
        <f t="shared" si="62"/>
        <v>90.38</v>
      </c>
      <c r="R479">
        <f t="shared" si="63"/>
        <v>187723.71999999986</v>
      </c>
    </row>
    <row r="480" spans="1:18" x14ac:dyDescent="0.35">
      <c r="A480">
        <v>479</v>
      </c>
      <c r="B480" s="7">
        <v>209.08</v>
      </c>
      <c r="C480" s="1">
        <v>11198</v>
      </c>
      <c r="D480" s="1">
        <v>16808</v>
      </c>
      <c r="E480">
        <v>4</v>
      </c>
      <c r="F480" t="s">
        <v>7</v>
      </c>
      <c r="G480" t="s">
        <v>8</v>
      </c>
      <c r="H480" s="2">
        <v>42624</v>
      </c>
      <c r="I480" s="2">
        <v>42657</v>
      </c>
      <c r="J480" s="2">
        <v>42659</v>
      </c>
      <c r="K480">
        <f t="shared" si="56"/>
        <v>2</v>
      </c>
      <c r="L480" t="str">
        <f t="shared" si="57"/>
        <v>Friday</v>
      </c>
      <c r="M480" t="str">
        <f t="shared" si="58"/>
        <v>Sunday</v>
      </c>
      <c r="N480" s="5">
        <f t="shared" si="59"/>
        <v>418.16</v>
      </c>
      <c r="O480">
        <f t="shared" si="60"/>
        <v>33</v>
      </c>
      <c r="P480">
        <f t="shared" si="61"/>
        <v>732</v>
      </c>
      <c r="Q480" s="6">
        <f t="shared" si="62"/>
        <v>209.08</v>
      </c>
      <c r="R480">
        <f t="shared" si="63"/>
        <v>182715.56166666659</v>
      </c>
    </row>
    <row r="481" spans="1:18" x14ac:dyDescent="0.35">
      <c r="A481">
        <v>480</v>
      </c>
      <c r="B481" s="7">
        <v>137.18</v>
      </c>
      <c r="C481" s="1">
        <v>219762</v>
      </c>
      <c r="D481" s="1">
        <v>16808</v>
      </c>
      <c r="E481">
        <v>3</v>
      </c>
      <c r="F481" t="s">
        <v>7</v>
      </c>
      <c r="G481" t="s">
        <v>9</v>
      </c>
      <c r="H481" s="2">
        <v>42624</v>
      </c>
      <c r="I481" s="2">
        <v>42651</v>
      </c>
      <c r="J481" s="2">
        <v>42653</v>
      </c>
      <c r="K481">
        <f t="shared" si="56"/>
        <v>2</v>
      </c>
      <c r="L481" t="str">
        <f t="shared" si="57"/>
        <v>Saturday</v>
      </c>
      <c r="M481" t="str">
        <f t="shared" si="58"/>
        <v>Monday</v>
      </c>
      <c r="N481" s="5">
        <f t="shared" si="59"/>
        <v>274.36</v>
      </c>
      <c r="O481">
        <f t="shared" si="60"/>
        <v>27</v>
      </c>
      <c r="P481">
        <f t="shared" si="61"/>
        <v>1284</v>
      </c>
      <c r="Q481" s="6">
        <f t="shared" si="62"/>
        <v>137.18</v>
      </c>
      <c r="R481">
        <f t="shared" si="63"/>
        <v>441781.61333333328</v>
      </c>
    </row>
    <row r="482" spans="1:18" x14ac:dyDescent="0.35">
      <c r="A482">
        <v>481</v>
      </c>
      <c r="B482" s="7">
        <v>213.38</v>
      </c>
      <c r="C482" s="1">
        <v>1545890</v>
      </c>
      <c r="D482" s="1">
        <v>16808</v>
      </c>
      <c r="E482">
        <v>4</v>
      </c>
      <c r="F482" t="s">
        <v>7</v>
      </c>
      <c r="G482" t="s">
        <v>9</v>
      </c>
      <c r="H482" s="2">
        <v>42624</v>
      </c>
      <c r="I482" s="2">
        <v>42656</v>
      </c>
      <c r="J482" s="2">
        <v>42659</v>
      </c>
      <c r="K482">
        <f t="shared" si="56"/>
        <v>3</v>
      </c>
      <c r="L482" t="str">
        <f t="shared" si="57"/>
        <v>Thursday</v>
      </c>
      <c r="M482" t="str">
        <f t="shared" si="58"/>
        <v>Sunday</v>
      </c>
      <c r="N482" s="5">
        <f t="shared" si="59"/>
        <v>640.14</v>
      </c>
      <c r="O482">
        <f t="shared" si="60"/>
        <v>32</v>
      </c>
      <c r="P482">
        <f t="shared" si="61"/>
        <v>1038</v>
      </c>
      <c r="Q482" s="6">
        <f t="shared" si="62"/>
        <v>213.38</v>
      </c>
      <c r="R482">
        <f t="shared" si="63"/>
        <v>395536.5949999991</v>
      </c>
    </row>
    <row r="483" spans="1:18" x14ac:dyDescent="0.35">
      <c r="A483">
        <v>482</v>
      </c>
      <c r="B483" s="7">
        <v>104.78</v>
      </c>
      <c r="C483" s="1">
        <v>2190690</v>
      </c>
      <c r="D483" s="1">
        <v>16808</v>
      </c>
      <c r="E483">
        <v>1</v>
      </c>
      <c r="F483" t="s">
        <v>12</v>
      </c>
      <c r="G483" t="s">
        <v>9</v>
      </c>
      <c r="H483" s="2">
        <v>42624</v>
      </c>
      <c r="I483" s="2">
        <v>42667</v>
      </c>
      <c r="J483" s="2">
        <v>42669</v>
      </c>
      <c r="K483">
        <f t="shared" si="56"/>
        <v>2</v>
      </c>
      <c r="L483" t="str">
        <f t="shared" si="57"/>
        <v>Monday</v>
      </c>
      <c r="M483" t="str">
        <f t="shared" si="58"/>
        <v>Wednesday</v>
      </c>
      <c r="N483" s="5">
        <f t="shared" si="59"/>
        <v>209.56</v>
      </c>
      <c r="O483">
        <f t="shared" si="60"/>
        <v>43</v>
      </c>
      <c r="P483">
        <f t="shared" si="61"/>
        <v>72</v>
      </c>
      <c r="Q483" s="6">
        <f t="shared" si="62"/>
        <v>104.78</v>
      </c>
      <c r="R483">
        <f t="shared" si="63"/>
        <v>16380.019999999982</v>
      </c>
    </row>
    <row r="484" spans="1:18" x14ac:dyDescent="0.35">
      <c r="A484">
        <v>483</v>
      </c>
      <c r="B484" s="7">
        <v>2265.1266666666602</v>
      </c>
      <c r="C484" s="1">
        <v>8060</v>
      </c>
      <c r="D484" s="1">
        <v>16808</v>
      </c>
      <c r="E484">
        <v>5</v>
      </c>
      <c r="F484" t="s">
        <v>7</v>
      </c>
      <c r="G484" t="s">
        <v>8</v>
      </c>
      <c r="H484" s="2">
        <v>42624</v>
      </c>
      <c r="I484" s="2">
        <v>42670</v>
      </c>
      <c r="J484" s="2">
        <v>42673</v>
      </c>
      <c r="K484">
        <f t="shared" si="56"/>
        <v>3</v>
      </c>
      <c r="L484" t="str">
        <f t="shared" si="57"/>
        <v>Thursday</v>
      </c>
      <c r="M484" t="str">
        <f t="shared" si="58"/>
        <v>Sunday</v>
      </c>
      <c r="N484" s="5">
        <f t="shared" si="59"/>
        <v>6795.379999999981</v>
      </c>
      <c r="O484">
        <f t="shared" si="60"/>
        <v>46</v>
      </c>
      <c r="P484">
        <f t="shared" si="61"/>
        <v>95</v>
      </c>
      <c r="Q484" s="6">
        <f t="shared" si="62"/>
        <v>2265.1266666666602</v>
      </c>
      <c r="R484">
        <f t="shared" si="63"/>
        <v>176967.65999999986</v>
      </c>
    </row>
    <row r="485" spans="1:18" x14ac:dyDescent="0.35">
      <c r="A485">
        <v>484</v>
      </c>
      <c r="B485" s="7">
        <v>124.72</v>
      </c>
      <c r="C485" s="1">
        <v>1523002</v>
      </c>
      <c r="D485" s="1">
        <v>16808</v>
      </c>
      <c r="E485">
        <v>1</v>
      </c>
      <c r="F485" t="s">
        <v>12</v>
      </c>
      <c r="G485" t="s">
        <v>9</v>
      </c>
      <c r="H485" s="2">
        <v>42624</v>
      </c>
      <c r="I485" s="2">
        <v>42667</v>
      </c>
      <c r="J485" s="2">
        <v>42669</v>
      </c>
      <c r="K485">
        <f t="shared" si="56"/>
        <v>2</v>
      </c>
      <c r="L485" t="str">
        <f t="shared" si="57"/>
        <v>Monday</v>
      </c>
      <c r="M485" t="str">
        <f t="shared" si="58"/>
        <v>Wednesday</v>
      </c>
      <c r="N485" s="5">
        <f t="shared" si="59"/>
        <v>249.44</v>
      </c>
      <c r="O485">
        <f t="shared" si="60"/>
        <v>43</v>
      </c>
      <c r="P485">
        <f t="shared" si="61"/>
        <v>19</v>
      </c>
      <c r="Q485" s="6">
        <f t="shared" si="62"/>
        <v>124.72</v>
      </c>
      <c r="R485">
        <f t="shared" si="63"/>
        <v>4424.9399999999987</v>
      </c>
    </row>
    <row r="486" spans="1:18" x14ac:dyDescent="0.35">
      <c r="A486">
        <v>485</v>
      </c>
      <c r="B486" s="7">
        <v>198.4</v>
      </c>
      <c r="C486" s="1">
        <v>219762</v>
      </c>
      <c r="D486" s="1">
        <v>16808</v>
      </c>
      <c r="E486">
        <v>3</v>
      </c>
      <c r="F486" t="s">
        <v>7</v>
      </c>
      <c r="G486" t="s">
        <v>9</v>
      </c>
      <c r="H486" s="2">
        <v>42624</v>
      </c>
      <c r="I486" s="2">
        <v>42649</v>
      </c>
      <c r="J486" s="2">
        <v>42650</v>
      </c>
      <c r="K486">
        <f t="shared" si="56"/>
        <v>1</v>
      </c>
      <c r="L486" t="str">
        <f t="shared" si="57"/>
        <v>Thursday</v>
      </c>
      <c r="M486" t="str">
        <f t="shared" si="58"/>
        <v>Friday</v>
      </c>
      <c r="N486" s="5">
        <f t="shared" si="59"/>
        <v>198.4</v>
      </c>
      <c r="O486">
        <f t="shared" si="60"/>
        <v>25</v>
      </c>
      <c r="P486">
        <f t="shared" si="61"/>
        <v>1284</v>
      </c>
      <c r="Q486" s="6">
        <f t="shared" si="62"/>
        <v>198.4</v>
      </c>
      <c r="R486">
        <f t="shared" si="63"/>
        <v>441781.61333333328</v>
      </c>
    </row>
    <row r="487" spans="1:18" x14ac:dyDescent="0.35">
      <c r="A487">
        <v>486</v>
      </c>
      <c r="B487" s="7">
        <v>245.86</v>
      </c>
      <c r="C487" s="1">
        <v>16146</v>
      </c>
      <c r="D487" s="1">
        <v>16808</v>
      </c>
      <c r="E487">
        <v>4</v>
      </c>
      <c r="F487" t="s">
        <v>7</v>
      </c>
      <c r="G487" t="s">
        <v>9</v>
      </c>
      <c r="H487" s="2">
        <v>42624</v>
      </c>
      <c r="I487" s="2">
        <v>42658</v>
      </c>
      <c r="J487" s="2">
        <v>42661</v>
      </c>
      <c r="K487">
        <f t="shared" si="56"/>
        <v>3</v>
      </c>
      <c r="L487" t="str">
        <f t="shared" si="57"/>
        <v>Saturday</v>
      </c>
      <c r="M487" t="str">
        <f t="shared" si="58"/>
        <v>Tuesday</v>
      </c>
      <c r="N487" s="5">
        <f t="shared" si="59"/>
        <v>737.58</v>
      </c>
      <c r="O487">
        <f t="shared" si="60"/>
        <v>34</v>
      </c>
      <c r="P487">
        <f t="shared" si="61"/>
        <v>1141</v>
      </c>
      <c r="Q487" s="6">
        <f t="shared" si="62"/>
        <v>245.86</v>
      </c>
      <c r="R487">
        <f t="shared" si="63"/>
        <v>597887.41500000015</v>
      </c>
    </row>
    <row r="488" spans="1:18" x14ac:dyDescent="0.35">
      <c r="A488">
        <v>487</v>
      </c>
      <c r="B488" s="7">
        <v>214.86</v>
      </c>
      <c r="C488">
        <v>363664</v>
      </c>
      <c r="D488" s="1">
        <v>16808</v>
      </c>
      <c r="E488">
        <v>4</v>
      </c>
      <c r="F488" t="s">
        <v>7</v>
      </c>
      <c r="G488" t="s">
        <v>8</v>
      </c>
      <c r="H488" s="2">
        <v>42624</v>
      </c>
      <c r="I488" s="2">
        <v>42663</v>
      </c>
      <c r="J488" s="2">
        <v>42665</v>
      </c>
      <c r="K488">
        <f t="shared" si="56"/>
        <v>2</v>
      </c>
      <c r="L488" t="str">
        <f t="shared" si="57"/>
        <v>Thursday</v>
      </c>
      <c r="M488" t="str">
        <f t="shared" si="58"/>
        <v>Saturday</v>
      </c>
      <c r="N488" s="5">
        <f t="shared" si="59"/>
        <v>429.72</v>
      </c>
      <c r="O488">
        <f t="shared" si="60"/>
        <v>39</v>
      </c>
      <c r="P488">
        <f t="shared" si="61"/>
        <v>448</v>
      </c>
      <c r="Q488" s="6">
        <f t="shared" si="62"/>
        <v>214.86</v>
      </c>
      <c r="R488">
        <f t="shared" si="63"/>
        <v>132378.3299999999</v>
      </c>
    </row>
    <row r="489" spans="1:18" x14ac:dyDescent="0.35">
      <c r="A489">
        <v>488</v>
      </c>
      <c r="B489" s="7">
        <v>245.86666666666599</v>
      </c>
      <c r="C489" s="1">
        <v>16146</v>
      </c>
      <c r="D489" s="1">
        <v>16808</v>
      </c>
      <c r="E489">
        <v>4</v>
      </c>
      <c r="F489" t="s">
        <v>7</v>
      </c>
      <c r="G489" t="s">
        <v>9</v>
      </c>
      <c r="H489" s="2">
        <v>42624</v>
      </c>
      <c r="I489" s="2">
        <v>42648</v>
      </c>
      <c r="J489" s="2">
        <v>42651</v>
      </c>
      <c r="K489">
        <f t="shared" si="56"/>
        <v>3</v>
      </c>
      <c r="L489" t="str">
        <f t="shared" si="57"/>
        <v>Wednesday</v>
      </c>
      <c r="M489" t="str">
        <f t="shared" si="58"/>
        <v>Saturday</v>
      </c>
      <c r="N489" s="5">
        <f t="shared" si="59"/>
        <v>737.59999999999798</v>
      </c>
      <c r="O489">
        <f t="shared" si="60"/>
        <v>24</v>
      </c>
      <c r="P489">
        <f t="shared" si="61"/>
        <v>1141</v>
      </c>
      <c r="Q489" s="6">
        <f t="shared" si="62"/>
        <v>245.86666666666599</v>
      </c>
      <c r="R489">
        <f t="shared" si="63"/>
        <v>597887.41500000015</v>
      </c>
    </row>
    <row r="490" spans="1:18" x14ac:dyDescent="0.35">
      <c r="A490">
        <v>489</v>
      </c>
      <c r="B490" s="7">
        <v>98.32</v>
      </c>
      <c r="C490" s="1">
        <v>670498</v>
      </c>
      <c r="D490" s="1">
        <v>16808</v>
      </c>
      <c r="E490">
        <v>1</v>
      </c>
      <c r="F490" t="s">
        <v>11</v>
      </c>
      <c r="G490" t="s">
        <v>9</v>
      </c>
      <c r="H490" s="2">
        <v>42624</v>
      </c>
      <c r="I490" s="2">
        <v>42654</v>
      </c>
      <c r="J490" s="2">
        <v>42657</v>
      </c>
      <c r="K490">
        <f t="shared" si="56"/>
        <v>3</v>
      </c>
      <c r="L490" t="str">
        <f t="shared" si="57"/>
        <v>Tuesday</v>
      </c>
      <c r="M490" t="str">
        <f t="shared" si="58"/>
        <v>Friday</v>
      </c>
      <c r="N490" s="5">
        <f t="shared" si="59"/>
        <v>294.95999999999998</v>
      </c>
      <c r="O490">
        <f t="shared" si="60"/>
        <v>30</v>
      </c>
      <c r="P490">
        <f t="shared" si="61"/>
        <v>100</v>
      </c>
      <c r="Q490" s="6">
        <f t="shared" si="62"/>
        <v>98.32</v>
      </c>
      <c r="R490">
        <f t="shared" si="63"/>
        <v>20572.139999999992</v>
      </c>
    </row>
    <row r="491" spans="1:18" x14ac:dyDescent="0.35">
      <c r="A491">
        <v>490</v>
      </c>
      <c r="B491" s="7">
        <v>73.319999999999993</v>
      </c>
      <c r="C491" s="1">
        <v>892364</v>
      </c>
      <c r="D491" s="1">
        <v>16808</v>
      </c>
      <c r="E491">
        <v>1</v>
      </c>
      <c r="F491" t="s">
        <v>12</v>
      </c>
      <c r="G491" t="s">
        <v>9</v>
      </c>
      <c r="H491" s="2">
        <v>42624</v>
      </c>
      <c r="I491" s="2">
        <v>42647</v>
      </c>
      <c r="J491" s="2">
        <v>42649</v>
      </c>
      <c r="K491">
        <f t="shared" si="56"/>
        <v>2</v>
      </c>
      <c r="L491" t="str">
        <f t="shared" si="57"/>
        <v>Tuesday</v>
      </c>
      <c r="M491" t="str">
        <f t="shared" si="58"/>
        <v>Thursday</v>
      </c>
      <c r="N491" s="5">
        <f t="shared" si="59"/>
        <v>146.63999999999999</v>
      </c>
      <c r="O491">
        <f t="shared" si="60"/>
        <v>23</v>
      </c>
      <c r="P491">
        <f t="shared" si="61"/>
        <v>86</v>
      </c>
      <c r="Q491" s="6">
        <f t="shared" si="62"/>
        <v>73.319999999999993</v>
      </c>
      <c r="R491">
        <f t="shared" si="63"/>
        <v>15017.399999999992</v>
      </c>
    </row>
    <row r="492" spans="1:18" x14ac:dyDescent="0.35">
      <c r="A492">
        <v>491</v>
      </c>
      <c r="B492" s="7">
        <v>194.56</v>
      </c>
      <c r="C492" s="1">
        <v>1545890</v>
      </c>
      <c r="D492" s="1">
        <v>16808</v>
      </c>
      <c r="E492">
        <v>4</v>
      </c>
      <c r="F492" t="s">
        <v>7</v>
      </c>
      <c r="G492" t="s">
        <v>9</v>
      </c>
      <c r="H492" s="2">
        <v>42624</v>
      </c>
      <c r="I492" s="2">
        <v>42673</v>
      </c>
      <c r="J492" s="2">
        <v>42675</v>
      </c>
      <c r="K492">
        <f t="shared" si="56"/>
        <v>2</v>
      </c>
      <c r="L492" t="str">
        <f t="shared" si="57"/>
        <v>Sunday</v>
      </c>
      <c r="M492" t="str">
        <f t="shared" si="58"/>
        <v>Tuesday</v>
      </c>
      <c r="N492" s="5">
        <f t="shared" si="59"/>
        <v>389.12</v>
      </c>
      <c r="O492">
        <f t="shared" si="60"/>
        <v>49</v>
      </c>
      <c r="P492">
        <f t="shared" si="61"/>
        <v>1038</v>
      </c>
      <c r="Q492" s="6">
        <f t="shared" si="62"/>
        <v>194.56</v>
      </c>
      <c r="R492">
        <f t="shared" si="63"/>
        <v>395536.5949999991</v>
      </c>
    </row>
    <row r="493" spans="1:18" x14ac:dyDescent="0.35">
      <c r="A493">
        <v>492</v>
      </c>
      <c r="B493" s="7">
        <v>197</v>
      </c>
      <c r="C493" s="1">
        <v>1940</v>
      </c>
      <c r="D493" s="1">
        <v>16808</v>
      </c>
      <c r="E493">
        <v>4</v>
      </c>
      <c r="F493" t="s">
        <v>7</v>
      </c>
      <c r="G493" t="s">
        <v>9</v>
      </c>
      <c r="H493" s="2">
        <v>42624</v>
      </c>
      <c r="I493" s="2">
        <v>42651</v>
      </c>
      <c r="J493" s="2">
        <v>42653</v>
      </c>
      <c r="K493">
        <f t="shared" si="56"/>
        <v>2</v>
      </c>
      <c r="L493" t="str">
        <f t="shared" si="57"/>
        <v>Saturday</v>
      </c>
      <c r="M493" t="str">
        <f t="shared" si="58"/>
        <v>Monday</v>
      </c>
      <c r="N493" s="5">
        <f t="shared" si="59"/>
        <v>394</v>
      </c>
      <c r="O493">
        <f t="shared" si="60"/>
        <v>27</v>
      </c>
      <c r="P493">
        <f t="shared" si="61"/>
        <v>264</v>
      </c>
      <c r="Q493" s="6">
        <f t="shared" si="62"/>
        <v>197</v>
      </c>
      <c r="R493">
        <f t="shared" si="63"/>
        <v>115472.85999999999</v>
      </c>
    </row>
    <row r="494" spans="1:18" x14ac:dyDescent="0.35">
      <c r="A494">
        <v>493</v>
      </c>
      <c r="B494" s="7">
        <v>131.29</v>
      </c>
      <c r="C494" s="1">
        <v>1005310</v>
      </c>
      <c r="D494" s="1">
        <v>16808</v>
      </c>
      <c r="E494">
        <v>1</v>
      </c>
      <c r="F494" t="s">
        <v>11</v>
      </c>
      <c r="G494" t="s">
        <v>9</v>
      </c>
      <c r="H494" s="2">
        <v>42624</v>
      </c>
      <c r="I494" s="2">
        <v>42656</v>
      </c>
      <c r="J494" s="2">
        <v>42658</v>
      </c>
      <c r="K494">
        <f t="shared" si="56"/>
        <v>2</v>
      </c>
      <c r="L494" t="str">
        <f t="shared" si="57"/>
        <v>Thursday</v>
      </c>
      <c r="M494" t="str">
        <f t="shared" si="58"/>
        <v>Saturday</v>
      </c>
      <c r="N494" s="5">
        <f t="shared" si="59"/>
        <v>262.58</v>
      </c>
      <c r="O494">
        <f t="shared" si="60"/>
        <v>32</v>
      </c>
      <c r="P494">
        <f t="shared" si="61"/>
        <v>148</v>
      </c>
      <c r="Q494" s="6">
        <f t="shared" si="62"/>
        <v>131.29</v>
      </c>
      <c r="R494">
        <f t="shared" si="63"/>
        <v>19992.744999999984</v>
      </c>
    </row>
    <row r="495" spans="1:18" x14ac:dyDescent="0.35">
      <c r="A495">
        <v>494</v>
      </c>
      <c r="B495" s="7">
        <v>216.58666666666599</v>
      </c>
      <c r="C495" s="1">
        <v>890736</v>
      </c>
      <c r="D495" s="1">
        <v>16808</v>
      </c>
      <c r="E495">
        <v>4</v>
      </c>
      <c r="F495" t="s">
        <v>7</v>
      </c>
      <c r="G495" t="s">
        <v>8</v>
      </c>
      <c r="H495" s="2">
        <v>42624</v>
      </c>
      <c r="I495" s="2">
        <v>42648</v>
      </c>
      <c r="J495" s="2">
        <v>42651</v>
      </c>
      <c r="K495">
        <f t="shared" si="56"/>
        <v>3</v>
      </c>
      <c r="L495" t="str">
        <f t="shared" si="57"/>
        <v>Wednesday</v>
      </c>
      <c r="M495" t="str">
        <f t="shared" si="58"/>
        <v>Saturday</v>
      </c>
      <c r="N495" s="5">
        <f t="shared" si="59"/>
        <v>649.75999999999794</v>
      </c>
      <c r="O495">
        <f t="shared" si="60"/>
        <v>24</v>
      </c>
      <c r="P495">
        <f t="shared" si="61"/>
        <v>254</v>
      </c>
      <c r="Q495" s="6">
        <f t="shared" si="62"/>
        <v>216.58666666666599</v>
      </c>
      <c r="R495">
        <f t="shared" si="63"/>
        <v>170285.11000000004</v>
      </c>
    </row>
    <row r="496" spans="1:18" x14ac:dyDescent="0.35">
      <c r="A496">
        <v>495</v>
      </c>
      <c r="B496" s="7">
        <v>211.96</v>
      </c>
      <c r="C496" s="1">
        <v>15440</v>
      </c>
      <c r="D496" s="1">
        <v>16808</v>
      </c>
      <c r="E496">
        <v>3</v>
      </c>
      <c r="F496" t="s">
        <v>7</v>
      </c>
      <c r="G496" t="s">
        <v>9</v>
      </c>
      <c r="H496" s="2">
        <v>42624</v>
      </c>
      <c r="I496" s="2">
        <v>42674</v>
      </c>
      <c r="J496" s="2">
        <v>42677</v>
      </c>
      <c r="K496">
        <f t="shared" si="56"/>
        <v>3</v>
      </c>
      <c r="L496" t="str">
        <f t="shared" si="57"/>
        <v>Monday</v>
      </c>
      <c r="M496" t="str">
        <f t="shared" si="58"/>
        <v>Thursday</v>
      </c>
      <c r="N496" s="5">
        <f t="shared" si="59"/>
        <v>635.88</v>
      </c>
      <c r="O496">
        <f t="shared" si="60"/>
        <v>50</v>
      </c>
      <c r="P496">
        <f t="shared" si="61"/>
        <v>490</v>
      </c>
      <c r="Q496" s="6">
        <f t="shared" si="62"/>
        <v>211.96</v>
      </c>
      <c r="R496">
        <f t="shared" si="63"/>
        <v>259031.66599999974</v>
      </c>
    </row>
    <row r="497" spans="1:18" x14ac:dyDescent="0.35">
      <c r="A497">
        <v>496</v>
      </c>
      <c r="B497" s="7">
        <v>154.63333333333301</v>
      </c>
      <c r="C497" s="1">
        <v>1093720</v>
      </c>
      <c r="D497" s="1">
        <v>16808</v>
      </c>
      <c r="E497">
        <v>3</v>
      </c>
      <c r="F497" t="s">
        <v>11</v>
      </c>
      <c r="G497" t="s">
        <v>9</v>
      </c>
      <c r="H497" s="2">
        <v>42624</v>
      </c>
      <c r="I497" s="2">
        <v>42672</v>
      </c>
      <c r="J497" s="2">
        <v>42675</v>
      </c>
      <c r="K497">
        <f t="shared" si="56"/>
        <v>3</v>
      </c>
      <c r="L497" t="str">
        <f t="shared" si="57"/>
        <v>Saturday</v>
      </c>
      <c r="M497" t="str">
        <f t="shared" si="58"/>
        <v>Tuesday</v>
      </c>
      <c r="N497" s="5">
        <f t="shared" si="59"/>
        <v>463.89999999999907</v>
      </c>
      <c r="O497">
        <f t="shared" si="60"/>
        <v>48</v>
      </c>
      <c r="P497">
        <f t="shared" si="61"/>
        <v>773</v>
      </c>
      <c r="Q497" s="6">
        <f t="shared" si="62"/>
        <v>154.63333333333301</v>
      </c>
      <c r="R497">
        <f t="shared" si="63"/>
        <v>187723.71999999986</v>
      </c>
    </row>
    <row r="498" spans="1:18" x14ac:dyDescent="0.35">
      <c r="A498">
        <v>497</v>
      </c>
      <c r="B498" s="7">
        <v>147.97999999999999</v>
      </c>
      <c r="C498" s="1">
        <v>1093720</v>
      </c>
      <c r="D498" s="1">
        <v>16808</v>
      </c>
      <c r="E498">
        <v>3</v>
      </c>
      <c r="F498" t="s">
        <v>11</v>
      </c>
      <c r="G498" t="s">
        <v>9</v>
      </c>
      <c r="H498" s="2">
        <v>42624</v>
      </c>
      <c r="I498" s="2">
        <v>42664</v>
      </c>
      <c r="J498" s="2">
        <v>42666</v>
      </c>
      <c r="K498">
        <f t="shared" si="56"/>
        <v>2</v>
      </c>
      <c r="L498" t="str">
        <f t="shared" si="57"/>
        <v>Friday</v>
      </c>
      <c r="M498" t="str">
        <f t="shared" si="58"/>
        <v>Sunday</v>
      </c>
      <c r="N498" s="5">
        <f t="shared" si="59"/>
        <v>295.95999999999998</v>
      </c>
      <c r="O498">
        <f t="shared" si="60"/>
        <v>40</v>
      </c>
      <c r="P498">
        <f t="shared" si="61"/>
        <v>773</v>
      </c>
      <c r="Q498" s="6">
        <f t="shared" si="62"/>
        <v>147.97999999999999</v>
      </c>
      <c r="R498">
        <f t="shared" si="63"/>
        <v>187723.71999999986</v>
      </c>
    </row>
    <row r="499" spans="1:18" x14ac:dyDescent="0.35">
      <c r="A499">
        <v>498</v>
      </c>
      <c r="B499" s="7">
        <v>266.76</v>
      </c>
      <c r="C499" s="1">
        <v>356332</v>
      </c>
      <c r="D499" s="1">
        <v>16808</v>
      </c>
      <c r="E499">
        <v>3</v>
      </c>
      <c r="F499" t="s">
        <v>7</v>
      </c>
      <c r="G499" t="s">
        <v>9</v>
      </c>
      <c r="H499" s="2">
        <v>42624</v>
      </c>
      <c r="I499" s="2">
        <v>42644</v>
      </c>
      <c r="J499" s="2">
        <v>42645</v>
      </c>
      <c r="K499">
        <f t="shared" si="56"/>
        <v>1</v>
      </c>
      <c r="L499" t="str">
        <f t="shared" si="57"/>
        <v>Saturday</v>
      </c>
      <c r="M499" t="str">
        <f t="shared" si="58"/>
        <v>Sunday</v>
      </c>
      <c r="N499" s="5">
        <f t="shared" si="59"/>
        <v>266.76</v>
      </c>
      <c r="O499">
        <f t="shared" si="60"/>
        <v>20</v>
      </c>
      <c r="P499">
        <f t="shared" si="61"/>
        <v>201</v>
      </c>
      <c r="Q499" s="6">
        <f t="shared" si="62"/>
        <v>266.76</v>
      </c>
      <c r="R499">
        <f t="shared" si="63"/>
        <v>63779.219999999928</v>
      </c>
    </row>
    <row r="500" spans="1:18" x14ac:dyDescent="0.35">
      <c r="A500">
        <v>499</v>
      </c>
      <c r="B500" s="7">
        <v>167.28</v>
      </c>
      <c r="C500" s="1">
        <v>11198</v>
      </c>
      <c r="D500" s="1">
        <v>16808</v>
      </c>
      <c r="E500">
        <v>4</v>
      </c>
      <c r="F500" t="s">
        <v>7</v>
      </c>
      <c r="G500" t="s">
        <v>8</v>
      </c>
      <c r="H500" s="2">
        <v>42624</v>
      </c>
      <c r="I500" s="2">
        <v>42671</v>
      </c>
      <c r="J500" s="2">
        <v>42672</v>
      </c>
      <c r="K500">
        <f t="shared" si="56"/>
        <v>1</v>
      </c>
      <c r="L500" t="str">
        <f t="shared" si="57"/>
        <v>Friday</v>
      </c>
      <c r="M500" t="str">
        <f t="shared" si="58"/>
        <v>Saturday</v>
      </c>
      <c r="N500" s="5">
        <f t="shared" si="59"/>
        <v>167.28</v>
      </c>
      <c r="O500">
        <f t="shared" si="60"/>
        <v>47</v>
      </c>
      <c r="P500">
        <f t="shared" si="61"/>
        <v>732</v>
      </c>
      <c r="Q500" s="6">
        <f t="shared" si="62"/>
        <v>167.28</v>
      </c>
      <c r="R500">
        <f t="shared" si="63"/>
        <v>182715.56166666659</v>
      </c>
    </row>
    <row r="501" spans="1:18" x14ac:dyDescent="0.35">
      <c r="A501">
        <v>500</v>
      </c>
      <c r="B501" s="7">
        <v>192.74</v>
      </c>
      <c r="C501" s="1">
        <v>1857904</v>
      </c>
      <c r="D501" s="1">
        <v>16808</v>
      </c>
      <c r="E501">
        <v>1</v>
      </c>
      <c r="F501" t="s">
        <v>12</v>
      </c>
      <c r="G501" t="s">
        <v>9</v>
      </c>
      <c r="H501" s="2">
        <v>42624</v>
      </c>
      <c r="I501" s="2">
        <v>42644</v>
      </c>
      <c r="J501" s="2">
        <v>42645</v>
      </c>
      <c r="K501">
        <f t="shared" si="56"/>
        <v>1</v>
      </c>
      <c r="L501" t="str">
        <f t="shared" si="57"/>
        <v>Saturday</v>
      </c>
      <c r="M501" t="str">
        <f t="shared" si="58"/>
        <v>Sunday</v>
      </c>
      <c r="N501" s="5">
        <f t="shared" si="59"/>
        <v>192.74</v>
      </c>
      <c r="O501">
        <f t="shared" si="60"/>
        <v>20</v>
      </c>
      <c r="P501">
        <f t="shared" si="61"/>
        <v>47</v>
      </c>
      <c r="Q501" s="6">
        <f t="shared" si="62"/>
        <v>192.74</v>
      </c>
      <c r="R501">
        <f t="shared" si="63"/>
        <v>15011.779999999984</v>
      </c>
    </row>
    <row r="502" spans="1:18" x14ac:dyDescent="0.35">
      <c r="A502">
        <v>501</v>
      </c>
      <c r="B502" s="7">
        <v>167.28</v>
      </c>
      <c r="C502" s="1">
        <v>11198</v>
      </c>
      <c r="D502" s="1">
        <v>16808</v>
      </c>
      <c r="E502">
        <v>4</v>
      </c>
      <c r="F502" t="s">
        <v>7</v>
      </c>
      <c r="G502" t="s">
        <v>8</v>
      </c>
      <c r="H502" s="2">
        <v>42624</v>
      </c>
      <c r="I502" s="2">
        <v>42672</v>
      </c>
      <c r="J502" s="2">
        <v>42673</v>
      </c>
      <c r="K502">
        <f t="shared" si="56"/>
        <v>1</v>
      </c>
      <c r="L502" t="str">
        <f t="shared" si="57"/>
        <v>Saturday</v>
      </c>
      <c r="M502" t="str">
        <f t="shared" si="58"/>
        <v>Sunday</v>
      </c>
      <c r="N502" s="5">
        <f t="shared" si="59"/>
        <v>167.28</v>
      </c>
      <c r="O502">
        <f t="shared" si="60"/>
        <v>48</v>
      </c>
      <c r="P502">
        <f t="shared" si="61"/>
        <v>732</v>
      </c>
      <c r="Q502" s="6">
        <f t="shared" si="62"/>
        <v>167.28</v>
      </c>
      <c r="R502">
        <f t="shared" si="63"/>
        <v>182715.56166666659</v>
      </c>
    </row>
    <row r="503" spans="1:18" x14ac:dyDescent="0.35">
      <c r="A503">
        <v>502</v>
      </c>
      <c r="B503" s="7">
        <v>171.46</v>
      </c>
      <c r="C503" s="1">
        <v>356332</v>
      </c>
      <c r="D503" s="1">
        <v>16808</v>
      </c>
      <c r="E503">
        <v>3</v>
      </c>
      <c r="F503" t="s">
        <v>7</v>
      </c>
      <c r="G503" t="s">
        <v>9</v>
      </c>
      <c r="H503" s="2">
        <v>42624</v>
      </c>
      <c r="I503" s="2">
        <v>42662</v>
      </c>
      <c r="J503" s="2">
        <v>42665</v>
      </c>
      <c r="K503">
        <f t="shared" si="56"/>
        <v>3</v>
      </c>
      <c r="L503" t="str">
        <f t="shared" si="57"/>
        <v>Wednesday</v>
      </c>
      <c r="M503" t="str">
        <f t="shared" si="58"/>
        <v>Saturday</v>
      </c>
      <c r="N503" s="5">
        <f t="shared" si="59"/>
        <v>514.38</v>
      </c>
      <c r="O503">
        <f t="shared" si="60"/>
        <v>38</v>
      </c>
      <c r="P503">
        <f t="shared" si="61"/>
        <v>201</v>
      </c>
      <c r="Q503" s="6">
        <f t="shared" si="62"/>
        <v>171.46</v>
      </c>
      <c r="R503">
        <f t="shared" si="63"/>
        <v>63779.219999999928</v>
      </c>
    </row>
    <row r="504" spans="1:18" x14ac:dyDescent="0.35">
      <c r="A504">
        <v>503</v>
      </c>
      <c r="B504" s="7">
        <v>152.56</v>
      </c>
      <c r="C504" s="1">
        <v>1093720</v>
      </c>
      <c r="D504" s="1">
        <v>16808</v>
      </c>
      <c r="E504">
        <v>3</v>
      </c>
      <c r="F504" t="s">
        <v>11</v>
      </c>
      <c r="G504" t="s">
        <v>9</v>
      </c>
      <c r="H504" s="2">
        <v>42624</v>
      </c>
      <c r="I504" s="2">
        <v>42663</v>
      </c>
      <c r="J504" s="2">
        <v>42665</v>
      </c>
      <c r="K504">
        <f t="shared" si="56"/>
        <v>2</v>
      </c>
      <c r="L504" t="str">
        <f t="shared" si="57"/>
        <v>Thursday</v>
      </c>
      <c r="M504" t="str">
        <f t="shared" si="58"/>
        <v>Saturday</v>
      </c>
      <c r="N504" s="5">
        <f t="shared" si="59"/>
        <v>305.12</v>
      </c>
      <c r="O504">
        <f t="shared" si="60"/>
        <v>39</v>
      </c>
      <c r="P504">
        <f t="shared" si="61"/>
        <v>773</v>
      </c>
      <c r="Q504" s="6">
        <f t="shared" si="62"/>
        <v>152.56</v>
      </c>
      <c r="R504">
        <f t="shared" si="63"/>
        <v>187723.71999999986</v>
      </c>
    </row>
    <row r="505" spans="1:18" x14ac:dyDescent="0.35">
      <c r="A505">
        <v>504</v>
      </c>
      <c r="B505" s="7">
        <v>322.92</v>
      </c>
      <c r="C505" s="1">
        <v>16146</v>
      </c>
      <c r="D505" s="1">
        <v>16808</v>
      </c>
      <c r="E505">
        <v>4</v>
      </c>
      <c r="F505" t="s">
        <v>7</v>
      </c>
      <c r="G505" t="s">
        <v>9</v>
      </c>
      <c r="H505" s="2">
        <v>42624</v>
      </c>
      <c r="I505" s="2">
        <v>42669</v>
      </c>
      <c r="J505" s="2">
        <v>42671</v>
      </c>
      <c r="K505">
        <f t="shared" si="56"/>
        <v>2</v>
      </c>
      <c r="L505" t="str">
        <f t="shared" si="57"/>
        <v>Wednesday</v>
      </c>
      <c r="M505" t="str">
        <f t="shared" si="58"/>
        <v>Friday</v>
      </c>
      <c r="N505" s="5">
        <f t="shared" si="59"/>
        <v>645.84</v>
      </c>
      <c r="O505">
        <f t="shared" si="60"/>
        <v>45</v>
      </c>
      <c r="P505">
        <f t="shared" si="61"/>
        <v>1141</v>
      </c>
      <c r="Q505" s="6">
        <f t="shared" si="62"/>
        <v>322.92</v>
      </c>
      <c r="R505">
        <f t="shared" si="63"/>
        <v>597887.41500000015</v>
      </c>
    </row>
    <row r="506" spans="1:18" x14ac:dyDescent="0.35">
      <c r="A506">
        <v>505</v>
      </c>
      <c r="B506" s="7">
        <v>187.38</v>
      </c>
      <c r="C506" s="1">
        <v>16358</v>
      </c>
      <c r="D506" s="1">
        <v>16808</v>
      </c>
      <c r="E506">
        <v>3</v>
      </c>
      <c r="F506" t="s">
        <v>7</v>
      </c>
      <c r="G506" t="s">
        <v>9</v>
      </c>
      <c r="H506" s="2">
        <v>42624</v>
      </c>
      <c r="I506" s="2">
        <v>42665</v>
      </c>
      <c r="J506" s="2">
        <v>42666</v>
      </c>
      <c r="K506">
        <f t="shared" si="56"/>
        <v>1</v>
      </c>
      <c r="L506" t="str">
        <f t="shared" si="57"/>
        <v>Saturday</v>
      </c>
      <c r="M506" t="str">
        <f t="shared" si="58"/>
        <v>Sunday</v>
      </c>
      <c r="N506" s="5">
        <f t="shared" si="59"/>
        <v>187.38</v>
      </c>
      <c r="O506">
        <f t="shared" si="60"/>
        <v>41</v>
      </c>
      <c r="P506">
        <f t="shared" si="61"/>
        <v>445</v>
      </c>
      <c r="Q506" s="6">
        <f t="shared" si="62"/>
        <v>187.38</v>
      </c>
      <c r="R506">
        <f t="shared" si="63"/>
        <v>196890.83999999968</v>
      </c>
    </row>
    <row r="507" spans="1:18" x14ac:dyDescent="0.35">
      <c r="A507">
        <v>506</v>
      </c>
      <c r="B507" s="7">
        <v>231.62</v>
      </c>
      <c r="C507" s="1">
        <v>16146</v>
      </c>
      <c r="D507" s="1">
        <v>16808</v>
      </c>
      <c r="E507">
        <v>4</v>
      </c>
      <c r="F507" t="s">
        <v>7</v>
      </c>
      <c r="G507" t="s">
        <v>9</v>
      </c>
      <c r="H507" s="2">
        <v>42624</v>
      </c>
      <c r="I507" s="2">
        <v>42660</v>
      </c>
      <c r="J507" s="2">
        <v>42662</v>
      </c>
      <c r="K507">
        <f t="shared" si="56"/>
        <v>2</v>
      </c>
      <c r="L507" t="str">
        <f t="shared" si="57"/>
        <v>Monday</v>
      </c>
      <c r="M507" t="str">
        <f t="shared" si="58"/>
        <v>Wednesday</v>
      </c>
      <c r="N507" s="5">
        <f t="shared" si="59"/>
        <v>463.24</v>
      </c>
      <c r="O507">
        <f t="shared" si="60"/>
        <v>36</v>
      </c>
      <c r="P507">
        <f t="shared" si="61"/>
        <v>1141</v>
      </c>
      <c r="Q507" s="6">
        <f t="shared" si="62"/>
        <v>231.62</v>
      </c>
      <c r="R507">
        <f t="shared" si="63"/>
        <v>597887.41500000015</v>
      </c>
    </row>
    <row r="508" spans="1:18" x14ac:dyDescent="0.35">
      <c r="A508">
        <v>507</v>
      </c>
      <c r="B508" s="7">
        <v>229.94</v>
      </c>
      <c r="C508" s="1">
        <v>1545890</v>
      </c>
      <c r="D508" s="1">
        <v>16808</v>
      </c>
      <c r="E508">
        <v>4</v>
      </c>
      <c r="F508" t="s">
        <v>7</v>
      </c>
      <c r="G508" t="s">
        <v>9</v>
      </c>
      <c r="H508" s="2">
        <v>42624</v>
      </c>
      <c r="I508" s="2">
        <v>42665</v>
      </c>
      <c r="J508" s="2">
        <v>42666</v>
      </c>
      <c r="K508">
        <f t="shared" si="56"/>
        <v>1</v>
      </c>
      <c r="L508" t="str">
        <f t="shared" si="57"/>
        <v>Saturday</v>
      </c>
      <c r="M508" t="str">
        <f t="shared" si="58"/>
        <v>Sunday</v>
      </c>
      <c r="N508" s="5">
        <f t="shared" si="59"/>
        <v>229.94</v>
      </c>
      <c r="O508">
        <f t="shared" si="60"/>
        <v>41</v>
      </c>
      <c r="P508">
        <f t="shared" si="61"/>
        <v>1038</v>
      </c>
      <c r="Q508" s="6">
        <f t="shared" si="62"/>
        <v>229.94</v>
      </c>
      <c r="R508">
        <f t="shared" si="63"/>
        <v>395536.5949999991</v>
      </c>
    </row>
    <row r="509" spans="1:18" x14ac:dyDescent="0.35">
      <c r="A509">
        <v>508</v>
      </c>
      <c r="B509" s="7">
        <v>216.96</v>
      </c>
      <c r="C509" s="1">
        <v>15440</v>
      </c>
      <c r="D509" s="1">
        <v>16808</v>
      </c>
      <c r="E509">
        <v>3</v>
      </c>
      <c r="F509" t="s">
        <v>7</v>
      </c>
      <c r="G509" t="s">
        <v>9</v>
      </c>
      <c r="H509" s="2">
        <v>42624</v>
      </c>
      <c r="I509" s="2">
        <v>42647</v>
      </c>
      <c r="J509" s="2">
        <v>42648</v>
      </c>
      <c r="K509">
        <f t="shared" si="56"/>
        <v>1</v>
      </c>
      <c r="L509" t="str">
        <f t="shared" si="57"/>
        <v>Tuesday</v>
      </c>
      <c r="M509" t="str">
        <f t="shared" si="58"/>
        <v>Wednesday</v>
      </c>
      <c r="N509" s="5">
        <f t="shared" si="59"/>
        <v>216.96</v>
      </c>
      <c r="O509">
        <f t="shared" si="60"/>
        <v>23</v>
      </c>
      <c r="P509">
        <f t="shared" si="61"/>
        <v>490</v>
      </c>
      <c r="Q509" s="6">
        <f t="shared" si="62"/>
        <v>216.96</v>
      </c>
      <c r="R509">
        <f t="shared" si="63"/>
        <v>259031.66599999974</v>
      </c>
    </row>
    <row r="510" spans="1:18" x14ac:dyDescent="0.35">
      <c r="A510">
        <v>509</v>
      </c>
      <c r="B510" s="7">
        <v>206.34</v>
      </c>
      <c r="C510" s="1">
        <v>16146</v>
      </c>
      <c r="D510" s="1">
        <v>16808</v>
      </c>
      <c r="E510">
        <v>4</v>
      </c>
      <c r="F510" t="s">
        <v>7</v>
      </c>
      <c r="G510" t="s">
        <v>9</v>
      </c>
      <c r="H510" s="2">
        <v>42624</v>
      </c>
      <c r="I510" s="2">
        <v>42650</v>
      </c>
      <c r="J510" s="2">
        <v>42652</v>
      </c>
      <c r="K510">
        <f t="shared" si="56"/>
        <v>2</v>
      </c>
      <c r="L510" t="str">
        <f t="shared" si="57"/>
        <v>Friday</v>
      </c>
      <c r="M510" t="str">
        <f t="shared" si="58"/>
        <v>Sunday</v>
      </c>
      <c r="N510" s="5">
        <f t="shared" si="59"/>
        <v>412.68</v>
      </c>
      <c r="O510">
        <f t="shared" si="60"/>
        <v>26</v>
      </c>
      <c r="P510">
        <f t="shared" si="61"/>
        <v>1141</v>
      </c>
      <c r="Q510" s="6">
        <f t="shared" si="62"/>
        <v>206.34</v>
      </c>
      <c r="R510">
        <f t="shared" si="63"/>
        <v>597887.41500000015</v>
      </c>
    </row>
    <row r="511" spans="1:18" x14ac:dyDescent="0.35">
      <c r="A511">
        <v>510</v>
      </c>
      <c r="B511" s="7">
        <v>249.14666666666599</v>
      </c>
      <c r="C511" s="1">
        <v>356332</v>
      </c>
      <c r="D511" s="1">
        <v>16808</v>
      </c>
      <c r="E511">
        <v>3</v>
      </c>
      <c r="F511" t="s">
        <v>7</v>
      </c>
      <c r="G511" t="s">
        <v>9</v>
      </c>
      <c r="H511" s="2">
        <v>42624</v>
      </c>
      <c r="I511" s="2">
        <v>42644</v>
      </c>
      <c r="J511" s="2">
        <v>42647</v>
      </c>
      <c r="K511">
        <f t="shared" si="56"/>
        <v>3</v>
      </c>
      <c r="L511" t="str">
        <f t="shared" si="57"/>
        <v>Saturday</v>
      </c>
      <c r="M511" t="str">
        <f t="shared" si="58"/>
        <v>Tuesday</v>
      </c>
      <c r="N511" s="5">
        <f t="shared" si="59"/>
        <v>747.43999999999801</v>
      </c>
      <c r="O511">
        <f t="shared" si="60"/>
        <v>20</v>
      </c>
      <c r="P511">
        <f t="shared" si="61"/>
        <v>201</v>
      </c>
      <c r="Q511" s="6">
        <f t="shared" si="62"/>
        <v>249.14666666666599</v>
      </c>
      <c r="R511">
        <f t="shared" si="63"/>
        <v>63779.219999999928</v>
      </c>
    </row>
    <row r="512" spans="1:18" x14ac:dyDescent="0.35">
      <c r="A512">
        <v>511</v>
      </c>
      <c r="B512" s="7">
        <v>284.98</v>
      </c>
      <c r="C512" s="1">
        <v>16146</v>
      </c>
      <c r="D512" s="1">
        <v>16808</v>
      </c>
      <c r="E512">
        <v>4</v>
      </c>
      <c r="F512" t="s">
        <v>7</v>
      </c>
      <c r="G512" t="s">
        <v>9</v>
      </c>
      <c r="H512" s="2">
        <v>42624</v>
      </c>
      <c r="I512" s="2">
        <v>42664</v>
      </c>
      <c r="J512" s="2">
        <v>42665</v>
      </c>
      <c r="K512">
        <f t="shared" si="56"/>
        <v>1</v>
      </c>
      <c r="L512" t="str">
        <f t="shared" si="57"/>
        <v>Friday</v>
      </c>
      <c r="M512" t="str">
        <f t="shared" si="58"/>
        <v>Saturday</v>
      </c>
      <c r="N512" s="5">
        <f t="shared" si="59"/>
        <v>284.98</v>
      </c>
      <c r="O512">
        <f t="shared" si="60"/>
        <v>40</v>
      </c>
      <c r="P512">
        <f t="shared" si="61"/>
        <v>1141</v>
      </c>
      <c r="Q512" s="6">
        <f t="shared" si="62"/>
        <v>284.98</v>
      </c>
      <c r="R512">
        <f t="shared" si="63"/>
        <v>597887.41500000015</v>
      </c>
    </row>
    <row r="513" spans="1:18" x14ac:dyDescent="0.35">
      <c r="A513">
        <v>512</v>
      </c>
      <c r="B513" s="7">
        <v>239.85</v>
      </c>
      <c r="C513" s="1">
        <v>1940</v>
      </c>
      <c r="D513" s="1">
        <v>16808</v>
      </c>
      <c r="E513">
        <v>4</v>
      </c>
      <c r="F513" t="s">
        <v>7</v>
      </c>
      <c r="G513" t="s">
        <v>9</v>
      </c>
      <c r="H513" s="2">
        <v>42624</v>
      </c>
      <c r="I513" s="2">
        <v>42645</v>
      </c>
      <c r="J513" s="2">
        <v>42647</v>
      </c>
      <c r="K513">
        <f t="shared" si="56"/>
        <v>2</v>
      </c>
      <c r="L513" t="str">
        <f t="shared" si="57"/>
        <v>Sunday</v>
      </c>
      <c r="M513" t="str">
        <f t="shared" si="58"/>
        <v>Tuesday</v>
      </c>
      <c r="N513" s="5">
        <f t="shared" si="59"/>
        <v>479.7</v>
      </c>
      <c r="O513">
        <f t="shared" si="60"/>
        <v>21</v>
      </c>
      <c r="P513">
        <f t="shared" si="61"/>
        <v>264</v>
      </c>
      <c r="Q513" s="6">
        <f t="shared" si="62"/>
        <v>239.85</v>
      </c>
      <c r="R513">
        <f t="shared" si="63"/>
        <v>115472.85999999999</v>
      </c>
    </row>
    <row r="514" spans="1:18" x14ac:dyDescent="0.35">
      <c r="A514">
        <v>513</v>
      </c>
      <c r="B514" s="7">
        <v>194.74</v>
      </c>
      <c r="C514" s="1">
        <v>219762</v>
      </c>
      <c r="D514" s="1">
        <v>16808</v>
      </c>
      <c r="E514">
        <v>3</v>
      </c>
      <c r="F514" t="s">
        <v>7</v>
      </c>
      <c r="G514" t="s">
        <v>9</v>
      </c>
      <c r="H514" s="2">
        <v>42624</v>
      </c>
      <c r="I514" s="2">
        <v>42668</v>
      </c>
      <c r="J514" s="2">
        <v>42670</v>
      </c>
      <c r="K514">
        <f t="shared" si="56"/>
        <v>2</v>
      </c>
      <c r="L514" t="str">
        <f t="shared" si="57"/>
        <v>Tuesday</v>
      </c>
      <c r="M514" t="str">
        <f t="shared" si="58"/>
        <v>Thursday</v>
      </c>
      <c r="N514" s="5">
        <f t="shared" si="59"/>
        <v>389.48</v>
      </c>
      <c r="O514">
        <f t="shared" si="60"/>
        <v>44</v>
      </c>
      <c r="P514">
        <f t="shared" si="61"/>
        <v>1284</v>
      </c>
      <c r="Q514" s="6">
        <f t="shared" si="62"/>
        <v>194.74</v>
      </c>
      <c r="R514">
        <f t="shared" si="63"/>
        <v>441781.61333333328</v>
      </c>
    </row>
    <row r="515" spans="1:18" x14ac:dyDescent="0.35">
      <c r="A515">
        <v>514</v>
      </c>
      <c r="B515" s="7">
        <v>208.02</v>
      </c>
      <c r="C515" s="1">
        <v>1789734</v>
      </c>
      <c r="D515" s="1">
        <v>16808</v>
      </c>
      <c r="E515">
        <v>3</v>
      </c>
      <c r="F515" t="s">
        <v>7</v>
      </c>
      <c r="G515" t="s">
        <v>9</v>
      </c>
      <c r="H515" s="2">
        <v>42625</v>
      </c>
      <c r="I515" s="2">
        <v>42660</v>
      </c>
      <c r="J515" s="2">
        <v>42661</v>
      </c>
      <c r="K515">
        <f t="shared" ref="K515:K578" si="64">J515-I515</f>
        <v>1</v>
      </c>
      <c r="L515" t="str">
        <f t="shared" ref="L515:L578" si="65">TEXT(I515,"dddd")</f>
        <v>Monday</v>
      </c>
      <c r="M515" t="str">
        <f t="shared" ref="M515:M578" si="66">TEXT(J515,"dddd")</f>
        <v>Tuesday</v>
      </c>
      <c r="N515" s="5">
        <f t="shared" ref="N515:N578" si="67">B515*K515</f>
        <v>208.02</v>
      </c>
      <c r="O515">
        <f t="shared" ref="O515:O578" si="68">I515-H515</f>
        <v>35</v>
      </c>
      <c r="P515">
        <f t="shared" ref="P515:P578" si="69">COUNTIF($C:$C,C515)</f>
        <v>150</v>
      </c>
      <c r="Q515" s="6">
        <f t="shared" ref="Q515:Q578" si="70">B515</f>
        <v>208.02</v>
      </c>
      <c r="R515">
        <f t="shared" ref="R515:R578" si="71">SUMIF($C:$C,C515,$N:$N)</f>
        <v>80037.61</v>
      </c>
    </row>
    <row r="516" spans="1:18" x14ac:dyDescent="0.35">
      <c r="A516">
        <v>515</v>
      </c>
      <c r="B516" s="7">
        <v>125.706666666666</v>
      </c>
      <c r="C516" s="1">
        <v>1093720</v>
      </c>
      <c r="D516" s="1">
        <v>16808</v>
      </c>
      <c r="E516">
        <v>3</v>
      </c>
      <c r="F516" t="s">
        <v>11</v>
      </c>
      <c r="G516" t="s">
        <v>9</v>
      </c>
      <c r="H516" s="2">
        <v>42625</v>
      </c>
      <c r="I516" s="2">
        <v>42653</v>
      </c>
      <c r="J516" s="2">
        <v>42656</v>
      </c>
      <c r="K516">
        <f t="shared" si="64"/>
        <v>3</v>
      </c>
      <c r="L516" t="str">
        <f t="shared" si="65"/>
        <v>Monday</v>
      </c>
      <c r="M516" t="str">
        <f t="shared" si="66"/>
        <v>Thursday</v>
      </c>
      <c r="N516" s="5">
        <f t="shared" si="67"/>
        <v>377.11999999999796</v>
      </c>
      <c r="O516">
        <f t="shared" si="68"/>
        <v>28</v>
      </c>
      <c r="P516">
        <f t="shared" si="69"/>
        <v>773</v>
      </c>
      <c r="Q516" s="6">
        <f t="shared" si="70"/>
        <v>125.706666666666</v>
      </c>
      <c r="R516">
        <f t="shared" si="71"/>
        <v>187723.71999999986</v>
      </c>
    </row>
    <row r="517" spans="1:18" x14ac:dyDescent="0.35">
      <c r="A517">
        <v>516</v>
      </c>
      <c r="B517" s="7">
        <v>236.91</v>
      </c>
      <c r="C517" s="1">
        <v>1789734</v>
      </c>
      <c r="D517" s="1">
        <v>16808</v>
      </c>
      <c r="E517">
        <v>3</v>
      </c>
      <c r="F517" t="s">
        <v>7</v>
      </c>
      <c r="G517" t="s">
        <v>9</v>
      </c>
      <c r="H517" s="2">
        <v>42625</v>
      </c>
      <c r="I517" s="2">
        <v>42662</v>
      </c>
      <c r="J517" s="2">
        <v>42664</v>
      </c>
      <c r="K517">
        <f t="shared" si="64"/>
        <v>2</v>
      </c>
      <c r="L517" t="str">
        <f t="shared" si="65"/>
        <v>Wednesday</v>
      </c>
      <c r="M517" t="str">
        <f t="shared" si="66"/>
        <v>Friday</v>
      </c>
      <c r="N517" s="5">
        <f t="shared" si="67"/>
        <v>473.82</v>
      </c>
      <c r="O517">
        <f t="shared" si="68"/>
        <v>37</v>
      </c>
      <c r="P517">
        <f t="shared" si="69"/>
        <v>150</v>
      </c>
      <c r="Q517" s="6">
        <f t="shared" si="70"/>
        <v>236.91</v>
      </c>
      <c r="R517">
        <f t="shared" si="71"/>
        <v>80037.61</v>
      </c>
    </row>
    <row r="518" spans="1:18" x14ac:dyDescent="0.35">
      <c r="A518">
        <v>517</v>
      </c>
      <c r="B518" s="7">
        <v>90.24</v>
      </c>
      <c r="C518" s="1">
        <v>1093720</v>
      </c>
      <c r="D518" s="1">
        <v>16808</v>
      </c>
      <c r="E518">
        <v>3</v>
      </c>
      <c r="F518" t="s">
        <v>11</v>
      </c>
      <c r="G518" t="s">
        <v>9</v>
      </c>
      <c r="H518" s="2">
        <v>42625</v>
      </c>
      <c r="I518" s="2">
        <v>42644</v>
      </c>
      <c r="J518" s="2">
        <v>42645</v>
      </c>
      <c r="K518">
        <f t="shared" si="64"/>
        <v>1</v>
      </c>
      <c r="L518" t="str">
        <f t="shared" si="65"/>
        <v>Saturday</v>
      </c>
      <c r="M518" t="str">
        <f t="shared" si="66"/>
        <v>Sunday</v>
      </c>
      <c r="N518" s="5">
        <f t="shared" si="67"/>
        <v>90.24</v>
      </c>
      <c r="O518">
        <f t="shared" si="68"/>
        <v>19</v>
      </c>
      <c r="P518">
        <f t="shared" si="69"/>
        <v>773</v>
      </c>
      <c r="Q518" s="6">
        <f t="shared" si="70"/>
        <v>90.24</v>
      </c>
      <c r="R518">
        <f t="shared" si="71"/>
        <v>187723.71999999986</v>
      </c>
    </row>
    <row r="519" spans="1:18" x14ac:dyDescent="0.35">
      <c r="A519">
        <v>518</v>
      </c>
      <c r="B519" s="7">
        <v>140.4</v>
      </c>
      <c r="C519" s="1">
        <v>181544</v>
      </c>
      <c r="D519" s="1">
        <v>16808</v>
      </c>
      <c r="E519">
        <v>3</v>
      </c>
      <c r="F519" t="s">
        <v>7</v>
      </c>
      <c r="G519" t="s">
        <v>8</v>
      </c>
      <c r="H519" s="2">
        <v>42625</v>
      </c>
      <c r="I519" s="2">
        <v>42658</v>
      </c>
      <c r="J519" s="2">
        <v>42659</v>
      </c>
      <c r="K519">
        <f t="shared" si="64"/>
        <v>1</v>
      </c>
      <c r="L519" t="str">
        <f t="shared" si="65"/>
        <v>Saturday</v>
      </c>
      <c r="M519" t="str">
        <f t="shared" si="66"/>
        <v>Sunday</v>
      </c>
      <c r="N519" s="5">
        <f t="shared" si="67"/>
        <v>140.4</v>
      </c>
      <c r="O519">
        <f t="shared" si="68"/>
        <v>33</v>
      </c>
      <c r="P519">
        <f t="shared" si="69"/>
        <v>462</v>
      </c>
      <c r="Q519" s="6">
        <f t="shared" si="70"/>
        <v>140.4</v>
      </c>
      <c r="R519">
        <f t="shared" si="71"/>
        <v>98835.120000000024</v>
      </c>
    </row>
    <row r="520" spans="1:18" x14ac:dyDescent="0.35">
      <c r="A520">
        <v>519</v>
      </c>
      <c r="B520" s="7">
        <v>289.04000000000002</v>
      </c>
      <c r="C520" s="1">
        <v>219762</v>
      </c>
      <c r="D520" s="1">
        <v>16808</v>
      </c>
      <c r="E520">
        <v>3</v>
      </c>
      <c r="F520" t="s">
        <v>7</v>
      </c>
      <c r="G520" t="s">
        <v>9</v>
      </c>
      <c r="H520" s="2">
        <v>42625</v>
      </c>
      <c r="I520" s="2">
        <v>42662</v>
      </c>
      <c r="J520" s="2">
        <v>42665</v>
      </c>
      <c r="K520">
        <f t="shared" si="64"/>
        <v>3</v>
      </c>
      <c r="L520" t="str">
        <f t="shared" si="65"/>
        <v>Wednesday</v>
      </c>
      <c r="M520" t="str">
        <f t="shared" si="66"/>
        <v>Saturday</v>
      </c>
      <c r="N520" s="5">
        <f t="shared" si="67"/>
        <v>867.12000000000012</v>
      </c>
      <c r="O520">
        <f t="shared" si="68"/>
        <v>37</v>
      </c>
      <c r="P520">
        <f t="shared" si="69"/>
        <v>1284</v>
      </c>
      <c r="Q520" s="6">
        <f t="shared" si="70"/>
        <v>289.04000000000002</v>
      </c>
      <c r="R520">
        <f t="shared" si="71"/>
        <v>441781.61333333328</v>
      </c>
    </row>
    <row r="521" spans="1:18" x14ac:dyDescent="0.35">
      <c r="A521">
        <v>520</v>
      </c>
      <c r="B521" s="7">
        <v>227.95</v>
      </c>
      <c r="C521" s="1">
        <v>1545890</v>
      </c>
      <c r="D521" s="1">
        <v>16808</v>
      </c>
      <c r="E521">
        <v>4</v>
      </c>
      <c r="F521" t="s">
        <v>7</v>
      </c>
      <c r="G521" t="s">
        <v>9</v>
      </c>
      <c r="H521" s="2">
        <v>42625</v>
      </c>
      <c r="I521" s="2">
        <v>42649</v>
      </c>
      <c r="J521" s="2">
        <v>42651</v>
      </c>
      <c r="K521">
        <f t="shared" si="64"/>
        <v>2</v>
      </c>
      <c r="L521" t="str">
        <f t="shared" si="65"/>
        <v>Thursday</v>
      </c>
      <c r="M521" t="str">
        <f t="shared" si="66"/>
        <v>Saturday</v>
      </c>
      <c r="N521" s="5">
        <f t="shared" si="67"/>
        <v>455.9</v>
      </c>
      <c r="O521">
        <f t="shared" si="68"/>
        <v>24</v>
      </c>
      <c r="P521">
        <f t="shared" si="69"/>
        <v>1038</v>
      </c>
      <c r="Q521" s="6">
        <f t="shared" si="70"/>
        <v>227.95</v>
      </c>
      <c r="R521">
        <f t="shared" si="71"/>
        <v>395536.5949999991</v>
      </c>
    </row>
    <row r="522" spans="1:18" x14ac:dyDescent="0.35">
      <c r="A522">
        <v>521</v>
      </c>
      <c r="B522" s="7">
        <v>288.16000000000003</v>
      </c>
      <c r="C522" s="1">
        <v>1545890</v>
      </c>
      <c r="D522" s="1">
        <v>16808</v>
      </c>
      <c r="E522">
        <v>4</v>
      </c>
      <c r="F522" t="s">
        <v>7</v>
      </c>
      <c r="G522" t="s">
        <v>9</v>
      </c>
      <c r="H522" s="2">
        <v>42625</v>
      </c>
      <c r="I522" s="2">
        <v>42657</v>
      </c>
      <c r="J522" s="2">
        <v>42658</v>
      </c>
      <c r="K522">
        <f t="shared" si="64"/>
        <v>1</v>
      </c>
      <c r="L522" t="str">
        <f t="shared" si="65"/>
        <v>Friday</v>
      </c>
      <c r="M522" t="str">
        <f t="shared" si="66"/>
        <v>Saturday</v>
      </c>
      <c r="N522" s="5">
        <f t="shared" si="67"/>
        <v>288.16000000000003</v>
      </c>
      <c r="O522">
        <f t="shared" si="68"/>
        <v>32</v>
      </c>
      <c r="P522">
        <f t="shared" si="69"/>
        <v>1038</v>
      </c>
      <c r="Q522" s="6">
        <f t="shared" si="70"/>
        <v>288.16000000000003</v>
      </c>
      <c r="R522">
        <f t="shared" si="71"/>
        <v>395536.5949999991</v>
      </c>
    </row>
    <row r="523" spans="1:18" x14ac:dyDescent="0.35">
      <c r="A523">
        <v>522</v>
      </c>
      <c r="B523" s="7">
        <v>339.30666666666599</v>
      </c>
      <c r="C523" s="1">
        <v>16146</v>
      </c>
      <c r="D523" s="1">
        <v>16808</v>
      </c>
      <c r="E523">
        <v>4</v>
      </c>
      <c r="F523" t="s">
        <v>7</v>
      </c>
      <c r="G523" t="s">
        <v>9</v>
      </c>
      <c r="H523" s="2">
        <v>42625</v>
      </c>
      <c r="I523" s="2">
        <v>42667</v>
      </c>
      <c r="J523" s="2">
        <v>42670</v>
      </c>
      <c r="K523">
        <f t="shared" si="64"/>
        <v>3</v>
      </c>
      <c r="L523" t="str">
        <f t="shared" si="65"/>
        <v>Monday</v>
      </c>
      <c r="M523" t="str">
        <f t="shared" si="66"/>
        <v>Thursday</v>
      </c>
      <c r="N523" s="5">
        <f t="shared" si="67"/>
        <v>1017.919999999998</v>
      </c>
      <c r="O523">
        <f t="shared" si="68"/>
        <v>42</v>
      </c>
      <c r="P523">
        <f t="shared" si="69"/>
        <v>1141</v>
      </c>
      <c r="Q523" s="6">
        <f t="shared" si="70"/>
        <v>339.30666666666599</v>
      </c>
      <c r="R523">
        <f t="shared" si="71"/>
        <v>597887.41500000015</v>
      </c>
    </row>
    <row r="524" spans="1:18" x14ac:dyDescent="0.35">
      <c r="A524">
        <v>523</v>
      </c>
      <c r="B524" s="7">
        <v>226.41</v>
      </c>
      <c r="C524" s="1">
        <v>1545890</v>
      </c>
      <c r="D524" s="1">
        <v>16808</v>
      </c>
      <c r="E524">
        <v>4</v>
      </c>
      <c r="F524" t="s">
        <v>7</v>
      </c>
      <c r="G524" t="s">
        <v>9</v>
      </c>
      <c r="H524" s="2">
        <v>42625</v>
      </c>
      <c r="I524" s="2">
        <v>42658</v>
      </c>
      <c r="J524" s="2">
        <v>42660</v>
      </c>
      <c r="K524">
        <f t="shared" si="64"/>
        <v>2</v>
      </c>
      <c r="L524" t="str">
        <f t="shared" si="65"/>
        <v>Saturday</v>
      </c>
      <c r="M524" t="str">
        <f t="shared" si="66"/>
        <v>Monday</v>
      </c>
      <c r="N524" s="5">
        <f t="shared" si="67"/>
        <v>452.82</v>
      </c>
      <c r="O524">
        <f t="shared" si="68"/>
        <v>33</v>
      </c>
      <c r="P524">
        <f t="shared" si="69"/>
        <v>1038</v>
      </c>
      <c r="Q524" s="6">
        <f t="shared" si="70"/>
        <v>226.41</v>
      </c>
      <c r="R524">
        <f t="shared" si="71"/>
        <v>395536.5949999991</v>
      </c>
    </row>
    <row r="525" spans="1:18" x14ac:dyDescent="0.35">
      <c r="A525">
        <v>524</v>
      </c>
      <c r="B525" s="7">
        <v>452.81</v>
      </c>
      <c r="C525" s="1">
        <v>1545890</v>
      </c>
      <c r="D525" s="1">
        <v>16808</v>
      </c>
      <c r="E525">
        <v>4</v>
      </c>
      <c r="F525" t="s">
        <v>7</v>
      </c>
      <c r="G525" t="s">
        <v>9</v>
      </c>
      <c r="H525" s="2">
        <v>42625</v>
      </c>
      <c r="I525" s="2">
        <v>42658</v>
      </c>
      <c r="J525" s="2">
        <v>42660</v>
      </c>
      <c r="K525">
        <f t="shared" si="64"/>
        <v>2</v>
      </c>
      <c r="L525" t="str">
        <f t="shared" si="65"/>
        <v>Saturday</v>
      </c>
      <c r="M525" t="str">
        <f t="shared" si="66"/>
        <v>Monday</v>
      </c>
      <c r="N525" s="5">
        <f t="shared" si="67"/>
        <v>905.62</v>
      </c>
      <c r="O525">
        <f t="shared" si="68"/>
        <v>33</v>
      </c>
      <c r="P525">
        <f t="shared" si="69"/>
        <v>1038</v>
      </c>
      <c r="Q525" s="6">
        <f t="shared" si="70"/>
        <v>452.81</v>
      </c>
      <c r="R525">
        <f t="shared" si="71"/>
        <v>395536.5949999991</v>
      </c>
    </row>
    <row r="526" spans="1:18" x14ac:dyDescent="0.35">
      <c r="A526">
        <v>525</v>
      </c>
      <c r="B526" s="7">
        <v>78.040000000000006</v>
      </c>
      <c r="C526" s="1">
        <v>1093720</v>
      </c>
      <c r="D526" s="1">
        <v>16808</v>
      </c>
      <c r="E526">
        <v>3</v>
      </c>
      <c r="F526" t="s">
        <v>11</v>
      </c>
      <c r="G526" t="s">
        <v>9</v>
      </c>
      <c r="H526" s="2">
        <v>42625</v>
      </c>
      <c r="I526" s="2">
        <v>42652</v>
      </c>
      <c r="J526" s="2">
        <v>42653</v>
      </c>
      <c r="K526">
        <f t="shared" si="64"/>
        <v>1</v>
      </c>
      <c r="L526" t="str">
        <f t="shared" si="65"/>
        <v>Sunday</v>
      </c>
      <c r="M526" t="str">
        <f t="shared" si="66"/>
        <v>Monday</v>
      </c>
      <c r="N526" s="5">
        <f t="shared" si="67"/>
        <v>78.040000000000006</v>
      </c>
      <c r="O526">
        <f t="shared" si="68"/>
        <v>27</v>
      </c>
      <c r="P526">
        <f t="shared" si="69"/>
        <v>773</v>
      </c>
      <c r="Q526" s="6">
        <f t="shared" si="70"/>
        <v>78.040000000000006</v>
      </c>
      <c r="R526">
        <f t="shared" si="71"/>
        <v>187723.71999999986</v>
      </c>
    </row>
    <row r="527" spans="1:18" x14ac:dyDescent="0.35">
      <c r="A527">
        <v>526</v>
      </c>
      <c r="B527" s="7">
        <v>122.92666666666599</v>
      </c>
      <c r="C527" s="1">
        <v>824182</v>
      </c>
      <c r="D527" s="1">
        <v>16808</v>
      </c>
      <c r="E527">
        <v>1</v>
      </c>
      <c r="F527" t="s">
        <v>11</v>
      </c>
      <c r="G527" t="s">
        <v>9</v>
      </c>
      <c r="H527" s="2">
        <v>42625</v>
      </c>
      <c r="I527" s="2">
        <v>42657</v>
      </c>
      <c r="J527" s="2">
        <v>42660</v>
      </c>
      <c r="K527">
        <f t="shared" si="64"/>
        <v>3</v>
      </c>
      <c r="L527" t="str">
        <f t="shared" si="65"/>
        <v>Friday</v>
      </c>
      <c r="M527" t="str">
        <f t="shared" si="66"/>
        <v>Monday</v>
      </c>
      <c r="N527" s="5">
        <f t="shared" si="67"/>
        <v>368.77999999999798</v>
      </c>
      <c r="O527">
        <f t="shared" si="68"/>
        <v>32</v>
      </c>
      <c r="P527">
        <f t="shared" si="69"/>
        <v>38</v>
      </c>
      <c r="Q527" s="6">
        <f t="shared" si="70"/>
        <v>122.92666666666599</v>
      </c>
      <c r="R527">
        <f t="shared" si="71"/>
        <v>11242.799999999994</v>
      </c>
    </row>
    <row r="528" spans="1:18" x14ac:dyDescent="0.35">
      <c r="A528">
        <v>527</v>
      </c>
      <c r="B528" s="7">
        <v>187.24</v>
      </c>
      <c r="C528" s="1">
        <v>1091312</v>
      </c>
      <c r="D528" s="1">
        <v>16808</v>
      </c>
      <c r="E528">
        <v>3</v>
      </c>
      <c r="F528" t="s">
        <v>7</v>
      </c>
      <c r="G528" t="s">
        <v>9</v>
      </c>
      <c r="H528" s="2">
        <v>42625</v>
      </c>
      <c r="I528" s="2">
        <v>42644</v>
      </c>
      <c r="J528" s="2">
        <v>42645</v>
      </c>
      <c r="K528">
        <f t="shared" si="64"/>
        <v>1</v>
      </c>
      <c r="L528" t="str">
        <f t="shared" si="65"/>
        <v>Saturday</v>
      </c>
      <c r="M528" t="str">
        <f t="shared" si="66"/>
        <v>Sunday</v>
      </c>
      <c r="N528" s="5">
        <f t="shared" si="67"/>
        <v>187.24</v>
      </c>
      <c r="O528">
        <f t="shared" si="68"/>
        <v>19</v>
      </c>
      <c r="P528">
        <f t="shared" si="69"/>
        <v>105</v>
      </c>
      <c r="Q528" s="6">
        <f t="shared" si="70"/>
        <v>187.24</v>
      </c>
      <c r="R528">
        <f t="shared" si="71"/>
        <v>26854.079999999984</v>
      </c>
    </row>
    <row r="529" spans="1:18" x14ac:dyDescent="0.35">
      <c r="A529">
        <v>528</v>
      </c>
      <c r="B529" s="7">
        <v>307.44</v>
      </c>
      <c r="C529" s="1">
        <v>16146</v>
      </c>
      <c r="D529" s="1">
        <v>16808</v>
      </c>
      <c r="E529">
        <v>4</v>
      </c>
      <c r="F529" t="s">
        <v>7</v>
      </c>
      <c r="G529" t="s">
        <v>9</v>
      </c>
      <c r="H529" s="2">
        <v>42625</v>
      </c>
      <c r="I529" s="2">
        <v>42670</v>
      </c>
      <c r="J529" s="2">
        <v>42671</v>
      </c>
      <c r="K529">
        <f t="shared" si="64"/>
        <v>1</v>
      </c>
      <c r="L529" t="str">
        <f t="shared" si="65"/>
        <v>Thursday</v>
      </c>
      <c r="M529" t="str">
        <f t="shared" si="66"/>
        <v>Friday</v>
      </c>
      <c r="N529" s="5">
        <f t="shared" si="67"/>
        <v>307.44</v>
      </c>
      <c r="O529">
        <f t="shared" si="68"/>
        <v>45</v>
      </c>
      <c r="P529">
        <f t="shared" si="69"/>
        <v>1141</v>
      </c>
      <c r="Q529" s="6">
        <f t="shared" si="70"/>
        <v>307.44</v>
      </c>
      <c r="R529">
        <f t="shared" si="71"/>
        <v>597887.41500000015</v>
      </c>
    </row>
    <row r="530" spans="1:18" x14ac:dyDescent="0.35">
      <c r="A530">
        <v>529</v>
      </c>
      <c r="B530" s="7">
        <v>389.44</v>
      </c>
      <c r="C530" s="1">
        <v>890736</v>
      </c>
      <c r="D530" s="1">
        <v>16808</v>
      </c>
      <c r="E530">
        <v>4</v>
      </c>
      <c r="F530" t="s">
        <v>7</v>
      </c>
      <c r="G530" t="s">
        <v>8</v>
      </c>
      <c r="H530" s="2">
        <v>42625</v>
      </c>
      <c r="I530" s="2">
        <v>42654</v>
      </c>
      <c r="J530" s="2">
        <v>42657</v>
      </c>
      <c r="K530">
        <f t="shared" si="64"/>
        <v>3</v>
      </c>
      <c r="L530" t="str">
        <f t="shared" si="65"/>
        <v>Tuesday</v>
      </c>
      <c r="M530" t="str">
        <f t="shared" si="66"/>
        <v>Friday</v>
      </c>
      <c r="N530" s="5">
        <f t="shared" si="67"/>
        <v>1168.32</v>
      </c>
      <c r="O530">
        <f t="shared" si="68"/>
        <v>29</v>
      </c>
      <c r="P530">
        <f t="shared" si="69"/>
        <v>254</v>
      </c>
      <c r="Q530" s="6">
        <f t="shared" si="70"/>
        <v>389.44</v>
      </c>
      <c r="R530">
        <f t="shared" si="71"/>
        <v>170285.11000000004</v>
      </c>
    </row>
    <row r="531" spans="1:18" x14ac:dyDescent="0.35">
      <c r="A531">
        <v>530</v>
      </c>
      <c r="B531" s="7">
        <v>240.06</v>
      </c>
      <c r="C531" s="1">
        <v>15440</v>
      </c>
      <c r="D531" s="1">
        <v>16808</v>
      </c>
      <c r="E531">
        <v>3</v>
      </c>
      <c r="F531" t="s">
        <v>7</v>
      </c>
      <c r="G531" t="s">
        <v>9</v>
      </c>
      <c r="H531" s="2">
        <v>42625</v>
      </c>
      <c r="I531" s="2">
        <v>42676</v>
      </c>
      <c r="J531" s="2">
        <v>42678</v>
      </c>
      <c r="K531">
        <f t="shared" si="64"/>
        <v>2</v>
      </c>
      <c r="L531" t="str">
        <f t="shared" si="65"/>
        <v>Wednesday</v>
      </c>
      <c r="M531" t="str">
        <f t="shared" si="66"/>
        <v>Friday</v>
      </c>
      <c r="N531" s="5">
        <f t="shared" si="67"/>
        <v>480.12</v>
      </c>
      <c r="O531">
        <f t="shared" si="68"/>
        <v>51</v>
      </c>
      <c r="P531">
        <f t="shared" si="69"/>
        <v>490</v>
      </c>
      <c r="Q531" s="6">
        <f t="shared" si="70"/>
        <v>240.06</v>
      </c>
      <c r="R531">
        <f t="shared" si="71"/>
        <v>259031.66599999974</v>
      </c>
    </row>
    <row r="532" spans="1:18" x14ac:dyDescent="0.35">
      <c r="A532">
        <v>531</v>
      </c>
      <c r="B532" s="7">
        <v>311.82666666666597</v>
      </c>
      <c r="C532" s="1">
        <v>16146</v>
      </c>
      <c r="D532" s="1">
        <v>16808</v>
      </c>
      <c r="E532">
        <v>4</v>
      </c>
      <c r="F532" t="s">
        <v>7</v>
      </c>
      <c r="G532" t="s">
        <v>9</v>
      </c>
      <c r="H532" s="2">
        <v>42625</v>
      </c>
      <c r="I532" s="2">
        <v>42655</v>
      </c>
      <c r="J532" s="2">
        <v>42658</v>
      </c>
      <c r="K532">
        <f t="shared" si="64"/>
        <v>3</v>
      </c>
      <c r="L532" t="str">
        <f t="shared" si="65"/>
        <v>Wednesday</v>
      </c>
      <c r="M532" t="str">
        <f t="shared" si="66"/>
        <v>Saturday</v>
      </c>
      <c r="N532" s="5">
        <f t="shared" si="67"/>
        <v>935.47999999999797</v>
      </c>
      <c r="O532">
        <f t="shared" si="68"/>
        <v>30</v>
      </c>
      <c r="P532">
        <f t="shared" si="69"/>
        <v>1141</v>
      </c>
      <c r="Q532" s="6">
        <f t="shared" si="70"/>
        <v>311.82666666666597</v>
      </c>
      <c r="R532">
        <f t="shared" si="71"/>
        <v>597887.41500000015</v>
      </c>
    </row>
    <row r="533" spans="1:18" x14ac:dyDescent="0.35">
      <c r="A533">
        <v>532</v>
      </c>
      <c r="B533" s="7">
        <v>260.12</v>
      </c>
      <c r="C533" s="1">
        <v>16358</v>
      </c>
      <c r="D533" s="1">
        <v>16808</v>
      </c>
      <c r="E533">
        <v>3</v>
      </c>
      <c r="F533" t="s">
        <v>7</v>
      </c>
      <c r="G533" t="s">
        <v>9</v>
      </c>
      <c r="H533" s="2">
        <v>42625</v>
      </c>
      <c r="I533" s="2">
        <v>42657</v>
      </c>
      <c r="J533" s="2">
        <v>42658</v>
      </c>
      <c r="K533">
        <f t="shared" si="64"/>
        <v>1</v>
      </c>
      <c r="L533" t="str">
        <f t="shared" si="65"/>
        <v>Friday</v>
      </c>
      <c r="M533" t="str">
        <f t="shared" si="66"/>
        <v>Saturday</v>
      </c>
      <c r="N533" s="5">
        <f t="shared" si="67"/>
        <v>260.12</v>
      </c>
      <c r="O533">
        <f t="shared" si="68"/>
        <v>32</v>
      </c>
      <c r="P533">
        <f t="shared" si="69"/>
        <v>445</v>
      </c>
      <c r="Q533" s="6">
        <f t="shared" si="70"/>
        <v>260.12</v>
      </c>
      <c r="R533">
        <f t="shared" si="71"/>
        <v>196890.83999999968</v>
      </c>
    </row>
    <row r="534" spans="1:18" x14ac:dyDescent="0.35">
      <c r="A534">
        <v>533</v>
      </c>
      <c r="B534" s="7">
        <v>202.84666666666601</v>
      </c>
      <c r="C534" s="1">
        <v>16358</v>
      </c>
      <c r="D534" s="1">
        <v>16808</v>
      </c>
      <c r="E534">
        <v>3</v>
      </c>
      <c r="F534" t="s">
        <v>7</v>
      </c>
      <c r="G534" t="s">
        <v>9</v>
      </c>
      <c r="H534" s="2">
        <v>42625</v>
      </c>
      <c r="I534" s="2">
        <v>42662</v>
      </c>
      <c r="J534" s="2">
        <v>42665</v>
      </c>
      <c r="K534">
        <f t="shared" si="64"/>
        <v>3</v>
      </c>
      <c r="L534" t="str">
        <f t="shared" si="65"/>
        <v>Wednesday</v>
      </c>
      <c r="M534" t="str">
        <f t="shared" si="66"/>
        <v>Saturday</v>
      </c>
      <c r="N534" s="5">
        <f t="shared" si="67"/>
        <v>608.53999999999803</v>
      </c>
      <c r="O534">
        <f t="shared" si="68"/>
        <v>37</v>
      </c>
      <c r="P534">
        <f t="shared" si="69"/>
        <v>445</v>
      </c>
      <c r="Q534" s="6">
        <f t="shared" si="70"/>
        <v>202.84666666666601</v>
      </c>
      <c r="R534">
        <f t="shared" si="71"/>
        <v>196890.83999999968</v>
      </c>
    </row>
    <row r="535" spans="1:18" x14ac:dyDescent="0.35">
      <c r="A535">
        <v>534</v>
      </c>
      <c r="B535" s="7">
        <v>215.56</v>
      </c>
      <c r="C535" s="1">
        <v>16146</v>
      </c>
      <c r="D535" s="1">
        <v>16808</v>
      </c>
      <c r="E535">
        <v>4</v>
      </c>
      <c r="F535" t="s">
        <v>7</v>
      </c>
      <c r="G535" t="s">
        <v>9</v>
      </c>
      <c r="H535" s="2">
        <v>42625</v>
      </c>
      <c r="I535" s="2">
        <v>42644</v>
      </c>
      <c r="J535" s="2">
        <v>42645</v>
      </c>
      <c r="K535">
        <f t="shared" si="64"/>
        <v>1</v>
      </c>
      <c r="L535" t="str">
        <f t="shared" si="65"/>
        <v>Saturday</v>
      </c>
      <c r="M535" t="str">
        <f t="shared" si="66"/>
        <v>Sunday</v>
      </c>
      <c r="N535" s="5">
        <f t="shared" si="67"/>
        <v>215.56</v>
      </c>
      <c r="O535">
        <f t="shared" si="68"/>
        <v>19</v>
      </c>
      <c r="P535">
        <f t="shared" si="69"/>
        <v>1141</v>
      </c>
      <c r="Q535" s="6">
        <f t="shared" si="70"/>
        <v>215.56</v>
      </c>
      <c r="R535">
        <f t="shared" si="71"/>
        <v>597887.41500000015</v>
      </c>
    </row>
    <row r="536" spans="1:18" x14ac:dyDescent="0.35">
      <c r="A536">
        <v>535</v>
      </c>
      <c r="B536" s="7">
        <v>193.02666666666599</v>
      </c>
      <c r="C536" s="1">
        <v>16146</v>
      </c>
      <c r="D536" s="1">
        <v>16808</v>
      </c>
      <c r="E536">
        <v>4</v>
      </c>
      <c r="F536" t="s">
        <v>7</v>
      </c>
      <c r="G536" t="s">
        <v>9</v>
      </c>
      <c r="H536" s="2">
        <v>42625</v>
      </c>
      <c r="I536" s="2">
        <v>42651</v>
      </c>
      <c r="J536" s="2">
        <v>42654</v>
      </c>
      <c r="K536">
        <f t="shared" si="64"/>
        <v>3</v>
      </c>
      <c r="L536" t="str">
        <f t="shared" si="65"/>
        <v>Saturday</v>
      </c>
      <c r="M536" t="str">
        <f t="shared" si="66"/>
        <v>Tuesday</v>
      </c>
      <c r="N536" s="5">
        <f t="shared" si="67"/>
        <v>579.07999999999799</v>
      </c>
      <c r="O536">
        <f t="shared" si="68"/>
        <v>26</v>
      </c>
      <c r="P536">
        <f t="shared" si="69"/>
        <v>1141</v>
      </c>
      <c r="Q536" s="6">
        <f t="shared" si="70"/>
        <v>193.02666666666599</v>
      </c>
      <c r="R536">
        <f t="shared" si="71"/>
        <v>597887.41500000015</v>
      </c>
    </row>
    <row r="537" spans="1:18" x14ac:dyDescent="0.35">
      <c r="A537">
        <v>536</v>
      </c>
      <c r="B537" s="7">
        <v>303.02</v>
      </c>
      <c r="C537" s="1">
        <v>363664</v>
      </c>
      <c r="D537" s="1">
        <v>16808</v>
      </c>
      <c r="E537">
        <v>4</v>
      </c>
      <c r="F537" t="s">
        <v>7</v>
      </c>
      <c r="G537" t="s">
        <v>8</v>
      </c>
      <c r="H537" s="2">
        <v>42625</v>
      </c>
      <c r="I537" s="2">
        <v>42645</v>
      </c>
      <c r="J537" s="2">
        <v>42647</v>
      </c>
      <c r="K537">
        <f t="shared" si="64"/>
        <v>2</v>
      </c>
      <c r="L537" t="str">
        <f t="shared" si="65"/>
        <v>Sunday</v>
      </c>
      <c r="M537" t="str">
        <f t="shared" si="66"/>
        <v>Tuesday</v>
      </c>
      <c r="N537" s="5">
        <f t="shared" si="67"/>
        <v>606.04</v>
      </c>
      <c r="O537">
        <f t="shared" si="68"/>
        <v>20</v>
      </c>
      <c r="P537">
        <f t="shared" si="69"/>
        <v>448</v>
      </c>
      <c r="Q537" s="6">
        <f t="shared" si="70"/>
        <v>303.02</v>
      </c>
      <c r="R537">
        <f t="shared" si="71"/>
        <v>132378.3299999999</v>
      </c>
    </row>
    <row r="538" spans="1:18" x14ac:dyDescent="0.35">
      <c r="A538">
        <v>537</v>
      </c>
      <c r="B538" s="7">
        <v>219.23</v>
      </c>
      <c r="C538" s="1">
        <v>219762</v>
      </c>
      <c r="D538" s="1">
        <v>16808</v>
      </c>
      <c r="E538">
        <v>3</v>
      </c>
      <c r="F538" t="s">
        <v>7</v>
      </c>
      <c r="G538" t="s">
        <v>9</v>
      </c>
      <c r="H538" s="2">
        <v>42625</v>
      </c>
      <c r="I538" s="2">
        <v>42657</v>
      </c>
      <c r="J538" s="2">
        <v>42659</v>
      </c>
      <c r="K538">
        <f t="shared" si="64"/>
        <v>2</v>
      </c>
      <c r="L538" t="str">
        <f t="shared" si="65"/>
        <v>Friday</v>
      </c>
      <c r="M538" t="str">
        <f t="shared" si="66"/>
        <v>Sunday</v>
      </c>
      <c r="N538" s="5">
        <f t="shared" si="67"/>
        <v>438.46</v>
      </c>
      <c r="O538">
        <f t="shared" si="68"/>
        <v>32</v>
      </c>
      <c r="P538">
        <f t="shared" si="69"/>
        <v>1284</v>
      </c>
      <c r="Q538" s="6">
        <f t="shared" si="70"/>
        <v>219.23</v>
      </c>
      <c r="R538">
        <f t="shared" si="71"/>
        <v>441781.61333333328</v>
      </c>
    </row>
    <row r="539" spans="1:18" x14ac:dyDescent="0.35">
      <c r="A539">
        <v>538</v>
      </c>
      <c r="B539" s="7">
        <v>255.72</v>
      </c>
      <c r="C539" s="1">
        <v>356332</v>
      </c>
      <c r="D539" s="1">
        <v>16808</v>
      </c>
      <c r="E539">
        <v>3</v>
      </c>
      <c r="F539" t="s">
        <v>7</v>
      </c>
      <c r="G539" t="s">
        <v>9</v>
      </c>
      <c r="H539" s="2">
        <v>42625</v>
      </c>
      <c r="I539" s="2">
        <v>42657</v>
      </c>
      <c r="J539" s="2">
        <v>42658</v>
      </c>
      <c r="K539">
        <f t="shared" si="64"/>
        <v>1</v>
      </c>
      <c r="L539" t="str">
        <f t="shared" si="65"/>
        <v>Friday</v>
      </c>
      <c r="M539" t="str">
        <f t="shared" si="66"/>
        <v>Saturday</v>
      </c>
      <c r="N539" s="5">
        <f t="shared" si="67"/>
        <v>255.72</v>
      </c>
      <c r="O539">
        <f t="shared" si="68"/>
        <v>32</v>
      </c>
      <c r="P539">
        <f t="shared" si="69"/>
        <v>201</v>
      </c>
      <c r="Q539" s="6">
        <f t="shared" si="70"/>
        <v>255.72</v>
      </c>
      <c r="R539">
        <f t="shared" si="71"/>
        <v>63779.219999999928</v>
      </c>
    </row>
    <row r="540" spans="1:18" x14ac:dyDescent="0.35">
      <c r="A540">
        <v>539</v>
      </c>
      <c r="B540" s="7">
        <v>70.7</v>
      </c>
      <c r="C540" s="1">
        <v>1093720</v>
      </c>
      <c r="D540" s="1">
        <v>16808</v>
      </c>
      <c r="E540">
        <v>3</v>
      </c>
      <c r="F540" t="s">
        <v>11</v>
      </c>
      <c r="G540" t="s">
        <v>9</v>
      </c>
      <c r="H540" s="2">
        <v>42625</v>
      </c>
      <c r="I540" s="2">
        <v>42678</v>
      </c>
      <c r="J540" s="2">
        <v>42680</v>
      </c>
      <c r="K540">
        <f t="shared" si="64"/>
        <v>2</v>
      </c>
      <c r="L540" t="str">
        <f t="shared" si="65"/>
        <v>Friday</v>
      </c>
      <c r="M540" t="str">
        <f t="shared" si="66"/>
        <v>Sunday</v>
      </c>
      <c r="N540" s="5">
        <f t="shared" si="67"/>
        <v>141.4</v>
      </c>
      <c r="O540">
        <f t="shared" si="68"/>
        <v>53</v>
      </c>
      <c r="P540">
        <f t="shared" si="69"/>
        <v>773</v>
      </c>
      <c r="Q540" s="6">
        <f t="shared" si="70"/>
        <v>70.7</v>
      </c>
      <c r="R540">
        <f t="shared" si="71"/>
        <v>187723.71999999986</v>
      </c>
    </row>
    <row r="541" spans="1:18" x14ac:dyDescent="0.35">
      <c r="A541">
        <v>540</v>
      </c>
      <c r="B541" s="7">
        <v>271.87333333333299</v>
      </c>
      <c r="C541" s="1">
        <v>16146</v>
      </c>
      <c r="D541" s="1">
        <v>16808</v>
      </c>
      <c r="E541">
        <v>4</v>
      </c>
      <c r="F541" t="s">
        <v>7</v>
      </c>
      <c r="G541" t="s">
        <v>9</v>
      </c>
      <c r="H541" s="2">
        <v>42625</v>
      </c>
      <c r="I541" s="2">
        <v>42662</v>
      </c>
      <c r="J541" s="2">
        <v>42665</v>
      </c>
      <c r="K541">
        <f t="shared" si="64"/>
        <v>3</v>
      </c>
      <c r="L541" t="str">
        <f t="shared" si="65"/>
        <v>Wednesday</v>
      </c>
      <c r="M541" t="str">
        <f t="shared" si="66"/>
        <v>Saturday</v>
      </c>
      <c r="N541" s="5">
        <f t="shared" si="67"/>
        <v>815.61999999999898</v>
      </c>
      <c r="O541">
        <f t="shared" si="68"/>
        <v>37</v>
      </c>
      <c r="P541">
        <f t="shared" si="69"/>
        <v>1141</v>
      </c>
      <c r="Q541" s="6">
        <f t="shared" si="70"/>
        <v>271.87333333333299</v>
      </c>
      <c r="R541">
        <f t="shared" si="71"/>
        <v>597887.41500000015</v>
      </c>
    </row>
    <row r="542" spans="1:18" x14ac:dyDescent="0.35">
      <c r="A542">
        <v>541</v>
      </c>
      <c r="B542" s="7">
        <v>356.28</v>
      </c>
      <c r="C542" s="1">
        <v>16146</v>
      </c>
      <c r="D542" s="1">
        <v>16808</v>
      </c>
      <c r="E542">
        <v>4</v>
      </c>
      <c r="F542" t="s">
        <v>7</v>
      </c>
      <c r="G542" t="s">
        <v>9</v>
      </c>
      <c r="H542" s="2">
        <v>42625</v>
      </c>
      <c r="I542" s="2">
        <v>42675</v>
      </c>
      <c r="J542" s="2">
        <v>42677</v>
      </c>
      <c r="K542">
        <f t="shared" si="64"/>
        <v>2</v>
      </c>
      <c r="L542" t="str">
        <f t="shared" si="65"/>
        <v>Tuesday</v>
      </c>
      <c r="M542" t="str">
        <f t="shared" si="66"/>
        <v>Thursday</v>
      </c>
      <c r="N542" s="5">
        <f t="shared" si="67"/>
        <v>712.56</v>
      </c>
      <c r="O542">
        <f t="shared" si="68"/>
        <v>50</v>
      </c>
      <c r="P542">
        <f t="shared" si="69"/>
        <v>1141</v>
      </c>
      <c r="Q542" s="6">
        <f t="shared" si="70"/>
        <v>356.28</v>
      </c>
      <c r="R542">
        <f t="shared" si="71"/>
        <v>597887.41500000015</v>
      </c>
    </row>
    <row r="543" spans="1:18" x14ac:dyDescent="0.35">
      <c r="A543">
        <v>542</v>
      </c>
      <c r="B543" s="7">
        <v>141.32</v>
      </c>
      <c r="C543" s="1">
        <v>1093720</v>
      </c>
      <c r="D543" s="1">
        <v>16808</v>
      </c>
      <c r="E543">
        <v>3</v>
      </c>
      <c r="F543" t="s">
        <v>11</v>
      </c>
      <c r="G543" t="s">
        <v>9</v>
      </c>
      <c r="H543" s="2">
        <v>42625</v>
      </c>
      <c r="I543" s="2">
        <v>42670</v>
      </c>
      <c r="J543" s="2">
        <v>42671</v>
      </c>
      <c r="K543">
        <f t="shared" si="64"/>
        <v>1</v>
      </c>
      <c r="L543" t="str">
        <f t="shared" si="65"/>
        <v>Thursday</v>
      </c>
      <c r="M543" t="str">
        <f t="shared" si="66"/>
        <v>Friday</v>
      </c>
      <c r="N543" s="5">
        <f t="shared" si="67"/>
        <v>141.32</v>
      </c>
      <c r="O543">
        <f t="shared" si="68"/>
        <v>45</v>
      </c>
      <c r="P543">
        <f t="shared" si="69"/>
        <v>773</v>
      </c>
      <c r="Q543" s="6">
        <f t="shared" si="70"/>
        <v>141.32</v>
      </c>
      <c r="R543">
        <f t="shared" si="71"/>
        <v>187723.71999999986</v>
      </c>
    </row>
    <row r="544" spans="1:18" x14ac:dyDescent="0.35">
      <c r="A544">
        <v>543</v>
      </c>
      <c r="B544" s="7">
        <v>203.3</v>
      </c>
      <c r="C544" s="1">
        <v>219762</v>
      </c>
      <c r="D544" s="1">
        <v>16808</v>
      </c>
      <c r="E544">
        <v>3</v>
      </c>
      <c r="F544" t="s">
        <v>7</v>
      </c>
      <c r="G544" t="s">
        <v>9</v>
      </c>
      <c r="H544" s="2">
        <v>42625</v>
      </c>
      <c r="I544" s="2">
        <v>42644</v>
      </c>
      <c r="J544" s="2">
        <v>42645</v>
      </c>
      <c r="K544">
        <f t="shared" si="64"/>
        <v>1</v>
      </c>
      <c r="L544" t="str">
        <f t="shared" si="65"/>
        <v>Saturday</v>
      </c>
      <c r="M544" t="str">
        <f t="shared" si="66"/>
        <v>Sunday</v>
      </c>
      <c r="N544" s="5">
        <f t="shared" si="67"/>
        <v>203.3</v>
      </c>
      <c r="O544">
        <f t="shared" si="68"/>
        <v>19</v>
      </c>
      <c r="P544">
        <f t="shared" si="69"/>
        <v>1284</v>
      </c>
      <c r="Q544" s="6">
        <f t="shared" si="70"/>
        <v>203.3</v>
      </c>
      <c r="R544">
        <f t="shared" si="71"/>
        <v>441781.61333333328</v>
      </c>
    </row>
    <row r="545" spans="1:18" x14ac:dyDescent="0.35">
      <c r="A545">
        <v>544</v>
      </c>
      <c r="B545" s="7">
        <v>241.62</v>
      </c>
      <c r="C545" s="1">
        <v>363664</v>
      </c>
      <c r="D545" s="1">
        <v>16808</v>
      </c>
      <c r="E545">
        <v>4</v>
      </c>
      <c r="F545" t="s">
        <v>7</v>
      </c>
      <c r="G545" t="s">
        <v>8</v>
      </c>
      <c r="H545" s="2">
        <v>42625</v>
      </c>
      <c r="I545" s="2">
        <v>42670</v>
      </c>
      <c r="J545" s="2">
        <v>42671</v>
      </c>
      <c r="K545">
        <f t="shared" si="64"/>
        <v>1</v>
      </c>
      <c r="L545" t="str">
        <f t="shared" si="65"/>
        <v>Thursday</v>
      </c>
      <c r="M545" t="str">
        <f t="shared" si="66"/>
        <v>Friday</v>
      </c>
      <c r="N545" s="5">
        <f t="shared" si="67"/>
        <v>241.62</v>
      </c>
      <c r="O545">
        <f t="shared" si="68"/>
        <v>45</v>
      </c>
      <c r="P545">
        <f t="shared" si="69"/>
        <v>448</v>
      </c>
      <c r="Q545" s="6">
        <f t="shared" si="70"/>
        <v>241.62</v>
      </c>
      <c r="R545">
        <f t="shared" si="71"/>
        <v>132378.3299999999</v>
      </c>
    </row>
    <row r="546" spans="1:18" x14ac:dyDescent="0.35">
      <c r="A546">
        <v>545</v>
      </c>
      <c r="B546" s="7">
        <v>160.22999999999999</v>
      </c>
      <c r="C546" s="1">
        <v>356332</v>
      </c>
      <c r="D546" s="1">
        <v>16808</v>
      </c>
      <c r="E546">
        <v>3</v>
      </c>
      <c r="F546" t="s">
        <v>7</v>
      </c>
      <c r="G546" t="s">
        <v>9</v>
      </c>
      <c r="H546" s="2">
        <v>42625</v>
      </c>
      <c r="I546" s="2">
        <v>42647</v>
      </c>
      <c r="J546" s="2">
        <v>42649</v>
      </c>
      <c r="K546">
        <f t="shared" si="64"/>
        <v>2</v>
      </c>
      <c r="L546" t="str">
        <f t="shared" si="65"/>
        <v>Tuesday</v>
      </c>
      <c r="M546" t="str">
        <f t="shared" si="66"/>
        <v>Thursday</v>
      </c>
      <c r="N546" s="5">
        <f t="shared" si="67"/>
        <v>320.45999999999998</v>
      </c>
      <c r="O546">
        <f t="shared" si="68"/>
        <v>22</v>
      </c>
      <c r="P546">
        <f t="shared" si="69"/>
        <v>201</v>
      </c>
      <c r="Q546" s="6">
        <f t="shared" si="70"/>
        <v>160.22999999999999</v>
      </c>
      <c r="R546">
        <f t="shared" si="71"/>
        <v>63779.219999999928</v>
      </c>
    </row>
    <row r="547" spans="1:18" x14ac:dyDescent="0.35">
      <c r="A547">
        <v>546</v>
      </c>
      <c r="B547" s="7">
        <v>68.92</v>
      </c>
      <c r="C547" s="1">
        <v>957232</v>
      </c>
      <c r="D547" s="1">
        <v>16808</v>
      </c>
      <c r="E547">
        <v>1</v>
      </c>
      <c r="F547" t="s">
        <v>11</v>
      </c>
      <c r="G547" t="s">
        <v>9</v>
      </c>
      <c r="H547" s="2">
        <v>42625</v>
      </c>
      <c r="I547" s="2">
        <v>42651</v>
      </c>
      <c r="J547" s="2">
        <v>42654</v>
      </c>
      <c r="K547">
        <f t="shared" si="64"/>
        <v>3</v>
      </c>
      <c r="L547" t="str">
        <f t="shared" si="65"/>
        <v>Saturday</v>
      </c>
      <c r="M547" t="str">
        <f t="shared" si="66"/>
        <v>Tuesday</v>
      </c>
      <c r="N547" s="5">
        <f t="shared" si="67"/>
        <v>206.76</v>
      </c>
      <c r="O547">
        <f t="shared" si="68"/>
        <v>26</v>
      </c>
      <c r="P547">
        <f t="shared" si="69"/>
        <v>14</v>
      </c>
      <c r="Q547" s="6">
        <f t="shared" si="70"/>
        <v>68.92</v>
      </c>
      <c r="R547">
        <f t="shared" si="71"/>
        <v>4341.8399999999992</v>
      </c>
    </row>
    <row r="548" spans="1:18" x14ac:dyDescent="0.35">
      <c r="A548">
        <v>547</v>
      </c>
      <c r="B548" s="7">
        <v>206.12</v>
      </c>
      <c r="C548" s="1">
        <v>363664</v>
      </c>
      <c r="D548" s="1">
        <v>16808</v>
      </c>
      <c r="E548">
        <v>4</v>
      </c>
      <c r="F548" t="s">
        <v>7</v>
      </c>
      <c r="G548" t="s">
        <v>8</v>
      </c>
      <c r="H548" s="2">
        <v>42625</v>
      </c>
      <c r="I548" s="2">
        <v>42652</v>
      </c>
      <c r="J548" s="2">
        <v>42653</v>
      </c>
      <c r="K548">
        <f t="shared" si="64"/>
        <v>1</v>
      </c>
      <c r="L548" t="str">
        <f t="shared" si="65"/>
        <v>Sunday</v>
      </c>
      <c r="M548" t="str">
        <f t="shared" si="66"/>
        <v>Monday</v>
      </c>
      <c r="N548" s="5">
        <f t="shared" si="67"/>
        <v>206.12</v>
      </c>
      <c r="O548">
        <f t="shared" si="68"/>
        <v>27</v>
      </c>
      <c r="P548">
        <f t="shared" si="69"/>
        <v>448</v>
      </c>
      <c r="Q548" s="6">
        <f t="shared" si="70"/>
        <v>206.12</v>
      </c>
      <c r="R548">
        <f t="shared" si="71"/>
        <v>132378.3299999999</v>
      </c>
    </row>
    <row r="549" spans="1:18" x14ac:dyDescent="0.35">
      <c r="A549">
        <v>548</v>
      </c>
      <c r="B549" s="7">
        <v>217.9</v>
      </c>
      <c r="C549" s="1">
        <v>15440</v>
      </c>
      <c r="D549" s="1">
        <v>16808</v>
      </c>
      <c r="E549">
        <v>3</v>
      </c>
      <c r="F549" t="s">
        <v>7</v>
      </c>
      <c r="G549" t="s">
        <v>9</v>
      </c>
      <c r="H549" s="2">
        <v>42626</v>
      </c>
      <c r="I549" s="2">
        <v>42647</v>
      </c>
      <c r="J549" s="2">
        <v>42649</v>
      </c>
      <c r="K549">
        <f t="shared" si="64"/>
        <v>2</v>
      </c>
      <c r="L549" t="str">
        <f t="shared" si="65"/>
        <v>Tuesday</v>
      </c>
      <c r="M549" t="str">
        <f t="shared" si="66"/>
        <v>Thursday</v>
      </c>
      <c r="N549" s="5">
        <f t="shared" si="67"/>
        <v>435.8</v>
      </c>
      <c r="O549">
        <f t="shared" si="68"/>
        <v>21</v>
      </c>
      <c r="P549">
        <f t="shared" si="69"/>
        <v>490</v>
      </c>
      <c r="Q549" s="6">
        <f t="shared" si="70"/>
        <v>217.9</v>
      </c>
      <c r="R549">
        <f t="shared" si="71"/>
        <v>259031.66599999974</v>
      </c>
    </row>
    <row r="550" spans="1:18" x14ac:dyDescent="0.35">
      <c r="A550">
        <v>549</v>
      </c>
      <c r="B550" s="7">
        <v>241.66</v>
      </c>
      <c r="C550" s="1">
        <v>15440</v>
      </c>
      <c r="D550" s="1">
        <v>16808</v>
      </c>
      <c r="E550">
        <v>3</v>
      </c>
      <c r="F550" t="s">
        <v>7</v>
      </c>
      <c r="G550" t="s">
        <v>9</v>
      </c>
      <c r="H550" s="2">
        <v>42626</v>
      </c>
      <c r="I550" s="2">
        <v>42647</v>
      </c>
      <c r="J550" s="2">
        <v>42649</v>
      </c>
      <c r="K550">
        <f t="shared" si="64"/>
        <v>2</v>
      </c>
      <c r="L550" t="str">
        <f t="shared" si="65"/>
        <v>Tuesday</v>
      </c>
      <c r="M550" t="str">
        <f t="shared" si="66"/>
        <v>Thursday</v>
      </c>
      <c r="N550" s="5">
        <f t="shared" si="67"/>
        <v>483.32</v>
      </c>
      <c r="O550">
        <f t="shared" si="68"/>
        <v>21</v>
      </c>
      <c r="P550">
        <f t="shared" si="69"/>
        <v>490</v>
      </c>
      <c r="Q550" s="6">
        <f t="shared" si="70"/>
        <v>241.66</v>
      </c>
      <c r="R550">
        <f t="shared" si="71"/>
        <v>259031.66599999974</v>
      </c>
    </row>
    <row r="551" spans="1:18" x14ac:dyDescent="0.35">
      <c r="A551">
        <v>550</v>
      </c>
      <c r="B551" s="7">
        <v>144.08000000000001</v>
      </c>
      <c r="C551" s="1">
        <v>1093720</v>
      </c>
      <c r="D551" s="1">
        <v>16808</v>
      </c>
      <c r="E551">
        <v>3</v>
      </c>
      <c r="F551" t="s">
        <v>11</v>
      </c>
      <c r="G551" t="s">
        <v>9</v>
      </c>
      <c r="H551" s="2">
        <v>42626</v>
      </c>
      <c r="I551" s="2">
        <v>42673</v>
      </c>
      <c r="J551" s="2">
        <v>42675</v>
      </c>
      <c r="K551">
        <f t="shared" si="64"/>
        <v>2</v>
      </c>
      <c r="L551" t="str">
        <f t="shared" si="65"/>
        <v>Sunday</v>
      </c>
      <c r="M551" t="str">
        <f t="shared" si="66"/>
        <v>Tuesday</v>
      </c>
      <c r="N551" s="5">
        <f t="shared" si="67"/>
        <v>288.16000000000003</v>
      </c>
      <c r="O551">
        <f t="shared" si="68"/>
        <v>47</v>
      </c>
      <c r="P551">
        <f t="shared" si="69"/>
        <v>773</v>
      </c>
      <c r="Q551" s="6">
        <f t="shared" si="70"/>
        <v>144.08000000000001</v>
      </c>
      <c r="R551">
        <f t="shared" si="71"/>
        <v>187723.71999999986</v>
      </c>
    </row>
    <row r="552" spans="1:18" x14ac:dyDescent="0.35">
      <c r="A552">
        <v>551</v>
      </c>
      <c r="B552" s="7">
        <v>159.35</v>
      </c>
      <c r="C552" s="1">
        <v>1545890</v>
      </c>
      <c r="D552" s="1">
        <v>16808</v>
      </c>
      <c r="E552">
        <v>4</v>
      </c>
      <c r="F552" t="s">
        <v>7</v>
      </c>
      <c r="G552" t="s">
        <v>9</v>
      </c>
      <c r="H552" s="2">
        <v>42626</v>
      </c>
      <c r="I552" s="2">
        <v>42683</v>
      </c>
      <c r="J552" s="2">
        <v>42685</v>
      </c>
      <c r="K552">
        <f t="shared" si="64"/>
        <v>2</v>
      </c>
      <c r="L552" t="str">
        <f t="shared" si="65"/>
        <v>Wednesday</v>
      </c>
      <c r="M552" t="str">
        <f t="shared" si="66"/>
        <v>Friday</v>
      </c>
      <c r="N552" s="5">
        <f t="shared" si="67"/>
        <v>318.7</v>
      </c>
      <c r="O552">
        <f t="shared" si="68"/>
        <v>57</v>
      </c>
      <c r="P552">
        <f t="shared" si="69"/>
        <v>1038</v>
      </c>
      <c r="Q552" s="6">
        <f t="shared" si="70"/>
        <v>159.35</v>
      </c>
      <c r="R552">
        <f t="shared" si="71"/>
        <v>395536.5949999991</v>
      </c>
    </row>
    <row r="553" spans="1:18" x14ac:dyDescent="0.35">
      <c r="A553">
        <v>552</v>
      </c>
      <c r="B553" s="7">
        <v>110.04</v>
      </c>
      <c r="C553" s="1">
        <v>181544</v>
      </c>
      <c r="D553" s="1">
        <v>16808</v>
      </c>
      <c r="E553">
        <v>3</v>
      </c>
      <c r="F553" t="s">
        <v>7</v>
      </c>
      <c r="G553" t="s">
        <v>8</v>
      </c>
      <c r="H553" s="2">
        <v>42626</v>
      </c>
      <c r="I553" s="2">
        <v>42648</v>
      </c>
      <c r="J553" s="2">
        <v>42649</v>
      </c>
      <c r="K553">
        <f t="shared" si="64"/>
        <v>1</v>
      </c>
      <c r="L553" t="str">
        <f t="shared" si="65"/>
        <v>Wednesday</v>
      </c>
      <c r="M553" t="str">
        <f t="shared" si="66"/>
        <v>Thursday</v>
      </c>
      <c r="N553" s="5">
        <f t="shared" si="67"/>
        <v>110.04</v>
      </c>
      <c r="O553">
        <f t="shared" si="68"/>
        <v>22</v>
      </c>
      <c r="P553">
        <f t="shared" si="69"/>
        <v>462</v>
      </c>
      <c r="Q553" s="6">
        <f t="shared" si="70"/>
        <v>110.04</v>
      </c>
      <c r="R553">
        <f t="shared" si="71"/>
        <v>98835.120000000024</v>
      </c>
    </row>
    <row r="554" spans="1:18" x14ac:dyDescent="0.35">
      <c r="A554">
        <v>553</v>
      </c>
      <c r="B554" s="7">
        <v>206.28</v>
      </c>
      <c r="C554" s="1">
        <v>1398610</v>
      </c>
      <c r="D554" s="1">
        <v>16808</v>
      </c>
      <c r="E554">
        <v>4</v>
      </c>
      <c r="F554" t="s">
        <v>7</v>
      </c>
      <c r="G554" t="s">
        <v>9</v>
      </c>
      <c r="H554" s="2">
        <v>42626</v>
      </c>
      <c r="I554" s="2">
        <v>42682</v>
      </c>
      <c r="J554" s="2">
        <v>42683</v>
      </c>
      <c r="K554">
        <f t="shared" si="64"/>
        <v>1</v>
      </c>
      <c r="L554" t="str">
        <f t="shared" si="65"/>
        <v>Tuesday</v>
      </c>
      <c r="M554" t="str">
        <f t="shared" si="66"/>
        <v>Wednesday</v>
      </c>
      <c r="N554" s="5">
        <f t="shared" si="67"/>
        <v>206.28</v>
      </c>
      <c r="O554">
        <f t="shared" si="68"/>
        <v>56</v>
      </c>
      <c r="P554">
        <f t="shared" si="69"/>
        <v>127</v>
      </c>
      <c r="Q554" s="6">
        <f t="shared" si="70"/>
        <v>206.28</v>
      </c>
      <c r="R554">
        <f t="shared" si="71"/>
        <v>39075.919999999984</v>
      </c>
    </row>
    <row r="555" spans="1:18" x14ac:dyDescent="0.35">
      <c r="A555">
        <v>554</v>
      </c>
      <c r="B555" s="7">
        <v>123.66</v>
      </c>
      <c r="C555" s="1">
        <v>11198</v>
      </c>
      <c r="D555" s="1">
        <v>16808</v>
      </c>
      <c r="E555">
        <v>4</v>
      </c>
      <c r="F555" t="s">
        <v>7</v>
      </c>
      <c r="G555" t="s">
        <v>8</v>
      </c>
      <c r="H555" s="2">
        <v>42626</v>
      </c>
      <c r="I555" s="2">
        <v>42666</v>
      </c>
      <c r="J555" s="2">
        <v>42668</v>
      </c>
      <c r="K555">
        <f t="shared" si="64"/>
        <v>2</v>
      </c>
      <c r="L555" t="str">
        <f t="shared" si="65"/>
        <v>Sunday</v>
      </c>
      <c r="M555" t="str">
        <f t="shared" si="66"/>
        <v>Tuesday</v>
      </c>
      <c r="N555" s="5">
        <f t="shared" si="67"/>
        <v>247.32</v>
      </c>
      <c r="O555">
        <f t="shared" si="68"/>
        <v>40</v>
      </c>
      <c r="P555">
        <f t="shared" si="69"/>
        <v>732</v>
      </c>
      <c r="Q555" s="6">
        <f t="shared" si="70"/>
        <v>123.66</v>
      </c>
      <c r="R555">
        <f t="shared" si="71"/>
        <v>182715.56166666659</v>
      </c>
    </row>
    <row r="556" spans="1:18" x14ac:dyDescent="0.35">
      <c r="A556">
        <v>555</v>
      </c>
      <c r="B556" s="7">
        <v>210.65</v>
      </c>
      <c r="C556" s="1">
        <v>219762</v>
      </c>
      <c r="D556" s="1">
        <v>16808</v>
      </c>
      <c r="E556">
        <v>3</v>
      </c>
      <c r="F556" t="s">
        <v>7</v>
      </c>
      <c r="G556" t="s">
        <v>9</v>
      </c>
      <c r="H556" s="2">
        <v>42626</v>
      </c>
      <c r="I556" s="2">
        <v>42650</v>
      </c>
      <c r="J556" s="2">
        <v>42652</v>
      </c>
      <c r="K556">
        <f t="shared" si="64"/>
        <v>2</v>
      </c>
      <c r="L556" t="str">
        <f t="shared" si="65"/>
        <v>Friday</v>
      </c>
      <c r="M556" t="str">
        <f t="shared" si="66"/>
        <v>Sunday</v>
      </c>
      <c r="N556" s="5">
        <f t="shared" si="67"/>
        <v>421.3</v>
      </c>
      <c r="O556">
        <f t="shared" si="68"/>
        <v>24</v>
      </c>
      <c r="P556">
        <f t="shared" si="69"/>
        <v>1284</v>
      </c>
      <c r="Q556" s="6">
        <f t="shared" si="70"/>
        <v>210.65</v>
      </c>
      <c r="R556">
        <f t="shared" si="71"/>
        <v>441781.61333333328</v>
      </c>
    </row>
    <row r="557" spans="1:18" x14ac:dyDescent="0.35">
      <c r="A557">
        <v>556</v>
      </c>
      <c r="B557" s="7">
        <v>325.00666666666598</v>
      </c>
      <c r="C557" s="1">
        <v>16146</v>
      </c>
      <c r="D557" s="1">
        <v>16808</v>
      </c>
      <c r="E557">
        <v>4</v>
      </c>
      <c r="F557" t="s">
        <v>7</v>
      </c>
      <c r="G557" t="s">
        <v>9</v>
      </c>
      <c r="H557" s="2">
        <v>42626</v>
      </c>
      <c r="I557" s="2">
        <v>42658</v>
      </c>
      <c r="J557" s="2">
        <v>42661</v>
      </c>
      <c r="K557">
        <f t="shared" si="64"/>
        <v>3</v>
      </c>
      <c r="L557" t="str">
        <f t="shared" si="65"/>
        <v>Saturday</v>
      </c>
      <c r="M557" t="str">
        <f t="shared" si="66"/>
        <v>Tuesday</v>
      </c>
      <c r="N557" s="5">
        <f t="shared" si="67"/>
        <v>975.01999999999794</v>
      </c>
      <c r="O557">
        <f t="shared" si="68"/>
        <v>32</v>
      </c>
      <c r="P557">
        <f t="shared" si="69"/>
        <v>1141</v>
      </c>
      <c r="Q557" s="6">
        <f t="shared" si="70"/>
        <v>325.00666666666598</v>
      </c>
      <c r="R557">
        <f t="shared" si="71"/>
        <v>597887.41500000015</v>
      </c>
    </row>
    <row r="558" spans="1:18" x14ac:dyDescent="0.35">
      <c r="A558">
        <v>557</v>
      </c>
      <c r="B558" s="7">
        <v>157.58666666666599</v>
      </c>
      <c r="C558" s="1">
        <v>219762</v>
      </c>
      <c r="D558" s="1">
        <v>16808</v>
      </c>
      <c r="E558">
        <v>3</v>
      </c>
      <c r="F558" t="s">
        <v>7</v>
      </c>
      <c r="G558" t="s">
        <v>9</v>
      </c>
      <c r="H558" s="2">
        <v>42626</v>
      </c>
      <c r="I558" s="2">
        <v>42665</v>
      </c>
      <c r="J558" s="2">
        <v>42668</v>
      </c>
      <c r="K558">
        <f t="shared" si="64"/>
        <v>3</v>
      </c>
      <c r="L558" t="str">
        <f t="shared" si="65"/>
        <v>Saturday</v>
      </c>
      <c r="M558" t="str">
        <f t="shared" si="66"/>
        <v>Tuesday</v>
      </c>
      <c r="N558" s="5">
        <f t="shared" si="67"/>
        <v>472.75999999999794</v>
      </c>
      <c r="O558">
        <f t="shared" si="68"/>
        <v>39</v>
      </c>
      <c r="P558">
        <f t="shared" si="69"/>
        <v>1284</v>
      </c>
      <c r="Q558" s="6">
        <f t="shared" si="70"/>
        <v>157.58666666666599</v>
      </c>
      <c r="R558">
        <f t="shared" si="71"/>
        <v>441781.61333333328</v>
      </c>
    </row>
    <row r="559" spans="1:18" x14ac:dyDescent="0.35">
      <c r="A559">
        <v>558</v>
      </c>
      <c r="B559" s="7">
        <v>197.25</v>
      </c>
      <c r="C559" s="1">
        <v>11198</v>
      </c>
      <c r="D559" s="1">
        <v>16808</v>
      </c>
      <c r="E559">
        <v>4</v>
      </c>
      <c r="F559" t="s">
        <v>7</v>
      </c>
      <c r="G559" t="s">
        <v>8</v>
      </c>
      <c r="H559" s="2">
        <v>42626</v>
      </c>
      <c r="I559" s="2">
        <v>42684</v>
      </c>
      <c r="J559" s="2">
        <v>42686</v>
      </c>
      <c r="K559">
        <f t="shared" si="64"/>
        <v>2</v>
      </c>
      <c r="L559" t="str">
        <f t="shared" si="65"/>
        <v>Thursday</v>
      </c>
      <c r="M559" t="str">
        <f t="shared" si="66"/>
        <v>Saturday</v>
      </c>
      <c r="N559" s="5">
        <f t="shared" si="67"/>
        <v>394.5</v>
      </c>
      <c r="O559">
        <f t="shared" si="68"/>
        <v>58</v>
      </c>
      <c r="P559">
        <f t="shared" si="69"/>
        <v>732</v>
      </c>
      <c r="Q559" s="6">
        <f t="shared" si="70"/>
        <v>197.25</v>
      </c>
      <c r="R559">
        <f t="shared" si="71"/>
        <v>182715.56166666659</v>
      </c>
    </row>
    <row r="560" spans="1:18" x14ac:dyDescent="0.35">
      <c r="A560">
        <v>559</v>
      </c>
      <c r="B560" s="7">
        <v>158.553333333333</v>
      </c>
      <c r="C560" s="1">
        <v>1093720</v>
      </c>
      <c r="D560" s="1">
        <v>16808</v>
      </c>
      <c r="E560">
        <v>3</v>
      </c>
      <c r="F560" t="s">
        <v>11</v>
      </c>
      <c r="G560" t="s">
        <v>9</v>
      </c>
      <c r="H560" s="2">
        <v>42626</v>
      </c>
      <c r="I560" s="2">
        <v>42671</v>
      </c>
      <c r="J560" s="2">
        <v>42674</v>
      </c>
      <c r="K560">
        <f t="shared" si="64"/>
        <v>3</v>
      </c>
      <c r="L560" t="str">
        <f t="shared" si="65"/>
        <v>Friday</v>
      </c>
      <c r="M560" t="str">
        <f t="shared" si="66"/>
        <v>Monday</v>
      </c>
      <c r="N560" s="5">
        <f t="shared" si="67"/>
        <v>475.659999999999</v>
      </c>
      <c r="O560">
        <f t="shared" si="68"/>
        <v>45</v>
      </c>
      <c r="P560">
        <f t="shared" si="69"/>
        <v>773</v>
      </c>
      <c r="Q560" s="6">
        <f t="shared" si="70"/>
        <v>158.553333333333</v>
      </c>
      <c r="R560">
        <f t="shared" si="71"/>
        <v>187723.71999999986</v>
      </c>
    </row>
    <row r="561" spans="1:18" x14ac:dyDescent="0.35">
      <c r="A561">
        <v>560</v>
      </c>
      <c r="B561" s="7">
        <v>158.553333333333</v>
      </c>
      <c r="C561" s="1">
        <v>1093720</v>
      </c>
      <c r="D561" s="1">
        <v>16808</v>
      </c>
      <c r="E561">
        <v>3</v>
      </c>
      <c r="F561" t="s">
        <v>11</v>
      </c>
      <c r="G561" t="s">
        <v>9</v>
      </c>
      <c r="H561" s="2">
        <v>42626</v>
      </c>
      <c r="I561" s="2">
        <v>42671</v>
      </c>
      <c r="J561" s="2">
        <v>42674</v>
      </c>
      <c r="K561">
        <f t="shared" si="64"/>
        <v>3</v>
      </c>
      <c r="L561" t="str">
        <f t="shared" si="65"/>
        <v>Friday</v>
      </c>
      <c r="M561" t="str">
        <f t="shared" si="66"/>
        <v>Monday</v>
      </c>
      <c r="N561" s="5">
        <f t="shared" si="67"/>
        <v>475.659999999999</v>
      </c>
      <c r="O561">
        <f t="shared" si="68"/>
        <v>45</v>
      </c>
      <c r="P561">
        <f t="shared" si="69"/>
        <v>773</v>
      </c>
      <c r="Q561" s="6">
        <f t="shared" si="70"/>
        <v>158.553333333333</v>
      </c>
      <c r="R561">
        <f t="shared" si="71"/>
        <v>187723.71999999986</v>
      </c>
    </row>
    <row r="562" spans="1:18" x14ac:dyDescent="0.35">
      <c r="A562">
        <v>561</v>
      </c>
      <c r="B562" s="7">
        <v>161.63999999999999</v>
      </c>
      <c r="C562" s="1">
        <v>219762</v>
      </c>
      <c r="D562" s="1">
        <v>16808</v>
      </c>
      <c r="E562">
        <v>3</v>
      </c>
      <c r="F562" t="s">
        <v>7</v>
      </c>
      <c r="G562" t="s">
        <v>9</v>
      </c>
      <c r="H562" s="2">
        <v>42626</v>
      </c>
      <c r="I562" s="2">
        <v>42658</v>
      </c>
      <c r="J562" s="2">
        <v>42660</v>
      </c>
      <c r="K562">
        <f t="shared" si="64"/>
        <v>2</v>
      </c>
      <c r="L562" t="str">
        <f t="shared" si="65"/>
        <v>Saturday</v>
      </c>
      <c r="M562" t="str">
        <f t="shared" si="66"/>
        <v>Monday</v>
      </c>
      <c r="N562" s="5">
        <f t="shared" si="67"/>
        <v>323.27999999999997</v>
      </c>
      <c r="O562">
        <f t="shared" si="68"/>
        <v>32</v>
      </c>
      <c r="P562">
        <f t="shared" si="69"/>
        <v>1284</v>
      </c>
      <c r="Q562" s="6">
        <f t="shared" si="70"/>
        <v>161.63999999999999</v>
      </c>
      <c r="R562">
        <f t="shared" si="71"/>
        <v>441781.61333333328</v>
      </c>
    </row>
    <row r="563" spans="1:18" x14ac:dyDescent="0.35">
      <c r="A563">
        <v>562</v>
      </c>
      <c r="B563" s="7">
        <v>158.46</v>
      </c>
      <c r="C563">
        <v>11198</v>
      </c>
      <c r="D563" s="1">
        <v>16808</v>
      </c>
      <c r="E563">
        <v>4</v>
      </c>
      <c r="F563" t="s">
        <v>7</v>
      </c>
      <c r="G563" t="s">
        <v>8</v>
      </c>
      <c r="H563" s="2">
        <v>42626</v>
      </c>
      <c r="I563" s="2">
        <v>42679</v>
      </c>
      <c r="J563" s="2">
        <v>42680</v>
      </c>
      <c r="K563">
        <f t="shared" si="64"/>
        <v>1</v>
      </c>
      <c r="L563" t="str">
        <f t="shared" si="65"/>
        <v>Saturday</v>
      </c>
      <c r="M563" t="str">
        <f t="shared" si="66"/>
        <v>Sunday</v>
      </c>
      <c r="N563" s="5">
        <f t="shared" si="67"/>
        <v>158.46</v>
      </c>
      <c r="O563">
        <f t="shared" si="68"/>
        <v>53</v>
      </c>
      <c r="P563">
        <f t="shared" si="69"/>
        <v>732</v>
      </c>
      <c r="Q563" s="6">
        <f t="shared" si="70"/>
        <v>158.46</v>
      </c>
      <c r="R563">
        <f t="shared" si="71"/>
        <v>182715.56166666659</v>
      </c>
    </row>
    <row r="564" spans="1:18" x14ac:dyDescent="0.35">
      <c r="A564">
        <v>563</v>
      </c>
      <c r="B564" s="7">
        <v>158.46</v>
      </c>
      <c r="C564" s="1">
        <v>11198</v>
      </c>
      <c r="D564" s="1">
        <v>16808</v>
      </c>
      <c r="E564">
        <v>4</v>
      </c>
      <c r="F564" t="s">
        <v>7</v>
      </c>
      <c r="G564" t="s">
        <v>8</v>
      </c>
      <c r="H564" s="2">
        <v>42626</v>
      </c>
      <c r="I564" s="2">
        <v>42686</v>
      </c>
      <c r="J564" s="2">
        <v>42687</v>
      </c>
      <c r="K564">
        <f t="shared" si="64"/>
        <v>1</v>
      </c>
      <c r="L564" t="str">
        <f t="shared" si="65"/>
        <v>Saturday</v>
      </c>
      <c r="M564" t="str">
        <f t="shared" si="66"/>
        <v>Sunday</v>
      </c>
      <c r="N564" s="5">
        <f t="shared" si="67"/>
        <v>158.46</v>
      </c>
      <c r="O564">
        <f t="shared" si="68"/>
        <v>60</v>
      </c>
      <c r="P564">
        <f t="shared" si="69"/>
        <v>732</v>
      </c>
      <c r="Q564" s="6">
        <f t="shared" si="70"/>
        <v>158.46</v>
      </c>
      <c r="R564">
        <f t="shared" si="71"/>
        <v>182715.56166666659</v>
      </c>
    </row>
    <row r="565" spans="1:18" x14ac:dyDescent="0.35">
      <c r="A565">
        <v>564</v>
      </c>
      <c r="B565" s="7">
        <v>345.1</v>
      </c>
      <c r="C565" s="1">
        <v>16146</v>
      </c>
      <c r="D565" s="1">
        <v>16808</v>
      </c>
      <c r="E565">
        <v>4</v>
      </c>
      <c r="F565" t="s">
        <v>7</v>
      </c>
      <c r="G565" t="s">
        <v>9</v>
      </c>
      <c r="H565" s="2">
        <v>42626</v>
      </c>
      <c r="I565" s="2">
        <v>42658</v>
      </c>
      <c r="J565" s="2">
        <v>42659</v>
      </c>
      <c r="K565">
        <f t="shared" si="64"/>
        <v>1</v>
      </c>
      <c r="L565" t="str">
        <f t="shared" si="65"/>
        <v>Saturday</v>
      </c>
      <c r="M565" t="str">
        <f t="shared" si="66"/>
        <v>Sunday</v>
      </c>
      <c r="N565" s="5">
        <f t="shared" si="67"/>
        <v>345.1</v>
      </c>
      <c r="O565">
        <f t="shared" si="68"/>
        <v>32</v>
      </c>
      <c r="P565">
        <f t="shared" si="69"/>
        <v>1141</v>
      </c>
      <c r="Q565" s="6">
        <f t="shared" si="70"/>
        <v>345.1</v>
      </c>
      <c r="R565">
        <f t="shared" si="71"/>
        <v>597887.41500000015</v>
      </c>
    </row>
    <row r="566" spans="1:18" x14ac:dyDescent="0.35">
      <c r="A566">
        <v>565</v>
      </c>
      <c r="B566" s="7">
        <v>141.80000000000001</v>
      </c>
      <c r="C566" s="1">
        <v>1005310</v>
      </c>
      <c r="D566" s="1">
        <v>16808</v>
      </c>
      <c r="E566">
        <v>1</v>
      </c>
      <c r="F566" t="s">
        <v>11</v>
      </c>
      <c r="G566" t="s">
        <v>9</v>
      </c>
      <c r="H566" s="2">
        <v>42626</v>
      </c>
      <c r="I566" s="2">
        <v>42644</v>
      </c>
      <c r="J566" s="2">
        <v>42645</v>
      </c>
      <c r="K566">
        <f t="shared" si="64"/>
        <v>1</v>
      </c>
      <c r="L566" t="str">
        <f t="shared" si="65"/>
        <v>Saturday</v>
      </c>
      <c r="M566" t="str">
        <f t="shared" si="66"/>
        <v>Sunday</v>
      </c>
      <c r="N566" s="5">
        <f t="shared" si="67"/>
        <v>141.80000000000001</v>
      </c>
      <c r="O566">
        <f t="shared" si="68"/>
        <v>18</v>
      </c>
      <c r="P566">
        <f t="shared" si="69"/>
        <v>148</v>
      </c>
      <c r="Q566" s="6">
        <f t="shared" si="70"/>
        <v>141.80000000000001</v>
      </c>
      <c r="R566">
        <f t="shared" si="71"/>
        <v>19992.744999999984</v>
      </c>
    </row>
    <row r="567" spans="1:18" x14ac:dyDescent="0.35">
      <c r="A567">
        <v>566</v>
      </c>
      <c r="B567" s="7">
        <v>368.76</v>
      </c>
      <c r="C567" s="1">
        <v>16146</v>
      </c>
      <c r="D567" s="1">
        <v>16808</v>
      </c>
      <c r="E567">
        <v>4</v>
      </c>
      <c r="F567" t="s">
        <v>7</v>
      </c>
      <c r="G567" t="s">
        <v>9</v>
      </c>
      <c r="H567" s="2">
        <v>42626</v>
      </c>
      <c r="I567" s="2">
        <v>42658</v>
      </c>
      <c r="J567" s="2">
        <v>42661</v>
      </c>
      <c r="K567">
        <f t="shared" si="64"/>
        <v>3</v>
      </c>
      <c r="L567" t="str">
        <f t="shared" si="65"/>
        <v>Saturday</v>
      </c>
      <c r="M567" t="str">
        <f t="shared" si="66"/>
        <v>Tuesday</v>
      </c>
      <c r="N567" s="5">
        <f t="shared" si="67"/>
        <v>1106.28</v>
      </c>
      <c r="O567">
        <f t="shared" si="68"/>
        <v>32</v>
      </c>
      <c r="P567">
        <f t="shared" si="69"/>
        <v>1141</v>
      </c>
      <c r="Q567" s="6">
        <f t="shared" si="70"/>
        <v>368.76</v>
      </c>
      <c r="R567">
        <f t="shared" si="71"/>
        <v>597887.41500000015</v>
      </c>
    </row>
    <row r="568" spans="1:18" x14ac:dyDescent="0.35">
      <c r="A568">
        <v>567</v>
      </c>
      <c r="B568" s="7">
        <v>91.88</v>
      </c>
      <c r="C568" s="1">
        <v>886390</v>
      </c>
      <c r="D568" s="1">
        <v>16808</v>
      </c>
      <c r="E568">
        <v>1</v>
      </c>
      <c r="F568" t="s">
        <v>7</v>
      </c>
      <c r="G568" t="s">
        <v>9</v>
      </c>
      <c r="H568" s="2">
        <v>42626</v>
      </c>
      <c r="I568" s="2">
        <v>42667</v>
      </c>
      <c r="J568" s="2">
        <v>42668</v>
      </c>
      <c r="K568">
        <f t="shared" si="64"/>
        <v>1</v>
      </c>
      <c r="L568" t="str">
        <f t="shared" si="65"/>
        <v>Monday</v>
      </c>
      <c r="M568" t="str">
        <f t="shared" si="66"/>
        <v>Tuesday</v>
      </c>
      <c r="N568" s="5">
        <f t="shared" si="67"/>
        <v>91.88</v>
      </c>
      <c r="O568">
        <f t="shared" si="68"/>
        <v>41</v>
      </c>
      <c r="P568">
        <f t="shared" si="69"/>
        <v>83</v>
      </c>
      <c r="Q568" s="6">
        <f t="shared" si="70"/>
        <v>91.88</v>
      </c>
      <c r="R568">
        <f t="shared" si="71"/>
        <v>12989.84</v>
      </c>
    </row>
    <row r="569" spans="1:18" x14ac:dyDescent="0.35">
      <c r="A569">
        <v>568</v>
      </c>
      <c r="B569" s="7">
        <v>161.30000000000001</v>
      </c>
      <c r="C569" s="1">
        <v>1940</v>
      </c>
      <c r="D569" s="1">
        <v>16808</v>
      </c>
      <c r="E569">
        <v>4</v>
      </c>
      <c r="F569" t="s">
        <v>7</v>
      </c>
      <c r="G569" t="s">
        <v>9</v>
      </c>
      <c r="H569" s="2">
        <v>42626</v>
      </c>
      <c r="I569" s="2">
        <v>42652</v>
      </c>
      <c r="J569" s="2">
        <v>42653</v>
      </c>
      <c r="K569">
        <f t="shared" si="64"/>
        <v>1</v>
      </c>
      <c r="L569" t="str">
        <f t="shared" si="65"/>
        <v>Sunday</v>
      </c>
      <c r="M569" t="str">
        <f t="shared" si="66"/>
        <v>Monday</v>
      </c>
      <c r="N569" s="5">
        <f t="shared" si="67"/>
        <v>161.30000000000001</v>
      </c>
      <c r="O569">
        <f t="shared" si="68"/>
        <v>26</v>
      </c>
      <c r="P569">
        <f t="shared" si="69"/>
        <v>264</v>
      </c>
      <c r="Q569" s="6">
        <f t="shared" si="70"/>
        <v>161.30000000000001</v>
      </c>
      <c r="R569">
        <f t="shared" si="71"/>
        <v>115472.85999999999</v>
      </c>
    </row>
    <row r="570" spans="1:18" x14ac:dyDescent="0.35">
      <c r="A570">
        <v>569</v>
      </c>
      <c r="B570" s="7">
        <v>149.51333333333301</v>
      </c>
      <c r="C570" s="1">
        <v>1857904</v>
      </c>
      <c r="D570" s="1">
        <v>16808</v>
      </c>
      <c r="E570">
        <v>1</v>
      </c>
      <c r="F570" t="s">
        <v>12</v>
      </c>
      <c r="G570" t="s">
        <v>9</v>
      </c>
      <c r="H570" s="2">
        <v>42626</v>
      </c>
      <c r="I570" s="2">
        <v>42670</v>
      </c>
      <c r="J570" s="2">
        <v>42673</v>
      </c>
      <c r="K570">
        <f t="shared" si="64"/>
        <v>3</v>
      </c>
      <c r="L570" t="str">
        <f t="shared" si="65"/>
        <v>Thursday</v>
      </c>
      <c r="M570" t="str">
        <f t="shared" si="66"/>
        <v>Sunday</v>
      </c>
      <c r="N570" s="5">
        <f t="shared" si="67"/>
        <v>448.53999999999905</v>
      </c>
      <c r="O570">
        <f t="shared" si="68"/>
        <v>44</v>
      </c>
      <c r="P570">
        <f t="shared" si="69"/>
        <v>47</v>
      </c>
      <c r="Q570" s="6">
        <f t="shared" si="70"/>
        <v>149.51333333333301</v>
      </c>
      <c r="R570">
        <f t="shared" si="71"/>
        <v>15011.779999999984</v>
      </c>
    </row>
    <row r="571" spans="1:18" x14ac:dyDescent="0.35">
      <c r="A571">
        <v>570</v>
      </c>
      <c r="B571" s="7">
        <v>166.58666666666599</v>
      </c>
      <c r="C571" s="1">
        <v>1545890</v>
      </c>
      <c r="D571" s="1">
        <v>16808</v>
      </c>
      <c r="E571">
        <v>4</v>
      </c>
      <c r="F571" t="s">
        <v>7</v>
      </c>
      <c r="G571" t="s">
        <v>9</v>
      </c>
      <c r="H571" s="2">
        <v>42626</v>
      </c>
      <c r="I571" s="2">
        <v>42686</v>
      </c>
      <c r="J571" s="2">
        <v>42689</v>
      </c>
      <c r="K571">
        <f t="shared" si="64"/>
        <v>3</v>
      </c>
      <c r="L571" t="str">
        <f t="shared" si="65"/>
        <v>Saturday</v>
      </c>
      <c r="M571" t="str">
        <f t="shared" si="66"/>
        <v>Tuesday</v>
      </c>
      <c r="N571" s="5">
        <f t="shared" si="67"/>
        <v>499.75999999999794</v>
      </c>
      <c r="O571">
        <f t="shared" si="68"/>
        <v>60</v>
      </c>
      <c r="P571">
        <f t="shared" si="69"/>
        <v>1038</v>
      </c>
      <c r="Q571" s="6">
        <f t="shared" si="70"/>
        <v>166.58666666666599</v>
      </c>
      <c r="R571">
        <f t="shared" si="71"/>
        <v>395536.5949999991</v>
      </c>
    </row>
    <row r="572" spans="1:18" x14ac:dyDescent="0.35">
      <c r="A572">
        <v>571</v>
      </c>
      <c r="B572" s="7">
        <v>241.49</v>
      </c>
      <c r="C572" s="1">
        <v>15440</v>
      </c>
      <c r="D572" s="1">
        <v>16808</v>
      </c>
      <c r="E572">
        <v>3</v>
      </c>
      <c r="F572" t="s">
        <v>7</v>
      </c>
      <c r="G572" t="s">
        <v>9</v>
      </c>
      <c r="H572" s="2">
        <v>42626</v>
      </c>
      <c r="I572" s="2">
        <v>42677</v>
      </c>
      <c r="J572" s="2">
        <v>42679</v>
      </c>
      <c r="K572">
        <f t="shared" si="64"/>
        <v>2</v>
      </c>
      <c r="L572" t="str">
        <f t="shared" si="65"/>
        <v>Thursday</v>
      </c>
      <c r="M572" t="str">
        <f t="shared" si="66"/>
        <v>Saturday</v>
      </c>
      <c r="N572" s="5">
        <f t="shared" si="67"/>
        <v>482.98</v>
      </c>
      <c r="O572">
        <f t="shared" si="68"/>
        <v>51</v>
      </c>
      <c r="P572">
        <f t="shared" si="69"/>
        <v>490</v>
      </c>
      <c r="Q572" s="6">
        <f t="shared" si="70"/>
        <v>241.49</v>
      </c>
      <c r="R572">
        <f t="shared" si="71"/>
        <v>259031.66599999974</v>
      </c>
    </row>
    <row r="573" spans="1:18" x14ac:dyDescent="0.35">
      <c r="A573">
        <v>572</v>
      </c>
      <c r="B573" s="7">
        <v>334.21</v>
      </c>
      <c r="C573">
        <v>15440</v>
      </c>
      <c r="D573" s="1">
        <v>16808</v>
      </c>
      <c r="E573">
        <v>3</v>
      </c>
      <c r="F573" t="s">
        <v>7</v>
      </c>
      <c r="G573" t="s">
        <v>9</v>
      </c>
      <c r="H573" s="2">
        <v>42626</v>
      </c>
      <c r="I573" s="2">
        <v>42665</v>
      </c>
      <c r="J573" s="2">
        <v>42667</v>
      </c>
      <c r="K573">
        <f t="shared" si="64"/>
        <v>2</v>
      </c>
      <c r="L573" t="str">
        <f t="shared" si="65"/>
        <v>Saturday</v>
      </c>
      <c r="M573" t="str">
        <f t="shared" si="66"/>
        <v>Monday</v>
      </c>
      <c r="N573" s="5">
        <f t="shared" si="67"/>
        <v>668.42</v>
      </c>
      <c r="O573">
        <f t="shared" si="68"/>
        <v>39</v>
      </c>
      <c r="P573">
        <f t="shared" si="69"/>
        <v>490</v>
      </c>
      <c r="Q573" s="6">
        <f t="shared" si="70"/>
        <v>334.21</v>
      </c>
      <c r="R573">
        <f t="shared" si="71"/>
        <v>259031.66599999974</v>
      </c>
    </row>
    <row r="574" spans="1:18" x14ac:dyDescent="0.35">
      <c r="A574">
        <v>573</v>
      </c>
      <c r="B574" s="7">
        <v>178.24</v>
      </c>
      <c r="C574" s="1">
        <v>15440</v>
      </c>
      <c r="D574" s="1">
        <v>16808</v>
      </c>
      <c r="E574">
        <v>3</v>
      </c>
      <c r="F574" t="s">
        <v>7</v>
      </c>
      <c r="G574" t="s">
        <v>9</v>
      </c>
      <c r="H574" s="2">
        <v>42626</v>
      </c>
      <c r="I574" s="2">
        <v>42649</v>
      </c>
      <c r="J574" s="2">
        <v>42650</v>
      </c>
      <c r="K574">
        <f t="shared" si="64"/>
        <v>1</v>
      </c>
      <c r="L574" t="str">
        <f t="shared" si="65"/>
        <v>Thursday</v>
      </c>
      <c r="M574" t="str">
        <f t="shared" si="66"/>
        <v>Friday</v>
      </c>
      <c r="N574" s="5">
        <f t="shared" si="67"/>
        <v>178.24</v>
      </c>
      <c r="O574">
        <f t="shared" si="68"/>
        <v>23</v>
      </c>
      <c r="P574">
        <f t="shared" si="69"/>
        <v>490</v>
      </c>
      <c r="Q574" s="6">
        <f t="shared" si="70"/>
        <v>178.24</v>
      </c>
      <c r="R574">
        <f t="shared" si="71"/>
        <v>259031.66599999974</v>
      </c>
    </row>
    <row r="575" spans="1:18" x14ac:dyDescent="0.35">
      <c r="A575">
        <v>574</v>
      </c>
      <c r="B575" s="7">
        <v>188.14</v>
      </c>
      <c r="C575" s="1">
        <v>15440</v>
      </c>
      <c r="D575" s="1">
        <v>16808</v>
      </c>
      <c r="E575">
        <v>3</v>
      </c>
      <c r="F575" t="s">
        <v>7</v>
      </c>
      <c r="G575" t="s">
        <v>9</v>
      </c>
      <c r="H575" s="2">
        <v>42626</v>
      </c>
      <c r="I575" s="2">
        <v>42654</v>
      </c>
      <c r="J575" s="2">
        <v>42655</v>
      </c>
      <c r="K575">
        <f t="shared" si="64"/>
        <v>1</v>
      </c>
      <c r="L575" t="str">
        <f t="shared" si="65"/>
        <v>Tuesday</v>
      </c>
      <c r="M575" t="str">
        <f t="shared" si="66"/>
        <v>Wednesday</v>
      </c>
      <c r="N575" s="5">
        <f t="shared" si="67"/>
        <v>188.14</v>
      </c>
      <c r="O575">
        <f t="shared" si="68"/>
        <v>28</v>
      </c>
      <c r="P575">
        <f t="shared" si="69"/>
        <v>490</v>
      </c>
      <c r="Q575" s="6">
        <f t="shared" si="70"/>
        <v>188.14</v>
      </c>
      <c r="R575">
        <f t="shared" si="71"/>
        <v>259031.66599999974</v>
      </c>
    </row>
    <row r="576" spans="1:18" x14ac:dyDescent="0.35">
      <c r="A576">
        <v>575</v>
      </c>
      <c r="B576" s="7">
        <v>288.2</v>
      </c>
      <c r="C576" s="1">
        <v>16358</v>
      </c>
      <c r="D576" s="1">
        <v>16808</v>
      </c>
      <c r="E576">
        <v>3</v>
      </c>
      <c r="F576" t="s">
        <v>7</v>
      </c>
      <c r="G576" t="s">
        <v>9</v>
      </c>
      <c r="H576" s="2">
        <v>42626</v>
      </c>
      <c r="I576" s="2">
        <v>42664</v>
      </c>
      <c r="J576" s="2">
        <v>42667</v>
      </c>
      <c r="K576">
        <f t="shared" si="64"/>
        <v>3</v>
      </c>
      <c r="L576" t="str">
        <f t="shared" si="65"/>
        <v>Friday</v>
      </c>
      <c r="M576" t="str">
        <f t="shared" si="66"/>
        <v>Monday</v>
      </c>
      <c r="N576" s="5">
        <f t="shared" si="67"/>
        <v>864.59999999999991</v>
      </c>
      <c r="O576">
        <f t="shared" si="68"/>
        <v>38</v>
      </c>
      <c r="P576">
        <f t="shared" si="69"/>
        <v>445</v>
      </c>
      <c r="Q576" s="6">
        <f t="shared" si="70"/>
        <v>288.2</v>
      </c>
      <c r="R576">
        <f t="shared" si="71"/>
        <v>196890.83999999968</v>
      </c>
    </row>
    <row r="577" spans="1:18" x14ac:dyDescent="0.35">
      <c r="A577">
        <v>576</v>
      </c>
      <c r="B577" s="7">
        <v>288.82</v>
      </c>
      <c r="C577" s="1">
        <v>16146</v>
      </c>
      <c r="D577" s="1">
        <v>16808</v>
      </c>
      <c r="E577">
        <v>4</v>
      </c>
      <c r="F577" t="s">
        <v>7</v>
      </c>
      <c r="G577" t="s">
        <v>9</v>
      </c>
      <c r="H577" s="2">
        <v>42626</v>
      </c>
      <c r="I577" s="2">
        <v>42657</v>
      </c>
      <c r="J577" s="2">
        <v>42659</v>
      </c>
      <c r="K577">
        <f t="shared" si="64"/>
        <v>2</v>
      </c>
      <c r="L577" t="str">
        <f t="shared" si="65"/>
        <v>Friday</v>
      </c>
      <c r="M577" t="str">
        <f t="shared" si="66"/>
        <v>Sunday</v>
      </c>
      <c r="N577" s="5">
        <f t="shared" si="67"/>
        <v>577.64</v>
      </c>
      <c r="O577">
        <f t="shared" si="68"/>
        <v>31</v>
      </c>
      <c r="P577">
        <f t="shared" si="69"/>
        <v>1141</v>
      </c>
      <c r="Q577" s="6">
        <f t="shared" si="70"/>
        <v>288.82</v>
      </c>
      <c r="R577">
        <f t="shared" si="71"/>
        <v>597887.41500000015</v>
      </c>
    </row>
    <row r="578" spans="1:18" x14ac:dyDescent="0.35">
      <c r="A578">
        <v>577</v>
      </c>
      <c r="B578" s="7">
        <v>189.113333333333</v>
      </c>
      <c r="C578" s="1">
        <v>16146</v>
      </c>
      <c r="D578" s="1">
        <v>16808</v>
      </c>
      <c r="E578">
        <v>4</v>
      </c>
      <c r="F578" t="s">
        <v>7</v>
      </c>
      <c r="G578" t="s">
        <v>9</v>
      </c>
      <c r="H578" s="2">
        <v>42626</v>
      </c>
      <c r="I578" s="2">
        <v>42651</v>
      </c>
      <c r="J578" s="2">
        <v>42654</v>
      </c>
      <c r="K578">
        <f t="shared" si="64"/>
        <v>3</v>
      </c>
      <c r="L578" t="str">
        <f t="shared" si="65"/>
        <v>Saturday</v>
      </c>
      <c r="M578" t="str">
        <f t="shared" si="66"/>
        <v>Tuesday</v>
      </c>
      <c r="N578" s="5">
        <f t="shared" si="67"/>
        <v>567.33999999999901</v>
      </c>
      <c r="O578">
        <f t="shared" si="68"/>
        <v>25</v>
      </c>
      <c r="P578">
        <f t="shared" si="69"/>
        <v>1141</v>
      </c>
      <c r="Q578" s="6">
        <f t="shared" si="70"/>
        <v>189.113333333333</v>
      </c>
      <c r="R578">
        <f t="shared" si="71"/>
        <v>597887.41500000015</v>
      </c>
    </row>
    <row r="579" spans="1:18" x14ac:dyDescent="0.35">
      <c r="A579">
        <v>578</v>
      </c>
      <c r="B579" s="7">
        <v>287</v>
      </c>
      <c r="C579" s="1">
        <v>15440</v>
      </c>
      <c r="D579" s="1">
        <v>16808</v>
      </c>
      <c r="E579">
        <v>3</v>
      </c>
      <c r="F579" t="s">
        <v>7</v>
      </c>
      <c r="G579" t="s">
        <v>9</v>
      </c>
      <c r="H579" s="2">
        <v>42626</v>
      </c>
      <c r="I579" s="2">
        <v>42660</v>
      </c>
      <c r="J579" s="2">
        <v>42661</v>
      </c>
      <c r="K579">
        <f t="shared" ref="K579:K642" si="72">J579-I579</f>
        <v>1</v>
      </c>
      <c r="L579" t="str">
        <f t="shared" ref="L579:L642" si="73">TEXT(I579,"dddd")</f>
        <v>Monday</v>
      </c>
      <c r="M579" t="str">
        <f t="shared" ref="M579:M642" si="74">TEXT(J579,"dddd")</f>
        <v>Tuesday</v>
      </c>
      <c r="N579" s="5">
        <f t="shared" ref="N579:N642" si="75">B579*K579</f>
        <v>287</v>
      </c>
      <c r="O579">
        <f t="shared" ref="O579:O642" si="76">I579-H579</f>
        <v>34</v>
      </c>
      <c r="P579">
        <f t="shared" ref="P579:P642" si="77">COUNTIF($C:$C,C579)</f>
        <v>490</v>
      </c>
      <c r="Q579" s="6">
        <f t="shared" ref="Q579:Q642" si="78">B579</f>
        <v>287</v>
      </c>
      <c r="R579">
        <f t="shared" ref="R579:R642" si="79">SUMIF($C:$C,C579,$N:$N)</f>
        <v>259031.66599999974</v>
      </c>
    </row>
    <row r="580" spans="1:18" x14ac:dyDescent="0.35">
      <c r="A580">
        <v>579</v>
      </c>
      <c r="B580" s="7">
        <v>89.12</v>
      </c>
      <c r="C580" s="1">
        <v>1059048</v>
      </c>
      <c r="D580" s="1">
        <v>16808</v>
      </c>
      <c r="E580">
        <v>1</v>
      </c>
      <c r="F580" t="s">
        <v>12</v>
      </c>
      <c r="G580" t="s">
        <v>9</v>
      </c>
      <c r="H580" s="2">
        <v>42626</v>
      </c>
      <c r="I580" s="2">
        <v>42644</v>
      </c>
      <c r="J580" s="2">
        <v>42646</v>
      </c>
      <c r="K580">
        <f t="shared" si="72"/>
        <v>2</v>
      </c>
      <c r="L580" t="str">
        <f t="shared" si="73"/>
        <v>Saturday</v>
      </c>
      <c r="M580" t="str">
        <f t="shared" si="74"/>
        <v>Monday</v>
      </c>
      <c r="N580" s="5">
        <f t="shared" si="75"/>
        <v>178.24</v>
      </c>
      <c r="O580">
        <f t="shared" si="76"/>
        <v>18</v>
      </c>
      <c r="P580">
        <f t="shared" si="77"/>
        <v>42</v>
      </c>
      <c r="Q580" s="6">
        <f t="shared" si="78"/>
        <v>89.12</v>
      </c>
      <c r="R580">
        <f t="shared" si="79"/>
        <v>12427.209999999994</v>
      </c>
    </row>
    <row r="581" spans="1:18" x14ac:dyDescent="0.35">
      <c r="A581">
        <v>580</v>
      </c>
      <c r="B581" s="7">
        <v>126.42</v>
      </c>
      <c r="C581" s="1">
        <v>670498</v>
      </c>
      <c r="D581" s="1">
        <v>16808</v>
      </c>
      <c r="E581">
        <v>1</v>
      </c>
      <c r="F581" t="s">
        <v>11</v>
      </c>
      <c r="G581" t="s">
        <v>9</v>
      </c>
      <c r="H581" s="2">
        <v>42626</v>
      </c>
      <c r="I581" s="2">
        <v>42664</v>
      </c>
      <c r="J581" s="2">
        <v>42665</v>
      </c>
      <c r="K581">
        <f t="shared" si="72"/>
        <v>1</v>
      </c>
      <c r="L581" t="str">
        <f t="shared" si="73"/>
        <v>Friday</v>
      </c>
      <c r="M581" t="str">
        <f t="shared" si="74"/>
        <v>Saturday</v>
      </c>
      <c r="N581" s="5">
        <f t="shared" si="75"/>
        <v>126.42</v>
      </c>
      <c r="O581">
        <f t="shared" si="76"/>
        <v>38</v>
      </c>
      <c r="P581">
        <f t="shared" si="77"/>
        <v>100</v>
      </c>
      <c r="Q581" s="6">
        <f t="shared" si="78"/>
        <v>126.42</v>
      </c>
      <c r="R581">
        <f t="shared" si="79"/>
        <v>20572.139999999992</v>
      </c>
    </row>
    <row r="582" spans="1:18" x14ac:dyDescent="0.35">
      <c r="A582">
        <v>581</v>
      </c>
      <c r="B582" s="7">
        <v>164.88</v>
      </c>
      <c r="C582" s="1">
        <v>363664</v>
      </c>
      <c r="D582" s="1">
        <v>16808</v>
      </c>
      <c r="E582">
        <v>4</v>
      </c>
      <c r="F582" t="s">
        <v>7</v>
      </c>
      <c r="G582" t="s">
        <v>8</v>
      </c>
      <c r="H582" s="2">
        <v>42626</v>
      </c>
      <c r="I582" s="2">
        <v>42653</v>
      </c>
      <c r="J582" s="2">
        <v>42654</v>
      </c>
      <c r="K582">
        <f t="shared" si="72"/>
        <v>1</v>
      </c>
      <c r="L582" t="str">
        <f t="shared" si="73"/>
        <v>Monday</v>
      </c>
      <c r="M582" t="str">
        <f t="shared" si="74"/>
        <v>Tuesday</v>
      </c>
      <c r="N582" s="5">
        <f t="shared" si="75"/>
        <v>164.88</v>
      </c>
      <c r="O582">
        <f t="shared" si="76"/>
        <v>27</v>
      </c>
      <c r="P582">
        <f t="shared" si="77"/>
        <v>448</v>
      </c>
      <c r="Q582" s="6">
        <f t="shared" si="78"/>
        <v>164.88</v>
      </c>
      <c r="R582">
        <f t="shared" si="79"/>
        <v>132378.3299999999</v>
      </c>
    </row>
    <row r="583" spans="1:18" x14ac:dyDescent="0.35">
      <c r="A583">
        <v>582</v>
      </c>
      <c r="B583" s="7">
        <v>368.96</v>
      </c>
      <c r="C583" s="1">
        <v>161900</v>
      </c>
      <c r="D583" s="1">
        <v>16808</v>
      </c>
      <c r="E583">
        <v>4</v>
      </c>
      <c r="F583" t="s">
        <v>10</v>
      </c>
      <c r="G583" t="s">
        <v>8</v>
      </c>
      <c r="H583" s="2">
        <v>42626</v>
      </c>
      <c r="I583" s="2">
        <v>42665</v>
      </c>
      <c r="J583" s="2">
        <v>42668</v>
      </c>
      <c r="K583">
        <f t="shared" si="72"/>
        <v>3</v>
      </c>
      <c r="L583" t="str">
        <f t="shared" si="73"/>
        <v>Saturday</v>
      </c>
      <c r="M583" t="str">
        <f t="shared" si="74"/>
        <v>Tuesday</v>
      </c>
      <c r="N583" s="5">
        <f t="shared" si="75"/>
        <v>1106.8799999999999</v>
      </c>
      <c r="O583">
        <f t="shared" si="76"/>
        <v>39</v>
      </c>
      <c r="P583">
        <f t="shared" si="77"/>
        <v>97</v>
      </c>
      <c r="Q583" s="6">
        <f t="shared" si="78"/>
        <v>368.96</v>
      </c>
      <c r="R583">
        <f t="shared" si="79"/>
        <v>47070.879999999983</v>
      </c>
    </row>
    <row r="584" spans="1:18" x14ac:dyDescent="0.35">
      <c r="A584">
        <v>583</v>
      </c>
      <c r="B584" s="7">
        <v>191.94</v>
      </c>
      <c r="C584" s="1">
        <v>16146</v>
      </c>
      <c r="D584" s="1">
        <v>16808</v>
      </c>
      <c r="E584">
        <v>4</v>
      </c>
      <c r="F584" t="s">
        <v>7</v>
      </c>
      <c r="G584" t="s">
        <v>9</v>
      </c>
      <c r="H584" s="2">
        <v>42626</v>
      </c>
      <c r="I584" s="2">
        <v>42651</v>
      </c>
      <c r="J584" s="2">
        <v>42653</v>
      </c>
      <c r="K584">
        <f t="shared" si="72"/>
        <v>2</v>
      </c>
      <c r="L584" t="str">
        <f t="shared" si="73"/>
        <v>Saturday</v>
      </c>
      <c r="M584" t="str">
        <f t="shared" si="74"/>
        <v>Monday</v>
      </c>
      <c r="N584" s="5">
        <f t="shared" si="75"/>
        <v>383.88</v>
      </c>
      <c r="O584">
        <f t="shared" si="76"/>
        <v>25</v>
      </c>
      <c r="P584">
        <f t="shared" si="77"/>
        <v>1141</v>
      </c>
      <c r="Q584" s="6">
        <f t="shared" si="78"/>
        <v>191.94</v>
      </c>
      <c r="R584">
        <f t="shared" si="79"/>
        <v>597887.41500000015</v>
      </c>
    </row>
    <row r="585" spans="1:18" x14ac:dyDescent="0.35">
      <c r="A585">
        <v>584</v>
      </c>
      <c r="B585" s="7">
        <v>117.04</v>
      </c>
      <c r="C585" s="1">
        <v>670498</v>
      </c>
      <c r="D585" s="1">
        <v>16808</v>
      </c>
      <c r="E585">
        <v>1</v>
      </c>
      <c r="F585" t="s">
        <v>11</v>
      </c>
      <c r="G585" t="s">
        <v>9</v>
      </c>
      <c r="H585" s="2">
        <v>42626</v>
      </c>
      <c r="I585" s="2">
        <v>42651</v>
      </c>
      <c r="J585" s="2">
        <v>42653</v>
      </c>
      <c r="K585">
        <f t="shared" si="72"/>
        <v>2</v>
      </c>
      <c r="L585" t="str">
        <f t="shared" si="73"/>
        <v>Saturday</v>
      </c>
      <c r="M585" t="str">
        <f t="shared" si="74"/>
        <v>Monday</v>
      </c>
      <c r="N585" s="5">
        <f t="shared" si="75"/>
        <v>234.08</v>
      </c>
      <c r="O585">
        <f t="shared" si="76"/>
        <v>25</v>
      </c>
      <c r="P585">
        <f t="shared" si="77"/>
        <v>100</v>
      </c>
      <c r="Q585" s="6">
        <f t="shared" si="78"/>
        <v>117.04</v>
      </c>
      <c r="R585">
        <f t="shared" si="79"/>
        <v>20572.139999999992</v>
      </c>
    </row>
    <row r="586" spans="1:18" x14ac:dyDescent="0.35">
      <c r="A586">
        <v>585</v>
      </c>
      <c r="B586" s="7">
        <v>252.2</v>
      </c>
      <c r="C586" s="1">
        <v>161900</v>
      </c>
      <c r="D586" s="1">
        <v>16808</v>
      </c>
      <c r="E586">
        <v>4</v>
      </c>
      <c r="F586" t="s">
        <v>10</v>
      </c>
      <c r="G586" t="s">
        <v>8</v>
      </c>
      <c r="H586" s="2">
        <v>42626</v>
      </c>
      <c r="I586" s="2">
        <v>42685</v>
      </c>
      <c r="J586" s="2">
        <v>42687</v>
      </c>
      <c r="K586">
        <f t="shared" si="72"/>
        <v>2</v>
      </c>
      <c r="L586" t="str">
        <f t="shared" si="73"/>
        <v>Friday</v>
      </c>
      <c r="M586" t="str">
        <f t="shared" si="74"/>
        <v>Sunday</v>
      </c>
      <c r="N586" s="5">
        <f t="shared" si="75"/>
        <v>504.4</v>
      </c>
      <c r="O586">
        <f t="shared" si="76"/>
        <v>59</v>
      </c>
      <c r="P586">
        <f t="shared" si="77"/>
        <v>97</v>
      </c>
      <c r="Q586" s="6">
        <f t="shared" si="78"/>
        <v>252.2</v>
      </c>
      <c r="R586">
        <f t="shared" si="79"/>
        <v>47070.879999999983</v>
      </c>
    </row>
    <row r="587" spans="1:18" x14ac:dyDescent="0.35">
      <c r="A587">
        <v>586</v>
      </c>
      <c r="B587" s="7">
        <v>202.04</v>
      </c>
      <c r="C587" s="1">
        <v>16146</v>
      </c>
      <c r="D587" s="1">
        <v>16808</v>
      </c>
      <c r="E587">
        <v>4</v>
      </c>
      <c r="F587" t="s">
        <v>7</v>
      </c>
      <c r="G587" t="s">
        <v>9</v>
      </c>
      <c r="H587" s="2">
        <v>42626</v>
      </c>
      <c r="I587" s="2">
        <v>42654</v>
      </c>
      <c r="J587" s="2">
        <v>42655</v>
      </c>
      <c r="K587">
        <f t="shared" si="72"/>
        <v>1</v>
      </c>
      <c r="L587" t="str">
        <f t="shared" si="73"/>
        <v>Tuesday</v>
      </c>
      <c r="M587" t="str">
        <f t="shared" si="74"/>
        <v>Wednesday</v>
      </c>
      <c r="N587" s="5">
        <f t="shared" si="75"/>
        <v>202.04</v>
      </c>
      <c r="O587">
        <f t="shared" si="76"/>
        <v>28</v>
      </c>
      <c r="P587">
        <f t="shared" si="77"/>
        <v>1141</v>
      </c>
      <c r="Q587" s="6">
        <f t="shared" si="78"/>
        <v>202.04</v>
      </c>
      <c r="R587">
        <f t="shared" si="79"/>
        <v>597887.41500000015</v>
      </c>
    </row>
    <row r="588" spans="1:18" x14ac:dyDescent="0.35">
      <c r="A588">
        <v>587</v>
      </c>
      <c r="B588" s="7">
        <v>144.06</v>
      </c>
      <c r="C588" s="1">
        <v>1093720</v>
      </c>
      <c r="D588" s="1">
        <v>16808</v>
      </c>
      <c r="E588">
        <v>3</v>
      </c>
      <c r="F588" t="s">
        <v>11</v>
      </c>
      <c r="G588" t="s">
        <v>9</v>
      </c>
      <c r="H588" s="2">
        <v>42627</v>
      </c>
      <c r="I588" s="2">
        <v>42664</v>
      </c>
      <c r="J588" s="2">
        <v>42666</v>
      </c>
      <c r="K588">
        <f t="shared" si="72"/>
        <v>2</v>
      </c>
      <c r="L588" t="str">
        <f t="shared" si="73"/>
        <v>Friday</v>
      </c>
      <c r="M588" t="str">
        <f t="shared" si="74"/>
        <v>Sunday</v>
      </c>
      <c r="N588" s="5">
        <f t="shared" si="75"/>
        <v>288.12</v>
      </c>
      <c r="O588">
        <f t="shared" si="76"/>
        <v>37</v>
      </c>
      <c r="P588">
        <f t="shared" si="77"/>
        <v>773</v>
      </c>
      <c r="Q588" s="6">
        <f t="shared" si="78"/>
        <v>144.06</v>
      </c>
      <c r="R588">
        <f t="shared" si="79"/>
        <v>187723.71999999986</v>
      </c>
    </row>
    <row r="589" spans="1:18" x14ac:dyDescent="0.35">
      <c r="A589">
        <v>588</v>
      </c>
      <c r="B589" s="7">
        <v>168.42</v>
      </c>
      <c r="C589" s="1">
        <v>1545890</v>
      </c>
      <c r="D589" s="1">
        <v>16808</v>
      </c>
      <c r="E589">
        <v>4</v>
      </c>
      <c r="F589" t="s">
        <v>7</v>
      </c>
      <c r="G589" t="s">
        <v>9</v>
      </c>
      <c r="H589" s="2">
        <v>42627</v>
      </c>
      <c r="I589" s="2">
        <v>42682</v>
      </c>
      <c r="J589" s="2">
        <v>42684</v>
      </c>
      <c r="K589">
        <f t="shared" si="72"/>
        <v>2</v>
      </c>
      <c r="L589" t="str">
        <f t="shared" si="73"/>
        <v>Tuesday</v>
      </c>
      <c r="M589" t="str">
        <f t="shared" si="74"/>
        <v>Thursday</v>
      </c>
      <c r="N589" s="5">
        <f t="shared" si="75"/>
        <v>336.84</v>
      </c>
      <c r="O589">
        <f t="shared" si="76"/>
        <v>55</v>
      </c>
      <c r="P589">
        <f t="shared" si="77"/>
        <v>1038</v>
      </c>
      <c r="Q589" s="6">
        <f t="shared" si="78"/>
        <v>168.42</v>
      </c>
      <c r="R589">
        <f t="shared" si="79"/>
        <v>395536.5949999991</v>
      </c>
    </row>
    <row r="590" spans="1:18" x14ac:dyDescent="0.35">
      <c r="A590">
        <v>589</v>
      </c>
      <c r="B590" s="7">
        <v>358</v>
      </c>
      <c r="C590" s="1">
        <v>890736</v>
      </c>
      <c r="D590" s="1">
        <v>16808</v>
      </c>
      <c r="E590">
        <v>4</v>
      </c>
      <c r="F590" t="s">
        <v>7</v>
      </c>
      <c r="G590" t="s">
        <v>8</v>
      </c>
      <c r="H590" s="2">
        <v>42627</v>
      </c>
      <c r="I590" s="2">
        <v>42657</v>
      </c>
      <c r="J590" s="2">
        <v>42660</v>
      </c>
      <c r="K590">
        <f t="shared" si="72"/>
        <v>3</v>
      </c>
      <c r="L590" t="str">
        <f t="shared" si="73"/>
        <v>Friday</v>
      </c>
      <c r="M590" t="str">
        <f t="shared" si="74"/>
        <v>Monday</v>
      </c>
      <c r="N590" s="5">
        <f t="shared" si="75"/>
        <v>1074</v>
      </c>
      <c r="O590">
        <f t="shared" si="76"/>
        <v>30</v>
      </c>
      <c r="P590">
        <f t="shared" si="77"/>
        <v>254</v>
      </c>
      <c r="Q590" s="6">
        <f t="shared" si="78"/>
        <v>358</v>
      </c>
      <c r="R590">
        <f t="shared" si="79"/>
        <v>170285.11000000004</v>
      </c>
    </row>
    <row r="591" spans="1:18" x14ac:dyDescent="0.35">
      <c r="A591">
        <v>590</v>
      </c>
      <c r="B591" s="7">
        <v>198.06</v>
      </c>
      <c r="C591" s="1">
        <v>15440</v>
      </c>
      <c r="D591" s="1">
        <v>16808</v>
      </c>
      <c r="E591">
        <v>3</v>
      </c>
      <c r="F591" t="s">
        <v>7</v>
      </c>
      <c r="G591" t="s">
        <v>9</v>
      </c>
      <c r="H591" s="2">
        <v>42627</v>
      </c>
      <c r="I591" s="2">
        <v>42651</v>
      </c>
      <c r="J591" s="2">
        <v>42652</v>
      </c>
      <c r="K591">
        <f t="shared" si="72"/>
        <v>1</v>
      </c>
      <c r="L591" t="str">
        <f t="shared" si="73"/>
        <v>Saturday</v>
      </c>
      <c r="M591" t="str">
        <f t="shared" si="74"/>
        <v>Sunday</v>
      </c>
      <c r="N591" s="5">
        <f t="shared" si="75"/>
        <v>198.06</v>
      </c>
      <c r="O591">
        <f t="shared" si="76"/>
        <v>24</v>
      </c>
      <c r="P591">
        <f t="shared" si="77"/>
        <v>490</v>
      </c>
      <c r="Q591" s="6">
        <f t="shared" si="78"/>
        <v>198.06</v>
      </c>
      <c r="R591">
        <f t="shared" si="79"/>
        <v>259031.66599999974</v>
      </c>
    </row>
    <row r="592" spans="1:18" x14ac:dyDescent="0.35">
      <c r="A592">
        <v>591</v>
      </c>
      <c r="B592" s="7">
        <v>235.86</v>
      </c>
      <c r="C592" s="1">
        <v>16146</v>
      </c>
      <c r="D592" s="1">
        <v>16808</v>
      </c>
      <c r="E592">
        <v>4</v>
      </c>
      <c r="F592" t="s">
        <v>7</v>
      </c>
      <c r="G592" t="s">
        <v>9</v>
      </c>
      <c r="H592" s="2">
        <v>42627</v>
      </c>
      <c r="I592" s="2">
        <v>42649</v>
      </c>
      <c r="J592" s="2">
        <v>42651</v>
      </c>
      <c r="K592">
        <f t="shared" si="72"/>
        <v>2</v>
      </c>
      <c r="L592" t="str">
        <f t="shared" si="73"/>
        <v>Thursday</v>
      </c>
      <c r="M592" t="str">
        <f t="shared" si="74"/>
        <v>Saturday</v>
      </c>
      <c r="N592" s="5">
        <f t="shared" si="75"/>
        <v>471.72</v>
      </c>
      <c r="O592">
        <f t="shared" si="76"/>
        <v>22</v>
      </c>
      <c r="P592">
        <f t="shared" si="77"/>
        <v>1141</v>
      </c>
      <c r="Q592" s="6">
        <f t="shared" si="78"/>
        <v>235.86</v>
      </c>
      <c r="R592">
        <f t="shared" si="79"/>
        <v>597887.41500000015</v>
      </c>
    </row>
    <row r="593" spans="1:18" x14ac:dyDescent="0.35">
      <c r="A593">
        <v>592</v>
      </c>
      <c r="B593" s="7">
        <v>156.95333333333301</v>
      </c>
      <c r="C593" s="1">
        <v>1093720</v>
      </c>
      <c r="D593" s="1">
        <v>16808</v>
      </c>
      <c r="E593">
        <v>3</v>
      </c>
      <c r="F593" t="s">
        <v>11</v>
      </c>
      <c r="G593" t="s">
        <v>9</v>
      </c>
      <c r="H593" s="2">
        <v>42627</v>
      </c>
      <c r="I593" s="2">
        <v>42660</v>
      </c>
      <c r="J593" s="2">
        <v>42663</v>
      </c>
      <c r="K593">
        <f t="shared" si="72"/>
        <v>3</v>
      </c>
      <c r="L593" t="str">
        <f t="shared" si="73"/>
        <v>Monday</v>
      </c>
      <c r="M593" t="str">
        <f t="shared" si="74"/>
        <v>Thursday</v>
      </c>
      <c r="N593" s="5">
        <f t="shared" si="75"/>
        <v>470.85999999999899</v>
      </c>
      <c r="O593">
        <f t="shared" si="76"/>
        <v>33</v>
      </c>
      <c r="P593">
        <f t="shared" si="77"/>
        <v>773</v>
      </c>
      <c r="Q593" s="6">
        <f t="shared" si="78"/>
        <v>156.95333333333301</v>
      </c>
      <c r="R593">
        <f t="shared" si="79"/>
        <v>187723.71999999986</v>
      </c>
    </row>
    <row r="594" spans="1:18" x14ac:dyDescent="0.35">
      <c r="A594">
        <v>593</v>
      </c>
      <c r="B594" s="7">
        <v>97.126666666666594</v>
      </c>
      <c r="C594" s="1">
        <v>563082</v>
      </c>
      <c r="D594" s="1">
        <v>16808</v>
      </c>
      <c r="E594">
        <v>1</v>
      </c>
      <c r="F594" t="s">
        <v>12</v>
      </c>
      <c r="G594" t="s">
        <v>9</v>
      </c>
      <c r="H594" s="2">
        <v>42627</v>
      </c>
      <c r="I594" s="2">
        <v>42650</v>
      </c>
      <c r="J594" s="2">
        <v>42653</v>
      </c>
      <c r="K594">
        <f t="shared" si="72"/>
        <v>3</v>
      </c>
      <c r="L594" t="str">
        <f t="shared" si="73"/>
        <v>Friday</v>
      </c>
      <c r="M594" t="str">
        <f t="shared" si="74"/>
        <v>Monday</v>
      </c>
      <c r="N594" s="5">
        <f t="shared" si="75"/>
        <v>291.37999999999977</v>
      </c>
      <c r="O594">
        <f t="shared" si="76"/>
        <v>23</v>
      </c>
      <c r="P594">
        <f t="shared" si="77"/>
        <v>97</v>
      </c>
      <c r="Q594" s="6">
        <f t="shared" si="78"/>
        <v>97.126666666666594</v>
      </c>
      <c r="R594">
        <f t="shared" si="79"/>
        <v>16130.240000000002</v>
      </c>
    </row>
    <row r="595" spans="1:18" x14ac:dyDescent="0.35">
      <c r="A595">
        <v>594</v>
      </c>
      <c r="B595" s="7">
        <v>265.76</v>
      </c>
      <c r="C595" s="1">
        <v>356332</v>
      </c>
      <c r="D595" s="1">
        <v>16808</v>
      </c>
      <c r="E595">
        <v>3</v>
      </c>
      <c r="F595" t="s">
        <v>7</v>
      </c>
      <c r="G595" t="s">
        <v>9</v>
      </c>
      <c r="H595" s="2">
        <v>42627</v>
      </c>
      <c r="I595" s="2">
        <v>42678</v>
      </c>
      <c r="J595" s="2">
        <v>42680</v>
      </c>
      <c r="K595">
        <f t="shared" si="72"/>
        <v>2</v>
      </c>
      <c r="L595" t="str">
        <f t="shared" si="73"/>
        <v>Friday</v>
      </c>
      <c r="M595" t="str">
        <f t="shared" si="74"/>
        <v>Sunday</v>
      </c>
      <c r="N595" s="5">
        <f t="shared" si="75"/>
        <v>531.52</v>
      </c>
      <c r="O595">
        <f t="shared" si="76"/>
        <v>51</v>
      </c>
      <c r="P595">
        <f t="shared" si="77"/>
        <v>201</v>
      </c>
      <c r="Q595" s="6">
        <f t="shared" si="78"/>
        <v>265.76</v>
      </c>
      <c r="R595">
        <f t="shared" si="79"/>
        <v>63779.219999999928</v>
      </c>
    </row>
    <row r="596" spans="1:18" x14ac:dyDescent="0.35">
      <c r="A596">
        <v>595</v>
      </c>
      <c r="B596" s="7">
        <v>206.7</v>
      </c>
      <c r="C596" s="1">
        <v>356332</v>
      </c>
      <c r="D596" s="1">
        <v>16808</v>
      </c>
      <c r="E596">
        <v>3</v>
      </c>
      <c r="F596" t="s">
        <v>7</v>
      </c>
      <c r="G596" t="s">
        <v>9</v>
      </c>
      <c r="H596" s="2">
        <v>42627</v>
      </c>
      <c r="I596" s="2">
        <v>42679</v>
      </c>
      <c r="J596" s="2">
        <v>42680</v>
      </c>
      <c r="K596">
        <f t="shared" si="72"/>
        <v>1</v>
      </c>
      <c r="L596" t="str">
        <f t="shared" si="73"/>
        <v>Saturday</v>
      </c>
      <c r="M596" t="str">
        <f t="shared" si="74"/>
        <v>Sunday</v>
      </c>
      <c r="N596" s="5">
        <f t="shared" si="75"/>
        <v>206.7</v>
      </c>
      <c r="O596">
        <f t="shared" si="76"/>
        <v>52</v>
      </c>
      <c r="P596">
        <f t="shared" si="77"/>
        <v>201</v>
      </c>
      <c r="Q596" s="6">
        <f t="shared" si="78"/>
        <v>206.7</v>
      </c>
      <c r="R596">
        <f t="shared" si="79"/>
        <v>63779.219999999928</v>
      </c>
    </row>
    <row r="597" spans="1:18" x14ac:dyDescent="0.35">
      <c r="A597">
        <v>596</v>
      </c>
      <c r="B597" s="7">
        <v>286.98</v>
      </c>
      <c r="C597" s="1">
        <v>15440</v>
      </c>
      <c r="D597" s="1">
        <v>16808</v>
      </c>
      <c r="E597">
        <v>3</v>
      </c>
      <c r="F597" t="s">
        <v>7</v>
      </c>
      <c r="G597" t="s">
        <v>9</v>
      </c>
      <c r="H597" s="2">
        <v>42627</v>
      </c>
      <c r="I597" s="2">
        <v>42660</v>
      </c>
      <c r="J597" s="2">
        <v>42661</v>
      </c>
      <c r="K597">
        <f t="shared" si="72"/>
        <v>1</v>
      </c>
      <c r="L597" t="str">
        <f t="shared" si="73"/>
        <v>Monday</v>
      </c>
      <c r="M597" t="str">
        <f t="shared" si="74"/>
        <v>Tuesday</v>
      </c>
      <c r="N597" s="5">
        <f t="shared" si="75"/>
        <v>286.98</v>
      </c>
      <c r="O597">
        <f t="shared" si="76"/>
        <v>33</v>
      </c>
      <c r="P597">
        <f t="shared" si="77"/>
        <v>490</v>
      </c>
      <c r="Q597" s="6">
        <f t="shared" si="78"/>
        <v>286.98</v>
      </c>
      <c r="R597">
        <f t="shared" si="79"/>
        <v>259031.66599999974</v>
      </c>
    </row>
    <row r="598" spans="1:18" x14ac:dyDescent="0.35">
      <c r="A598">
        <v>597</v>
      </c>
      <c r="B598" s="7">
        <v>255.18</v>
      </c>
      <c r="C598" s="1">
        <v>1091312</v>
      </c>
      <c r="D598" s="1">
        <v>16808</v>
      </c>
      <c r="E598">
        <v>3</v>
      </c>
      <c r="F598" t="s">
        <v>7</v>
      </c>
      <c r="G598" t="s">
        <v>9</v>
      </c>
      <c r="H598" s="2">
        <v>42627</v>
      </c>
      <c r="I598" s="2">
        <v>42644</v>
      </c>
      <c r="J598" s="2">
        <v>42645</v>
      </c>
      <c r="K598">
        <f t="shared" si="72"/>
        <v>1</v>
      </c>
      <c r="L598" t="str">
        <f t="shared" si="73"/>
        <v>Saturday</v>
      </c>
      <c r="M598" t="str">
        <f t="shared" si="74"/>
        <v>Sunday</v>
      </c>
      <c r="N598" s="5">
        <f t="shared" si="75"/>
        <v>255.18</v>
      </c>
      <c r="O598">
        <f t="shared" si="76"/>
        <v>17</v>
      </c>
      <c r="P598">
        <f t="shared" si="77"/>
        <v>105</v>
      </c>
      <c r="Q598" s="6">
        <f t="shared" si="78"/>
        <v>255.18</v>
      </c>
      <c r="R598">
        <f t="shared" si="79"/>
        <v>26854.079999999984</v>
      </c>
    </row>
    <row r="599" spans="1:18" x14ac:dyDescent="0.35">
      <c r="A599">
        <v>598</v>
      </c>
      <c r="B599" s="7">
        <v>240</v>
      </c>
      <c r="C599" s="1">
        <v>219762</v>
      </c>
      <c r="D599" s="1">
        <v>16808</v>
      </c>
      <c r="E599">
        <v>3</v>
      </c>
      <c r="F599" t="s">
        <v>7</v>
      </c>
      <c r="G599" t="s">
        <v>9</v>
      </c>
      <c r="H599" s="2">
        <v>42627</v>
      </c>
      <c r="I599" s="2">
        <v>42669</v>
      </c>
      <c r="J599" s="2">
        <v>42671</v>
      </c>
      <c r="K599">
        <f t="shared" si="72"/>
        <v>2</v>
      </c>
      <c r="L599" t="str">
        <f t="shared" si="73"/>
        <v>Wednesday</v>
      </c>
      <c r="M599" t="str">
        <f t="shared" si="74"/>
        <v>Friday</v>
      </c>
      <c r="N599" s="5">
        <f t="shared" si="75"/>
        <v>480</v>
      </c>
      <c r="O599">
        <f t="shared" si="76"/>
        <v>42</v>
      </c>
      <c r="P599">
        <f t="shared" si="77"/>
        <v>1284</v>
      </c>
      <c r="Q599" s="6">
        <f t="shared" si="78"/>
        <v>240</v>
      </c>
      <c r="R599">
        <f t="shared" si="79"/>
        <v>441781.61333333328</v>
      </c>
    </row>
    <row r="600" spans="1:18" x14ac:dyDescent="0.35">
      <c r="A600">
        <v>599</v>
      </c>
      <c r="B600" s="7">
        <v>197.2</v>
      </c>
      <c r="C600" s="1">
        <v>16358</v>
      </c>
      <c r="D600" s="1">
        <v>16808</v>
      </c>
      <c r="E600">
        <v>3</v>
      </c>
      <c r="F600" t="s">
        <v>7</v>
      </c>
      <c r="G600" t="s">
        <v>9</v>
      </c>
      <c r="H600" s="2">
        <v>42627</v>
      </c>
      <c r="I600" s="2">
        <v>42660</v>
      </c>
      <c r="J600" s="2">
        <v>42661</v>
      </c>
      <c r="K600">
        <f t="shared" si="72"/>
        <v>1</v>
      </c>
      <c r="L600" t="str">
        <f t="shared" si="73"/>
        <v>Monday</v>
      </c>
      <c r="M600" t="str">
        <f t="shared" si="74"/>
        <v>Tuesday</v>
      </c>
      <c r="N600" s="5">
        <f t="shared" si="75"/>
        <v>197.2</v>
      </c>
      <c r="O600">
        <f t="shared" si="76"/>
        <v>33</v>
      </c>
      <c r="P600">
        <f t="shared" si="77"/>
        <v>445</v>
      </c>
      <c r="Q600" s="6">
        <f t="shared" si="78"/>
        <v>197.2</v>
      </c>
      <c r="R600">
        <f t="shared" si="79"/>
        <v>196890.83999999968</v>
      </c>
    </row>
    <row r="601" spans="1:18" x14ac:dyDescent="0.35">
      <c r="A601">
        <v>600</v>
      </c>
      <c r="B601" s="7">
        <v>174</v>
      </c>
      <c r="C601" s="1">
        <v>16358</v>
      </c>
      <c r="D601" s="1">
        <v>16808</v>
      </c>
      <c r="E601">
        <v>3</v>
      </c>
      <c r="F601" t="s">
        <v>7</v>
      </c>
      <c r="G601" t="s">
        <v>9</v>
      </c>
      <c r="H601" s="2">
        <v>42627</v>
      </c>
      <c r="I601" s="2">
        <v>42662</v>
      </c>
      <c r="J601" s="2">
        <v>42663</v>
      </c>
      <c r="K601">
        <f t="shared" si="72"/>
        <v>1</v>
      </c>
      <c r="L601" t="str">
        <f t="shared" si="73"/>
        <v>Wednesday</v>
      </c>
      <c r="M601" t="str">
        <f t="shared" si="74"/>
        <v>Thursday</v>
      </c>
      <c r="N601" s="5">
        <f t="shared" si="75"/>
        <v>174</v>
      </c>
      <c r="O601">
        <f t="shared" si="76"/>
        <v>35</v>
      </c>
      <c r="P601">
        <f t="shared" si="77"/>
        <v>445</v>
      </c>
      <c r="Q601" s="6">
        <f t="shared" si="78"/>
        <v>174</v>
      </c>
      <c r="R601">
        <f t="shared" si="79"/>
        <v>196890.83999999968</v>
      </c>
    </row>
    <row r="602" spans="1:18" x14ac:dyDescent="0.35">
      <c r="A602">
        <v>601</v>
      </c>
      <c r="B602" s="7">
        <v>899.58</v>
      </c>
      <c r="C602" s="1">
        <v>8060</v>
      </c>
      <c r="D602" s="1">
        <v>16808</v>
      </c>
      <c r="E602">
        <v>5</v>
      </c>
      <c r="F602" t="s">
        <v>7</v>
      </c>
      <c r="G602" t="s">
        <v>8</v>
      </c>
      <c r="H602" s="2">
        <v>42627</v>
      </c>
      <c r="I602" s="2">
        <v>42645</v>
      </c>
      <c r="J602" s="2">
        <v>42646</v>
      </c>
      <c r="K602">
        <f t="shared" si="72"/>
        <v>1</v>
      </c>
      <c r="L602" t="str">
        <f t="shared" si="73"/>
        <v>Sunday</v>
      </c>
      <c r="M602" t="str">
        <f t="shared" si="74"/>
        <v>Monday</v>
      </c>
      <c r="N602" s="5">
        <f t="shared" si="75"/>
        <v>899.58</v>
      </c>
      <c r="O602">
        <f t="shared" si="76"/>
        <v>18</v>
      </c>
      <c r="P602">
        <f t="shared" si="77"/>
        <v>95</v>
      </c>
      <c r="Q602" s="6">
        <f t="shared" si="78"/>
        <v>899.58</v>
      </c>
      <c r="R602">
        <f t="shared" si="79"/>
        <v>176967.65999999986</v>
      </c>
    </row>
    <row r="603" spans="1:18" x14ac:dyDescent="0.35">
      <c r="A603">
        <v>602</v>
      </c>
      <c r="B603" s="7">
        <v>107.76</v>
      </c>
      <c r="C603" s="1">
        <v>1005310</v>
      </c>
      <c r="D603" s="1">
        <v>16808</v>
      </c>
      <c r="E603">
        <v>1</v>
      </c>
      <c r="F603" t="s">
        <v>11</v>
      </c>
      <c r="G603" t="s">
        <v>9</v>
      </c>
      <c r="H603" s="2">
        <v>42627</v>
      </c>
      <c r="I603" s="2">
        <v>42659</v>
      </c>
      <c r="J603" s="2">
        <v>42660</v>
      </c>
      <c r="K603">
        <f t="shared" si="72"/>
        <v>1</v>
      </c>
      <c r="L603" t="str">
        <f t="shared" si="73"/>
        <v>Sunday</v>
      </c>
      <c r="M603" t="str">
        <f t="shared" si="74"/>
        <v>Monday</v>
      </c>
      <c r="N603" s="5">
        <f t="shared" si="75"/>
        <v>107.76</v>
      </c>
      <c r="O603">
        <f t="shared" si="76"/>
        <v>32</v>
      </c>
      <c r="P603">
        <f t="shared" si="77"/>
        <v>148</v>
      </c>
      <c r="Q603" s="6">
        <f t="shared" si="78"/>
        <v>107.76</v>
      </c>
      <c r="R603">
        <f t="shared" si="79"/>
        <v>19992.744999999984</v>
      </c>
    </row>
    <row r="604" spans="1:18" x14ac:dyDescent="0.35">
      <c r="A604">
        <v>603</v>
      </c>
      <c r="B604" s="7">
        <v>38.74</v>
      </c>
      <c r="C604" s="1">
        <v>1005310</v>
      </c>
      <c r="D604" s="1">
        <v>16808</v>
      </c>
      <c r="E604">
        <v>1</v>
      </c>
      <c r="F604" t="s">
        <v>11</v>
      </c>
      <c r="G604" t="s">
        <v>9</v>
      </c>
      <c r="H604" s="2">
        <v>42627</v>
      </c>
      <c r="I604" s="2">
        <v>42644</v>
      </c>
      <c r="J604" s="2">
        <v>42645</v>
      </c>
      <c r="K604">
        <f t="shared" si="72"/>
        <v>1</v>
      </c>
      <c r="L604" t="str">
        <f t="shared" si="73"/>
        <v>Saturday</v>
      </c>
      <c r="M604" t="str">
        <f t="shared" si="74"/>
        <v>Sunday</v>
      </c>
      <c r="N604" s="5">
        <f t="shared" si="75"/>
        <v>38.74</v>
      </c>
      <c r="O604">
        <f t="shared" si="76"/>
        <v>17</v>
      </c>
      <c r="P604">
        <f t="shared" si="77"/>
        <v>148</v>
      </c>
      <c r="Q604" s="6">
        <f t="shared" si="78"/>
        <v>38.74</v>
      </c>
      <c r="R604">
        <f t="shared" si="79"/>
        <v>19992.744999999984</v>
      </c>
    </row>
    <row r="605" spans="1:18" x14ac:dyDescent="0.35">
      <c r="A605">
        <v>604</v>
      </c>
      <c r="B605" s="7">
        <v>231.04</v>
      </c>
      <c r="C605" s="1">
        <v>15440</v>
      </c>
      <c r="D605" s="1">
        <v>16808</v>
      </c>
      <c r="E605">
        <v>3</v>
      </c>
      <c r="F605" t="s">
        <v>7</v>
      </c>
      <c r="G605" t="s">
        <v>9</v>
      </c>
      <c r="H605" s="2">
        <v>42627</v>
      </c>
      <c r="I605" s="2">
        <v>42646</v>
      </c>
      <c r="J605" s="2">
        <v>42649</v>
      </c>
      <c r="K605">
        <f t="shared" si="72"/>
        <v>3</v>
      </c>
      <c r="L605" t="str">
        <f t="shared" si="73"/>
        <v>Monday</v>
      </c>
      <c r="M605" t="str">
        <f t="shared" si="74"/>
        <v>Thursday</v>
      </c>
      <c r="N605" s="5">
        <f t="shared" si="75"/>
        <v>693.12</v>
      </c>
      <c r="O605">
        <f t="shared" si="76"/>
        <v>19</v>
      </c>
      <c r="P605">
        <f t="shared" si="77"/>
        <v>490</v>
      </c>
      <c r="Q605" s="6">
        <f t="shared" si="78"/>
        <v>231.04</v>
      </c>
      <c r="R605">
        <f t="shared" si="79"/>
        <v>259031.66599999974</v>
      </c>
    </row>
    <row r="606" spans="1:18" x14ac:dyDescent="0.35">
      <c r="A606">
        <v>605</v>
      </c>
      <c r="B606" s="7">
        <v>124.04</v>
      </c>
      <c r="C606" s="1">
        <v>1091312</v>
      </c>
      <c r="D606" s="1">
        <v>16808</v>
      </c>
      <c r="E606">
        <v>3</v>
      </c>
      <c r="F606" t="s">
        <v>7</v>
      </c>
      <c r="G606" t="s">
        <v>9</v>
      </c>
      <c r="H606" s="2">
        <v>42627</v>
      </c>
      <c r="I606" s="2">
        <v>42687</v>
      </c>
      <c r="J606" s="2">
        <v>42688</v>
      </c>
      <c r="K606">
        <f t="shared" si="72"/>
        <v>1</v>
      </c>
      <c r="L606" t="str">
        <f t="shared" si="73"/>
        <v>Sunday</v>
      </c>
      <c r="M606" t="str">
        <f t="shared" si="74"/>
        <v>Monday</v>
      </c>
      <c r="N606" s="5">
        <f t="shared" si="75"/>
        <v>124.04</v>
      </c>
      <c r="O606">
        <f t="shared" si="76"/>
        <v>60</v>
      </c>
      <c r="P606">
        <f t="shared" si="77"/>
        <v>105</v>
      </c>
      <c r="Q606" s="6">
        <f t="shared" si="78"/>
        <v>124.04</v>
      </c>
      <c r="R606">
        <f t="shared" si="79"/>
        <v>26854.079999999984</v>
      </c>
    </row>
    <row r="607" spans="1:18" x14ac:dyDescent="0.35">
      <c r="A607">
        <v>606</v>
      </c>
      <c r="B607" s="7">
        <v>67</v>
      </c>
      <c r="C607" s="1">
        <v>670498</v>
      </c>
      <c r="D607" s="1">
        <v>16808</v>
      </c>
      <c r="E607">
        <v>1</v>
      </c>
      <c r="F607" t="s">
        <v>11</v>
      </c>
      <c r="G607" t="s">
        <v>9</v>
      </c>
      <c r="H607" s="2">
        <v>42627</v>
      </c>
      <c r="I607" s="2">
        <v>42670</v>
      </c>
      <c r="J607" s="2">
        <v>42672</v>
      </c>
      <c r="K607">
        <f t="shared" si="72"/>
        <v>2</v>
      </c>
      <c r="L607" t="str">
        <f t="shared" si="73"/>
        <v>Thursday</v>
      </c>
      <c r="M607" t="str">
        <f t="shared" si="74"/>
        <v>Saturday</v>
      </c>
      <c r="N607" s="5">
        <f t="shared" si="75"/>
        <v>134</v>
      </c>
      <c r="O607">
        <f t="shared" si="76"/>
        <v>43</v>
      </c>
      <c r="P607">
        <f t="shared" si="77"/>
        <v>100</v>
      </c>
      <c r="Q607" s="6">
        <f t="shared" si="78"/>
        <v>67</v>
      </c>
      <c r="R607">
        <f t="shared" si="79"/>
        <v>20572.139999999992</v>
      </c>
    </row>
    <row r="608" spans="1:18" x14ac:dyDescent="0.35">
      <c r="A608">
        <v>607</v>
      </c>
      <c r="B608" s="7">
        <v>151.19999999999999</v>
      </c>
      <c r="C608" s="1">
        <v>11198</v>
      </c>
      <c r="D608" s="1">
        <v>16808</v>
      </c>
      <c r="E608">
        <v>4</v>
      </c>
      <c r="F608" t="s">
        <v>7</v>
      </c>
      <c r="G608" t="s">
        <v>8</v>
      </c>
      <c r="H608" s="2">
        <v>42627</v>
      </c>
      <c r="I608" s="2">
        <v>42671</v>
      </c>
      <c r="J608" s="2">
        <v>42672</v>
      </c>
      <c r="K608">
        <f t="shared" si="72"/>
        <v>1</v>
      </c>
      <c r="L608" t="str">
        <f t="shared" si="73"/>
        <v>Friday</v>
      </c>
      <c r="M608" t="str">
        <f t="shared" si="74"/>
        <v>Saturday</v>
      </c>
      <c r="N608" s="5">
        <f t="shared" si="75"/>
        <v>151.19999999999999</v>
      </c>
      <c r="O608">
        <f t="shared" si="76"/>
        <v>44</v>
      </c>
      <c r="P608">
        <f t="shared" si="77"/>
        <v>732</v>
      </c>
      <c r="Q608" s="6">
        <f t="shared" si="78"/>
        <v>151.19999999999999</v>
      </c>
      <c r="R608">
        <f t="shared" si="79"/>
        <v>182715.56166666659</v>
      </c>
    </row>
    <row r="609" spans="1:18" x14ac:dyDescent="0.35">
      <c r="A609">
        <v>608</v>
      </c>
      <c r="B609" s="7">
        <v>317.433333333333</v>
      </c>
      <c r="C609" s="1">
        <v>1398610</v>
      </c>
      <c r="D609" s="1">
        <v>16808</v>
      </c>
      <c r="E609">
        <v>4</v>
      </c>
      <c r="F609" t="s">
        <v>7</v>
      </c>
      <c r="G609" t="s">
        <v>9</v>
      </c>
      <c r="H609" s="2">
        <v>42627</v>
      </c>
      <c r="I609" s="2">
        <v>42667</v>
      </c>
      <c r="J609" s="2">
        <v>42670</v>
      </c>
      <c r="K609">
        <f t="shared" si="72"/>
        <v>3</v>
      </c>
      <c r="L609" t="str">
        <f t="shared" si="73"/>
        <v>Monday</v>
      </c>
      <c r="M609" t="str">
        <f t="shared" si="74"/>
        <v>Thursday</v>
      </c>
      <c r="N609" s="5">
        <f t="shared" si="75"/>
        <v>952.29999999999905</v>
      </c>
      <c r="O609">
        <f t="shared" si="76"/>
        <v>40</v>
      </c>
      <c r="P609">
        <f t="shared" si="77"/>
        <v>127</v>
      </c>
      <c r="Q609" s="6">
        <f t="shared" si="78"/>
        <v>317.433333333333</v>
      </c>
      <c r="R609">
        <f t="shared" si="79"/>
        <v>39075.919999999984</v>
      </c>
    </row>
    <row r="610" spans="1:18" x14ac:dyDescent="0.35">
      <c r="A610">
        <v>609</v>
      </c>
      <c r="B610" s="7">
        <v>280.24</v>
      </c>
      <c r="C610" s="1">
        <v>161900</v>
      </c>
      <c r="D610" s="1">
        <v>16808</v>
      </c>
      <c r="E610">
        <v>4</v>
      </c>
      <c r="F610" t="s">
        <v>10</v>
      </c>
      <c r="G610" t="s">
        <v>8</v>
      </c>
      <c r="H610" s="2">
        <v>42627</v>
      </c>
      <c r="I610" s="2">
        <v>42665</v>
      </c>
      <c r="J610" s="2">
        <v>42668</v>
      </c>
      <c r="K610">
        <f t="shared" si="72"/>
        <v>3</v>
      </c>
      <c r="L610" t="str">
        <f t="shared" si="73"/>
        <v>Saturday</v>
      </c>
      <c r="M610" t="str">
        <f t="shared" si="74"/>
        <v>Tuesday</v>
      </c>
      <c r="N610" s="5">
        <f t="shared" si="75"/>
        <v>840.72</v>
      </c>
      <c r="O610">
        <f t="shared" si="76"/>
        <v>38</v>
      </c>
      <c r="P610">
        <f t="shared" si="77"/>
        <v>97</v>
      </c>
      <c r="Q610" s="6">
        <f t="shared" si="78"/>
        <v>280.24</v>
      </c>
      <c r="R610">
        <f t="shared" si="79"/>
        <v>47070.879999999983</v>
      </c>
    </row>
    <row r="611" spans="1:18" x14ac:dyDescent="0.35">
      <c r="A611">
        <v>610</v>
      </c>
      <c r="B611" s="7">
        <v>188.14</v>
      </c>
      <c r="C611" s="1">
        <v>15440</v>
      </c>
      <c r="D611" s="1">
        <v>16808</v>
      </c>
      <c r="E611">
        <v>3</v>
      </c>
      <c r="F611" t="s">
        <v>7</v>
      </c>
      <c r="G611" t="s">
        <v>9</v>
      </c>
      <c r="H611" s="2">
        <v>42627</v>
      </c>
      <c r="I611" s="2">
        <v>42675</v>
      </c>
      <c r="J611" s="2">
        <v>42676</v>
      </c>
      <c r="K611">
        <f t="shared" si="72"/>
        <v>1</v>
      </c>
      <c r="L611" t="str">
        <f t="shared" si="73"/>
        <v>Tuesday</v>
      </c>
      <c r="M611" t="str">
        <f t="shared" si="74"/>
        <v>Wednesday</v>
      </c>
      <c r="N611" s="5">
        <f t="shared" si="75"/>
        <v>188.14</v>
      </c>
      <c r="O611">
        <f t="shared" si="76"/>
        <v>48</v>
      </c>
      <c r="P611">
        <f t="shared" si="77"/>
        <v>490</v>
      </c>
      <c r="Q611" s="6">
        <f t="shared" si="78"/>
        <v>188.14</v>
      </c>
      <c r="R611">
        <f t="shared" si="79"/>
        <v>259031.66599999974</v>
      </c>
    </row>
    <row r="612" spans="1:18" x14ac:dyDescent="0.35">
      <c r="A612">
        <v>611</v>
      </c>
      <c r="B612" s="7">
        <v>188.14</v>
      </c>
      <c r="C612" s="1">
        <v>15440</v>
      </c>
      <c r="D612" s="1">
        <v>16808</v>
      </c>
      <c r="E612">
        <v>3</v>
      </c>
      <c r="F612" t="s">
        <v>7</v>
      </c>
      <c r="G612" t="s">
        <v>9</v>
      </c>
      <c r="H612" s="2">
        <v>42627</v>
      </c>
      <c r="I612" s="2">
        <v>42676</v>
      </c>
      <c r="J612" s="2">
        <v>42677</v>
      </c>
      <c r="K612">
        <f t="shared" si="72"/>
        <v>1</v>
      </c>
      <c r="L612" t="str">
        <f t="shared" si="73"/>
        <v>Wednesday</v>
      </c>
      <c r="M612" t="str">
        <f t="shared" si="74"/>
        <v>Thursday</v>
      </c>
      <c r="N612" s="5">
        <f t="shared" si="75"/>
        <v>188.14</v>
      </c>
      <c r="O612">
        <f t="shared" si="76"/>
        <v>49</v>
      </c>
      <c r="P612">
        <f t="shared" si="77"/>
        <v>490</v>
      </c>
      <c r="Q612" s="6">
        <f t="shared" si="78"/>
        <v>188.14</v>
      </c>
      <c r="R612">
        <f t="shared" si="79"/>
        <v>259031.66599999974</v>
      </c>
    </row>
    <row r="613" spans="1:18" x14ac:dyDescent="0.35">
      <c r="A613">
        <v>612</v>
      </c>
      <c r="B613" s="7">
        <v>167.553333333333</v>
      </c>
      <c r="C613" s="1">
        <v>219762</v>
      </c>
      <c r="D613" s="1">
        <v>16808</v>
      </c>
      <c r="E613">
        <v>3</v>
      </c>
      <c r="F613" t="s">
        <v>7</v>
      </c>
      <c r="G613" t="s">
        <v>9</v>
      </c>
      <c r="H613" s="2">
        <v>42627</v>
      </c>
      <c r="I613" s="2">
        <v>42657</v>
      </c>
      <c r="J613" s="2">
        <v>42660</v>
      </c>
      <c r="K613">
        <f t="shared" si="72"/>
        <v>3</v>
      </c>
      <c r="L613" t="str">
        <f t="shared" si="73"/>
        <v>Friday</v>
      </c>
      <c r="M613" t="str">
        <f t="shared" si="74"/>
        <v>Monday</v>
      </c>
      <c r="N613" s="5">
        <f t="shared" si="75"/>
        <v>502.659999999999</v>
      </c>
      <c r="O613">
        <f t="shared" si="76"/>
        <v>30</v>
      </c>
      <c r="P613">
        <f t="shared" si="77"/>
        <v>1284</v>
      </c>
      <c r="Q613" s="6">
        <f t="shared" si="78"/>
        <v>167.553333333333</v>
      </c>
      <c r="R613">
        <f t="shared" si="79"/>
        <v>441781.61333333328</v>
      </c>
    </row>
    <row r="614" spans="1:18" x14ac:dyDescent="0.35">
      <c r="A614">
        <v>613</v>
      </c>
      <c r="B614" s="7">
        <v>188.14</v>
      </c>
      <c r="C614" s="1">
        <v>15440</v>
      </c>
      <c r="D614" s="1">
        <v>16808</v>
      </c>
      <c r="E614">
        <v>3</v>
      </c>
      <c r="F614" t="s">
        <v>7</v>
      </c>
      <c r="G614" t="s">
        <v>9</v>
      </c>
      <c r="H614" s="2">
        <v>42627</v>
      </c>
      <c r="I614" s="2">
        <v>42677</v>
      </c>
      <c r="J614" s="2">
        <v>42678</v>
      </c>
      <c r="K614">
        <f t="shared" si="72"/>
        <v>1</v>
      </c>
      <c r="L614" t="str">
        <f t="shared" si="73"/>
        <v>Thursday</v>
      </c>
      <c r="M614" t="str">
        <f t="shared" si="74"/>
        <v>Friday</v>
      </c>
      <c r="N614" s="5">
        <f t="shared" si="75"/>
        <v>188.14</v>
      </c>
      <c r="O614">
        <f t="shared" si="76"/>
        <v>50</v>
      </c>
      <c r="P614">
        <f t="shared" si="77"/>
        <v>490</v>
      </c>
      <c r="Q614" s="6">
        <f t="shared" si="78"/>
        <v>188.14</v>
      </c>
      <c r="R614">
        <f t="shared" si="79"/>
        <v>259031.66599999974</v>
      </c>
    </row>
    <row r="615" spans="1:18" x14ac:dyDescent="0.35">
      <c r="A615">
        <v>614</v>
      </c>
      <c r="B615" s="7">
        <v>257.44</v>
      </c>
      <c r="C615" s="1">
        <v>15440</v>
      </c>
      <c r="D615" s="1">
        <v>16808</v>
      </c>
      <c r="E615">
        <v>3</v>
      </c>
      <c r="F615" t="s">
        <v>7</v>
      </c>
      <c r="G615" t="s">
        <v>9</v>
      </c>
      <c r="H615" s="2">
        <v>42627</v>
      </c>
      <c r="I615" s="2">
        <v>42678</v>
      </c>
      <c r="J615" s="2">
        <v>42679</v>
      </c>
      <c r="K615">
        <f t="shared" si="72"/>
        <v>1</v>
      </c>
      <c r="L615" t="str">
        <f t="shared" si="73"/>
        <v>Friday</v>
      </c>
      <c r="M615" t="str">
        <f t="shared" si="74"/>
        <v>Saturday</v>
      </c>
      <c r="N615" s="5">
        <f t="shared" si="75"/>
        <v>257.44</v>
      </c>
      <c r="O615">
        <f t="shared" si="76"/>
        <v>51</v>
      </c>
      <c r="P615">
        <f t="shared" si="77"/>
        <v>490</v>
      </c>
      <c r="Q615" s="6">
        <f t="shared" si="78"/>
        <v>257.44</v>
      </c>
      <c r="R615">
        <f t="shared" si="79"/>
        <v>259031.66599999974</v>
      </c>
    </row>
    <row r="616" spans="1:18" x14ac:dyDescent="0.35">
      <c r="A616">
        <v>615</v>
      </c>
      <c r="B616" s="7">
        <v>257.44</v>
      </c>
      <c r="C616" s="1">
        <v>15440</v>
      </c>
      <c r="D616" s="1">
        <v>16808</v>
      </c>
      <c r="E616">
        <v>3</v>
      </c>
      <c r="F616" t="s">
        <v>7</v>
      </c>
      <c r="G616" t="s">
        <v>9</v>
      </c>
      <c r="H616" s="2">
        <v>42627</v>
      </c>
      <c r="I616" s="2">
        <v>42679</v>
      </c>
      <c r="J616" s="2">
        <v>42680</v>
      </c>
      <c r="K616">
        <f t="shared" si="72"/>
        <v>1</v>
      </c>
      <c r="L616" t="str">
        <f t="shared" si="73"/>
        <v>Saturday</v>
      </c>
      <c r="M616" t="str">
        <f t="shared" si="74"/>
        <v>Sunday</v>
      </c>
      <c r="N616" s="5">
        <f t="shared" si="75"/>
        <v>257.44</v>
      </c>
      <c r="O616">
        <f t="shared" si="76"/>
        <v>52</v>
      </c>
      <c r="P616">
        <f t="shared" si="77"/>
        <v>490</v>
      </c>
      <c r="Q616" s="6">
        <f t="shared" si="78"/>
        <v>257.44</v>
      </c>
      <c r="R616">
        <f t="shared" si="79"/>
        <v>259031.66599999974</v>
      </c>
    </row>
    <row r="617" spans="1:18" x14ac:dyDescent="0.35">
      <c r="A617">
        <v>616</v>
      </c>
      <c r="B617" s="7">
        <v>173.88</v>
      </c>
      <c r="C617" s="1">
        <v>219762</v>
      </c>
      <c r="D617" s="1">
        <v>16808</v>
      </c>
      <c r="E617">
        <v>3</v>
      </c>
      <c r="F617" t="s">
        <v>7</v>
      </c>
      <c r="G617" t="s">
        <v>9</v>
      </c>
      <c r="H617" s="2">
        <v>42627</v>
      </c>
      <c r="I617" s="2">
        <v>42667</v>
      </c>
      <c r="J617" s="2">
        <v>42668</v>
      </c>
      <c r="K617">
        <f t="shared" si="72"/>
        <v>1</v>
      </c>
      <c r="L617" t="str">
        <f t="shared" si="73"/>
        <v>Monday</v>
      </c>
      <c r="M617" t="str">
        <f t="shared" si="74"/>
        <v>Tuesday</v>
      </c>
      <c r="N617" s="5">
        <f t="shared" si="75"/>
        <v>173.88</v>
      </c>
      <c r="O617">
        <f t="shared" si="76"/>
        <v>40</v>
      </c>
      <c r="P617">
        <f t="shared" si="77"/>
        <v>1284</v>
      </c>
      <c r="Q617" s="6">
        <f t="shared" si="78"/>
        <v>173.88</v>
      </c>
      <c r="R617">
        <f t="shared" si="79"/>
        <v>441781.61333333328</v>
      </c>
    </row>
    <row r="618" spans="1:18" x14ac:dyDescent="0.35">
      <c r="A618">
        <v>617</v>
      </c>
      <c r="B618" s="7">
        <v>58.06</v>
      </c>
      <c r="C618" s="1">
        <v>563082</v>
      </c>
      <c r="D618" s="1">
        <v>16808</v>
      </c>
      <c r="E618">
        <v>1</v>
      </c>
      <c r="F618" t="s">
        <v>12</v>
      </c>
      <c r="G618" t="s">
        <v>9</v>
      </c>
      <c r="H618" s="2">
        <v>42627</v>
      </c>
      <c r="I618" s="2">
        <v>42648</v>
      </c>
      <c r="J618" s="2">
        <v>42651</v>
      </c>
      <c r="K618">
        <f t="shared" si="72"/>
        <v>3</v>
      </c>
      <c r="L618" t="str">
        <f t="shared" si="73"/>
        <v>Wednesday</v>
      </c>
      <c r="M618" t="str">
        <f t="shared" si="74"/>
        <v>Saturday</v>
      </c>
      <c r="N618" s="5">
        <f t="shared" si="75"/>
        <v>174.18</v>
      </c>
      <c r="O618">
        <f t="shared" si="76"/>
        <v>21</v>
      </c>
      <c r="P618">
        <f t="shared" si="77"/>
        <v>97</v>
      </c>
      <c r="Q618" s="6">
        <f t="shared" si="78"/>
        <v>58.06</v>
      </c>
      <c r="R618">
        <f t="shared" si="79"/>
        <v>16130.240000000002</v>
      </c>
    </row>
    <row r="619" spans="1:18" x14ac:dyDescent="0.35">
      <c r="A619">
        <v>618</v>
      </c>
      <c r="B619" s="7">
        <v>141.08000000000001</v>
      </c>
      <c r="C619" s="1">
        <v>1093720</v>
      </c>
      <c r="D619" s="1">
        <v>16808</v>
      </c>
      <c r="E619">
        <v>3</v>
      </c>
      <c r="F619" t="s">
        <v>11</v>
      </c>
      <c r="G619" t="s">
        <v>9</v>
      </c>
      <c r="H619" s="2">
        <v>42627</v>
      </c>
      <c r="I619" s="2">
        <v>42656</v>
      </c>
      <c r="J619" s="2">
        <v>42658</v>
      </c>
      <c r="K619">
        <f t="shared" si="72"/>
        <v>2</v>
      </c>
      <c r="L619" t="str">
        <f t="shared" si="73"/>
        <v>Thursday</v>
      </c>
      <c r="M619" t="str">
        <f t="shared" si="74"/>
        <v>Saturday</v>
      </c>
      <c r="N619" s="5">
        <f t="shared" si="75"/>
        <v>282.16000000000003</v>
      </c>
      <c r="O619">
        <f t="shared" si="76"/>
        <v>29</v>
      </c>
      <c r="P619">
        <f t="shared" si="77"/>
        <v>773</v>
      </c>
      <c r="Q619" s="6">
        <f t="shared" si="78"/>
        <v>141.08000000000001</v>
      </c>
      <c r="R619">
        <f t="shared" si="79"/>
        <v>187723.71999999986</v>
      </c>
    </row>
    <row r="620" spans="1:18" x14ac:dyDescent="0.35">
      <c r="A620">
        <v>619</v>
      </c>
      <c r="B620" s="7">
        <v>179.64</v>
      </c>
      <c r="C620" s="1">
        <v>892364</v>
      </c>
      <c r="D620" s="1">
        <v>16808</v>
      </c>
      <c r="E620">
        <v>1</v>
      </c>
      <c r="F620" t="s">
        <v>12</v>
      </c>
      <c r="G620" t="s">
        <v>9</v>
      </c>
      <c r="H620" s="2">
        <v>42627</v>
      </c>
      <c r="I620" s="2">
        <v>42657</v>
      </c>
      <c r="J620" s="2">
        <v>42659</v>
      </c>
      <c r="K620">
        <f t="shared" si="72"/>
        <v>2</v>
      </c>
      <c r="L620" t="str">
        <f t="shared" si="73"/>
        <v>Friday</v>
      </c>
      <c r="M620" t="str">
        <f t="shared" si="74"/>
        <v>Sunday</v>
      </c>
      <c r="N620" s="5">
        <f t="shared" si="75"/>
        <v>359.28</v>
      </c>
      <c r="O620">
        <f t="shared" si="76"/>
        <v>30</v>
      </c>
      <c r="P620">
        <f t="shared" si="77"/>
        <v>86</v>
      </c>
      <c r="Q620" s="6">
        <f t="shared" si="78"/>
        <v>179.64</v>
      </c>
      <c r="R620">
        <f t="shared" si="79"/>
        <v>15017.399999999992</v>
      </c>
    </row>
    <row r="621" spans="1:18" x14ac:dyDescent="0.35">
      <c r="A621">
        <v>620</v>
      </c>
      <c r="B621" s="7">
        <v>214.04</v>
      </c>
      <c r="C621" s="1">
        <v>11198</v>
      </c>
      <c r="D621" s="1">
        <v>16808</v>
      </c>
      <c r="E621">
        <v>4</v>
      </c>
      <c r="F621" t="s">
        <v>7</v>
      </c>
      <c r="G621" t="s">
        <v>8</v>
      </c>
      <c r="H621" s="2">
        <v>42627</v>
      </c>
      <c r="I621" s="2">
        <v>42646</v>
      </c>
      <c r="J621" s="2">
        <v>42647</v>
      </c>
      <c r="K621">
        <f t="shared" si="72"/>
        <v>1</v>
      </c>
      <c r="L621" t="str">
        <f t="shared" si="73"/>
        <v>Monday</v>
      </c>
      <c r="M621" t="str">
        <f t="shared" si="74"/>
        <v>Tuesday</v>
      </c>
      <c r="N621" s="5">
        <f t="shared" si="75"/>
        <v>214.04</v>
      </c>
      <c r="O621">
        <f t="shared" si="76"/>
        <v>19</v>
      </c>
      <c r="P621">
        <f t="shared" si="77"/>
        <v>732</v>
      </c>
      <c r="Q621" s="6">
        <f t="shared" si="78"/>
        <v>214.04</v>
      </c>
      <c r="R621">
        <f t="shared" si="79"/>
        <v>182715.56166666659</v>
      </c>
    </row>
    <row r="622" spans="1:18" x14ac:dyDescent="0.35">
      <c r="A622">
        <v>621</v>
      </c>
      <c r="B622" s="7">
        <v>189</v>
      </c>
      <c r="C622" s="1">
        <v>11198</v>
      </c>
      <c r="D622" s="1">
        <v>16808</v>
      </c>
      <c r="E622">
        <v>4</v>
      </c>
      <c r="F622" t="s">
        <v>7</v>
      </c>
      <c r="G622" t="s">
        <v>8</v>
      </c>
      <c r="H622" s="2">
        <v>42627</v>
      </c>
      <c r="I622" s="2">
        <v>42658</v>
      </c>
      <c r="J622" s="2">
        <v>42659</v>
      </c>
      <c r="K622">
        <f t="shared" si="72"/>
        <v>1</v>
      </c>
      <c r="L622" t="str">
        <f t="shared" si="73"/>
        <v>Saturday</v>
      </c>
      <c r="M622" t="str">
        <f t="shared" si="74"/>
        <v>Sunday</v>
      </c>
      <c r="N622" s="5">
        <f t="shared" si="75"/>
        <v>189</v>
      </c>
      <c r="O622">
        <f t="shared" si="76"/>
        <v>31</v>
      </c>
      <c r="P622">
        <f t="shared" si="77"/>
        <v>732</v>
      </c>
      <c r="Q622" s="6">
        <f t="shared" si="78"/>
        <v>189</v>
      </c>
      <c r="R622">
        <f t="shared" si="79"/>
        <v>182715.56166666659</v>
      </c>
    </row>
    <row r="623" spans="1:18" x14ac:dyDescent="0.35">
      <c r="A623">
        <v>622</v>
      </c>
      <c r="B623" s="7">
        <v>164.72</v>
      </c>
      <c r="C623" s="1">
        <v>11198</v>
      </c>
      <c r="D623" s="1">
        <v>16808</v>
      </c>
      <c r="E623">
        <v>4</v>
      </c>
      <c r="F623" t="s">
        <v>7</v>
      </c>
      <c r="G623" t="s">
        <v>8</v>
      </c>
      <c r="H623" s="2">
        <v>42627</v>
      </c>
      <c r="I623" s="2">
        <v>42672</v>
      </c>
      <c r="J623" s="2">
        <v>42673</v>
      </c>
      <c r="K623">
        <f t="shared" si="72"/>
        <v>1</v>
      </c>
      <c r="L623" t="str">
        <f t="shared" si="73"/>
        <v>Saturday</v>
      </c>
      <c r="M623" t="str">
        <f t="shared" si="74"/>
        <v>Sunday</v>
      </c>
      <c r="N623" s="5">
        <f t="shared" si="75"/>
        <v>164.72</v>
      </c>
      <c r="O623">
        <f t="shared" si="76"/>
        <v>45</v>
      </c>
      <c r="P623">
        <f t="shared" si="77"/>
        <v>732</v>
      </c>
      <c r="Q623" s="6">
        <f t="shared" si="78"/>
        <v>164.72</v>
      </c>
      <c r="R623">
        <f t="shared" si="79"/>
        <v>182715.56166666659</v>
      </c>
    </row>
    <row r="624" spans="1:18" x14ac:dyDescent="0.35">
      <c r="A624">
        <v>623</v>
      </c>
      <c r="B624" s="7">
        <v>288.5</v>
      </c>
      <c r="C624" s="1">
        <v>363664</v>
      </c>
      <c r="D624" s="1">
        <v>16808</v>
      </c>
      <c r="E624">
        <v>4</v>
      </c>
      <c r="F624" t="s">
        <v>7</v>
      </c>
      <c r="G624" t="s">
        <v>8</v>
      </c>
      <c r="H624" s="2">
        <v>42627</v>
      </c>
      <c r="I624" s="2">
        <v>42644</v>
      </c>
      <c r="J624" s="2">
        <v>42645</v>
      </c>
      <c r="K624">
        <f t="shared" si="72"/>
        <v>1</v>
      </c>
      <c r="L624" t="str">
        <f t="shared" si="73"/>
        <v>Saturday</v>
      </c>
      <c r="M624" t="str">
        <f t="shared" si="74"/>
        <v>Sunday</v>
      </c>
      <c r="N624" s="5">
        <f t="shared" si="75"/>
        <v>288.5</v>
      </c>
      <c r="O624">
        <f t="shared" si="76"/>
        <v>17</v>
      </c>
      <c r="P624">
        <f t="shared" si="77"/>
        <v>448</v>
      </c>
      <c r="Q624" s="6">
        <f t="shared" si="78"/>
        <v>288.5</v>
      </c>
      <c r="R624">
        <f t="shared" si="79"/>
        <v>132378.3299999999</v>
      </c>
    </row>
    <row r="625" spans="1:18" x14ac:dyDescent="0.35">
      <c r="A625">
        <v>624</v>
      </c>
      <c r="B625" s="7">
        <v>350.69</v>
      </c>
      <c r="C625" s="1">
        <v>890736</v>
      </c>
      <c r="D625" s="1">
        <v>16808</v>
      </c>
      <c r="E625">
        <v>4</v>
      </c>
      <c r="F625" t="s">
        <v>7</v>
      </c>
      <c r="G625" t="s">
        <v>8</v>
      </c>
      <c r="H625" s="2">
        <v>42627</v>
      </c>
      <c r="I625" s="2">
        <v>42667</v>
      </c>
      <c r="J625" s="2">
        <v>42669</v>
      </c>
      <c r="K625">
        <f t="shared" si="72"/>
        <v>2</v>
      </c>
      <c r="L625" t="str">
        <f t="shared" si="73"/>
        <v>Monday</v>
      </c>
      <c r="M625" t="str">
        <f t="shared" si="74"/>
        <v>Wednesday</v>
      </c>
      <c r="N625" s="5">
        <f t="shared" si="75"/>
        <v>701.38</v>
      </c>
      <c r="O625">
        <f t="shared" si="76"/>
        <v>40</v>
      </c>
      <c r="P625">
        <f t="shared" si="77"/>
        <v>254</v>
      </c>
      <c r="Q625" s="6">
        <f t="shared" si="78"/>
        <v>350.69</v>
      </c>
      <c r="R625">
        <f t="shared" si="79"/>
        <v>170285.11000000004</v>
      </c>
    </row>
    <row r="626" spans="1:18" x14ac:dyDescent="0.35">
      <c r="A626">
        <v>625</v>
      </c>
      <c r="B626" s="7">
        <v>328.67</v>
      </c>
      <c r="C626" s="1">
        <v>890736</v>
      </c>
      <c r="D626" s="1">
        <v>16808</v>
      </c>
      <c r="E626">
        <v>4</v>
      </c>
      <c r="F626" t="s">
        <v>7</v>
      </c>
      <c r="G626" t="s">
        <v>8</v>
      </c>
      <c r="H626" s="2">
        <v>42627</v>
      </c>
      <c r="I626" s="2">
        <v>42667</v>
      </c>
      <c r="J626" s="2">
        <v>42669</v>
      </c>
      <c r="K626">
        <f t="shared" si="72"/>
        <v>2</v>
      </c>
      <c r="L626" t="str">
        <f t="shared" si="73"/>
        <v>Monday</v>
      </c>
      <c r="M626" t="str">
        <f t="shared" si="74"/>
        <v>Wednesday</v>
      </c>
      <c r="N626" s="5">
        <f t="shared" si="75"/>
        <v>657.34</v>
      </c>
      <c r="O626">
        <f t="shared" si="76"/>
        <v>40</v>
      </c>
      <c r="P626">
        <f t="shared" si="77"/>
        <v>254</v>
      </c>
      <c r="Q626" s="6">
        <f t="shared" si="78"/>
        <v>328.67</v>
      </c>
      <c r="R626">
        <f t="shared" si="79"/>
        <v>170285.11000000004</v>
      </c>
    </row>
    <row r="627" spans="1:18" x14ac:dyDescent="0.35">
      <c r="A627">
        <v>626</v>
      </c>
      <c r="B627" s="7">
        <v>141.30000000000001</v>
      </c>
      <c r="C627" s="1">
        <v>1093720</v>
      </c>
      <c r="D627" s="1">
        <v>16808</v>
      </c>
      <c r="E627">
        <v>3</v>
      </c>
      <c r="F627" t="s">
        <v>11</v>
      </c>
      <c r="G627" t="s">
        <v>9</v>
      </c>
      <c r="H627" s="2">
        <v>42627</v>
      </c>
      <c r="I627" s="2">
        <v>42664</v>
      </c>
      <c r="J627" s="2">
        <v>42665</v>
      </c>
      <c r="K627">
        <f t="shared" si="72"/>
        <v>1</v>
      </c>
      <c r="L627" t="str">
        <f t="shared" si="73"/>
        <v>Friday</v>
      </c>
      <c r="M627" t="str">
        <f t="shared" si="74"/>
        <v>Saturday</v>
      </c>
      <c r="N627" s="5">
        <f t="shared" si="75"/>
        <v>141.30000000000001</v>
      </c>
      <c r="O627">
        <f t="shared" si="76"/>
        <v>37</v>
      </c>
      <c r="P627">
        <f t="shared" si="77"/>
        <v>773</v>
      </c>
      <c r="Q627" s="6">
        <f t="shared" si="78"/>
        <v>141.30000000000001</v>
      </c>
      <c r="R627">
        <f t="shared" si="79"/>
        <v>187723.71999999986</v>
      </c>
    </row>
    <row r="628" spans="1:18" x14ac:dyDescent="0.35">
      <c r="A628">
        <v>627</v>
      </c>
      <c r="B628" s="7">
        <v>146.97999999999999</v>
      </c>
      <c r="C628" s="1">
        <v>892364</v>
      </c>
      <c r="D628" s="1">
        <v>16808</v>
      </c>
      <c r="E628">
        <v>1</v>
      </c>
      <c r="F628" t="s">
        <v>12</v>
      </c>
      <c r="G628" t="s">
        <v>9</v>
      </c>
      <c r="H628" s="2">
        <v>42627</v>
      </c>
      <c r="I628" s="2">
        <v>42647</v>
      </c>
      <c r="J628" s="2">
        <v>42649</v>
      </c>
      <c r="K628">
        <f t="shared" si="72"/>
        <v>2</v>
      </c>
      <c r="L628" t="str">
        <f t="shared" si="73"/>
        <v>Tuesday</v>
      </c>
      <c r="M628" t="str">
        <f t="shared" si="74"/>
        <v>Thursday</v>
      </c>
      <c r="N628" s="5">
        <f t="shared" si="75"/>
        <v>293.95999999999998</v>
      </c>
      <c r="O628">
        <f t="shared" si="76"/>
        <v>20</v>
      </c>
      <c r="P628">
        <f t="shared" si="77"/>
        <v>86</v>
      </c>
      <c r="Q628" s="6">
        <f t="shared" si="78"/>
        <v>146.97999999999999</v>
      </c>
      <c r="R628">
        <f t="shared" si="79"/>
        <v>15017.399999999992</v>
      </c>
    </row>
    <row r="629" spans="1:18" x14ac:dyDescent="0.35">
      <c r="A629">
        <v>628</v>
      </c>
      <c r="B629" s="7">
        <v>124.89</v>
      </c>
      <c r="C629" s="1">
        <v>219762</v>
      </c>
      <c r="D629" s="1">
        <v>16808</v>
      </c>
      <c r="E629">
        <v>3</v>
      </c>
      <c r="F629" t="s">
        <v>7</v>
      </c>
      <c r="G629" t="s">
        <v>9</v>
      </c>
      <c r="H629" s="2">
        <v>42627</v>
      </c>
      <c r="I629" s="2">
        <v>42650</v>
      </c>
      <c r="J629" s="2">
        <v>42652</v>
      </c>
      <c r="K629">
        <f t="shared" si="72"/>
        <v>2</v>
      </c>
      <c r="L629" t="str">
        <f t="shared" si="73"/>
        <v>Friday</v>
      </c>
      <c r="M629" t="str">
        <f t="shared" si="74"/>
        <v>Sunday</v>
      </c>
      <c r="N629" s="5">
        <f t="shared" si="75"/>
        <v>249.78</v>
      </c>
      <c r="O629">
        <f t="shared" si="76"/>
        <v>23</v>
      </c>
      <c r="P629">
        <f t="shared" si="77"/>
        <v>1284</v>
      </c>
      <c r="Q629" s="6">
        <f t="shared" si="78"/>
        <v>124.89</v>
      </c>
      <c r="R629">
        <f t="shared" si="79"/>
        <v>441781.61333333328</v>
      </c>
    </row>
    <row r="630" spans="1:18" x14ac:dyDescent="0.35">
      <c r="A630">
        <v>629</v>
      </c>
      <c r="B630" s="7">
        <v>153.12</v>
      </c>
      <c r="C630" s="1">
        <v>181544</v>
      </c>
      <c r="D630" s="1">
        <v>16808</v>
      </c>
      <c r="E630">
        <v>3</v>
      </c>
      <c r="F630" t="s">
        <v>7</v>
      </c>
      <c r="G630" t="s">
        <v>8</v>
      </c>
      <c r="H630" s="2">
        <v>42627</v>
      </c>
      <c r="I630" s="2">
        <v>42644</v>
      </c>
      <c r="J630" s="2">
        <v>42645</v>
      </c>
      <c r="K630">
        <f t="shared" si="72"/>
        <v>1</v>
      </c>
      <c r="L630" t="str">
        <f t="shared" si="73"/>
        <v>Saturday</v>
      </c>
      <c r="M630" t="str">
        <f t="shared" si="74"/>
        <v>Sunday</v>
      </c>
      <c r="N630" s="5">
        <f t="shared" si="75"/>
        <v>153.12</v>
      </c>
      <c r="O630">
        <f t="shared" si="76"/>
        <v>17</v>
      </c>
      <c r="P630">
        <f t="shared" si="77"/>
        <v>462</v>
      </c>
      <c r="Q630" s="6">
        <f t="shared" si="78"/>
        <v>153.12</v>
      </c>
      <c r="R630">
        <f t="shared" si="79"/>
        <v>98835.120000000024</v>
      </c>
    </row>
    <row r="631" spans="1:18" x14ac:dyDescent="0.35">
      <c r="A631">
        <v>630</v>
      </c>
      <c r="B631" s="7">
        <v>264.48</v>
      </c>
      <c r="C631" s="1">
        <v>219762</v>
      </c>
      <c r="D631" s="1">
        <v>16808</v>
      </c>
      <c r="E631">
        <v>3</v>
      </c>
      <c r="F631" t="s">
        <v>7</v>
      </c>
      <c r="G631" t="s">
        <v>9</v>
      </c>
      <c r="H631" s="2">
        <v>42627</v>
      </c>
      <c r="I631" s="2">
        <v>42645</v>
      </c>
      <c r="J631" s="2">
        <v>42647</v>
      </c>
      <c r="K631">
        <f t="shared" si="72"/>
        <v>2</v>
      </c>
      <c r="L631" t="str">
        <f t="shared" si="73"/>
        <v>Sunday</v>
      </c>
      <c r="M631" t="str">
        <f t="shared" si="74"/>
        <v>Tuesday</v>
      </c>
      <c r="N631" s="5">
        <f t="shared" si="75"/>
        <v>528.96</v>
      </c>
      <c r="O631">
        <f t="shared" si="76"/>
        <v>18</v>
      </c>
      <c r="P631">
        <f t="shared" si="77"/>
        <v>1284</v>
      </c>
      <c r="Q631" s="6">
        <f t="shared" si="78"/>
        <v>264.48</v>
      </c>
      <c r="R631">
        <f t="shared" si="79"/>
        <v>441781.61333333328</v>
      </c>
    </row>
    <row r="632" spans="1:18" x14ac:dyDescent="0.35">
      <c r="A632">
        <v>631</v>
      </c>
      <c r="B632" s="7">
        <v>146.97999999999999</v>
      </c>
      <c r="C632" s="1">
        <v>2318972</v>
      </c>
      <c r="D632" s="1">
        <v>16808</v>
      </c>
      <c r="E632">
        <v>1</v>
      </c>
      <c r="F632" t="s">
        <v>12</v>
      </c>
      <c r="G632" t="s">
        <v>9</v>
      </c>
      <c r="H632" s="2">
        <v>42627</v>
      </c>
      <c r="I632" s="2">
        <v>42646</v>
      </c>
      <c r="J632" s="2">
        <v>42649</v>
      </c>
      <c r="K632">
        <f t="shared" si="72"/>
        <v>3</v>
      </c>
      <c r="L632" t="str">
        <f t="shared" si="73"/>
        <v>Monday</v>
      </c>
      <c r="M632" t="str">
        <f t="shared" si="74"/>
        <v>Thursday</v>
      </c>
      <c r="N632" s="5">
        <f t="shared" si="75"/>
        <v>440.93999999999994</v>
      </c>
      <c r="O632">
        <f t="shared" si="76"/>
        <v>19</v>
      </c>
      <c r="P632">
        <f t="shared" si="77"/>
        <v>13</v>
      </c>
      <c r="Q632" s="6">
        <f t="shared" si="78"/>
        <v>146.97999999999999</v>
      </c>
      <c r="R632">
        <f t="shared" si="79"/>
        <v>2626.08</v>
      </c>
    </row>
    <row r="633" spans="1:18" x14ac:dyDescent="0.35">
      <c r="A633">
        <v>632</v>
      </c>
      <c r="B633" s="7">
        <v>318.53333333333302</v>
      </c>
      <c r="C633" s="1">
        <v>356332</v>
      </c>
      <c r="D633" s="1">
        <v>16808</v>
      </c>
      <c r="E633">
        <v>3</v>
      </c>
      <c r="F633" t="s">
        <v>7</v>
      </c>
      <c r="G633" t="s">
        <v>9</v>
      </c>
      <c r="H633" s="2">
        <v>42627</v>
      </c>
      <c r="I633" s="2">
        <v>42677</v>
      </c>
      <c r="J633" s="2">
        <v>42680</v>
      </c>
      <c r="K633">
        <f t="shared" si="72"/>
        <v>3</v>
      </c>
      <c r="L633" t="str">
        <f t="shared" si="73"/>
        <v>Thursday</v>
      </c>
      <c r="M633" t="str">
        <f t="shared" si="74"/>
        <v>Sunday</v>
      </c>
      <c r="N633" s="5">
        <f t="shared" si="75"/>
        <v>955.599999999999</v>
      </c>
      <c r="O633">
        <f t="shared" si="76"/>
        <v>50</v>
      </c>
      <c r="P633">
        <f t="shared" si="77"/>
        <v>201</v>
      </c>
      <c r="Q633" s="6">
        <f t="shared" si="78"/>
        <v>318.53333333333302</v>
      </c>
      <c r="R633">
        <f t="shared" si="79"/>
        <v>63779.219999999928</v>
      </c>
    </row>
    <row r="634" spans="1:18" x14ac:dyDescent="0.35">
      <c r="A634">
        <v>633</v>
      </c>
      <c r="B634" s="7">
        <v>288.95999999999998</v>
      </c>
      <c r="C634" s="1">
        <v>219762</v>
      </c>
      <c r="D634" s="1">
        <v>16808</v>
      </c>
      <c r="E634">
        <v>3</v>
      </c>
      <c r="F634" t="s">
        <v>7</v>
      </c>
      <c r="G634" t="s">
        <v>9</v>
      </c>
      <c r="H634" s="2">
        <v>42627</v>
      </c>
      <c r="I634" s="2">
        <v>42644</v>
      </c>
      <c r="J634" s="2">
        <v>42645</v>
      </c>
      <c r="K634">
        <f t="shared" si="72"/>
        <v>1</v>
      </c>
      <c r="L634" t="str">
        <f t="shared" si="73"/>
        <v>Saturday</v>
      </c>
      <c r="M634" t="str">
        <f t="shared" si="74"/>
        <v>Sunday</v>
      </c>
      <c r="N634" s="5">
        <f t="shared" si="75"/>
        <v>288.95999999999998</v>
      </c>
      <c r="O634">
        <f t="shared" si="76"/>
        <v>17</v>
      </c>
      <c r="P634">
        <f t="shared" si="77"/>
        <v>1284</v>
      </c>
      <c r="Q634" s="6">
        <f t="shared" si="78"/>
        <v>288.95999999999998</v>
      </c>
      <c r="R634">
        <f t="shared" si="79"/>
        <v>441781.61333333328</v>
      </c>
    </row>
    <row r="635" spans="1:18" x14ac:dyDescent="0.35">
      <c r="A635">
        <v>634</v>
      </c>
      <c r="B635" s="7">
        <v>144.04</v>
      </c>
      <c r="C635" s="1">
        <v>1093720</v>
      </c>
      <c r="D635" s="1">
        <v>16808</v>
      </c>
      <c r="E635">
        <v>3</v>
      </c>
      <c r="F635" t="s">
        <v>11</v>
      </c>
      <c r="G635" t="s">
        <v>9</v>
      </c>
      <c r="H635" s="2">
        <v>42627</v>
      </c>
      <c r="I635" s="2">
        <v>42663</v>
      </c>
      <c r="J635" s="2">
        <v>42665</v>
      </c>
      <c r="K635">
        <f t="shared" si="72"/>
        <v>2</v>
      </c>
      <c r="L635" t="str">
        <f t="shared" si="73"/>
        <v>Thursday</v>
      </c>
      <c r="M635" t="str">
        <f t="shared" si="74"/>
        <v>Saturday</v>
      </c>
      <c r="N635" s="5">
        <f t="shared" si="75"/>
        <v>288.08</v>
      </c>
      <c r="O635">
        <f t="shared" si="76"/>
        <v>36</v>
      </c>
      <c r="P635">
        <f t="shared" si="77"/>
        <v>773</v>
      </c>
      <c r="Q635" s="6">
        <f t="shared" si="78"/>
        <v>144.04</v>
      </c>
      <c r="R635">
        <f t="shared" si="79"/>
        <v>187723.71999999986</v>
      </c>
    </row>
    <row r="636" spans="1:18" x14ac:dyDescent="0.35">
      <c r="A636">
        <v>635</v>
      </c>
      <c r="B636" s="7">
        <v>357.94</v>
      </c>
      <c r="C636" s="1">
        <v>1398610</v>
      </c>
      <c r="D636" s="1">
        <v>16808</v>
      </c>
      <c r="E636">
        <v>4</v>
      </c>
      <c r="F636" t="s">
        <v>7</v>
      </c>
      <c r="G636" t="s">
        <v>9</v>
      </c>
      <c r="H636" s="2">
        <v>42627</v>
      </c>
      <c r="I636" s="2">
        <v>42645</v>
      </c>
      <c r="J636" s="2">
        <v>42646</v>
      </c>
      <c r="K636">
        <f t="shared" si="72"/>
        <v>1</v>
      </c>
      <c r="L636" t="str">
        <f t="shared" si="73"/>
        <v>Sunday</v>
      </c>
      <c r="M636" t="str">
        <f t="shared" si="74"/>
        <v>Monday</v>
      </c>
      <c r="N636" s="5">
        <f t="shared" si="75"/>
        <v>357.94</v>
      </c>
      <c r="O636">
        <f t="shared" si="76"/>
        <v>18</v>
      </c>
      <c r="P636">
        <f t="shared" si="77"/>
        <v>127</v>
      </c>
      <c r="Q636" s="6">
        <f t="shared" si="78"/>
        <v>357.94</v>
      </c>
      <c r="R636">
        <f t="shared" si="79"/>
        <v>39075.919999999984</v>
      </c>
    </row>
    <row r="637" spans="1:18" x14ac:dyDescent="0.35">
      <c r="A637">
        <v>636</v>
      </c>
      <c r="B637" s="7">
        <v>103.34</v>
      </c>
      <c r="C637" s="1">
        <v>886390</v>
      </c>
      <c r="D637" s="1">
        <v>16808</v>
      </c>
      <c r="E637">
        <v>1</v>
      </c>
      <c r="F637" t="s">
        <v>7</v>
      </c>
      <c r="G637" t="s">
        <v>9</v>
      </c>
      <c r="H637" s="2">
        <v>42627</v>
      </c>
      <c r="I637" s="2">
        <v>42657</v>
      </c>
      <c r="J637" s="2">
        <v>42659</v>
      </c>
      <c r="K637">
        <f t="shared" si="72"/>
        <v>2</v>
      </c>
      <c r="L637" t="str">
        <f t="shared" si="73"/>
        <v>Friday</v>
      </c>
      <c r="M637" t="str">
        <f t="shared" si="74"/>
        <v>Sunday</v>
      </c>
      <c r="N637" s="5">
        <f t="shared" si="75"/>
        <v>206.68</v>
      </c>
      <c r="O637">
        <f t="shared" si="76"/>
        <v>30</v>
      </c>
      <c r="P637">
        <f t="shared" si="77"/>
        <v>83</v>
      </c>
      <c r="Q637" s="6">
        <f t="shared" si="78"/>
        <v>103.34</v>
      </c>
      <c r="R637">
        <f t="shared" si="79"/>
        <v>12989.84</v>
      </c>
    </row>
    <row r="638" spans="1:18" x14ac:dyDescent="0.35">
      <c r="A638">
        <v>637</v>
      </c>
      <c r="B638" s="7">
        <v>264.48</v>
      </c>
      <c r="C638" s="1">
        <v>219762</v>
      </c>
      <c r="D638" s="1">
        <v>16808</v>
      </c>
      <c r="E638">
        <v>3</v>
      </c>
      <c r="F638" t="s">
        <v>7</v>
      </c>
      <c r="G638" t="s">
        <v>9</v>
      </c>
      <c r="H638" s="2">
        <v>42627</v>
      </c>
      <c r="I638" s="2">
        <v>42647</v>
      </c>
      <c r="J638" s="2">
        <v>42648</v>
      </c>
      <c r="K638">
        <f t="shared" si="72"/>
        <v>1</v>
      </c>
      <c r="L638" t="str">
        <f t="shared" si="73"/>
        <v>Tuesday</v>
      </c>
      <c r="M638" t="str">
        <f t="shared" si="74"/>
        <v>Wednesday</v>
      </c>
      <c r="N638" s="5">
        <f t="shared" si="75"/>
        <v>264.48</v>
      </c>
      <c r="O638">
        <f t="shared" si="76"/>
        <v>20</v>
      </c>
      <c r="P638">
        <f t="shared" si="77"/>
        <v>1284</v>
      </c>
      <c r="Q638" s="6">
        <f t="shared" si="78"/>
        <v>264.48</v>
      </c>
      <c r="R638">
        <f t="shared" si="79"/>
        <v>441781.61333333328</v>
      </c>
    </row>
    <row r="639" spans="1:18" x14ac:dyDescent="0.35">
      <c r="A639">
        <v>638</v>
      </c>
      <c r="B639" s="7">
        <v>328.75333333333299</v>
      </c>
      <c r="C639" s="1">
        <v>16146</v>
      </c>
      <c r="D639" s="1">
        <v>16808</v>
      </c>
      <c r="E639">
        <v>4</v>
      </c>
      <c r="F639" t="s">
        <v>7</v>
      </c>
      <c r="G639" t="s">
        <v>9</v>
      </c>
      <c r="H639" s="2">
        <v>42628</v>
      </c>
      <c r="I639" s="2">
        <v>42655</v>
      </c>
      <c r="J639" s="2">
        <v>42658</v>
      </c>
      <c r="K639">
        <f t="shared" si="72"/>
        <v>3</v>
      </c>
      <c r="L639" t="str">
        <f t="shared" si="73"/>
        <v>Wednesday</v>
      </c>
      <c r="M639" t="str">
        <f t="shared" si="74"/>
        <v>Saturday</v>
      </c>
      <c r="N639" s="5">
        <f t="shared" si="75"/>
        <v>986.25999999999897</v>
      </c>
      <c r="O639">
        <f t="shared" si="76"/>
        <v>27</v>
      </c>
      <c r="P639">
        <f t="shared" si="77"/>
        <v>1141</v>
      </c>
      <c r="Q639" s="6">
        <f t="shared" si="78"/>
        <v>328.75333333333299</v>
      </c>
      <c r="R639">
        <f t="shared" si="79"/>
        <v>597887.41500000015</v>
      </c>
    </row>
    <row r="640" spans="1:18" x14ac:dyDescent="0.35">
      <c r="A640">
        <v>639</v>
      </c>
      <c r="B640" s="7">
        <v>158.96666666666599</v>
      </c>
      <c r="C640" s="1">
        <v>219762</v>
      </c>
      <c r="D640" s="1">
        <v>16808</v>
      </c>
      <c r="E640">
        <v>3</v>
      </c>
      <c r="F640" t="s">
        <v>7</v>
      </c>
      <c r="G640" t="s">
        <v>9</v>
      </c>
      <c r="H640" s="2">
        <v>42628</v>
      </c>
      <c r="I640" s="2">
        <v>42658</v>
      </c>
      <c r="J640" s="2">
        <v>42661</v>
      </c>
      <c r="K640">
        <f t="shared" si="72"/>
        <v>3</v>
      </c>
      <c r="L640" t="str">
        <f t="shared" si="73"/>
        <v>Saturday</v>
      </c>
      <c r="M640" t="str">
        <f t="shared" si="74"/>
        <v>Tuesday</v>
      </c>
      <c r="N640" s="5">
        <f t="shared" si="75"/>
        <v>476.89999999999793</v>
      </c>
      <c r="O640">
        <f t="shared" si="76"/>
        <v>30</v>
      </c>
      <c r="P640">
        <f t="shared" si="77"/>
        <v>1284</v>
      </c>
      <c r="Q640" s="6">
        <f t="shared" si="78"/>
        <v>158.96666666666599</v>
      </c>
      <c r="R640">
        <f t="shared" si="79"/>
        <v>441781.61333333328</v>
      </c>
    </row>
    <row r="641" spans="1:18" x14ac:dyDescent="0.35">
      <c r="A641">
        <v>640</v>
      </c>
      <c r="B641" s="7">
        <v>93.4</v>
      </c>
      <c r="C641" s="1">
        <v>800100</v>
      </c>
      <c r="D641" s="1">
        <v>16808</v>
      </c>
      <c r="E641">
        <v>1</v>
      </c>
      <c r="F641" t="s">
        <v>12</v>
      </c>
      <c r="G641" t="s">
        <v>9</v>
      </c>
      <c r="H641" s="2">
        <v>42628</v>
      </c>
      <c r="I641" s="2">
        <v>42646</v>
      </c>
      <c r="J641" s="2">
        <v>42649</v>
      </c>
      <c r="K641">
        <f t="shared" si="72"/>
        <v>3</v>
      </c>
      <c r="L641" t="str">
        <f t="shared" si="73"/>
        <v>Monday</v>
      </c>
      <c r="M641" t="str">
        <f t="shared" si="74"/>
        <v>Thursday</v>
      </c>
      <c r="N641" s="5">
        <f t="shared" si="75"/>
        <v>280.20000000000005</v>
      </c>
      <c r="O641">
        <f t="shared" si="76"/>
        <v>18</v>
      </c>
      <c r="P641">
        <f t="shared" si="77"/>
        <v>69</v>
      </c>
      <c r="Q641" s="6">
        <f t="shared" si="78"/>
        <v>93.4</v>
      </c>
      <c r="R641">
        <f t="shared" si="79"/>
        <v>8549.7199999999957</v>
      </c>
    </row>
    <row r="642" spans="1:18" x14ac:dyDescent="0.35">
      <c r="A642">
        <v>641</v>
      </c>
      <c r="B642" s="7">
        <v>282.94</v>
      </c>
      <c r="C642" s="1">
        <v>15440</v>
      </c>
      <c r="D642" s="1">
        <v>16808</v>
      </c>
      <c r="E642">
        <v>3</v>
      </c>
      <c r="F642" t="s">
        <v>7</v>
      </c>
      <c r="G642" t="s">
        <v>9</v>
      </c>
      <c r="H642" s="2">
        <v>42628</v>
      </c>
      <c r="I642" s="2">
        <v>42669</v>
      </c>
      <c r="J642" s="2">
        <v>42672</v>
      </c>
      <c r="K642">
        <f t="shared" si="72"/>
        <v>3</v>
      </c>
      <c r="L642" t="str">
        <f t="shared" si="73"/>
        <v>Wednesday</v>
      </c>
      <c r="M642" t="str">
        <f t="shared" si="74"/>
        <v>Saturday</v>
      </c>
      <c r="N642" s="5">
        <f t="shared" si="75"/>
        <v>848.81999999999994</v>
      </c>
      <c r="O642">
        <f t="shared" si="76"/>
        <v>41</v>
      </c>
      <c r="P642">
        <f t="shared" si="77"/>
        <v>490</v>
      </c>
      <c r="Q642" s="6">
        <f t="shared" si="78"/>
        <v>282.94</v>
      </c>
      <c r="R642">
        <f t="shared" si="79"/>
        <v>259031.66599999974</v>
      </c>
    </row>
    <row r="643" spans="1:18" x14ac:dyDescent="0.35">
      <c r="A643">
        <v>642</v>
      </c>
      <c r="B643" s="7">
        <v>45.26</v>
      </c>
      <c r="C643" s="1">
        <v>800100</v>
      </c>
      <c r="D643" s="1">
        <v>16808</v>
      </c>
      <c r="E643">
        <v>1</v>
      </c>
      <c r="F643" t="s">
        <v>12</v>
      </c>
      <c r="G643" t="s">
        <v>9</v>
      </c>
      <c r="H643" s="2">
        <v>42628</v>
      </c>
      <c r="I643" s="2">
        <v>42646</v>
      </c>
      <c r="J643" s="2">
        <v>42647</v>
      </c>
      <c r="K643">
        <f t="shared" ref="K643:K706" si="80">J643-I643</f>
        <v>1</v>
      </c>
      <c r="L643" t="str">
        <f t="shared" ref="L643:L706" si="81">TEXT(I643,"dddd")</f>
        <v>Monday</v>
      </c>
      <c r="M643" t="str">
        <f t="shared" ref="M643:M706" si="82">TEXT(J643,"dddd")</f>
        <v>Tuesday</v>
      </c>
      <c r="N643" s="5">
        <f t="shared" ref="N643:N706" si="83">B643*K643</f>
        <v>45.26</v>
      </c>
      <c r="O643">
        <f t="shared" ref="O643:O706" si="84">I643-H643</f>
        <v>18</v>
      </c>
      <c r="P643">
        <f t="shared" ref="P643:P706" si="85">COUNTIF($C:$C,C643)</f>
        <v>69</v>
      </c>
      <c r="Q643" s="6">
        <f t="shared" ref="Q643:Q706" si="86">B643</f>
        <v>45.26</v>
      </c>
      <c r="R643">
        <f t="shared" ref="R643:R706" si="87">SUMIF($C:$C,C643,$N:$N)</f>
        <v>8549.7199999999957</v>
      </c>
    </row>
    <row r="644" spans="1:18" x14ac:dyDescent="0.35">
      <c r="A644">
        <v>643</v>
      </c>
      <c r="B644" s="7">
        <v>122.44</v>
      </c>
      <c r="C644" s="1">
        <v>813972</v>
      </c>
      <c r="D644" s="1">
        <v>16808</v>
      </c>
      <c r="E644">
        <v>1</v>
      </c>
      <c r="F644" t="s">
        <v>11</v>
      </c>
      <c r="G644" t="s">
        <v>9</v>
      </c>
      <c r="H644" s="2">
        <v>42628</v>
      </c>
      <c r="I644" s="2">
        <v>42645</v>
      </c>
      <c r="J644" s="2">
        <v>42647</v>
      </c>
      <c r="K644">
        <f t="shared" si="80"/>
        <v>2</v>
      </c>
      <c r="L644" t="str">
        <f t="shared" si="81"/>
        <v>Sunday</v>
      </c>
      <c r="M644" t="str">
        <f t="shared" si="82"/>
        <v>Tuesday</v>
      </c>
      <c r="N644" s="5">
        <f t="shared" si="83"/>
        <v>244.88</v>
      </c>
      <c r="O644">
        <f t="shared" si="84"/>
        <v>17</v>
      </c>
      <c r="P644">
        <f t="shared" si="85"/>
        <v>18</v>
      </c>
      <c r="Q644" s="6">
        <f t="shared" si="86"/>
        <v>122.44</v>
      </c>
      <c r="R644">
        <f t="shared" si="87"/>
        <v>4309.92</v>
      </c>
    </row>
    <row r="645" spans="1:18" x14ac:dyDescent="0.35">
      <c r="A645">
        <v>644</v>
      </c>
      <c r="B645" s="7">
        <v>112.28</v>
      </c>
      <c r="C645" s="1">
        <v>181544</v>
      </c>
      <c r="D645" s="1">
        <v>16808</v>
      </c>
      <c r="E645">
        <v>3</v>
      </c>
      <c r="F645" t="s">
        <v>7</v>
      </c>
      <c r="G645" t="s">
        <v>8</v>
      </c>
      <c r="H645" s="2">
        <v>42628</v>
      </c>
      <c r="I645" s="2">
        <v>42649</v>
      </c>
      <c r="J645" s="2">
        <v>42650</v>
      </c>
      <c r="K645">
        <f t="shared" si="80"/>
        <v>1</v>
      </c>
      <c r="L645" t="str">
        <f t="shared" si="81"/>
        <v>Thursday</v>
      </c>
      <c r="M645" t="str">
        <f t="shared" si="82"/>
        <v>Friday</v>
      </c>
      <c r="N645" s="5">
        <f t="shared" si="83"/>
        <v>112.28</v>
      </c>
      <c r="O645">
        <f t="shared" si="84"/>
        <v>21</v>
      </c>
      <c r="P645">
        <f t="shared" si="85"/>
        <v>462</v>
      </c>
      <c r="Q645" s="6">
        <f t="shared" si="86"/>
        <v>112.28</v>
      </c>
      <c r="R645">
        <f t="shared" si="87"/>
        <v>98835.120000000024</v>
      </c>
    </row>
    <row r="646" spans="1:18" x14ac:dyDescent="0.35">
      <c r="A646">
        <v>645</v>
      </c>
      <c r="B646" s="7">
        <v>231.386666666666</v>
      </c>
      <c r="C646" s="1">
        <v>1545890</v>
      </c>
      <c r="D646" s="1">
        <v>16808</v>
      </c>
      <c r="E646">
        <v>4</v>
      </c>
      <c r="F646" t="s">
        <v>7</v>
      </c>
      <c r="G646" t="s">
        <v>9</v>
      </c>
      <c r="H646" s="2">
        <v>42628</v>
      </c>
      <c r="I646" s="2">
        <v>42684</v>
      </c>
      <c r="J646" s="2">
        <v>42687</v>
      </c>
      <c r="K646">
        <f t="shared" si="80"/>
        <v>3</v>
      </c>
      <c r="L646" t="str">
        <f t="shared" si="81"/>
        <v>Thursday</v>
      </c>
      <c r="M646" t="str">
        <f t="shared" si="82"/>
        <v>Sunday</v>
      </c>
      <c r="N646" s="5">
        <f t="shared" si="83"/>
        <v>694.15999999999804</v>
      </c>
      <c r="O646">
        <f t="shared" si="84"/>
        <v>56</v>
      </c>
      <c r="P646">
        <f t="shared" si="85"/>
        <v>1038</v>
      </c>
      <c r="Q646" s="6">
        <f t="shared" si="86"/>
        <v>231.386666666666</v>
      </c>
      <c r="R646">
        <f t="shared" si="87"/>
        <v>395536.5949999991</v>
      </c>
    </row>
    <row r="647" spans="1:18" x14ac:dyDescent="0.35">
      <c r="A647">
        <v>646</v>
      </c>
      <c r="B647" s="7">
        <v>216.24</v>
      </c>
      <c r="C647" s="1">
        <v>15440</v>
      </c>
      <c r="D647" s="1">
        <v>16808</v>
      </c>
      <c r="E647">
        <v>3</v>
      </c>
      <c r="F647" t="s">
        <v>7</v>
      </c>
      <c r="G647" t="s">
        <v>9</v>
      </c>
      <c r="H647" s="2">
        <v>42628</v>
      </c>
      <c r="I647" s="2">
        <v>42652</v>
      </c>
      <c r="J647" s="2">
        <v>42654</v>
      </c>
      <c r="K647">
        <f t="shared" si="80"/>
        <v>2</v>
      </c>
      <c r="L647" t="str">
        <f t="shared" si="81"/>
        <v>Sunday</v>
      </c>
      <c r="M647" t="str">
        <f t="shared" si="82"/>
        <v>Tuesday</v>
      </c>
      <c r="N647" s="5">
        <f t="shared" si="83"/>
        <v>432.48</v>
      </c>
      <c r="O647">
        <f t="shared" si="84"/>
        <v>24</v>
      </c>
      <c r="P647">
        <f t="shared" si="85"/>
        <v>490</v>
      </c>
      <c r="Q647" s="6">
        <f t="shared" si="86"/>
        <v>216.24</v>
      </c>
      <c r="R647">
        <f t="shared" si="87"/>
        <v>259031.66599999974</v>
      </c>
    </row>
    <row r="648" spans="1:18" x14ac:dyDescent="0.35">
      <c r="A648">
        <v>647</v>
      </c>
      <c r="B648" s="7">
        <v>147.22</v>
      </c>
      <c r="C648" s="1">
        <v>1093720</v>
      </c>
      <c r="D648" s="1">
        <v>16808</v>
      </c>
      <c r="E648">
        <v>3</v>
      </c>
      <c r="F648" t="s">
        <v>11</v>
      </c>
      <c r="G648" t="s">
        <v>9</v>
      </c>
      <c r="H648" s="2">
        <v>42628</v>
      </c>
      <c r="I648" s="2">
        <v>42657</v>
      </c>
      <c r="J648" s="2">
        <v>42658</v>
      </c>
      <c r="K648">
        <f t="shared" si="80"/>
        <v>1</v>
      </c>
      <c r="L648" t="str">
        <f t="shared" si="81"/>
        <v>Friday</v>
      </c>
      <c r="M648" t="str">
        <f t="shared" si="82"/>
        <v>Saturday</v>
      </c>
      <c r="N648" s="5">
        <f t="shared" si="83"/>
        <v>147.22</v>
      </c>
      <c r="O648">
        <f t="shared" si="84"/>
        <v>29</v>
      </c>
      <c r="P648">
        <f t="shared" si="85"/>
        <v>773</v>
      </c>
      <c r="Q648" s="6">
        <f t="shared" si="86"/>
        <v>147.22</v>
      </c>
      <c r="R648">
        <f t="shared" si="87"/>
        <v>187723.71999999986</v>
      </c>
    </row>
    <row r="649" spans="1:18" x14ac:dyDescent="0.35">
      <c r="A649">
        <v>648</v>
      </c>
      <c r="B649" s="7">
        <v>305.493333333333</v>
      </c>
      <c r="C649" s="1">
        <v>16146</v>
      </c>
      <c r="D649" s="1">
        <v>16808</v>
      </c>
      <c r="E649">
        <v>4</v>
      </c>
      <c r="F649" t="s">
        <v>7</v>
      </c>
      <c r="G649" t="s">
        <v>9</v>
      </c>
      <c r="H649" s="2">
        <v>42628</v>
      </c>
      <c r="I649" s="2">
        <v>42669</v>
      </c>
      <c r="J649" s="2">
        <v>42672</v>
      </c>
      <c r="K649">
        <f t="shared" si="80"/>
        <v>3</v>
      </c>
      <c r="L649" t="str">
        <f t="shared" si="81"/>
        <v>Wednesday</v>
      </c>
      <c r="M649" t="str">
        <f t="shared" si="82"/>
        <v>Saturday</v>
      </c>
      <c r="N649" s="5">
        <f t="shared" si="83"/>
        <v>916.479999999999</v>
      </c>
      <c r="O649">
        <f t="shared" si="84"/>
        <v>41</v>
      </c>
      <c r="P649">
        <f t="shared" si="85"/>
        <v>1141</v>
      </c>
      <c r="Q649" s="6">
        <f t="shared" si="86"/>
        <v>305.493333333333</v>
      </c>
      <c r="R649">
        <f t="shared" si="87"/>
        <v>597887.41500000015</v>
      </c>
    </row>
    <row r="650" spans="1:18" x14ac:dyDescent="0.35">
      <c r="A650">
        <v>649</v>
      </c>
      <c r="B650" s="7">
        <v>160.97999999999999</v>
      </c>
      <c r="C650" s="1">
        <v>1940</v>
      </c>
      <c r="D650" s="1">
        <v>16808</v>
      </c>
      <c r="E650">
        <v>4</v>
      </c>
      <c r="F650" t="s">
        <v>7</v>
      </c>
      <c r="G650" t="s">
        <v>9</v>
      </c>
      <c r="H650" s="2">
        <v>42628</v>
      </c>
      <c r="I650" s="2">
        <v>42648</v>
      </c>
      <c r="J650" s="2">
        <v>42650</v>
      </c>
      <c r="K650">
        <f t="shared" si="80"/>
        <v>2</v>
      </c>
      <c r="L650" t="str">
        <f t="shared" si="81"/>
        <v>Wednesday</v>
      </c>
      <c r="M650" t="str">
        <f t="shared" si="82"/>
        <v>Friday</v>
      </c>
      <c r="N650" s="5">
        <f t="shared" si="83"/>
        <v>321.95999999999998</v>
      </c>
      <c r="O650">
        <f t="shared" si="84"/>
        <v>20</v>
      </c>
      <c r="P650">
        <f t="shared" si="85"/>
        <v>264</v>
      </c>
      <c r="Q650" s="6">
        <f t="shared" si="86"/>
        <v>160.97999999999999</v>
      </c>
      <c r="R650">
        <f t="shared" si="87"/>
        <v>115472.85999999999</v>
      </c>
    </row>
    <row r="651" spans="1:18" x14ac:dyDescent="0.35">
      <c r="A651">
        <v>650</v>
      </c>
      <c r="B651" s="7">
        <v>360.88</v>
      </c>
      <c r="C651" s="1">
        <v>16146</v>
      </c>
      <c r="D651" s="1">
        <v>16808</v>
      </c>
      <c r="E651">
        <v>4</v>
      </c>
      <c r="F651" t="s">
        <v>7</v>
      </c>
      <c r="G651" t="s">
        <v>9</v>
      </c>
      <c r="H651" s="2">
        <v>42628</v>
      </c>
      <c r="I651" s="2">
        <v>42657</v>
      </c>
      <c r="J651" s="2">
        <v>42658</v>
      </c>
      <c r="K651">
        <f t="shared" si="80"/>
        <v>1</v>
      </c>
      <c r="L651" t="str">
        <f t="shared" si="81"/>
        <v>Friday</v>
      </c>
      <c r="M651" t="str">
        <f t="shared" si="82"/>
        <v>Saturday</v>
      </c>
      <c r="N651" s="5">
        <f t="shared" si="83"/>
        <v>360.88</v>
      </c>
      <c r="O651">
        <f t="shared" si="84"/>
        <v>29</v>
      </c>
      <c r="P651">
        <f t="shared" si="85"/>
        <v>1141</v>
      </c>
      <c r="Q651" s="6">
        <f t="shared" si="86"/>
        <v>360.88</v>
      </c>
      <c r="R651">
        <f t="shared" si="87"/>
        <v>597887.41500000015</v>
      </c>
    </row>
    <row r="652" spans="1:18" x14ac:dyDescent="0.35">
      <c r="A652">
        <v>651</v>
      </c>
      <c r="B652" s="7">
        <v>255.44</v>
      </c>
      <c r="C652" s="1">
        <v>16146</v>
      </c>
      <c r="D652" s="1">
        <v>16808</v>
      </c>
      <c r="E652">
        <v>4</v>
      </c>
      <c r="F652" t="s">
        <v>7</v>
      </c>
      <c r="G652" t="s">
        <v>9</v>
      </c>
      <c r="H652" s="2">
        <v>42628</v>
      </c>
      <c r="I652" s="2">
        <v>42659</v>
      </c>
      <c r="J652" s="2">
        <v>42661</v>
      </c>
      <c r="K652">
        <f t="shared" si="80"/>
        <v>2</v>
      </c>
      <c r="L652" t="str">
        <f t="shared" si="81"/>
        <v>Sunday</v>
      </c>
      <c r="M652" t="str">
        <f t="shared" si="82"/>
        <v>Tuesday</v>
      </c>
      <c r="N652" s="5">
        <f t="shared" si="83"/>
        <v>510.88</v>
      </c>
      <c r="O652">
        <f t="shared" si="84"/>
        <v>31</v>
      </c>
      <c r="P652">
        <f t="shared" si="85"/>
        <v>1141</v>
      </c>
      <c r="Q652" s="6">
        <f t="shared" si="86"/>
        <v>255.44</v>
      </c>
      <c r="R652">
        <f t="shared" si="87"/>
        <v>597887.41500000015</v>
      </c>
    </row>
    <row r="653" spans="1:18" x14ac:dyDescent="0.35">
      <c r="A653">
        <v>652</v>
      </c>
      <c r="B653" s="7">
        <v>193.95</v>
      </c>
      <c r="C653" s="1">
        <v>15440</v>
      </c>
      <c r="D653" s="1">
        <v>16808</v>
      </c>
      <c r="E653">
        <v>3</v>
      </c>
      <c r="F653" t="s">
        <v>7</v>
      </c>
      <c r="G653" t="s">
        <v>9</v>
      </c>
      <c r="H653" s="2">
        <v>42628</v>
      </c>
      <c r="I653" s="2">
        <v>42648</v>
      </c>
      <c r="J653" s="2">
        <v>42650</v>
      </c>
      <c r="K653">
        <f t="shared" si="80"/>
        <v>2</v>
      </c>
      <c r="L653" t="str">
        <f t="shared" si="81"/>
        <v>Wednesday</v>
      </c>
      <c r="M653" t="str">
        <f t="shared" si="82"/>
        <v>Friday</v>
      </c>
      <c r="N653" s="5">
        <f t="shared" si="83"/>
        <v>387.9</v>
      </c>
      <c r="O653">
        <f t="shared" si="84"/>
        <v>20</v>
      </c>
      <c r="P653">
        <f t="shared" si="85"/>
        <v>490</v>
      </c>
      <c r="Q653" s="6">
        <f t="shared" si="86"/>
        <v>193.95</v>
      </c>
      <c r="R653">
        <f t="shared" si="87"/>
        <v>259031.66599999974</v>
      </c>
    </row>
    <row r="654" spans="1:18" x14ac:dyDescent="0.35">
      <c r="A654">
        <v>653</v>
      </c>
      <c r="B654" s="7">
        <v>231.38</v>
      </c>
      <c r="C654" s="1">
        <v>16358</v>
      </c>
      <c r="D654" s="1">
        <v>16808</v>
      </c>
      <c r="E654">
        <v>3</v>
      </c>
      <c r="F654" t="s">
        <v>7</v>
      </c>
      <c r="G654" t="s">
        <v>9</v>
      </c>
      <c r="H654" s="2">
        <v>42628</v>
      </c>
      <c r="I654" s="2">
        <v>42682</v>
      </c>
      <c r="J654" s="2">
        <v>42683</v>
      </c>
      <c r="K654">
        <f t="shared" si="80"/>
        <v>1</v>
      </c>
      <c r="L654" t="str">
        <f t="shared" si="81"/>
        <v>Tuesday</v>
      </c>
      <c r="M654" t="str">
        <f t="shared" si="82"/>
        <v>Wednesday</v>
      </c>
      <c r="N654" s="5">
        <f t="shared" si="83"/>
        <v>231.38</v>
      </c>
      <c r="O654">
        <f t="shared" si="84"/>
        <v>54</v>
      </c>
      <c r="P654">
        <f t="shared" si="85"/>
        <v>445</v>
      </c>
      <c r="Q654" s="6">
        <f t="shared" si="86"/>
        <v>231.38</v>
      </c>
      <c r="R654">
        <f t="shared" si="87"/>
        <v>196890.83999999968</v>
      </c>
    </row>
    <row r="655" spans="1:18" x14ac:dyDescent="0.35">
      <c r="A655">
        <v>654</v>
      </c>
      <c r="B655" s="7">
        <v>271.32</v>
      </c>
      <c r="C655" s="1">
        <v>11198</v>
      </c>
      <c r="D655" s="1">
        <v>16808</v>
      </c>
      <c r="E655">
        <v>4</v>
      </c>
      <c r="F655" t="s">
        <v>7</v>
      </c>
      <c r="G655" t="s">
        <v>8</v>
      </c>
      <c r="H655" s="2">
        <v>42628</v>
      </c>
      <c r="I655" s="2">
        <v>42678</v>
      </c>
      <c r="J655" s="2">
        <v>42679</v>
      </c>
      <c r="K655">
        <f t="shared" si="80"/>
        <v>1</v>
      </c>
      <c r="L655" t="str">
        <f t="shared" si="81"/>
        <v>Friday</v>
      </c>
      <c r="M655" t="str">
        <f t="shared" si="82"/>
        <v>Saturday</v>
      </c>
      <c r="N655" s="5">
        <f t="shared" si="83"/>
        <v>271.32</v>
      </c>
      <c r="O655">
        <f t="shared" si="84"/>
        <v>50</v>
      </c>
      <c r="P655">
        <f t="shared" si="85"/>
        <v>732</v>
      </c>
      <c r="Q655" s="6">
        <f t="shared" si="86"/>
        <v>271.32</v>
      </c>
      <c r="R655">
        <f t="shared" si="87"/>
        <v>182715.56166666659</v>
      </c>
    </row>
    <row r="656" spans="1:18" x14ac:dyDescent="0.35">
      <c r="A656">
        <v>655</v>
      </c>
      <c r="B656" s="7">
        <v>309.45999999999998</v>
      </c>
      <c r="C656" s="1">
        <v>16146</v>
      </c>
      <c r="D656" s="1">
        <v>16808</v>
      </c>
      <c r="E656">
        <v>4</v>
      </c>
      <c r="F656" t="s">
        <v>7</v>
      </c>
      <c r="G656" t="s">
        <v>9</v>
      </c>
      <c r="H656" s="2">
        <v>42628</v>
      </c>
      <c r="I656" s="2">
        <v>42644</v>
      </c>
      <c r="J656" s="2">
        <v>42647</v>
      </c>
      <c r="K656">
        <f t="shared" si="80"/>
        <v>3</v>
      </c>
      <c r="L656" t="str">
        <f t="shared" si="81"/>
        <v>Saturday</v>
      </c>
      <c r="M656" t="str">
        <f t="shared" si="82"/>
        <v>Tuesday</v>
      </c>
      <c r="N656" s="5">
        <f t="shared" si="83"/>
        <v>928.37999999999988</v>
      </c>
      <c r="O656">
        <f t="shared" si="84"/>
        <v>16</v>
      </c>
      <c r="P656">
        <f t="shared" si="85"/>
        <v>1141</v>
      </c>
      <c r="Q656" s="6">
        <f t="shared" si="86"/>
        <v>309.45999999999998</v>
      </c>
      <c r="R656">
        <f t="shared" si="87"/>
        <v>597887.41500000015</v>
      </c>
    </row>
    <row r="657" spans="1:18" x14ac:dyDescent="0.35">
      <c r="A657">
        <v>656</v>
      </c>
      <c r="B657" s="7">
        <v>346.56666666666598</v>
      </c>
      <c r="C657" s="1">
        <v>15440</v>
      </c>
      <c r="D657" s="1">
        <v>16808</v>
      </c>
      <c r="E657">
        <v>3</v>
      </c>
      <c r="F657" t="s">
        <v>7</v>
      </c>
      <c r="G657" t="s">
        <v>9</v>
      </c>
      <c r="H657" s="2">
        <v>42628</v>
      </c>
      <c r="I657" s="2">
        <v>42669</v>
      </c>
      <c r="J657" s="2">
        <v>42672</v>
      </c>
      <c r="K657">
        <f t="shared" si="80"/>
        <v>3</v>
      </c>
      <c r="L657" t="str">
        <f t="shared" si="81"/>
        <v>Wednesday</v>
      </c>
      <c r="M657" t="str">
        <f t="shared" si="82"/>
        <v>Saturday</v>
      </c>
      <c r="N657" s="5">
        <f t="shared" si="83"/>
        <v>1039.699999999998</v>
      </c>
      <c r="O657">
        <f t="shared" si="84"/>
        <v>41</v>
      </c>
      <c r="P657">
        <f t="shared" si="85"/>
        <v>490</v>
      </c>
      <c r="Q657" s="6">
        <f t="shared" si="86"/>
        <v>346.56666666666598</v>
      </c>
      <c r="R657">
        <f t="shared" si="87"/>
        <v>259031.66599999974</v>
      </c>
    </row>
    <row r="658" spans="1:18" x14ac:dyDescent="0.35">
      <c r="A658">
        <v>657</v>
      </c>
      <c r="B658" s="7">
        <v>135.02000000000001</v>
      </c>
      <c r="C658" s="1">
        <v>1522992</v>
      </c>
      <c r="D658" s="1">
        <v>16808</v>
      </c>
      <c r="E658">
        <v>1</v>
      </c>
      <c r="F658" t="s">
        <v>11</v>
      </c>
      <c r="G658" t="s">
        <v>9</v>
      </c>
      <c r="H658" s="2">
        <v>42628</v>
      </c>
      <c r="I658" s="2">
        <v>42645</v>
      </c>
      <c r="J658" s="2">
        <v>42646</v>
      </c>
      <c r="K658">
        <f t="shared" si="80"/>
        <v>1</v>
      </c>
      <c r="L658" t="str">
        <f t="shared" si="81"/>
        <v>Sunday</v>
      </c>
      <c r="M658" t="str">
        <f t="shared" si="82"/>
        <v>Monday</v>
      </c>
      <c r="N658" s="5">
        <f t="shared" si="83"/>
        <v>135.02000000000001</v>
      </c>
      <c r="O658">
        <f t="shared" si="84"/>
        <v>17</v>
      </c>
      <c r="P658">
        <f t="shared" si="85"/>
        <v>26</v>
      </c>
      <c r="Q658" s="6">
        <f t="shared" si="86"/>
        <v>135.02000000000001</v>
      </c>
      <c r="R658">
        <f t="shared" si="87"/>
        <v>4873.0399999999972</v>
      </c>
    </row>
    <row r="659" spans="1:18" x14ac:dyDescent="0.35">
      <c r="A659">
        <v>658</v>
      </c>
      <c r="B659" s="7">
        <v>69.819999999999993</v>
      </c>
      <c r="C659" s="1">
        <v>670498</v>
      </c>
      <c r="D659" s="1">
        <v>16808</v>
      </c>
      <c r="E659">
        <v>1</v>
      </c>
      <c r="F659" t="s">
        <v>11</v>
      </c>
      <c r="G659" t="s">
        <v>9</v>
      </c>
      <c r="H659" s="2">
        <v>42628</v>
      </c>
      <c r="I659" s="2">
        <v>42666</v>
      </c>
      <c r="J659" s="2">
        <v>42668</v>
      </c>
      <c r="K659">
        <f t="shared" si="80"/>
        <v>2</v>
      </c>
      <c r="L659" t="str">
        <f t="shared" si="81"/>
        <v>Sunday</v>
      </c>
      <c r="M659" t="str">
        <f t="shared" si="82"/>
        <v>Tuesday</v>
      </c>
      <c r="N659" s="5">
        <f t="shared" si="83"/>
        <v>139.63999999999999</v>
      </c>
      <c r="O659">
        <f t="shared" si="84"/>
        <v>38</v>
      </c>
      <c r="P659">
        <f t="shared" si="85"/>
        <v>100</v>
      </c>
      <c r="Q659" s="6">
        <f t="shared" si="86"/>
        <v>69.819999999999993</v>
      </c>
      <c r="R659">
        <f t="shared" si="87"/>
        <v>20572.139999999992</v>
      </c>
    </row>
    <row r="660" spans="1:18" x14ac:dyDescent="0.35">
      <c r="A660">
        <v>659</v>
      </c>
      <c r="B660" s="7">
        <v>91.64</v>
      </c>
      <c r="C660" s="1">
        <v>1093074</v>
      </c>
      <c r="D660" s="1">
        <v>16808</v>
      </c>
      <c r="E660">
        <v>1</v>
      </c>
      <c r="F660" t="s">
        <v>12</v>
      </c>
      <c r="G660" t="s">
        <v>9</v>
      </c>
      <c r="H660" s="2">
        <v>42628</v>
      </c>
      <c r="I660" s="2">
        <v>42645</v>
      </c>
      <c r="J660" s="2">
        <v>42647</v>
      </c>
      <c r="K660">
        <f t="shared" si="80"/>
        <v>2</v>
      </c>
      <c r="L660" t="str">
        <f t="shared" si="81"/>
        <v>Sunday</v>
      </c>
      <c r="M660" t="str">
        <f t="shared" si="82"/>
        <v>Tuesday</v>
      </c>
      <c r="N660" s="5">
        <f t="shared" si="83"/>
        <v>183.28</v>
      </c>
      <c r="O660">
        <f t="shared" si="84"/>
        <v>17</v>
      </c>
      <c r="P660">
        <f t="shared" si="85"/>
        <v>18</v>
      </c>
      <c r="Q660" s="6">
        <f t="shared" si="86"/>
        <v>91.64</v>
      </c>
      <c r="R660">
        <f t="shared" si="87"/>
        <v>2906.3999999999983</v>
      </c>
    </row>
    <row r="661" spans="1:18" x14ac:dyDescent="0.35">
      <c r="A661">
        <v>660</v>
      </c>
      <c r="B661" s="7">
        <v>126.25</v>
      </c>
      <c r="C661" s="1">
        <v>1091312</v>
      </c>
      <c r="D661" s="1">
        <v>16808</v>
      </c>
      <c r="E661">
        <v>3</v>
      </c>
      <c r="F661" t="s">
        <v>7</v>
      </c>
      <c r="G661" t="s">
        <v>9</v>
      </c>
      <c r="H661" s="2">
        <v>42628</v>
      </c>
      <c r="I661" s="2">
        <v>42673</v>
      </c>
      <c r="J661" s="2">
        <v>42675</v>
      </c>
      <c r="K661">
        <f t="shared" si="80"/>
        <v>2</v>
      </c>
      <c r="L661" t="str">
        <f t="shared" si="81"/>
        <v>Sunday</v>
      </c>
      <c r="M661" t="str">
        <f t="shared" si="82"/>
        <v>Tuesday</v>
      </c>
      <c r="N661" s="5">
        <f t="shared" si="83"/>
        <v>252.5</v>
      </c>
      <c r="O661">
        <f t="shared" si="84"/>
        <v>45</v>
      </c>
      <c r="P661">
        <f t="shared" si="85"/>
        <v>105</v>
      </c>
      <c r="Q661" s="6">
        <f t="shared" si="86"/>
        <v>126.25</v>
      </c>
      <c r="R661">
        <f t="shared" si="87"/>
        <v>26854.079999999984</v>
      </c>
    </row>
    <row r="662" spans="1:18" x14ac:dyDescent="0.35">
      <c r="A662">
        <v>661</v>
      </c>
      <c r="B662" s="7">
        <v>218.94</v>
      </c>
      <c r="C662" s="1">
        <v>1545890</v>
      </c>
      <c r="D662" s="1">
        <v>16808</v>
      </c>
      <c r="E662">
        <v>4</v>
      </c>
      <c r="F662" t="s">
        <v>7</v>
      </c>
      <c r="G662" t="s">
        <v>9</v>
      </c>
      <c r="H662" s="2">
        <v>42629</v>
      </c>
      <c r="I662" s="2">
        <v>42687</v>
      </c>
      <c r="J662" s="2">
        <v>42690</v>
      </c>
      <c r="K662">
        <f t="shared" si="80"/>
        <v>3</v>
      </c>
      <c r="L662" t="str">
        <f t="shared" si="81"/>
        <v>Sunday</v>
      </c>
      <c r="M662" t="str">
        <f t="shared" si="82"/>
        <v>Wednesday</v>
      </c>
      <c r="N662" s="5">
        <f t="shared" si="83"/>
        <v>656.81999999999994</v>
      </c>
      <c r="O662">
        <f t="shared" si="84"/>
        <v>58</v>
      </c>
      <c r="P662">
        <f t="shared" si="85"/>
        <v>1038</v>
      </c>
      <c r="Q662" s="6">
        <f t="shared" si="86"/>
        <v>218.94</v>
      </c>
      <c r="R662">
        <f t="shared" si="87"/>
        <v>395536.5949999991</v>
      </c>
    </row>
    <row r="663" spans="1:18" x14ac:dyDescent="0.35">
      <c r="A663">
        <v>662</v>
      </c>
      <c r="B663" s="7">
        <v>110.02</v>
      </c>
      <c r="C663">
        <v>181544</v>
      </c>
      <c r="D663" s="1">
        <v>16808</v>
      </c>
      <c r="E663">
        <v>3</v>
      </c>
      <c r="F663" t="s">
        <v>7</v>
      </c>
      <c r="G663" t="s">
        <v>8</v>
      </c>
      <c r="H663" s="2">
        <v>42629</v>
      </c>
      <c r="I663" s="2">
        <v>42648</v>
      </c>
      <c r="J663" s="2">
        <v>42649</v>
      </c>
      <c r="K663">
        <f t="shared" si="80"/>
        <v>1</v>
      </c>
      <c r="L663" t="str">
        <f t="shared" si="81"/>
        <v>Wednesday</v>
      </c>
      <c r="M663" t="str">
        <f t="shared" si="82"/>
        <v>Thursday</v>
      </c>
      <c r="N663" s="5">
        <f t="shared" si="83"/>
        <v>110.02</v>
      </c>
      <c r="O663">
        <f t="shared" si="84"/>
        <v>19</v>
      </c>
      <c r="P663">
        <f t="shared" si="85"/>
        <v>462</v>
      </c>
      <c r="Q663" s="6">
        <f t="shared" si="86"/>
        <v>110.02</v>
      </c>
      <c r="R663">
        <f t="shared" si="87"/>
        <v>98835.120000000024</v>
      </c>
    </row>
    <row r="664" spans="1:18" x14ac:dyDescent="0.35">
      <c r="A664">
        <v>663</v>
      </c>
      <c r="B664" s="7">
        <v>143.80000000000001</v>
      </c>
      <c r="C664" s="1">
        <v>356332</v>
      </c>
      <c r="D664" s="1">
        <v>16808</v>
      </c>
      <c r="E664">
        <v>3</v>
      </c>
      <c r="F664" t="s">
        <v>7</v>
      </c>
      <c r="G664" t="s">
        <v>9</v>
      </c>
      <c r="H664" s="2">
        <v>42629</v>
      </c>
      <c r="I664" s="2">
        <v>42675</v>
      </c>
      <c r="J664" s="2">
        <v>42677</v>
      </c>
      <c r="K664">
        <f t="shared" si="80"/>
        <v>2</v>
      </c>
      <c r="L664" t="str">
        <f t="shared" si="81"/>
        <v>Tuesday</v>
      </c>
      <c r="M664" t="str">
        <f t="shared" si="82"/>
        <v>Thursday</v>
      </c>
      <c r="N664" s="5">
        <f t="shared" si="83"/>
        <v>287.60000000000002</v>
      </c>
      <c r="O664">
        <f t="shared" si="84"/>
        <v>46</v>
      </c>
      <c r="P664">
        <f t="shared" si="85"/>
        <v>201</v>
      </c>
      <c r="Q664" s="6">
        <f t="shared" si="86"/>
        <v>143.80000000000001</v>
      </c>
      <c r="R664">
        <f t="shared" si="87"/>
        <v>63779.219999999928</v>
      </c>
    </row>
    <row r="665" spans="1:18" x14ac:dyDescent="0.35">
      <c r="A665">
        <v>664</v>
      </c>
      <c r="B665" s="7">
        <v>120.04</v>
      </c>
      <c r="C665" s="1">
        <v>1091312</v>
      </c>
      <c r="D665" s="1">
        <v>16808</v>
      </c>
      <c r="E665">
        <v>3</v>
      </c>
      <c r="F665" t="s">
        <v>7</v>
      </c>
      <c r="G665" t="s">
        <v>9</v>
      </c>
      <c r="H665" s="2">
        <v>42629</v>
      </c>
      <c r="I665" s="2">
        <v>42667</v>
      </c>
      <c r="J665" s="2">
        <v>42668</v>
      </c>
      <c r="K665">
        <f t="shared" si="80"/>
        <v>1</v>
      </c>
      <c r="L665" t="str">
        <f t="shared" si="81"/>
        <v>Monday</v>
      </c>
      <c r="M665" t="str">
        <f t="shared" si="82"/>
        <v>Tuesday</v>
      </c>
      <c r="N665" s="5">
        <f t="shared" si="83"/>
        <v>120.04</v>
      </c>
      <c r="O665">
        <f t="shared" si="84"/>
        <v>38</v>
      </c>
      <c r="P665">
        <f t="shared" si="85"/>
        <v>105</v>
      </c>
      <c r="Q665" s="6">
        <f t="shared" si="86"/>
        <v>120.04</v>
      </c>
      <c r="R665">
        <f t="shared" si="87"/>
        <v>26854.079999999984</v>
      </c>
    </row>
    <row r="666" spans="1:18" x14ac:dyDescent="0.35">
      <c r="A666">
        <v>665</v>
      </c>
      <c r="B666" s="7">
        <v>135.04</v>
      </c>
      <c r="C666" s="1">
        <v>1091312</v>
      </c>
      <c r="D666" s="1">
        <v>16808</v>
      </c>
      <c r="E666">
        <v>3</v>
      </c>
      <c r="F666" t="s">
        <v>7</v>
      </c>
      <c r="G666" t="s">
        <v>9</v>
      </c>
      <c r="H666" s="2">
        <v>42629</v>
      </c>
      <c r="I666" s="2">
        <v>42671</v>
      </c>
      <c r="J666" s="2">
        <v>42674</v>
      </c>
      <c r="K666">
        <f t="shared" si="80"/>
        <v>3</v>
      </c>
      <c r="L666" t="str">
        <f t="shared" si="81"/>
        <v>Friday</v>
      </c>
      <c r="M666" t="str">
        <f t="shared" si="82"/>
        <v>Monday</v>
      </c>
      <c r="N666" s="5">
        <f t="shared" si="83"/>
        <v>405.12</v>
      </c>
      <c r="O666">
        <f t="shared" si="84"/>
        <v>42</v>
      </c>
      <c r="P666">
        <f t="shared" si="85"/>
        <v>105</v>
      </c>
      <c r="Q666" s="6">
        <f t="shared" si="86"/>
        <v>135.04</v>
      </c>
      <c r="R666">
        <f t="shared" si="87"/>
        <v>26854.079999999984</v>
      </c>
    </row>
    <row r="667" spans="1:18" x14ac:dyDescent="0.35">
      <c r="A667">
        <v>666</v>
      </c>
      <c r="B667" s="7">
        <v>198.91</v>
      </c>
      <c r="C667" s="1">
        <v>1093720</v>
      </c>
      <c r="D667" s="1">
        <v>16808</v>
      </c>
      <c r="E667">
        <v>3</v>
      </c>
      <c r="F667" t="s">
        <v>11</v>
      </c>
      <c r="G667" t="s">
        <v>9</v>
      </c>
      <c r="H667" s="2">
        <v>42629</v>
      </c>
      <c r="I667" s="2">
        <v>42658</v>
      </c>
      <c r="J667" s="2">
        <v>42660</v>
      </c>
      <c r="K667">
        <f t="shared" si="80"/>
        <v>2</v>
      </c>
      <c r="L667" t="str">
        <f t="shared" si="81"/>
        <v>Saturday</v>
      </c>
      <c r="M667" t="str">
        <f t="shared" si="82"/>
        <v>Monday</v>
      </c>
      <c r="N667" s="5">
        <f t="shared" si="83"/>
        <v>397.82</v>
      </c>
      <c r="O667">
        <f t="shared" si="84"/>
        <v>29</v>
      </c>
      <c r="P667">
        <f t="shared" si="85"/>
        <v>773</v>
      </c>
      <c r="Q667" s="6">
        <f t="shared" si="86"/>
        <v>198.91</v>
      </c>
      <c r="R667">
        <f t="shared" si="87"/>
        <v>187723.71999999986</v>
      </c>
    </row>
    <row r="668" spans="1:18" x14ac:dyDescent="0.35">
      <c r="A668">
        <v>667</v>
      </c>
      <c r="B668" s="7">
        <v>69.06</v>
      </c>
      <c r="C668" s="1">
        <v>670498</v>
      </c>
      <c r="D668" s="1">
        <v>16808</v>
      </c>
      <c r="E668">
        <v>1</v>
      </c>
      <c r="F668" t="s">
        <v>11</v>
      </c>
      <c r="G668" t="s">
        <v>9</v>
      </c>
      <c r="H668" s="2">
        <v>42629</v>
      </c>
      <c r="I668" s="2">
        <v>42673</v>
      </c>
      <c r="J668" s="2">
        <v>42676</v>
      </c>
      <c r="K668">
        <f t="shared" si="80"/>
        <v>3</v>
      </c>
      <c r="L668" t="str">
        <f t="shared" si="81"/>
        <v>Sunday</v>
      </c>
      <c r="M668" t="str">
        <f t="shared" si="82"/>
        <v>Wednesday</v>
      </c>
      <c r="N668" s="5">
        <f t="shared" si="83"/>
        <v>207.18</v>
      </c>
      <c r="O668">
        <f t="shared" si="84"/>
        <v>44</v>
      </c>
      <c r="P668">
        <f t="shared" si="85"/>
        <v>100</v>
      </c>
      <c r="Q668" s="6">
        <f t="shared" si="86"/>
        <v>69.06</v>
      </c>
      <c r="R668">
        <f t="shared" si="87"/>
        <v>20572.139999999992</v>
      </c>
    </row>
    <row r="669" spans="1:18" x14ac:dyDescent="0.35">
      <c r="A669">
        <v>668</v>
      </c>
      <c r="B669" s="7">
        <v>184.52</v>
      </c>
      <c r="C669" s="1">
        <v>15440</v>
      </c>
      <c r="D669" s="1">
        <v>16808</v>
      </c>
      <c r="E669">
        <v>3</v>
      </c>
      <c r="F669" t="s">
        <v>7</v>
      </c>
      <c r="G669" t="s">
        <v>9</v>
      </c>
      <c r="H669" s="2">
        <v>42629</v>
      </c>
      <c r="I669" s="2">
        <v>42651</v>
      </c>
      <c r="J669" s="2">
        <v>42653</v>
      </c>
      <c r="K669">
        <f t="shared" si="80"/>
        <v>2</v>
      </c>
      <c r="L669" t="str">
        <f t="shared" si="81"/>
        <v>Saturday</v>
      </c>
      <c r="M669" t="str">
        <f t="shared" si="82"/>
        <v>Monday</v>
      </c>
      <c r="N669" s="5">
        <f t="shared" si="83"/>
        <v>369.04</v>
      </c>
      <c r="O669">
        <f t="shared" si="84"/>
        <v>22</v>
      </c>
      <c r="P669">
        <f t="shared" si="85"/>
        <v>490</v>
      </c>
      <c r="Q669" s="6">
        <f t="shared" si="86"/>
        <v>184.52</v>
      </c>
      <c r="R669">
        <f t="shared" si="87"/>
        <v>259031.66599999974</v>
      </c>
    </row>
    <row r="670" spans="1:18" x14ac:dyDescent="0.35">
      <c r="A670">
        <v>669</v>
      </c>
      <c r="B670" s="7">
        <v>237.41</v>
      </c>
      <c r="C670" s="1">
        <v>16146</v>
      </c>
      <c r="D670" s="1">
        <v>16808</v>
      </c>
      <c r="E670">
        <v>4</v>
      </c>
      <c r="F670" t="s">
        <v>7</v>
      </c>
      <c r="G670" t="s">
        <v>9</v>
      </c>
      <c r="H670" s="2">
        <v>42629</v>
      </c>
      <c r="I670" s="2">
        <v>42648</v>
      </c>
      <c r="J670" s="2">
        <v>42650</v>
      </c>
      <c r="K670">
        <f t="shared" si="80"/>
        <v>2</v>
      </c>
      <c r="L670" t="str">
        <f t="shared" si="81"/>
        <v>Wednesday</v>
      </c>
      <c r="M670" t="str">
        <f t="shared" si="82"/>
        <v>Friday</v>
      </c>
      <c r="N670" s="5">
        <f t="shared" si="83"/>
        <v>474.82</v>
      </c>
      <c r="O670">
        <f t="shared" si="84"/>
        <v>19</v>
      </c>
      <c r="P670">
        <f t="shared" si="85"/>
        <v>1141</v>
      </c>
      <c r="Q670" s="6">
        <f t="shared" si="86"/>
        <v>237.41</v>
      </c>
      <c r="R670">
        <f t="shared" si="87"/>
        <v>597887.41500000015</v>
      </c>
    </row>
    <row r="671" spans="1:18" x14ac:dyDescent="0.35">
      <c r="A671">
        <v>670</v>
      </c>
      <c r="B671" s="7">
        <v>273.44</v>
      </c>
      <c r="C671" s="1">
        <v>16146</v>
      </c>
      <c r="D671" s="1">
        <v>16808</v>
      </c>
      <c r="E671">
        <v>4</v>
      </c>
      <c r="F671" t="s">
        <v>7</v>
      </c>
      <c r="G671" t="s">
        <v>9</v>
      </c>
      <c r="H671" s="2">
        <v>42629</v>
      </c>
      <c r="I671" s="2">
        <v>42663</v>
      </c>
      <c r="J671" s="2">
        <v>42664</v>
      </c>
      <c r="K671">
        <f t="shared" si="80"/>
        <v>1</v>
      </c>
      <c r="L671" t="str">
        <f t="shared" si="81"/>
        <v>Thursday</v>
      </c>
      <c r="M671" t="str">
        <f t="shared" si="82"/>
        <v>Friday</v>
      </c>
      <c r="N671" s="5">
        <f t="shared" si="83"/>
        <v>273.44</v>
      </c>
      <c r="O671">
        <f t="shared" si="84"/>
        <v>34</v>
      </c>
      <c r="P671">
        <f t="shared" si="85"/>
        <v>1141</v>
      </c>
      <c r="Q671" s="6">
        <f t="shared" si="86"/>
        <v>273.44</v>
      </c>
      <c r="R671">
        <f t="shared" si="87"/>
        <v>597887.41500000015</v>
      </c>
    </row>
    <row r="672" spans="1:18" x14ac:dyDescent="0.35">
      <c r="A672">
        <v>671</v>
      </c>
      <c r="B672" s="7">
        <v>81.92</v>
      </c>
      <c r="C672" s="1">
        <v>892364</v>
      </c>
      <c r="D672" s="1">
        <v>16808</v>
      </c>
      <c r="E672">
        <v>1</v>
      </c>
      <c r="F672" t="s">
        <v>12</v>
      </c>
      <c r="G672" t="s">
        <v>9</v>
      </c>
      <c r="H672" s="2">
        <v>42629</v>
      </c>
      <c r="I672" s="2">
        <v>42663</v>
      </c>
      <c r="J672" s="2">
        <v>42665</v>
      </c>
      <c r="K672">
        <f t="shared" si="80"/>
        <v>2</v>
      </c>
      <c r="L672" t="str">
        <f t="shared" si="81"/>
        <v>Thursday</v>
      </c>
      <c r="M672" t="str">
        <f t="shared" si="82"/>
        <v>Saturday</v>
      </c>
      <c r="N672" s="5">
        <f t="shared" si="83"/>
        <v>163.84</v>
      </c>
      <c r="O672">
        <f t="shared" si="84"/>
        <v>34</v>
      </c>
      <c r="P672">
        <f t="shared" si="85"/>
        <v>86</v>
      </c>
      <c r="Q672" s="6">
        <f t="shared" si="86"/>
        <v>81.92</v>
      </c>
      <c r="R672">
        <f t="shared" si="87"/>
        <v>15017.399999999992</v>
      </c>
    </row>
    <row r="673" spans="1:18" x14ac:dyDescent="0.35">
      <c r="A673">
        <v>672</v>
      </c>
      <c r="B673" s="7">
        <v>615.606666666666</v>
      </c>
      <c r="C673" s="1">
        <v>15440</v>
      </c>
      <c r="D673" s="1">
        <v>16808</v>
      </c>
      <c r="E673">
        <v>3</v>
      </c>
      <c r="F673" t="s">
        <v>7</v>
      </c>
      <c r="G673" t="s">
        <v>9</v>
      </c>
      <c r="H673" s="2">
        <v>42629</v>
      </c>
      <c r="I673" s="2">
        <v>42656</v>
      </c>
      <c r="J673" s="2">
        <v>42659</v>
      </c>
      <c r="K673">
        <f t="shared" si="80"/>
        <v>3</v>
      </c>
      <c r="L673" t="str">
        <f t="shared" si="81"/>
        <v>Thursday</v>
      </c>
      <c r="M673" t="str">
        <f t="shared" si="82"/>
        <v>Sunday</v>
      </c>
      <c r="N673" s="5">
        <f t="shared" si="83"/>
        <v>1846.8199999999979</v>
      </c>
      <c r="O673">
        <f t="shared" si="84"/>
        <v>27</v>
      </c>
      <c r="P673">
        <f t="shared" si="85"/>
        <v>490</v>
      </c>
      <c r="Q673" s="6">
        <f t="shared" si="86"/>
        <v>615.606666666666</v>
      </c>
      <c r="R673">
        <f t="shared" si="87"/>
        <v>259031.66599999974</v>
      </c>
    </row>
    <row r="674" spans="1:18" x14ac:dyDescent="0.35">
      <c r="A674">
        <v>673</v>
      </c>
      <c r="B674" s="7">
        <v>132.63999999999999</v>
      </c>
      <c r="C674" s="1">
        <v>181544</v>
      </c>
      <c r="D674" s="1">
        <v>16808</v>
      </c>
      <c r="E674">
        <v>3</v>
      </c>
      <c r="F674" t="s">
        <v>7</v>
      </c>
      <c r="G674" t="s">
        <v>8</v>
      </c>
      <c r="H674" s="2">
        <v>42629</v>
      </c>
      <c r="I674" s="2">
        <v>42663</v>
      </c>
      <c r="J674" s="2">
        <v>42665</v>
      </c>
      <c r="K674">
        <f t="shared" si="80"/>
        <v>2</v>
      </c>
      <c r="L674" t="str">
        <f t="shared" si="81"/>
        <v>Thursday</v>
      </c>
      <c r="M674" t="str">
        <f t="shared" si="82"/>
        <v>Saturday</v>
      </c>
      <c r="N674" s="5">
        <f t="shared" si="83"/>
        <v>265.27999999999997</v>
      </c>
      <c r="O674">
        <f t="shared" si="84"/>
        <v>34</v>
      </c>
      <c r="P674">
        <f t="shared" si="85"/>
        <v>462</v>
      </c>
      <c r="Q674" s="6">
        <f t="shared" si="86"/>
        <v>132.63999999999999</v>
      </c>
      <c r="R674">
        <f t="shared" si="87"/>
        <v>98835.120000000024</v>
      </c>
    </row>
    <row r="675" spans="1:18" x14ac:dyDescent="0.35">
      <c r="A675">
        <v>674</v>
      </c>
      <c r="B675" s="7">
        <v>318.86666666666599</v>
      </c>
      <c r="C675" s="1">
        <v>16146</v>
      </c>
      <c r="D675" s="1">
        <v>16808</v>
      </c>
      <c r="E675">
        <v>4</v>
      </c>
      <c r="F675" t="s">
        <v>7</v>
      </c>
      <c r="G675" t="s">
        <v>9</v>
      </c>
      <c r="H675" s="2">
        <v>42629</v>
      </c>
      <c r="I675" s="2">
        <v>42669</v>
      </c>
      <c r="J675" s="2">
        <v>42672</v>
      </c>
      <c r="K675">
        <f t="shared" si="80"/>
        <v>3</v>
      </c>
      <c r="L675" t="str">
        <f t="shared" si="81"/>
        <v>Wednesday</v>
      </c>
      <c r="M675" t="str">
        <f t="shared" si="82"/>
        <v>Saturday</v>
      </c>
      <c r="N675" s="5">
        <f t="shared" si="83"/>
        <v>956.59999999999798</v>
      </c>
      <c r="O675">
        <f t="shared" si="84"/>
        <v>40</v>
      </c>
      <c r="P675">
        <f t="shared" si="85"/>
        <v>1141</v>
      </c>
      <c r="Q675" s="6">
        <f t="shared" si="86"/>
        <v>318.86666666666599</v>
      </c>
      <c r="R675">
        <f t="shared" si="87"/>
        <v>597887.41500000015</v>
      </c>
    </row>
    <row r="676" spans="1:18" x14ac:dyDescent="0.35">
      <c r="A676">
        <v>675</v>
      </c>
      <c r="B676" s="7">
        <v>246.33</v>
      </c>
      <c r="C676" s="1">
        <v>15440</v>
      </c>
      <c r="D676" s="1">
        <v>16808</v>
      </c>
      <c r="E676">
        <v>3</v>
      </c>
      <c r="F676" t="s">
        <v>7</v>
      </c>
      <c r="G676" t="s">
        <v>9</v>
      </c>
      <c r="H676" s="2">
        <v>42629</v>
      </c>
      <c r="I676" s="2">
        <v>42651</v>
      </c>
      <c r="J676" s="2">
        <v>42653</v>
      </c>
      <c r="K676">
        <f t="shared" si="80"/>
        <v>2</v>
      </c>
      <c r="L676" t="str">
        <f t="shared" si="81"/>
        <v>Saturday</v>
      </c>
      <c r="M676" t="str">
        <f t="shared" si="82"/>
        <v>Monday</v>
      </c>
      <c r="N676" s="5">
        <f t="shared" si="83"/>
        <v>492.66</v>
      </c>
      <c r="O676">
        <f t="shared" si="84"/>
        <v>22</v>
      </c>
      <c r="P676">
        <f t="shared" si="85"/>
        <v>490</v>
      </c>
      <c r="Q676" s="6">
        <f t="shared" si="86"/>
        <v>246.33</v>
      </c>
      <c r="R676">
        <f t="shared" si="87"/>
        <v>259031.66599999974</v>
      </c>
    </row>
    <row r="677" spans="1:18" x14ac:dyDescent="0.35">
      <c r="A677">
        <v>676</v>
      </c>
      <c r="B677" s="7">
        <v>372.2</v>
      </c>
      <c r="C677" s="1">
        <v>16146</v>
      </c>
      <c r="D677" s="1">
        <v>16808</v>
      </c>
      <c r="E677">
        <v>4</v>
      </c>
      <c r="F677" t="s">
        <v>7</v>
      </c>
      <c r="G677" t="s">
        <v>9</v>
      </c>
      <c r="H677" s="2">
        <v>42629</v>
      </c>
      <c r="I677" s="2">
        <v>42665</v>
      </c>
      <c r="J677" s="2">
        <v>42667</v>
      </c>
      <c r="K677">
        <f t="shared" si="80"/>
        <v>2</v>
      </c>
      <c r="L677" t="str">
        <f t="shared" si="81"/>
        <v>Saturday</v>
      </c>
      <c r="M677" t="str">
        <f t="shared" si="82"/>
        <v>Monday</v>
      </c>
      <c r="N677" s="5">
        <f t="shared" si="83"/>
        <v>744.4</v>
      </c>
      <c r="O677">
        <f t="shared" si="84"/>
        <v>36</v>
      </c>
      <c r="P677">
        <f t="shared" si="85"/>
        <v>1141</v>
      </c>
      <c r="Q677" s="6">
        <f t="shared" si="86"/>
        <v>372.2</v>
      </c>
      <c r="R677">
        <f t="shared" si="87"/>
        <v>597887.41500000015</v>
      </c>
    </row>
    <row r="678" spans="1:18" x14ac:dyDescent="0.35">
      <c r="A678">
        <v>677</v>
      </c>
      <c r="B678" s="7">
        <v>359.62</v>
      </c>
      <c r="C678" s="1">
        <v>1398610</v>
      </c>
      <c r="D678" s="1">
        <v>16808</v>
      </c>
      <c r="E678">
        <v>4</v>
      </c>
      <c r="F678" t="s">
        <v>7</v>
      </c>
      <c r="G678" t="s">
        <v>9</v>
      </c>
      <c r="H678" s="2">
        <v>42629</v>
      </c>
      <c r="I678" s="2">
        <v>42665</v>
      </c>
      <c r="J678" s="2">
        <v>42666</v>
      </c>
      <c r="K678">
        <f t="shared" si="80"/>
        <v>1</v>
      </c>
      <c r="L678" t="str">
        <f t="shared" si="81"/>
        <v>Saturday</v>
      </c>
      <c r="M678" t="str">
        <f t="shared" si="82"/>
        <v>Sunday</v>
      </c>
      <c r="N678" s="5">
        <f t="shared" si="83"/>
        <v>359.62</v>
      </c>
      <c r="O678">
        <f t="shared" si="84"/>
        <v>36</v>
      </c>
      <c r="P678">
        <f t="shared" si="85"/>
        <v>127</v>
      </c>
      <c r="Q678" s="6">
        <f t="shared" si="86"/>
        <v>359.62</v>
      </c>
      <c r="R678">
        <f t="shared" si="87"/>
        <v>39075.919999999984</v>
      </c>
    </row>
    <row r="679" spans="1:18" x14ac:dyDescent="0.35">
      <c r="A679">
        <v>678</v>
      </c>
      <c r="B679" s="7">
        <v>269.83999999999997</v>
      </c>
      <c r="C679">
        <v>16358</v>
      </c>
      <c r="D679" s="1">
        <v>16808</v>
      </c>
      <c r="E679">
        <v>3</v>
      </c>
      <c r="F679" t="s">
        <v>7</v>
      </c>
      <c r="G679" t="s">
        <v>9</v>
      </c>
      <c r="H679" s="2">
        <v>42629</v>
      </c>
      <c r="I679" s="2">
        <v>42656</v>
      </c>
      <c r="J679" s="2">
        <v>42658</v>
      </c>
      <c r="K679">
        <f t="shared" si="80"/>
        <v>2</v>
      </c>
      <c r="L679" t="str">
        <f t="shared" si="81"/>
        <v>Thursday</v>
      </c>
      <c r="M679" t="str">
        <f t="shared" si="82"/>
        <v>Saturday</v>
      </c>
      <c r="N679" s="5">
        <f t="shared" si="83"/>
        <v>539.67999999999995</v>
      </c>
      <c r="O679">
        <f t="shared" si="84"/>
        <v>27</v>
      </c>
      <c r="P679">
        <f t="shared" si="85"/>
        <v>445</v>
      </c>
      <c r="Q679" s="6">
        <f t="shared" si="86"/>
        <v>269.83999999999997</v>
      </c>
      <c r="R679">
        <f t="shared" si="87"/>
        <v>196890.83999999968</v>
      </c>
    </row>
    <row r="680" spans="1:18" x14ac:dyDescent="0.35">
      <c r="A680">
        <v>679</v>
      </c>
      <c r="B680" s="7">
        <v>337.53333333333302</v>
      </c>
      <c r="C680" s="1">
        <v>161900</v>
      </c>
      <c r="D680" s="1">
        <v>16808</v>
      </c>
      <c r="E680">
        <v>4</v>
      </c>
      <c r="F680" t="s">
        <v>10</v>
      </c>
      <c r="G680" t="s">
        <v>8</v>
      </c>
      <c r="H680" s="2">
        <v>42629</v>
      </c>
      <c r="I680" s="2">
        <v>42660</v>
      </c>
      <c r="J680" s="2">
        <v>42663</v>
      </c>
      <c r="K680">
        <f t="shared" si="80"/>
        <v>3</v>
      </c>
      <c r="L680" t="str">
        <f t="shared" si="81"/>
        <v>Monday</v>
      </c>
      <c r="M680" t="str">
        <f t="shared" si="82"/>
        <v>Thursday</v>
      </c>
      <c r="N680" s="5">
        <f t="shared" si="83"/>
        <v>1012.599999999999</v>
      </c>
      <c r="O680">
        <f t="shared" si="84"/>
        <v>31</v>
      </c>
      <c r="P680">
        <f t="shared" si="85"/>
        <v>97</v>
      </c>
      <c r="Q680" s="6">
        <f t="shared" si="86"/>
        <v>337.53333333333302</v>
      </c>
      <c r="R680">
        <f t="shared" si="87"/>
        <v>47070.879999999983</v>
      </c>
    </row>
    <row r="681" spans="1:18" x14ac:dyDescent="0.35">
      <c r="A681">
        <v>680</v>
      </c>
      <c r="B681" s="7">
        <v>304.02</v>
      </c>
      <c r="C681" s="1">
        <v>1398610</v>
      </c>
      <c r="D681" s="1">
        <v>16808</v>
      </c>
      <c r="E681">
        <v>4</v>
      </c>
      <c r="F681" t="s">
        <v>7</v>
      </c>
      <c r="G681" t="s">
        <v>9</v>
      </c>
      <c r="H681" s="2">
        <v>42629</v>
      </c>
      <c r="I681" s="2">
        <v>42646</v>
      </c>
      <c r="J681" s="2">
        <v>42648</v>
      </c>
      <c r="K681">
        <f t="shared" si="80"/>
        <v>2</v>
      </c>
      <c r="L681" t="str">
        <f t="shared" si="81"/>
        <v>Monday</v>
      </c>
      <c r="M681" t="str">
        <f t="shared" si="82"/>
        <v>Wednesday</v>
      </c>
      <c r="N681" s="5">
        <f t="shared" si="83"/>
        <v>608.04</v>
      </c>
      <c r="O681">
        <f t="shared" si="84"/>
        <v>17</v>
      </c>
      <c r="P681">
        <f t="shared" si="85"/>
        <v>127</v>
      </c>
      <c r="Q681" s="6">
        <f t="shared" si="86"/>
        <v>304.02</v>
      </c>
      <c r="R681">
        <f t="shared" si="87"/>
        <v>39075.919999999984</v>
      </c>
    </row>
    <row r="682" spans="1:18" x14ac:dyDescent="0.35">
      <c r="A682">
        <v>681</v>
      </c>
      <c r="B682" s="7">
        <v>206.1</v>
      </c>
      <c r="C682" s="1">
        <v>363664</v>
      </c>
      <c r="D682" s="1">
        <v>16808</v>
      </c>
      <c r="E682">
        <v>4</v>
      </c>
      <c r="F682" t="s">
        <v>7</v>
      </c>
      <c r="G682" t="s">
        <v>8</v>
      </c>
      <c r="H682" s="2">
        <v>42629</v>
      </c>
      <c r="I682" s="2">
        <v>42651</v>
      </c>
      <c r="J682" s="2">
        <v>42652</v>
      </c>
      <c r="K682">
        <f t="shared" si="80"/>
        <v>1</v>
      </c>
      <c r="L682" t="str">
        <f t="shared" si="81"/>
        <v>Saturday</v>
      </c>
      <c r="M682" t="str">
        <f t="shared" si="82"/>
        <v>Sunday</v>
      </c>
      <c r="N682" s="5">
        <f t="shared" si="83"/>
        <v>206.1</v>
      </c>
      <c r="O682">
        <f t="shared" si="84"/>
        <v>22</v>
      </c>
      <c r="P682">
        <f t="shared" si="85"/>
        <v>448</v>
      </c>
      <c r="Q682" s="6">
        <f t="shared" si="86"/>
        <v>206.1</v>
      </c>
      <c r="R682">
        <f t="shared" si="87"/>
        <v>132378.3299999999</v>
      </c>
    </row>
    <row r="683" spans="1:18" x14ac:dyDescent="0.35">
      <c r="A683">
        <v>682</v>
      </c>
      <c r="B683" s="7">
        <v>188.15</v>
      </c>
      <c r="C683" s="1">
        <v>15440</v>
      </c>
      <c r="D683" s="1">
        <v>16808</v>
      </c>
      <c r="E683">
        <v>3</v>
      </c>
      <c r="F683" t="s">
        <v>7</v>
      </c>
      <c r="G683" t="s">
        <v>9</v>
      </c>
      <c r="H683" s="2">
        <v>42629</v>
      </c>
      <c r="I683" s="2">
        <v>42649</v>
      </c>
      <c r="J683" s="2">
        <v>42651</v>
      </c>
      <c r="K683">
        <f t="shared" si="80"/>
        <v>2</v>
      </c>
      <c r="L683" t="str">
        <f t="shared" si="81"/>
        <v>Thursday</v>
      </c>
      <c r="M683" t="str">
        <f t="shared" si="82"/>
        <v>Saturday</v>
      </c>
      <c r="N683" s="5">
        <f t="shared" si="83"/>
        <v>376.3</v>
      </c>
      <c r="O683">
        <f t="shared" si="84"/>
        <v>20</v>
      </c>
      <c r="P683">
        <f t="shared" si="85"/>
        <v>490</v>
      </c>
      <c r="Q683" s="6">
        <f t="shared" si="86"/>
        <v>188.15</v>
      </c>
      <c r="R683">
        <f t="shared" si="87"/>
        <v>259031.66599999974</v>
      </c>
    </row>
    <row r="684" spans="1:18" x14ac:dyDescent="0.35">
      <c r="A684">
        <v>683</v>
      </c>
      <c r="B684" s="7">
        <v>304.58</v>
      </c>
      <c r="C684" s="1">
        <v>16146</v>
      </c>
      <c r="D684" s="1">
        <v>16808</v>
      </c>
      <c r="E684">
        <v>4</v>
      </c>
      <c r="F684" t="s">
        <v>7</v>
      </c>
      <c r="G684" t="s">
        <v>9</v>
      </c>
      <c r="H684" s="2">
        <v>42629</v>
      </c>
      <c r="I684" s="2">
        <v>42668</v>
      </c>
      <c r="J684" s="2">
        <v>42669</v>
      </c>
      <c r="K684">
        <f t="shared" si="80"/>
        <v>1</v>
      </c>
      <c r="L684" t="str">
        <f t="shared" si="81"/>
        <v>Tuesday</v>
      </c>
      <c r="M684" t="str">
        <f t="shared" si="82"/>
        <v>Wednesday</v>
      </c>
      <c r="N684" s="5">
        <f t="shared" si="83"/>
        <v>304.58</v>
      </c>
      <c r="O684">
        <f t="shared" si="84"/>
        <v>39</v>
      </c>
      <c r="P684">
        <f t="shared" si="85"/>
        <v>1141</v>
      </c>
      <c r="Q684" s="6">
        <f t="shared" si="86"/>
        <v>304.58</v>
      </c>
      <c r="R684">
        <f t="shared" si="87"/>
        <v>597887.41500000015</v>
      </c>
    </row>
    <row r="685" spans="1:18" x14ac:dyDescent="0.35">
      <c r="A685">
        <v>684</v>
      </c>
      <c r="B685" s="7">
        <v>148.74</v>
      </c>
      <c r="C685" s="1">
        <v>1093720</v>
      </c>
      <c r="D685" s="1">
        <v>16808</v>
      </c>
      <c r="E685">
        <v>3</v>
      </c>
      <c r="F685" t="s">
        <v>11</v>
      </c>
      <c r="G685" t="s">
        <v>9</v>
      </c>
      <c r="H685" s="2">
        <v>42629</v>
      </c>
      <c r="I685" s="2">
        <v>42676</v>
      </c>
      <c r="J685" s="2">
        <v>42677</v>
      </c>
      <c r="K685">
        <f t="shared" si="80"/>
        <v>1</v>
      </c>
      <c r="L685" t="str">
        <f t="shared" si="81"/>
        <v>Wednesday</v>
      </c>
      <c r="M685" t="str">
        <f t="shared" si="82"/>
        <v>Thursday</v>
      </c>
      <c r="N685" s="5">
        <f t="shared" si="83"/>
        <v>148.74</v>
      </c>
      <c r="O685">
        <f t="shared" si="84"/>
        <v>47</v>
      </c>
      <c r="P685">
        <f t="shared" si="85"/>
        <v>773</v>
      </c>
      <c r="Q685" s="6">
        <f t="shared" si="86"/>
        <v>148.74</v>
      </c>
      <c r="R685">
        <f t="shared" si="87"/>
        <v>187723.71999999986</v>
      </c>
    </row>
    <row r="686" spans="1:18" x14ac:dyDescent="0.35">
      <c r="A686">
        <v>685</v>
      </c>
      <c r="B686" s="7">
        <v>272.86</v>
      </c>
      <c r="C686">
        <v>15440</v>
      </c>
      <c r="D686" s="1">
        <v>16808</v>
      </c>
      <c r="E686">
        <v>3</v>
      </c>
      <c r="F686" t="s">
        <v>7</v>
      </c>
      <c r="G686" t="s">
        <v>9</v>
      </c>
      <c r="H686" s="2">
        <v>42629</v>
      </c>
      <c r="I686" s="2">
        <v>42678</v>
      </c>
      <c r="J686" s="2">
        <v>42680</v>
      </c>
      <c r="K686">
        <f t="shared" si="80"/>
        <v>2</v>
      </c>
      <c r="L686" t="str">
        <f t="shared" si="81"/>
        <v>Friday</v>
      </c>
      <c r="M686" t="str">
        <f t="shared" si="82"/>
        <v>Sunday</v>
      </c>
      <c r="N686" s="5">
        <f t="shared" si="83"/>
        <v>545.72</v>
      </c>
      <c r="O686">
        <f t="shared" si="84"/>
        <v>49</v>
      </c>
      <c r="P686">
        <f t="shared" si="85"/>
        <v>490</v>
      </c>
      <c r="Q686" s="6">
        <f t="shared" si="86"/>
        <v>272.86</v>
      </c>
      <c r="R686">
        <f t="shared" si="87"/>
        <v>259031.66599999974</v>
      </c>
    </row>
    <row r="687" spans="1:18" x14ac:dyDescent="0.35">
      <c r="A687">
        <v>686</v>
      </c>
      <c r="B687" s="7">
        <v>261.86</v>
      </c>
      <c r="C687" s="1">
        <v>15440</v>
      </c>
      <c r="D687" s="1">
        <v>16808</v>
      </c>
      <c r="E687">
        <v>3</v>
      </c>
      <c r="F687" t="s">
        <v>7</v>
      </c>
      <c r="G687" t="s">
        <v>9</v>
      </c>
      <c r="H687" s="2">
        <v>42629</v>
      </c>
      <c r="I687" s="2">
        <v>42679</v>
      </c>
      <c r="J687" s="2">
        <v>42680</v>
      </c>
      <c r="K687">
        <f t="shared" si="80"/>
        <v>1</v>
      </c>
      <c r="L687" t="str">
        <f t="shared" si="81"/>
        <v>Saturday</v>
      </c>
      <c r="M687" t="str">
        <f t="shared" si="82"/>
        <v>Sunday</v>
      </c>
      <c r="N687" s="5">
        <f t="shared" si="83"/>
        <v>261.86</v>
      </c>
      <c r="O687">
        <f t="shared" si="84"/>
        <v>50</v>
      </c>
      <c r="P687">
        <f t="shared" si="85"/>
        <v>490</v>
      </c>
      <c r="Q687" s="6">
        <f t="shared" si="86"/>
        <v>261.86</v>
      </c>
      <c r="R687">
        <f t="shared" si="87"/>
        <v>259031.66599999974</v>
      </c>
    </row>
    <row r="688" spans="1:18" x14ac:dyDescent="0.35">
      <c r="A688">
        <v>687</v>
      </c>
      <c r="B688" s="7">
        <v>193.28</v>
      </c>
      <c r="C688" s="1">
        <v>161900</v>
      </c>
      <c r="D688" s="1">
        <v>16808</v>
      </c>
      <c r="E688">
        <v>4</v>
      </c>
      <c r="F688" t="s">
        <v>10</v>
      </c>
      <c r="G688" t="s">
        <v>8</v>
      </c>
      <c r="H688" s="2">
        <v>42629</v>
      </c>
      <c r="I688" s="2">
        <v>42647</v>
      </c>
      <c r="J688" s="2">
        <v>42649</v>
      </c>
      <c r="K688">
        <f t="shared" si="80"/>
        <v>2</v>
      </c>
      <c r="L688" t="str">
        <f t="shared" si="81"/>
        <v>Tuesday</v>
      </c>
      <c r="M688" t="str">
        <f t="shared" si="82"/>
        <v>Thursday</v>
      </c>
      <c r="N688" s="5">
        <f t="shared" si="83"/>
        <v>386.56</v>
      </c>
      <c r="O688">
        <f t="shared" si="84"/>
        <v>18</v>
      </c>
      <c r="P688">
        <f t="shared" si="85"/>
        <v>97</v>
      </c>
      <c r="Q688" s="6">
        <f t="shared" si="86"/>
        <v>193.28</v>
      </c>
      <c r="R688">
        <f t="shared" si="87"/>
        <v>47070.879999999983</v>
      </c>
    </row>
    <row r="689" spans="1:18" x14ac:dyDescent="0.35">
      <c r="A689">
        <v>688</v>
      </c>
      <c r="B689" s="7">
        <v>176.42</v>
      </c>
      <c r="C689" s="1">
        <v>356332</v>
      </c>
      <c r="D689" s="1">
        <v>16808</v>
      </c>
      <c r="E689">
        <v>3</v>
      </c>
      <c r="F689" t="s">
        <v>7</v>
      </c>
      <c r="G689" t="s">
        <v>9</v>
      </c>
      <c r="H689" s="2">
        <v>42629</v>
      </c>
      <c r="I689" s="2">
        <v>42647</v>
      </c>
      <c r="J689" s="2">
        <v>42648</v>
      </c>
      <c r="K689">
        <f t="shared" si="80"/>
        <v>1</v>
      </c>
      <c r="L689" t="str">
        <f t="shared" si="81"/>
        <v>Tuesday</v>
      </c>
      <c r="M689" t="str">
        <f t="shared" si="82"/>
        <v>Wednesday</v>
      </c>
      <c r="N689" s="5">
        <f t="shared" si="83"/>
        <v>176.42</v>
      </c>
      <c r="O689">
        <f t="shared" si="84"/>
        <v>18</v>
      </c>
      <c r="P689">
        <f t="shared" si="85"/>
        <v>201</v>
      </c>
      <c r="Q689" s="6">
        <f t="shared" si="86"/>
        <v>176.42</v>
      </c>
      <c r="R689">
        <f t="shared" si="87"/>
        <v>63779.219999999928</v>
      </c>
    </row>
    <row r="690" spans="1:18" x14ac:dyDescent="0.35">
      <c r="A690">
        <v>689</v>
      </c>
      <c r="B690" s="7">
        <v>269.83999999999997</v>
      </c>
      <c r="C690" s="1">
        <v>15440</v>
      </c>
      <c r="D690" s="1">
        <v>16808</v>
      </c>
      <c r="E690">
        <v>3</v>
      </c>
      <c r="F690" t="s">
        <v>7</v>
      </c>
      <c r="G690" t="s">
        <v>9</v>
      </c>
      <c r="H690" s="2">
        <v>42629</v>
      </c>
      <c r="I690" s="2">
        <v>42676</v>
      </c>
      <c r="J690" s="2">
        <v>42678</v>
      </c>
      <c r="K690">
        <f t="shared" si="80"/>
        <v>2</v>
      </c>
      <c r="L690" t="str">
        <f t="shared" si="81"/>
        <v>Wednesday</v>
      </c>
      <c r="M690" t="str">
        <f t="shared" si="82"/>
        <v>Friday</v>
      </c>
      <c r="N690" s="5">
        <f t="shared" si="83"/>
        <v>539.67999999999995</v>
      </c>
      <c r="O690">
        <f t="shared" si="84"/>
        <v>47</v>
      </c>
      <c r="P690">
        <f t="shared" si="85"/>
        <v>490</v>
      </c>
      <c r="Q690" s="6">
        <f t="shared" si="86"/>
        <v>269.83999999999997</v>
      </c>
      <c r="R690">
        <f t="shared" si="87"/>
        <v>259031.66599999974</v>
      </c>
    </row>
    <row r="691" spans="1:18" x14ac:dyDescent="0.35">
      <c r="A691">
        <v>690</v>
      </c>
      <c r="B691" s="7">
        <v>329.26</v>
      </c>
      <c r="C691" s="1">
        <v>15440</v>
      </c>
      <c r="D691" s="1">
        <v>16808</v>
      </c>
      <c r="E691">
        <v>3</v>
      </c>
      <c r="F691" t="s">
        <v>7</v>
      </c>
      <c r="G691" t="s">
        <v>9</v>
      </c>
      <c r="H691" s="2">
        <v>42629</v>
      </c>
      <c r="I691" s="2">
        <v>42679</v>
      </c>
      <c r="J691" s="2">
        <v>42680</v>
      </c>
      <c r="K691">
        <f t="shared" si="80"/>
        <v>1</v>
      </c>
      <c r="L691" t="str">
        <f t="shared" si="81"/>
        <v>Saturday</v>
      </c>
      <c r="M691" t="str">
        <f t="shared" si="82"/>
        <v>Sunday</v>
      </c>
      <c r="N691" s="5">
        <f t="shared" si="83"/>
        <v>329.26</v>
      </c>
      <c r="O691">
        <f t="shared" si="84"/>
        <v>50</v>
      </c>
      <c r="P691">
        <f t="shared" si="85"/>
        <v>490</v>
      </c>
      <c r="Q691" s="6">
        <f t="shared" si="86"/>
        <v>329.26</v>
      </c>
      <c r="R691">
        <f t="shared" si="87"/>
        <v>259031.66599999974</v>
      </c>
    </row>
    <row r="692" spans="1:18" x14ac:dyDescent="0.35">
      <c r="A692">
        <v>691</v>
      </c>
      <c r="B692" s="7">
        <v>200.58</v>
      </c>
      <c r="C692" s="1">
        <v>356332</v>
      </c>
      <c r="D692" s="1">
        <v>16808</v>
      </c>
      <c r="E692">
        <v>3</v>
      </c>
      <c r="F692" t="s">
        <v>7</v>
      </c>
      <c r="G692" t="s">
        <v>9</v>
      </c>
      <c r="H692" s="2">
        <v>42629</v>
      </c>
      <c r="I692" s="2">
        <v>42647</v>
      </c>
      <c r="J692" s="2">
        <v>42648</v>
      </c>
      <c r="K692">
        <f t="shared" si="80"/>
        <v>1</v>
      </c>
      <c r="L692" t="str">
        <f t="shared" si="81"/>
        <v>Tuesday</v>
      </c>
      <c r="M692" t="str">
        <f t="shared" si="82"/>
        <v>Wednesday</v>
      </c>
      <c r="N692" s="5">
        <f t="shared" si="83"/>
        <v>200.58</v>
      </c>
      <c r="O692">
        <f t="shared" si="84"/>
        <v>18</v>
      </c>
      <c r="P692">
        <f t="shared" si="85"/>
        <v>201</v>
      </c>
      <c r="Q692" s="6">
        <f t="shared" si="86"/>
        <v>200.58</v>
      </c>
      <c r="R692">
        <f t="shared" si="87"/>
        <v>63779.219999999928</v>
      </c>
    </row>
    <row r="693" spans="1:18" x14ac:dyDescent="0.35">
      <c r="A693">
        <v>692</v>
      </c>
      <c r="B693" s="7">
        <v>263.48</v>
      </c>
      <c r="C693" s="1">
        <v>890736</v>
      </c>
      <c r="D693" s="1">
        <v>16808</v>
      </c>
      <c r="E693">
        <v>4</v>
      </c>
      <c r="F693" t="s">
        <v>7</v>
      </c>
      <c r="G693" t="s">
        <v>8</v>
      </c>
      <c r="H693" s="2">
        <v>42629</v>
      </c>
      <c r="I693" s="2">
        <v>42661</v>
      </c>
      <c r="J693" s="2">
        <v>42662</v>
      </c>
      <c r="K693">
        <f t="shared" si="80"/>
        <v>1</v>
      </c>
      <c r="L693" t="str">
        <f t="shared" si="81"/>
        <v>Tuesday</v>
      </c>
      <c r="M693" t="str">
        <f t="shared" si="82"/>
        <v>Wednesday</v>
      </c>
      <c r="N693" s="5">
        <f t="shared" si="83"/>
        <v>263.48</v>
      </c>
      <c r="O693">
        <f t="shared" si="84"/>
        <v>32</v>
      </c>
      <c r="P693">
        <f t="shared" si="85"/>
        <v>254</v>
      </c>
      <c r="Q693" s="6">
        <f t="shared" si="86"/>
        <v>263.48</v>
      </c>
      <c r="R693">
        <f t="shared" si="87"/>
        <v>170285.11000000004</v>
      </c>
    </row>
    <row r="694" spans="1:18" x14ac:dyDescent="0.35">
      <c r="A694">
        <v>693</v>
      </c>
      <c r="B694" s="7">
        <v>434.49</v>
      </c>
      <c r="C694" s="1">
        <v>890736</v>
      </c>
      <c r="D694" s="1">
        <v>16808</v>
      </c>
      <c r="E694">
        <v>4</v>
      </c>
      <c r="F694" t="s">
        <v>7</v>
      </c>
      <c r="G694" t="s">
        <v>8</v>
      </c>
      <c r="H694" s="2">
        <v>42629</v>
      </c>
      <c r="I694" s="2">
        <v>42658</v>
      </c>
      <c r="J694" s="2">
        <v>42660</v>
      </c>
      <c r="K694">
        <f t="shared" si="80"/>
        <v>2</v>
      </c>
      <c r="L694" t="str">
        <f t="shared" si="81"/>
        <v>Saturday</v>
      </c>
      <c r="M694" t="str">
        <f t="shared" si="82"/>
        <v>Monday</v>
      </c>
      <c r="N694" s="5">
        <f t="shared" si="83"/>
        <v>868.98</v>
      </c>
      <c r="O694">
        <f t="shared" si="84"/>
        <v>29</v>
      </c>
      <c r="P694">
        <f t="shared" si="85"/>
        <v>254</v>
      </c>
      <c r="Q694" s="6">
        <f t="shared" si="86"/>
        <v>434.49</v>
      </c>
      <c r="R694">
        <f t="shared" si="87"/>
        <v>170285.11000000004</v>
      </c>
    </row>
    <row r="695" spans="1:18" x14ac:dyDescent="0.35">
      <c r="A695">
        <v>694</v>
      </c>
      <c r="B695" s="7">
        <v>116.95333333333301</v>
      </c>
      <c r="C695" s="1">
        <v>1334648</v>
      </c>
      <c r="D695" s="1">
        <v>16808</v>
      </c>
      <c r="E695">
        <v>1</v>
      </c>
      <c r="F695" t="s">
        <v>11</v>
      </c>
      <c r="G695" t="s">
        <v>9</v>
      </c>
      <c r="H695" s="2">
        <v>42629</v>
      </c>
      <c r="I695" s="2">
        <v>42676</v>
      </c>
      <c r="J695" s="2">
        <v>42679</v>
      </c>
      <c r="K695">
        <f t="shared" si="80"/>
        <v>3</v>
      </c>
      <c r="L695" t="str">
        <f t="shared" si="81"/>
        <v>Wednesday</v>
      </c>
      <c r="M695" t="str">
        <f t="shared" si="82"/>
        <v>Saturday</v>
      </c>
      <c r="N695" s="5">
        <f t="shared" si="83"/>
        <v>350.85999999999899</v>
      </c>
      <c r="O695">
        <f t="shared" si="84"/>
        <v>47</v>
      </c>
      <c r="P695">
        <f t="shared" si="85"/>
        <v>30</v>
      </c>
      <c r="Q695" s="6">
        <f t="shared" si="86"/>
        <v>116.95333333333301</v>
      </c>
      <c r="R695">
        <f t="shared" si="87"/>
        <v>6066.9599999999982</v>
      </c>
    </row>
    <row r="696" spans="1:18" x14ac:dyDescent="0.35">
      <c r="A696">
        <v>695</v>
      </c>
      <c r="B696" s="7">
        <v>294.75333333333299</v>
      </c>
      <c r="C696" s="1">
        <v>16146</v>
      </c>
      <c r="D696" s="1">
        <v>16808</v>
      </c>
      <c r="E696">
        <v>4</v>
      </c>
      <c r="F696" t="s">
        <v>7</v>
      </c>
      <c r="G696" t="s">
        <v>9</v>
      </c>
      <c r="H696" s="2">
        <v>42629</v>
      </c>
      <c r="I696" s="2">
        <v>42655</v>
      </c>
      <c r="J696" s="2">
        <v>42658</v>
      </c>
      <c r="K696">
        <f t="shared" si="80"/>
        <v>3</v>
      </c>
      <c r="L696" t="str">
        <f t="shared" si="81"/>
        <v>Wednesday</v>
      </c>
      <c r="M696" t="str">
        <f t="shared" si="82"/>
        <v>Saturday</v>
      </c>
      <c r="N696" s="5">
        <f t="shared" si="83"/>
        <v>884.25999999999897</v>
      </c>
      <c r="O696">
        <f t="shared" si="84"/>
        <v>26</v>
      </c>
      <c r="P696">
        <f t="shared" si="85"/>
        <v>1141</v>
      </c>
      <c r="Q696" s="6">
        <f t="shared" si="86"/>
        <v>294.75333333333299</v>
      </c>
      <c r="R696">
        <f t="shared" si="87"/>
        <v>597887.41500000015</v>
      </c>
    </row>
    <row r="697" spans="1:18" x14ac:dyDescent="0.35">
      <c r="A697">
        <v>696</v>
      </c>
      <c r="B697" s="7">
        <v>75.686666666666596</v>
      </c>
      <c r="C697" s="1">
        <v>1334648</v>
      </c>
      <c r="D697" s="1">
        <v>16808</v>
      </c>
      <c r="E697">
        <v>1</v>
      </c>
      <c r="F697" t="s">
        <v>11</v>
      </c>
      <c r="G697" t="s">
        <v>9</v>
      </c>
      <c r="H697" s="2">
        <v>42629</v>
      </c>
      <c r="I697" s="2">
        <v>42676</v>
      </c>
      <c r="J697" s="2">
        <v>42679</v>
      </c>
      <c r="K697">
        <f t="shared" si="80"/>
        <v>3</v>
      </c>
      <c r="L697" t="str">
        <f t="shared" si="81"/>
        <v>Wednesday</v>
      </c>
      <c r="M697" t="str">
        <f t="shared" si="82"/>
        <v>Saturday</v>
      </c>
      <c r="N697" s="5">
        <f t="shared" si="83"/>
        <v>227.05999999999977</v>
      </c>
      <c r="O697">
        <f t="shared" si="84"/>
        <v>47</v>
      </c>
      <c r="P697">
        <f t="shared" si="85"/>
        <v>30</v>
      </c>
      <c r="Q697" s="6">
        <f t="shared" si="86"/>
        <v>75.686666666666596</v>
      </c>
      <c r="R697">
        <f t="shared" si="87"/>
        <v>6066.9599999999982</v>
      </c>
    </row>
    <row r="698" spans="1:18" x14ac:dyDescent="0.35">
      <c r="A698">
        <v>697</v>
      </c>
      <c r="B698" s="7">
        <v>149.88999999999999</v>
      </c>
      <c r="C698" s="1">
        <v>363664</v>
      </c>
      <c r="D698" s="1">
        <v>16808</v>
      </c>
      <c r="E698">
        <v>4</v>
      </c>
      <c r="F698" t="s">
        <v>7</v>
      </c>
      <c r="G698" t="s">
        <v>8</v>
      </c>
      <c r="H698" s="2">
        <v>42629</v>
      </c>
      <c r="I698" s="2">
        <v>42647</v>
      </c>
      <c r="J698" s="2">
        <v>42649</v>
      </c>
      <c r="K698">
        <f t="shared" si="80"/>
        <v>2</v>
      </c>
      <c r="L698" t="str">
        <f t="shared" si="81"/>
        <v>Tuesday</v>
      </c>
      <c r="M698" t="str">
        <f t="shared" si="82"/>
        <v>Thursday</v>
      </c>
      <c r="N698" s="5">
        <f t="shared" si="83"/>
        <v>299.77999999999997</v>
      </c>
      <c r="O698">
        <f t="shared" si="84"/>
        <v>18</v>
      </c>
      <c r="P698">
        <f t="shared" si="85"/>
        <v>448</v>
      </c>
      <c r="Q698" s="6">
        <f t="shared" si="86"/>
        <v>149.88999999999999</v>
      </c>
      <c r="R698">
        <f t="shared" si="87"/>
        <v>132378.3299999999</v>
      </c>
    </row>
    <row r="699" spans="1:18" x14ac:dyDescent="0.35">
      <c r="A699">
        <v>698</v>
      </c>
      <c r="B699" s="7">
        <v>234.266666666666</v>
      </c>
      <c r="C699" s="1">
        <v>16146</v>
      </c>
      <c r="D699" s="1">
        <v>16808</v>
      </c>
      <c r="E699">
        <v>4</v>
      </c>
      <c r="F699" t="s">
        <v>7</v>
      </c>
      <c r="G699" t="s">
        <v>9</v>
      </c>
      <c r="H699" s="2">
        <v>42629</v>
      </c>
      <c r="I699" s="2">
        <v>42665</v>
      </c>
      <c r="J699" s="2">
        <v>42668</v>
      </c>
      <c r="K699">
        <f t="shared" si="80"/>
        <v>3</v>
      </c>
      <c r="L699" t="str">
        <f t="shared" si="81"/>
        <v>Saturday</v>
      </c>
      <c r="M699" t="str">
        <f t="shared" si="82"/>
        <v>Tuesday</v>
      </c>
      <c r="N699" s="5">
        <f t="shared" si="83"/>
        <v>702.79999999999802</v>
      </c>
      <c r="O699">
        <f t="shared" si="84"/>
        <v>36</v>
      </c>
      <c r="P699">
        <f t="shared" si="85"/>
        <v>1141</v>
      </c>
      <c r="Q699" s="6">
        <f t="shared" si="86"/>
        <v>234.266666666666</v>
      </c>
      <c r="R699">
        <f t="shared" si="87"/>
        <v>597887.41500000015</v>
      </c>
    </row>
    <row r="700" spans="1:18" x14ac:dyDescent="0.35">
      <c r="A700">
        <v>699</v>
      </c>
      <c r="B700" s="7">
        <v>244.68</v>
      </c>
      <c r="C700" s="1">
        <v>1093720</v>
      </c>
      <c r="D700" s="1">
        <v>16808</v>
      </c>
      <c r="E700">
        <v>3</v>
      </c>
      <c r="F700" t="s">
        <v>11</v>
      </c>
      <c r="G700" t="s">
        <v>9</v>
      </c>
      <c r="H700" s="2">
        <v>42629</v>
      </c>
      <c r="I700" s="2">
        <v>42645</v>
      </c>
      <c r="J700" s="2">
        <v>42648</v>
      </c>
      <c r="K700">
        <f t="shared" si="80"/>
        <v>3</v>
      </c>
      <c r="L700" t="str">
        <f t="shared" si="81"/>
        <v>Sunday</v>
      </c>
      <c r="M700" t="str">
        <f t="shared" si="82"/>
        <v>Wednesday</v>
      </c>
      <c r="N700" s="5">
        <f t="shared" si="83"/>
        <v>734.04</v>
      </c>
      <c r="O700">
        <f t="shared" si="84"/>
        <v>16</v>
      </c>
      <c r="P700">
        <f t="shared" si="85"/>
        <v>773</v>
      </c>
      <c r="Q700" s="6">
        <f t="shared" si="86"/>
        <v>244.68</v>
      </c>
      <c r="R700">
        <f t="shared" si="87"/>
        <v>187723.71999999986</v>
      </c>
    </row>
    <row r="701" spans="1:18" x14ac:dyDescent="0.35">
      <c r="A701">
        <v>700</v>
      </c>
      <c r="B701" s="7">
        <v>262.18</v>
      </c>
      <c r="C701" s="1">
        <v>219762</v>
      </c>
      <c r="D701" s="1">
        <v>16808</v>
      </c>
      <c r="E701">
        <v>3</v>
      </c>
      <c r="F701" t="s">
        <v>7</v>
      </c>
      <c r="G701" t="s">
        <v>9</v>
      </c>
      <c r="H701" s="2">
        <v>42630</v>
      </c>
      <c r="I701" s="2">
        <v>42686</v>
      </c>
      <c r="J701" s="2">
        <v>42688</v>
      </c>
      <c r="K701">
        <f t="shared" si="80"/>
        <v>2</v>
      </c>
      <c r="L701" t="str">
        <f t="shared" si="81"/>
        <v>Saturday</v>
      </c>
      <c r="M701" t="str">
        <f t="shared" si="82"/>
        <v>Monday</v>
      </c>
      <c r="N701" s="5">
        <f t="shared" si="83"/>
        <v>524.36</v>
      </c>
      <c r="O701">
        <f t="shared" si="84"/>
        <v>56</v>
      </c>
      <c r="P701">
        <f t="shared" si="85"/>
        <v>1284</v>
      </c>
      <c r="Q701" s="6">
        <f t="shared" si="86"/>
        <v>262.18</v>
      </c>
      <c r="R701">
        <f t="shared" si="87"/>
        <v>441781.61333333328</v>
      </c>
    </row>
    <row r="702" spans="1:18" x14ac:dyDescent="0.35">
      <c r="A702">
        <v>701</v>
      </c>
      <c r="B702" s="7">
        <v>192</v>
      </c>
      <c r="C702" s="1">
        <v>15440</v>
      </c>
      <c r="D702" s="1">
        <v>16808</v>
      </c>
      <c r="E702">
        <v>3</v>
      </c>
      <c r="F702" t="s">
        <v>7</v>
      </c>
      <c r="G702" t="s">
        <v>9</v>
      </c>
      <c r="H702" s="2">
        <v>42630</v>
      </c>
      <c r="I702" s="2">
        <v>42668</v>
      </c>
      <c r="J702" s="2">
        <v>42669</v>
      </c>
      <c r="K702">
        <f t="shared" si="80"/>
        <v>1</v>
      </c>
      <c r="L702" t="str">
        <f t="shared" si="81"/>
        <v>Tuesday</v>
      </c>
      <c r="M702" t="str">
        <f t="shared" si="82"/>
        <v>Wednesday</v>
      </c>
      <c r="N702" s="5">
        <f t="shared" si="83"/>
        <v>192</v>
      </c>
      <c r="O702">
        <f t="shared" si="84"/>
        <v>38</v>
      </c>
      <c r="P702">
        <f t="shared" si="85"/>
        <v>490</v>
      </c>
      <c r="Q702" s="6">
        <f t="shared" si="86"/>
        <v>192</v>
      </c>
      <c r="R702">
        <f t="shared" si="87"/>
        <v>259031.66599999974</v>
      </c>
    </row>
    <row r="703" spans="1:18" x14ac:dyDescent="0.35">
      <c r="A703">
        <v>702</v>
      </c>
      <c r="B703" s="7">
        <v>264.48</v>
      </c>
      <c r="C703" s="1">
        <v>219762</v>
      </c>
      <c r="D703" s="1">
        <v>16808</v>
      </c>
      <c r="E703">
        <v>3</v>
      </c>
      <c r="F703" t="s">
        <v>7</v>
      </c>
      <c r="G703" t="s">
        <v>9</v>
      </c>
      <c r="H703" s="2">
        <v>42630</v>
      </c>
      <c r="I703" s="2">
        <v>42665</v>
      </c>
      <c r="J703" s="2">
        <v>42666</v>
      </c>
      <c r="K703">
        <f t="shared" si="80"/>
        <v>1</v>
      </c>
      <c r="L703" t="str">
        <f t="shared" si="81"/>
        <v>Saturday</v>
      </c>
      <c r="M703" t="str">
        <f t="shared" si="82"/>
        <v>Sunday</v>
      </c>
      <c r="N703" s="5">
        <f t="shared" si="83"/>
        <v>264.48</v>
      </c>
      <c r="O703">
        <f t="shared" si="84"/>
        <v>35</v>
      </c>
      <c r="P703">
        <f t="shared" si="85"/>
        <v>1284</v>
      </c>
      <c r="Q703" s="6">
        <f t="shared" si="86"/>
        <v>264.48</v>
      </c>
      <c r="R703">
        <f t="shared" si="87"/>
        <v>441781.61333333328</v>
      </c>
    </row>
    <row r="704" spans="1:18" x14ac:dyDescent="0.35">
      <c r="A704">
        <v>703</v>
      </c>
      <c r="B704" s="7">
        <v>243.58666666666599</v>
      </c>
      <c r="C704" s="1">
        <v>1940</v>
      </c>
      <c r="D704" s="1">
        <v>16808</v>
      </c>
      <c r="E704">
        <v>4</v>
      </c>
      <c r="F704" t="s">
        <v>7</v>
      </c>
      <c r="G704" t="s">
        <v>9</v>
      </c>
      <c r="H704" s="2">
        <v>42630</v>
      </c>
      <c r="I704" s="2">
        <v>42646</v>
      </c>
      <c r="J704" s="2">
        <v>42649</v>
      </c>
      <c r="K704">
        <f t="shared" si="80"/>
        <v>3</v>
      </c>
      <c r="L704" t="str">
        <f t="shared" si="81"/>
        <v>Monday</v>
      </c>
      <c r="M704" t="str">
        <f t="shared" si="82"/>
        <v>Thursday</v>
      </c>
      <c r="N704" s="5">
        <f t="shared" si="83"/>
        <v>730.75999999999794</v>
      </c>
      <c r="O704">
        <f t="shared" si="84"/>
        <v>16</v>
      </c>
      <c r="P704">
        <f t="shared" si="85"/>
        <v>264</v>
      </c>
      <c r="Q704" s="6">
        <f t="shared" si="86"/>
        <v>243.58666666666599</v>
      </c>
      <c r="R704">
        <f t="shared" si="87"/>
        <v>115472.85999999999</v>
      </c>
    </row>
    <row r="705" spans="1:18" x14ac:dyDescent="0.35">
      <c r="A705">
        <v>704</v>
      </c>
      <c r="B705" s="7">
        <v>153.12</v>
      </c>
      <c r="C705" s="1">
        <v>181544</v>
      </c>
      <c r="D705" s="1">
        <v>16808</v>
      </c>
      <c r="E705">
        <v>3</v>
      </c>
      <c r="F705" t="s">
        <v>7</v>
      </c>
      <c r="G705" t="s">
        <v>8</v>
      </c>
      <c r="H705" s="2">
        <v>42630</v>
      </c>
      <c r="I705" s="2">
        <v>42644</v>
      </c>
      <c r="J705" s="2">
        <v>42645</v>
      </c>
      <c r="K705">
        <f t="shared" si="80"/>
        <v>1</v>
      </c>
      <c r="L705" t="str">
        <f t="shared" si="81"/>
        <v>Saturday</v>
      </c>
      <c r="M705" t="str">
        <f t="shared" si="82"/>
        <v>Sunday</v>
      </c>
      <c r="N705" s="5">
        <f t="shared" si="83"/>
        <v>153.12</v>
      </c>
      <c r="O705">
        <f t="shared" si="84"/>
        <v>14</v>
      </c>
      <c r="P705">
        <f t="shared" si="85"/>
        <v>462</v>
      </c>
      <c r="Q705" s="6">
        <f t="shared" si="86"/>
        <v>153.12</v>
      </c>
      <c r="R705">
        <f t="shared" si="87"/>
        <v>98835.120000000024</v>
      </c>
    </row>
    <row r="706" spans="1:18" x14ac:dyDescent="0.35">
      <c r="A706">
        <v>705</v>
      </c>
      <c r="B706" s="7">
        <v>234.28</v>
      </c>
      <c r="C706" s="1">
        <v>219762</v>
      </c>
      <c r="D706" s="1">
        <v>16808</v>
      </c>
      <c r="E706">
        <v>3</v>
      </c>
      <c r="F706" t="s">
        <v>7</v>
      </c>
      <c r="G706" t="s">
        <v>9</v>
      </c>
      <c r="H706" s="2">
        <v>42630</v>
      </c>
      <c r="I706" s="2">
        <v>42656</v>
      </c>
      <c r="J706" s="2">
        <v>42659</v>
      </c>
      <c r="K706">
        <f t="shared" si="80"/>
        <v>3</v>
      </c>
      <c r="L706" t="str">
        <f t="shared" si="81"/>
        <v>Thursday</v>
      </c>
      <c r="M706" t="str">
        <f t="shared" si="82"/>
        <v>Sunday</v>
      </c>
      <c r="N706" s="5">
        <f t="shared" si="83"/>
        <v>702.84</v>
      </c>
      <c r="O706">
        <f t="shared" si="84"/>
        <v>26</v>
      </c>
      <c r="P706">
        <f t="shared" si="85"/>
        <v>1284</v>
      </c>
      <c r="Q706" s="6">
        <f t="shared" si="86"/>
        <v>234.28</v>
      </c>
      <c r="R706">
        <f t="shared" si="87"/>
        <v>441781.61333333328</v>
      </c>
    </row>
    <row r="707" spans="1:18" x14ac:dyDescent="0.35">
      <c r="A707">
        <v>706</v>
      </c>
      <c r="B707" s="7">
        <v>185.66</v>
      </c>
      <c r="C707" s="1">
        <v>16146</v>
      </c>
      <c r="D707" s="1">
        <v>16808</v>
      </c>
      <c r="E707">
        <v>4</v>
      </c>
      <c r="F707" t="s">
        <v>7</v>
      </c>
      <c r="G707" t="s">
        <v>9</v>
      </c>
      <c r="H707" s="2">
        <v>42630</v>
      </c>
      <c r="I707" s="2">
        <v>42652</v>
      </c>
      <c r="J707" s="2">
        <v>42655</v>
      </c>
      <c r="K707">
        <f t="shared" ref="K707:K770" si="88">J707-I707</f>
        <v>3</v>
      </c>
      <c r="L707" t="str">
        <f t="shared" ref="L707:L770" si="89">TEXT(I707,"dddd")</f>
        <v>Sunday</v>
      </c>
      <c r="M707" t="str">
        <f t="shared" ref="M707:M770" si="90">TEXT(J707,"dddd")</f>
        <v>Wednesday</v>
      </c>
      <c r="N707" s="5">
        <f t="shared" ref="N707:N770" si="91">B707*K707</f>
        <v>556.98</v>
      </c>
      <c r="O707">
        <f t="shared" ref="O707:O770" si="92">I707-H707</f>
        <v>22</v>
      </c>
      <c r="P707">
        <f t="shared" ref="P707:P770" si="93">COUNTIF($C:$C,C707)</f>
        <v>1141</v>
      </c>
      <c r="Q707" s="6">
        <f t="shared" ref="Q707:Q770" si="94">B707</f>
        <v>185.66</v>
      </c>
      <c r="R707">
        <f t="shared" ref="R707:R770" si="95">SUMIF($C:$C,C707,$N:$N)</f>
        <v>597887.41500000015</v>
      </c>
    </row>
    <row r="708" spans="1:18" x14ac:dyDescent="0.35">
      <c r="A708">
        <v>707</v>
      </c>
      <c r="B708" s="7">
        <v>182.5</v>
      </c>
      <c r="C708" s="1">
        <v>1093720</v>
      </c>
      <c r="D708" s="1">
        <v>16808</v>
      </c>
      <c r="E708">
        <v>3</v>
      </c>
      <c r="F708" t="s">
        <v>11</v>
      </c>
      <c r="G708" t="s">
        <v>9</v>
      </c>
      <c r="H708" s="2">
        <v>42630</v>
      </c>
      <c r="I708" s="2">
        <v>42664</v>
      </c>
      <c r="J708" s="2">
        <v>42666</v>
      </c>
      <c r="K708">
        <f t="shared" si="88"/>
        <v>2</v>
      </c>
      <c r="L708" t="str">
        <f t="shared" si="89"/>
        <v>Friday</v>
      </c>
      <c r="M708" t="str">
        <f t="shared" si="90"/>
        <v>Sunday</v>
      </c>
      <c r="N708" s="5">
        <f t="shared" si="91"/>
        <v>365</v>
      </c>
      <c r="O708">
        <f t="shared" si="92"/>
        <v>34</v>
      </c>
      <c r="P708">
        <f t="shared" si="93"/>
        <v>773</v>
      </c>
      <c r="Q708" s="6">
        <f t="shared" si="94"/>
        <v>182.5</v>
      </c>
      <c r="R708">
        <f t="shared" si="95"/>
        <v>187723.71999999986</v>
      </c>
    </row>
    <row r="709" spans="1:18" x14ac:dyDescent="0.35">
      <c r="A709">
        <v>708</v>
      </c>
      <c r="B709" s="7">
        <v>196.83</v>
      </c>
      <c r="C709" s="1">
        <v>16358</v>
      </c>
      <c r="D709" s="1">
        <v>16808</v>
      </c>
      <c r="E709">
        <v>3</v>
      </c>
      <c r="F709" t="s">
        <v>7</v>
      </c>
      <c r="G709" t="s">
        <v>9</v>
      </c>
      <c r="H709" s="2">
        <v>42630</v>
      </c>
      <c r="I709" s="2">
        <v>42662</v>
      </c>
      <c r="J709" s="2">
        <v>42664</v>
      </c>
      <c r="K709">
        <f t="shared" si="88"/>
        <v>2</v>
      </c>
      <c r="L709" t="str">
        <f t="shared" si="89"/>
        <v>Wednesday</v>
      </c>
      <c r="M709" t="str">
        <f t="shared" si="90"/>
        <v>Friday</v>
      </c>
      <c r="N709" s="5">
        <f t="shared" si="91"/>
        <v>393.66</v>
      </c>
      <c r="O709">
        <f t="shared" si="92"/>
        <v>32</v>
      </c>
      <c r="P709">
        <f t="shared" si="93"/>
        <v>445</v>
      </c>
      <c r="Q709" s="6">
        <f t="shared" si="94"/>
        <v>196.83</v>
      </c>
      <c r="R709">
        <f t="shared" si="95"/>
        <v>196890.83999999968</v>
      </c>
    </row>
    <row r="710" spans="1:18" x14ac:dyDescent="0.35">
      <c r="A710">
        <v>709</v>
      </c>
      <c r="B710" s="7">
        <v>197.13</v>
      </c>
      <c r="C710" s="1">
        <v>1093720</v>
      </c>
      <c r="D710" s="1">
        <v>16808</v>
      </c>
      <c r="E710">
        <v>3</v>
      </c>
      <c r="F710" t="s">
        <v>11</v>
      </c>
      <c r="G710" t="s">
        <v>9</v>
      </c>
      <c r="H710" s="2">
        <v>42630</v>
      </c>
      <c r="I710" s="2">
        <v>42671</v>
      </c>
      <c r="J710" s="2">
        <v>42673</v>
      </c>
      <c r="K710">
        <f t="shared" si="88"/>
        <v>2</v>
      </c>
      <c r="L710" t="str">
        <f t="shared" si="89"/>
        <v>Friday</v>
      </c>
      <c r="M710" t="str">
        <f t="shared" si="90"/>
        <v>Sunday</v>
      </c>
      <c r="N710" s="5">
        <f t="shared" si="91"/>
        <v>394.26</v>
      </c>
      <c r="O710">
        <f t="shared" si="92"/>
        <v>41</v>
      </c>
      <c r="P710">
        <f t="shared" si="93"/>
        <v>773</v>
      </c>
      <c r="Q710" s="6">
        <f t="shared" si="94"/>
        <v>197.13</v>
      </c>
      <c r="R710">
        <f t="shared" si="95"/>
        <v>187723.71999999986</v>
      </c>
    </row>
    <row r="711" spans="1:18" x14ac:dyDescent="0.35">
      <c r="A711">
        <v>710</v>
      </c>
      <c r="B711" s="7">
        <v>184.26</v>
      </c>
      <c r="C711" s="1">
        <v>15440</v>
      </c>
      <c r="D711" s="1">
        <v>16808</v>
      </c>
      <c r="E711">
        <v>3</v>
      </c>
      <c r="F711" t="s">
        <v>7</v>
      </c>
      <c r="G711" t="s">
        <v>9</v>
      </c>
      <c r="H711" s="2">
        <v>42630</v>
      </c>
      <c r="I711" s="2">
        <v>42653</v>
      </c>
      <c r="J711" s="2">
        <v>42655</v>
      </c>
      <c r="K711">
        <f t="shared" si="88"/>
        <v>2</v>
      </c>
      <c r="L711" t="str">
        <f t="shared" si="89"/>
        <v>Monday</v>
      </c>
      <c r="M711" t="str">
        <f t="shared" si="90"/>
        <v>Wednesday</v>
      </c>
      <c r="N711" s="5">
        <f t="shared" si="91"/>
        <v>368.52</v>
      </c>
      <c r="O711">
        <f t="shared" si="92"/>
        <v>23</v>
      </c>
      <c r="P711">
        <f t="shared" si="93"/>
        <v>490</v>
      </c>
      <c r="Q711" s="6">
        <f t="shared" si="94"/>
        <v>184.26</v>
      </c>
      <c r="R711">
        <f t="shared" si="95"/>
        <v>259031.66599999974</v>
      </c>
    </row>
    <row r="712" spans="1:18" x14ac:dyDescent="0.35">
      <c r="A712">
        <v>711</v>
      </c>
      <c r="B712" s="7">
        <v>325.95333333333298</v>
      </c>
      <c r="C712" s="1">
        <v>16146</v>
      </c>
      <c r="D712" s="1">
        <v>16808</v>
      </c>
      <c r="E712">
        <v>4</v>
      </c>
      <c r="F712" t="s">
        <v>7</v>
      </c>
      <c r="G712" t="s">
        <v>9</v>
      </c>
      <c r="H712" s="2">
        <v>42630</v>
      </c>
      <c r="I712" s="2">
        <v>42645</v>
      </c>
      <c r="J712" s="2">
        <v>42648</v>
      </c>
      <c r="K712">
        <f t="shared" si="88"/>
        <v>3</v>
      </c>
      <c r="L712" t="str">
        <f t="shared" si="89"/>
        <v>Sunday</v>
      </c>
      <c r="M712" t="str">
        <f t="shared" si="90"/>
        <v>Wednesday</v>
      </c>
      <c r="N712" s="5">
        <f t="shared" si="91"/>
        <v>977.85999999999899</v>
      </c>
      <c r="O712">
        <f t="shared" si="92"/>
        <v>15</v>
      </c>
      <c r="P712">
        <f t="shared" si="93"/>
        <v>1141</v>
      </c>
      <c r="Q712" s="6">
        <f t="shared" si="94"/>
        <v>325.95333333333298</v>
      </c>
      <c r="R712">
        <f t="shared" si="95"/>
        <v>597887.41500000015</v>
      </c>
    </row>
    <row r="713" spans="1:18" x14ac:dyDescent="0.35">
      <c r="A713">
        <v>712</v>
      </c>
      <c r="B713" s="7">
        <v>168.42</v>
      </c>
      <c r="C713" s="1">
        <v>1545890</v>
      </c>
      <c r="D713" s="1">
        <v>16808</v>
      </c>
      <c r="E713">
        <v>4</v>
      </c>
      <c r="F713" t="s">
        <v>7</v>
      </c>
      <c r="G713" t="s">
        <v>9</v>
      </c>
      <c r="H713" s="2">
        <v>42630</v>
      </c>
      <c r="I713" s="2">
        <v>42677</v>
      </c>
      <c r="J713" s="2">
        <v>42678</v>
      </c>
      <c r="K713">
        <f t="shared" si="88"/>
        <v>1</v>
      </c>
      <c r="L713" t="str">
        <f t="shared" si="89"/>
        <v>Thursday</v>
      </c>
      <c r="M713" t="str">
        <f t="shared" si="90"/>
        <v>Friday</v>
      </c>
      <c r="N713" s="5">
        <f t="shared" si="91"/>
        <v>168.42</v>
      </c>
      <c r="O713">
        <f t="shared" si="92"/>
        <v>47</v>
      </c>
      <c r="P713">
        <f t="shared" si="93"/>
        <v>1038</v>
      </c>
      <c r="Q713" s="6">
        <f t="shared" si="94"/>
        <v>168.42</v>
      </c>
      <c r="R713">
        <f t="shared" si="95"/>
        <v>395536.5949999991</v>
      </c>
    </row>
    <row r="714" spans="1:18" x14ac:dyDescent="0.35">
      <c r="A714">
        <v>713</v>
      </c>
      <c r="B714" s="7">
        <v>137.76</v>
      </c>
      <c r="C714" s="1">
        <v>1523002</v>
      </c>
      <c r="D714" s="1">
        <v>16808</v>
      </c>
      <c r="E714">
        <v>1</v>
      </c>
      <c r="F714" t="s">
        <v>12</v>
      </c>
      <c r="G714" t="s">
        <v>9</v>
      </c>
      <c r="H714" s="2">
        <v>42630</v>
      </c>
      <c r="I714" s="2">
        <v>42645</v>
      </c>
      <c r="J714" s="2">
        <v>42647</v>
      </c>
      <c r="K714">
        <f t="shared" si="88"/>
        <v>2</v>
      </c>
      <c r="L714" t="str">
        <f t="shared" si="89"/>
        <v>Sunday</v>
      </c>
      <c r="M714" t="str">
        <f t="shared" si="90"/>
        <v>Tuesday</v>
      </c>
      <c r="N714" s="5">
        <f t="shared" si="91"/>
        <v>275.52</v>
      </c>
      <c r="O714">
        <f t="shared" si="92"/>
        <v>15</v>
      </c>
      <c r="P714">
        <f t="shared" si="93"/>
        <v>19</v>
      </c>
      <c r="Q714" s="6">
        <f t="shared" si="94"/>
        <v>137.76</v>
      </c>
      <c r="R714">
        <f t="shared" si="95"/>
        <v>4424.9399999999987</v>
      </c>
    </row>
    <row r="715" spans="1:18" x14ac:dyDescent="0.35">
      <c r="A715">
        <v>714</v>
      </c>
      <c r="B715" s="7">
        <v>145.46</v>
      </c>
      <c r="C715" s="1">
        <v>181544</v>
      </c>
      <c r="D715" s="1">
        <v>16808</v>
      </c>
      <c r="E715">
        <v>3</v>
      </c>
      <c r="F715" t="s">
        <v>7</v>
      </c>
      <c r="G715" t="s">
        <v>8</v>
      </c>
      <c r="H715" s="2">
        <v>42630</v>
      </c>
      <c r="I715" s="2">
        <v>42644</v>
      </c>
      <c r="J715" s="2">
        <v>42645</v>
      </c>
      <c r="K715">
        <f t="shared" si="88"/>
        <v>1</v>
      </c>
      <c r="L715" t="str">
        <f t="shared" si="89"/>
        <v>Saturday</v>
      </c>
      <c r="M715" t="str">
        <f t="shared" si="90"/>
        <v>Sunday</v>
      </c>
      <c r="N715" s="5">
        <f t="shared" si="91"/>
        <v>145.46</v>
      </c>
      <c r="O715">
        <f t="shared" si="92"/>
        <v>14</v>
      </c>
      <c r="P715">
        <f t="shared" si="93"/>
        <v>462</v>
      </c>
      <c r="Q715" s="6">
        <f t="shared" si="94"/>
        <v>145.46</v>
      </c>
      <c r="R715">
        <f t="shared" si="95"/>
        <v>98835.120000000024</v>
      </c>
    </row>
    <row r="716" spans="1:18" x14ac:dyDescent="0.35">
      <c r="A716">
        <v>715</v>
      </c>
      <c r="B716" s="7">
        <v>195.92</v>
      </c>
      <c r="C716" s="1">
        <v>219762</v>
      </c>
      <c r="D716" s="1">
        <v>16808</v>
      </c>
      <c r="E716">
        <v>3</v>
      </c>
      <c r="F716" t="s">
        <v>7</v>
      </c>
      <c r="G716" t="s">
        <v>9</v>
      </c>
      <c r="H716" s="2">
        <v>42630</v>
      </c>
      <c r="I716" s="2">
        <v>42678</v>
      </c>
      <c r="J716" s="2">
        <v>42679</v>
      </c>
      <c r="K716">
        <f t="shared" si="88"/>
        <v>1</v>
      </c>
      <c r="L716" t="str">
        <f t="shared" si="89"/>
        <v>Friday</v>
      </c>
      <c r="M716" t="str">
        <f t="shared" si="90"/>
        <v>Saturday</v>
      </c>
      <c r="N716" s="5">
        <f t="shared" si="91"/>
        <v>195.92</v>
      </c>
      <c r="O716">
        <f t="shared" si="92"/>
        <v>48</v>
      </c>
      <c r="P716">
        <f t="shared" si="93"/>
        <v>1284</v>
      </c>
      <c r="Q716" s="6">
        <f t="shared" si="94"/>
        <v>195.92</v>
      </c>
      <c r="R716">
        <f t="shared" si="95"/>
        <v>441781.61333333328</v>
      </c>
    </row>
    <row r="717" spans="1:18" x14ac:dyDescent="0.35">
      <c r="A717">
        <v>716</v>
      </c>
      <c r="B717" s="7">
        <v>232.86</v>
      </c>
      <c r="C717" s="1">
        <v>161900</v>
      </c>
      <c r="D717" s="1">
        <v>16808</v>
      </c>
      <c r="E717">
        <v>4</v>
      </c>
      <c r="F717" t="s">
        <v>10</v>
      </c>
      <c r="G717" t="s">
        <v>8</v>
      </c>
      <c r="H717" s="2">
        <v>42630</v>
      </c>
      <c r="I717" s="2">
        <v>42646</v>
      </c>
      <c r="J717" s="2">
        <v>42648</v>
      </c>
      <c r="K717">
        <f t="shared" si="88"/>
        <v>2</v>
      </c>
      <c r="L717" t="str">
        <f t="shared" si="89"/>
        <v>Monday</v>
      </c>
      <c r="M717" t="str">
        <f t="shared" si="90"/>
        <v>Wednesday</v>
      </c>
      <c r="N717" s="5">
        <f t="shared" si="91"/>
        <v>465.72</v>
      </c>
      <c r="O717">
        <f t="shared" si="92"/>
        <v>16</v>
      </c>
      <c r="P717">
        <f t="shared" si="93"/>
        <v>97</v>
      </c>
      <c r="Q717" s="6">
        <f t="shared" si="94"/>
        <v>232.86</v>
      </c>
      <c r="R717">
        <f t="shared" si="95"/>
        <v>47070.879999999983</v>
      </c>
    </row>
    <row r="718" spans="1:18" x14ac:dyDescent="0.35">
      <c r="A718">
        <v>717</v>
      </c>
      <c r="B718" s="7">
        <v>240</v>
      </c>
      <c r="C718" s="1">
        <v>219762</v>
      </c>
      <c r="D718" s="1">
        <v>16808</v>
      </c>
      <c r="E718">
        <v>3</v>
      </c>
      <c r="F718" t="s">
        <v>7</v>
      </c>
      <c r="G718" t="s">
        <v>9</v>
      </c>
      <c r="H718" s="2">
        <v>42630</v>
      </c>
      <c r="I718" s="2">
        <v>42661</v>
      </c>
      <c r="J718" s="2">
        <v>42664</v>
      </c>
      <c r="K718">
        <f t="shared" si="88"/>
        <v>3</v>
      </c>
      <c r="L718" t="str">
        <f t="shared" si="89"/>
        <v>Tuesday</v>
      </c>
      <c r="M718" t="str">
        <f t="shared" si="90"/>
        <v>Friday</v>
      </c>
      <c r="N718" s="5">
        <f t="shared" si="91"/>
        <v>720</v>
      </c>
      <c r="O718">
        <f t="shared" si="92"/>
        <v>31</v>
      </c>
      <c r="P718">
        <f t="shared" si="93"/>
        <v>1284</v>
      </c>
      <c r="Q718" s="6">
        <f t="shared" si="94"/>
        <v>240</v>
      </c>
      <c r="R718">
        <f t="shared" si="95"/>
        <v>441781.61333333328</v>
      </c>
    </row>
    <row r="719" spans="1:18" x14ac:dyDescent="0.35">
      <c r="A719">
        <v>718</v>
      </c>
      <c r="B719" s="7">
        <v>78.760000000000005</v>
      </c>
      <c r="C719" s="1">
        <v>1093720</v>
      </c>
      <c r="D719" s="1">
        <v>16808</v>
      </c>
      <c r="E719">
        <v>3</v>
      </c>
      <c r="F719" t="s">
        <v>11</v>
      </c>
      <c r="G719" t="s">
        <v>9</v>
      </c>
      <c r="H719" s="2">
        <v>42630</v>
      </c>
      <c r="I719" s="2">
        <v>42644</v>
      </c>
      <c r="J719" s="2">
        <v>42645</v>
      </c>
      <c r="K719">
        <f t="shared" si="88"/>
        <v>1</v>
      </c>
      <c r="L719" t="str">
        <f t="shared" si="89"/>
        <v>Saturday</v>
      </c>
      <c r="M719" t="str">
        <f t="shared" si="90"/>
        <v>Sunday</v>
      </c>
      <c r="N719" s="5">
        <f t="shared" si="91"/>
        <v>78.760000000000005</v>
      </c>
      <c r="O719">
        <f t="shared" si="92"/>
        <v>14</v>
      </c>
      <c r="P719">
        <f t="shared" si="93"/>
        <v>773</v>
      </c>
      <c r="Q719" s="6">
        <f t="shared" si="94"/>
        <v>78.760000000000005</v>
      </c>
      <c r="R719">
        <f t="shared" si="95"/>
        <v>187723.71999999986</v>
      </c>
    </row>
    <row r="720" spans="1:18" x14ac:dyDescent="0.35">
      <c r="A720">
        <v>719</v>
      </c>
      <c r="B720" s="7">
        <v>195.96666666666599</v>
      </c>
      <c r="C720" s="1">
        <v>16146</v>
      </c>
      <c r="D720" s="1">
        <v>16808</v>
      </c>
      <c r="E720">
        <v>4</v>
      </c>
      <c r="F720" t="s">
        <v>7</v>
      </c>
      <c r="G720" t="s">
        <v>9</v>
      </c>
      <c r="H720" s="2">
        <v>42630</v>
      </c>
      <c r="I720" s="2">
        <v>42649</v>
      </c>
      <c r="J720" s="2">
        <v>42652</v>
      </c>
      <c r="K720">
        <f t="shared" si="88"/>
        <v>3</v>
      </c>
      <c r="L720" t="str">
        <f t="shared" si="89"/>
        <v>Thursday</v>
      </c>
      <c r="M720" t="str">
        <f t="shared" si="90"/>
        <v>Sunday</v>
      </c>
      <c r="N720" s="5">
        <f t="shared" si="91"/>
        <v>587.89999999999793</v>
      </c>
      <c r="O720">
        <f t="shared" si="92"/>
        <v>19</v>
      </c>
      <c r="P720">
        <f t="shared" si="93"/>
        <v>1141</v>
      </c>
      <c r="Q720" s="6">
        <f t="shared" si="94"/>
        <v>195.96666666666599</v>
      </c>
      <c r="R720">
        <f t="shared" si="95"/>
        <v>597887.41500000015</v>
      </c>
    </row>
    <row r="721" spans="1:18" x14ac:dyDescent="0.35">
      <c r="A721">
        <v>720</v>
      </c>
      <c r="B721" s="7">
        <v>336.84</v>
      </c>
      <c r="C721" s="1">
        <v>1545890</v>
      </c>
      <c r="D721" s="1">
        <v>16808</v>
      </c>
      <c r="E721">
        <v>4</v>
      </c>
      <c r="F721" t="s">
        <v>7</v>
      </c>
      <c r="G721" t="s">
        <v>9</v>
      </c>
      <c r="H721" s="2">
        <v>42630</v>
      </c>
      <c r="I721" s="2">
        <v>42687</v>
      </c>
      <c r="J721" s="2">
        <v>42689</v>
      </c>
      <c r="K721">
        <f t="shared" si="88"/>
        <v>2</v>
      </c>
      <c r="L721" t="str">
        <f t="shared" si="89"/>
        <v>Sunday</v>
      </c>
      <c r="M721" t="str">
        <f t="shared" si="90"/>
        <v>Tuesday</v>
      </c>
      <c r="N721" s="5">
        <f t="shared" si="91"/>
        <v>673.68</v>
      </c>
      <c r="O721">
        <f t="shared" si="92"/>
        <v>57</v>
      </c>
      <c r="P721">
        <f t="shared" si="93"/>
        <v>1038</v>
      </c>
      <c r="Q721" s="6">
        <f t="shared" si="94"/>
        <v>336.84</v>
      </c>
      <c r="R721">
        <f t="shared" si="95"/>
        <v>395536.5949999991</v>
      </c>
    </row>
    <row r="722" spans="1:18" x14ac:dyDescent="0.35">
      <c r="A722">
        <v>721</v>
      </c>
      <c r="B722" s="7">
        <v>276.08</v>
      </c>
      <c r="C722" s="1">
        <v>11198</v>
      </c>
      <c r="D722" s="1">
        <v>16808</v>
      </c>
      <c r="E722">
        <v>4</v>
      </c>
      <c r="F722" t="s">
        <v>7</v>
      </c>
      <c r="G722" t="s">
        <v>8</v>
      </c>
      <c r="H722" s="2">
        <v>42630</v>
      </c>
      <c r="I722" s="2">
        <v>42644</v>
      </c>
      <c r="J722" s="2">
        <v>42645</v>
      </c>
      <c r="K722">
        <f t="shared" si="88"/>
        <v>1</v>
      </c>
      <c r="L722" t="str">
        <f t="shared" si="89"/>
        <v>Saturday</v>
      </c>
      <c r="M722" t="str">
        <f t="shared" si="90"/>
        <v>Sunday</v>
      </c>
      <c r="N722" s="5">
        <f t="shared" si="91"/>
        <v>276.08</v>
      </c>
      <c r="O722">
        <f t="shared" si="92"/>
        <v>14</v>
      </c>
      <c r="P722">
        <f t="shared" si="93"/>
        <v>732</v>
      </c>
      <c r="Q722" s="6">
        <f t="shared" si="94"/>
        <v>276.08</v>
      </c>
      <c r="R722">
        <f t="shared" si="95"/>
        <v>182715.56166666659</v>
      </c>
    </row>
    <row r="723" spans="1:18" x14ac:dyDescent="0.35">
      <c r="A723">
        <v>722</v>
      </c>
      <c r="B723" s="7">
        <v>205.23</v>
      </c>
      <c r="C723" s="1">
        <v>219762</v>
      </c>
      <c r="D723" s="1">
        <v>16808</v>
      </c>
      <c r="E723">
        <v>3</v>
      </c>
      <c r="F723" t="s">
        <v>7</v>
      </c>
      <c r="G723" t="s">
        <v>9</v>
      </c>
      <c r="H723" s="2">
        <v>42630</v>
      </c>
      <c r="I723" s="2">
        <v>42657</v>
      </c>
      <c r="J723" s="2">
        <v>42659</v>
      </c>
      <c r="K723">
        <f t="shared" si="88"/>
        <v>2</v>
      </c>
      <c r="L723" t="str">
        <f t="shared" si="89"/>
        <v>Friday</v>
      </c>
      <c r="M723" t="str">
        <f t="shared" si="90"/>
        <v>Sunday</v>
      </c>
      <c r="N723" s="5">
        <f t="shared" si="91"/>
        <v>410.46</v>
      </c>
      <c r="O723">
        <f t="shared" si="92"/>
        <v>27</v>
      </c>
      <c r="P723">
        <f t="shared" si="93"/>
        <v>1284</v>
      </c>
      <c r="Q723" s="6">
        <f t="shared" si="94"/>
        <v>205.23</v>
      </c>
      <c r="R723">
        <f t="shared" si="95"/>
        <v>441781.61333333328</v>
      </c>
    </row>
    <row r="724" spans="1:18" x14ac:dyDescent="0.35">
      <c r="A724">
        <v>723</v>
      </c>
      <c r="B724" s="7">
        <v>239.06</v>
      </c>
      <c r="C724" s="1">
        <v>16146</v>
      </c>
      <c r="D724" s="1">
        <v>16808</v>
      </c>
      <c r="E724">
        <v>4</v>
      </c>
      <c r="F724" t="s">
        <v>7</v>
      </c>
      <c r="G724" t="s">
        <v>9</v>
      </c>
      <c r="H724" s="2">
        <v>42630</v>
      </c>
      <c r="I724" s="2">
        <v>42665</v>
      </c>
      <c r="J724" s="2">
        <v>42668</v>
      </c>
      <c r="K724">
        <f t="shared" si="88"/>
        <v>3</v>
      </c>
      <c r="L724" t="str">
        <f t="shared" si="89"/>
        <v>Saturday</v>
      </c>
      <c r="M724" t="str">
        <f t="shared" si="90"/>
        <v>Tuesday</v>
      </c>
      <c r="N724" s="5">
        <f t="shared" si="91"/>
        <v>717.18000000000006</v>
      </c>
      <c r="O724">
        <f t="shared" si="92"/>
        <v>35</v>
      </c>
      <c r="P724">
        <f t="shared" si="93"/>
        <v>1141</v>
      </c>
      <c r="Q724" s="6">
        <f t="shared" si="94"/>
        <v>239.06</v>
      </c>
      <c r="R724">
        <f t="shared" si="95"/>
        <v>597887.41500000015</v>
      </c>
    </row>
    <row r="725" spans="1:18" x14ac:dyDescent="0.35">
      <c r="A725">
        <v>724</v>
      </c>
      <c r="B725" s="7">
        <v>207.48</v>
      </c>
      <c r="C725" s="1">
        <v>181544</v>
      </c>
      <c r="D725" s="1">
        <v>16808</v>
      </c>
      <c r="E725">
        <v>3</v>
      </c>
      <c r="F725" t="s">
        <v>7</v>
      </c>
      <c r="G725" t="s">
        <v>8</v>
      </c>
      <c r="H725" s="2">
        <v>42630</v>
      </c>
      <c r="I725" s="2">
        <v>42679</v>
      </c>
      <c r="J725" s="2">
        <v>42680</v>
      </c>
      <c r="K725">
        <f t="shared" si="88"/>
        <v>1</v>
      </c>
      <c r="L725" t="str">
        <f t="shared" si="89"/>
        <v>Saturday</v>
      </c>
      <c r="M725" t="str">
        <f t="shared" si="90"/>
        <v>Sunday</v>
      </c>
      <c r="N725" s="5">
        <f t="shared" si="91"/>
        <v>207.48</v>
      </c>
      <c r="O725">
        <f t="shared" si="92"/>
        <v>49</v>
      </c>
      <c r="P725">
        <f t="shared" si="93"/>
        <v>462</v>
      </c>
      <c r="Q725" s="6">
        <f t="shared" si="94"/>
        <v>207.48</v>
      </c>
      <c r="R725">
        <f t="shared" si="95"/>
        <v>98835.120000000024</v>
      </c>
    </row>
    <row r="726" spans="1:18" x14ac:dyDescent="0.35">
      <c r="A726">
        <v>725</v>
      </c>
      <c r="B726" s="7">
        <v>147.773333333333</v>
      </c>
      <c r="C726" s="1">
        <v>1059048</v>
      </c>
      <c r="D726" s="1">
        <v>16808</v>
      </c>
      <c r="E726">
        <v>1</v>
      </c>
      <c r="F726" t="s">
        <v>12</v>
      </c>
      <c r="G726" t="s">
        <v>9</v>
      </c>
      <c r="H726" s="2">
        <v>42630</v>
      </c>
      <c r="I726" s="2">
        <v>42660</v>
      </c>
      <c r="J726" s="2">
        <v>42663</v>
      </c>
      <c r="K726">
        <f t="shared" si="88"/>
        <v>3</v>
      </c>
      <c r="L726" t="str">
        <f t="shared" si="89"/>
        <v>Monday</v>
      </c>
      <c r="M726" t="str">
        <f t="shared" si="90"/>
        <v>Thursday</v>
      </c>
      <c r="N726" s="5">
        <f t="shared" si="91"/>
        <v>443.31999999999903</v>
      </c>
      <c r="O726">
        <f t="shared" si="92"/>
        <v>30</v>
      </c>
      <c r="P726">
        <f t="shared" si="93"/>
        <v>42</v>
      </c>
      <c r="Q726" s="6">
        <f t="shared" si="94"/>
        <v>147.773333333333</v>
      </c>
      <c r="R726">
        <f t="shared" si="95"/>
        <v>12427.209999999994</v>
      </c>
    </row>
    <row r="727" spans="1:18" x14ac:dyDescent="0.35">
      <c r="A727">
        <v>726</v>
      </c>
      <c r="B727" s="7">
        <v>75.153333333333293</v>
      </c>
      <c r="C727" s="1">
        <v>1059048</v>
      </c>
      <c r="D727" s="1">
        <v>16808</v>
      </c>
      <c r="E727">
        <v>1</v>
      </c>
      <c r="F727" t="s">
        <v>12</v>
      </c>
      <c r="G727" t="s">
        <v>9</v>
      </c>
      <c r="H727" s="2">
        <v>42630</v>
      </c>
      <c r="I727" s="2">
        <v>42660</v>
      </c>
      <c r="J727" s="2">
        <v>42663</v>
      </c>
      <c r="K727">
        <f t="shared" si="88"/>
        <v>3</v>
      </c>
      <c r="L727" t="str">
        <f t="shared" si="89"/>
        <v>Monday</v>
      </c>
      <c r="M727" t="str">
        <f t="shared" si="90"/>
        <v>Thursday</v>
      </c>
      <c r="N727" s="5">
        <f t="shared" si="91"/>
        <v>225.45999999999987</v>
      </c>
      <c r="O727">
        <f t="shared" si="92"/>
        <v>30</v>
      </c>
      <c r="P727">
        <f t="shared" si="93"/>
        <v>42</v>
      </c>
      <c r="Q727" s="6">
        <f t="shared" si="94"/>
        <v>75.153333333333293</v>
      </c>
      <c r="R727">
        <f t="shared" si="95"/>
        <v>12427.209999999994</v>
      </c>
    </row>
    <row r="728" spans="1:18" x14ac:dyDescent="0.35">
      <c r="A728">
        <v>727</v>
      </c>
      <c r="B728" s="7">
        <v>139.87</v>
      </c>
      <c r="C728" s="1">
        <v>181544</v>
      </c>
      <c r="D728" s="1">
        <v>16808</v>
      </c>
      <c r="E728">
        <v>3</v>
      </c>
      <c r="F728" t="s">
        <v>7</v>
      </c>
      <c r="G728" t="s">
        <v>8</v>
      </c>
      <c r="H728" s="2">
        <v>42630</v>
      </c>
      <c r="I728" s="2">
        <v>42646</v>
      </c>
      <c r="J728" s="2">
        <v>42648</v>
      </c>
      <c r="K728">
        <f t="shared" si="88"/>
        <v>2</v>
      </c>
      <c r="L728" t="str">
        <f t="shared" si="89"/>
        <v>Monday</v>
      </c>
      <c r="M728" t="str">
        <f t="shared" si="90"/>
        <v>Wednesday</v>
      </c>
      <c r="N728" s="5">
        <f t="shared" si="91"/>
        <v>279.74</v>
      </c>
      <c r="O728">
        <f t="shared" si="92"/>
        <v>16</v>
      </c>
      <c r="P728">
        <f t="shared" si="93"/>
        <v>462</v>
      </c>
      <c r="Q728" s="6">
        <f t="shared" si="94"/>
        <v>139.87</v>
      </c>
      <c r="R728">
        <f t="shared" si="95"/>
        <v>98835.120000000024</v>
      </c>
    </row>
    <row r="729" spans="1:18" x14ac:dyDescent="0.35">
      <c r="A729">
        <v>728</v>
      </c>
      <c r="B729" s="7">
        <v>99.02</v>
      </c>
      <c r="C729" s="1">
        <v>181544</v>
      </c>
      <c r="D729" s="1">
        <v>16808</v>
      </c>
      <c r="E729">
        <v>3</v>
      </c>
      <c r="F729" t="s">
        <v>7</v>
      </c>
      <c r="G729" t="s">
        <v>8</v>
      </c>
      <c r="H729" s="2">
        <v>42630</v>
      </c>
      <c r="I729" s="2">
        <v>42648</v>
      </c>
      <c r="J729" s="2">
        <v>42649</v>
      </c>
      <c r="K729">
        <f t="shared" si="88"/>
        <v>1</v>
      </c>
      <c r="L729" t="str">
        <f t="shared" si="89"/>
        <v>Wednesday</v>
      </c>
      <c r="M729" t="str">
        <f t="shared" si="90"/>
        <v>Thursday</v>
      </c>
      <c r="N729" s="5">
        <f t="shared" si="91"/>
        <v>99.02</v>
      </c>
      <c r="O729">
        <f t="shared" si="92"/>
        <v>18</v>
      </c>
      <c r="P729">
        <f t="shared" si="93"/>
        <v>462</v>
      </c>
      <c r="Q729" s="6">
        <f t="shared" si="94"/>
        <v>99.02</v>
      </c>
      <c r="R729">
        <f t="shared" si="95"/>
        <v>98835.120000000024</v>
      </c>
    </row>
    <row r="730" spans="1:18" x14ac:dyDescent="0.35">
      <c r="A730">
        <v>729</v>
      </c>
      <c r="B730" s="7">
        <v>184.12</v>
      </c>
      <c r="C730" s="1">
        <v>363664</v>
      </c>
      <c r="D730" s="1">
        <v>16808</v>
      </c>
      <c r="E730">
        <v>4</v>
      </c>
      <c r="F730" t="s">
        <v>7</v>
      </c>
      <c r="G730" t="s">
        <v>8</v>
      </c>
      <c r="H730" s="2">
        <v>42630</v>
      </c>
      <c r="I730" s="2">
        <v>42655</v>
      </c>
      <c r="J730" s="2">
        <v>42657</v>
      </c>
      <c r="K730">
        <f t="shared" si="88"/>
        <v>2</v>
      </c>
      <c r="L730" t="str">
        <f t="shared" si="89"/>
        <v>Wednesday</v>
      </c>
      <c r="M730" t="str">
        <f t="shared" si="90"/>
        <v>Friday</v>
      </c>
      <c r="N730" s="5">
        <f t="shared" si="91"/>
        <v>368.24</v>
      </c>
      <c r="O730">
        <f t="shared" si="92"/>
        <v>25</v>
      </c>
      <c r="P730">
        <f t="shared" si="93"/>
        <v>448</v>
      </c>
      <c r="Q730" s="6">
        <f t="shared" si="94"/>
        <v>184.12</v>
      </c>
      <c r="R730">
        <f t="shared" si="95"/>
        <v>132378.3299999999</v>
      </c>
    </row>
    <row r="731" spans="1:18" x14ac:dyDescent="0.35">
      <c r="A731">
        <v>730</v>
      </c>
      <c r="B731" s="7">
        <v>347.36</v>
      </c>
      <c r="C731" s="1">
        <v>16146</v>
      </c>
      <c r="D731" s="1">
        <v>16808</v>
      </c>
      <c r="E731">
        <v>4</v>
      </c>
      <c r="F731" t="s">
        <v>7</v>
      </c>
      <c r="G731" t="s">
        <v>9</v>
      </c>
      <c r="H731" s="2">
        <v>42630</v>
      </c>
      <c r="I731" s="2">
        <v>42656</v>
      </c>
      <c r="J731" s="2">
        <v>42658</v>
      </c>
      <c r="K731">
        <f t="shared" si="88"/>
        <v>2</v>
      </c>
      <c r="L731" t="str">
        <f t="shared" si="89"/>
        <v>Thursday</v>
      </c>
      <c r="M731" t="str">
        <f t="shared" si="90"/>
        <v>Saturday</v>
      </c>
      <c r="N731" s="5">
        <f t="shared" si="91"/>
        <v>694.72</v>
      </c>
      <c r="O731">
        <f t="shared" si="92"/>
        <v>26</v>
      </c>
      <c r="P731">
        <f t="shared" si="93"/>
        <v>1141</v>
      </c>
      <c r="Q731" s="6">
        <f t="shared" si="94"/>
        <v>347.36</v>
      </c>
      <c r="R731">
        <f t="shared" si="95"/>
        <v>597887.41500000015</v>
      </c>
    </row>
    <row r="732" spans="1:18" x14ac:dyDescent="0.35">
      <c r="A732">
        <v>731</v>
      </c>
      <c r="B732" s="7">
        <v>161.93</v>
      </c>
      <c r="C732" s="1">
        <v>1093720</v>
      </c>
      <c r="D732" s="1">
        <v>16808</v>
      </c>
      <c r="E732">
        <v>3</v>
      </c>
      <c r="F732" t="s">
        <v>11</v>
      </c>
      <c r="G732" t="s">
        <v>9</v>
      </c>
      <c r="H732" s="2">
        <v>42630</v>
      </c>
      <c r="I732" s="2">
        <v>42657</v>
      </c>
      <c r="J732" s="2">
        <v>42659</v>
      </c>
      <c r="K732">
        <f t="shared" si="88"/>
        <v>2</v>
      </c>
      <c r="L732" t="str">
        <f t="shared" si="89"/>
        <v>Friday</v>
      </c>
      <c r="M732" t="str">
        <f t="shared" si="90"/>
        <v>Sunday</v>
      </c>
      <c r="N732" s="5">
        <f t="shared" si="91"/>
        <v>323.86</v>
      </c>
      <c r="O732">
        <f t="shared" si="92"/>
        <v>27</v>
      </c>
      <c r="P732">
        <f t="shared" si="93"/>
        <v>773</v>
      </c>
      <c r="Q732" s="6">
        <f t="shared" si="94"/>
        <v>161.93</v>
      </c>
      <c r="R732">
        <f t="shared" si="95"/>
        <v>187723.71999999986</v>
      </c>
    </row>
    <row r="733" spans="1:18" x14ac:dyDescent="0.35">
      <c r="A733">
        <v>732</v>
      </c>
      <c r="B733" s="7">
        <v>235.09</v>
      </c>
      <c r="C733" s="1">
        <v>219762</v>
      </c>
      <c r="D733" s="1">
        <v>16808</v>
      </c>
      <c r="E733">
        <v>3</v>
      </c>
      <c r="F733" t="s">
        <v>7</v>
      </c>
      <c r="G733" t="s">
        <v>9</v>
      </c>
      <c r="H733" s="2">
        <v>42631</v>
      </c>
      <c r="I733" s="2">
        <v>42686</v>
      </c>
      <c r="J733" s="2">
        <v>42688</v>
      </c>
      <c r="K733">
        <f t="shared" si="88"/>
        <v>2</v>
      </c>
      <c r="L733" t="str">
        <f t="shared" si="89"/>
        <v>Saturday</v>
      </c>
      <c r="M733" t="str">
        <f t="shared" si="90"/>
        <v>Monday</v>
      </c>
      <c r="N733" s="5">
        <f t="shared" si="91"/>
        <v>470.18</v>
      </c>
      <c r="O733">
        <f t="shared" si="92"/>
        <v>55</v>
      </c>
      <c r="P733">
        <f t="shared" si="93"/>
        <v>1284</v>
      </c>
      <c r="Q733" s="6">
        <f t="shared" si="94"/>
        <v>235.09</v>
      </c>
      <c r="R733">
        <f t="shared" si="95"/>
        <v>441781.61333333328</v>
      </c>
    </row>
    <row r="734" spans="1:18" x14ac:dyDescent="0.35">
      <c r="A734">
        <v>733</v>
      </c>
      <c r="B734" s="7">
        <v>64.926666666666605</v>
      </c>
      <c r="C734" s="1">
        <v>800100</v>
      </c>
      <c r="D734" s="1">
        <v>16808</v>
      </c>
      <c r="E734">
        <v>1</v>
      </c>
      <c r="F734" t="s">
        <v>12</v>
      </c>
      <c r="G734" t="s">
        <v>9</v>
      </c>
      <c r="H734" s="2">
        <v>42631</v>
      </c>
      <c r="I734" s="2">
        <v>42644</v>
      </c>
      <c r="J734" s="2">
        <v>42647</v>
      </c>
      <c r="K734">
        <f t="shared" si="88"/>
        <v>3</v>
      </c>
      <c r="L734" t="str">
        <f t="shared" si="89"/>
        <v>Saturday</v>
      </c>
      <c r="M734" t="str">
        <f t="shared" si="90"/>
        <v>Tuesday</v>
      </c>
      <c r="N734" s="5">
        <f t="shared" si="91"/>
        <v>194.7799999999998</v>
      </c>
      <c r="O734">
        <f t="shared" si="92"/>
        <v>13</v>
      </c>
      <c r="P734">
        <f t="shared" si="93"/>
        <v>69</v>
      </c>
      <c r="Q734" s="6">
        <f t="shared" si="94"/>
        <v>64.926666666666605</v>
      </c>
      <c r="R734">
        <f t="shared" si="95"/>
        <v>8549.7199999999957</v>
      </c>
    </row>
    <row r="735" spans="1:18" x14ac:dyDescent="0.35">
      <c r="A735">
        <v>734</v>
      </c>
      <c r="B735" s="7">
        <v>46.66</v>
      </c>
      <c r="C735" s="1">
        <v>800100</v>
      </c>
      <c r="D735" s="1">
        <v>16808</v>
      </c>
      <c r="E735">
        <v>1</v>
      </c>
      <c r="F735" t="s">
        <v>12</v>
      </c>
      <c r="G735" t="s">
        <v>9</v>
      </c>
      <c r="H735" s="2">
        <v>42631</v>
      </c>
      <c r="I735" s="2">
        <v>42646</v>
      </c>
      <c r="J735" s="2">
        <v>42648</v>
      </c>
      <c r="K735">
        <f t="shared" si="88"/>
        <v>2</v>
      </c>
      <c r="L735" t="str">
        <f t="shared" si="89"/>
        <v>Monday</v>
      </c>
      <c r="M735" t="str">
        <f t="shared" si="90"/>
        <v>Wednesday</v>
      </c>
      <c r="N735" s="5">
        <f t="shared" si="91"/>
        <v>93.32</v>
      </c>
      <c r="O735">
        <f t="shared" si="92"/>
        <v>15</v>
      </c>
      <c r="P735">
        <f t="shared" si="93"/>
        <v>69</v>
      </c>
      <c r="Q735" s="6">
        <f t="shared" si="94"/>
        <v>46.66</v>
      </c>
      <c r="R735">
        <f t="shared" si="95"/>
        <v>8549.7199999999957</v>
      </c>
    </row>
    <row r="736" spans="1:18" x14ac:dyDescent="0.35">
      <c r="A736">
        <v>735</v>
      </c>
      <c r="B736" s="7">
        <v>41.6</v>
      </c>
      <c r="C736" s="1">
        <v>1546726</v>
      </c>
      <c r="D736" s="1">
        <v>16808</v>
      </c>
      <c r="E736">
        <v>1</v>
      </c>
      <c r="F736" t="s">
        <v>12</v>
      </c>
      <c r="G736" t="s">
        <v>9</v>
      </c>
      <c r="H736" s="2">
        <v>42631</v>
      </c>
      <c r="I736" s="2">
        <v>42644</v>
      </c>
      <c r="J736" s="2">
        <v>42647</v>
      </c>
      <c r="K736">
        <f t="shared" si="88"/>
        <v>3</v>
      </c>
      <c r="L736" t="str">
        <f t="shared" si="89"/>
        <v>Saturday</v>
      </c>
      <c r="M736" t="str">
        <f t="shared" si="90"/>
        <v>Tuesday</v>
      </c>
      <c r="N736" s="5">
        <f t="shared" si="91"/>
        <v>124.80000000000001</v>
      </c>
      <c r="O736">
        <f t="shared" si="92"/>
        <v>13</v>
      </c>
      <c r="P736">
        <f t="shared" si="93"/>
        <v>31</v>
      </c>
      <c r="Q736" s="6">
        <f t="shared" si="94"/>
        <v>41.6</v>
      </c>
      <c r="R736">
        <f t="shared" si="95"/>
        <v>4947.8999999999996</v>
      </c>
    </row>
    <row r="737" spans="1:18" x14ac:dyDescent="0.35">
      <c r="A737">
        <v>736</v>
      </c>
      <c r="B737" s="7">
        <v>252.62666666666601</v>
      </c>
      <c r="C737" s="1">
        <v>15440</v>
      </c>
      <c r="D737" s="1">
        <v>16808</v>
      </c>
      <c r="E737">
        <v>3</v>
      </c>
      <c r="F737" t="s">
        <v>7</v>
      </c>
      <c r="G737" t="s">
        <v>9</v>
      </c>
      <c r="H737" s="2">
        <v>42631</v>
      </c>
      <c r="I737" s="2">
        <v>42677</v>
      </c>
      <c r="J737" s="2">
        <v>42680</v>
      </c>
      <c r="K737">
        <f t="shared" si="88"/>
        <v>3</v>
      </c>
      <c r="L737" t="str">
        <f t="shared" si="89"/>
        <v>Thursday</v>
      </c>
      <c r="M737" t="str">
        <f t="shared" si="90"/>
        <v>Sunday</v>
      </c>
      <c r="N737" s="5">
        <f t="shared" si="91"/>
        <v>757.87999999999806</v>
      </c>
      <c r="O737">
        <f t="shared" si="92"/>
        <v>46</v>
      </c>
      <c r="P737">
        <f t="shared" si="93"/>
        <v>490</v>
      </c>
      <c r="Q737" s="6">
        <f t="shared" si="94"/>
        <v>252.62666666666601</v>
      </c>
      <c r="R737">
        <f t="shared" si="95"/>
        <v>259031.66599999974</v>
      </c>
    </row>
    <row r="738" spans="1:18" x14ac:dyDescent="0.35">
      <c r="A738">
        <v>737</v>
      </c>
      <c r="B738" s="7">
        <v>114.84</v>
      </c>
      <c r="C738" s="1">
        <v>181544</v>
      </c>
      <c r="D738" s="1">
        <v>16808</v>
      </c>
      <c r="E738">
        <v>3</v>
      </c>
      <c r="F738" t="s">
        <v>7</v>
      </c>
      <c r="G738" t="s">
        <v>8</v>
      </c>
      <c r="H738" s="2">
        <v>42631</v>
      </c>
      <c r="I738" s="2">
        <v>42647</v>
      </c>
      <c r="J738" s="2">
        <v>42649</v>
      </c>
      <c r="K738">
        <f t="shared" si="88"/>
        <v>2</v>
      </c>
      <c r="L738" t="str">
        <f t="shared" si="89"/>
        <v>Tuesday</v>
      </c>
      <c r="M738" t="str">
        <f t="shared" si="90"/>
        <v>Thursday</v>
      </c>
      <c r="N738" s="5">
        <f t="shared" si="91"/>
        <v>229.68</v>
      </c>
      <c r="O738">
        <f t="shared" si="92"/>
        <v>16</v>
      </c>
      <c r="P738">
        <f t="shared" si="93"/>
        <v>462</v>
      </c>
      <c r="Q738" s="6">
        <f t="shared" si="94"/>
        <v>114.84</v>
      </c>
      <c r="R738">
        <f t="shared" si="95"/>
        <v>98835.120000000024</v>
      </c>
    </row>
    <row r="739" spans="1:18" x14ac:dyDescent="0.35">
      <c r="A739">
        <v>738</v>
      </c>
      <c r="B739" s="7">
        <v>168.32</v>
      </c>
      <c r="C739" s="1">
        <v>356332</v>
      </c>
      <c r="D739" s="1">
        <v>16808</v>
      </c>
      <c r="E739">
        <v>3</v>
      </c>
      <c r="F739" t="s">
        <v>7</v>
      </c>
      <c r="G739" t="s">
        <v>9</v>
      </c>
      <c r="H739" s="2">
        <v>42631</v>
      </c>
      <c r="I739" s="2">
        <v>42689</v>
      </c>
      <c r="J739" s="2">
        <v>42692</v>
      </c>
      <c r="K739">
        <f t="shared" si="88"/>
        <v>3</v>
      </c>
      <c r="L739" t="str">
        <f t="shared" si="89"/>
        <v>Tuesday</v>
      </c>
      <c r="M739" t="str">
        <f t="shared" si="90"/>
        <v>Friday</v>
      </c>
      <c r="N739" s="5">
        <f t="shared" si="91"/>
        <v>504.96</v>
      </c>
      <c r="O739">
        <f t="shared" si="92"/>
        <v>58</v>
      </c>
      <c r="P739">
        <f t="shared" si="93"/>
        <v>201</v>
      </c>
      <c r="Q739" s="6">
        <f t="shared" si="94"/>
        <v>168.32</v>
      </c>
      <c r="R739">
        <f t="shared" si="95"/>
        <v>63779.219999999928</v>
      </c>
    </row>
    <row r="740" spans="1:18" x14ac:dyDescent="0.35">
      <c r="A740">
        <v>739</v>
      </c>
      <c r="B740" s="7">
        <v>57.1</v>
      </c>
      <c r="C740" s="1">
        <v>1005310</v>
      </c>
      <c r="D740" s="1">
        <v>16808</v>
      </c>
      <c r="E740">
        <v>1</v>
      </c>
      <c r="F740" t="s">
        <v>11</v>
      </c>
      <c r="G740" t="s">
        <v>9</v>
      </c>
      <c r="H740" s="2">
        <v>42631</v>
      </c>
      <c r="I740" s="2">
        <v>42663</v>
      </c>
      <c r="J740" s="2">
        <v>42664</v>
      </c>
      <c r="K740">
        <f t="shared" si="88"/>
        <v>1</v>
      </c>
      <c r="L740" t="str">
        <f t="shared" si="89"/>
        <v>Thursday</v>
      </c>
      <c r="M740" t="str">
        <f t="shared" si="90"/>
        <v>Friday</v>
      </c>
      <c r="N740" s="5">
        <f t="shared" si="91"/>
        <v>57.1</v>
      </c>
      <c r="O740">
        <f t="shared" si="92"/>
        <v>32</v>
      </c>
      <c r="P740">
        <f t="shared" si="93"/>
        <v>148</v>
      </c>
      <c r="Q740" s="6">
        <f t="shared" si="94"/>
        <v>57.1</v>
      </c>
      <c r="R740">
        <f t="shared" si="95"/>
        <v>19992.744999999984</v>
      </c>
    </row>
    <row r="741" spans="1:18" x14ac:dyDescent="0.35">
      <c r="A741">
        <v>740</v>
      </c>
      <c r="B741" s="7">
        <v>91.64</v>
      </c>
      <c r="C741" s="1">
        <v>1093074</v>
      </c>
      <c r="D741" s="1">
        <v>16808</v>
      </c>
      <c r="E741">
        <v>1</v>
      </c>
      <c r="F741" t="s">
        <v>12</v>
      </c>
      <c r="G741" t="s">
        <v>9</v>
      </c>
      <c r="H741" s="2">
        <v>42631</v>
      </c>
      <c r="I741" s="2">
        <v>42646</v>
      </c>
      <c r="J741" s="2">
        <v>42647</v>
      </c>
      <c r="K741">
        <f t="shared" si="88"/>
        <v>1</v>
      </c>
      <c r="L741" t="str">
        <f t="shared" si="89"/>
        <v>Monday</v>
      </c>
      <c r="M741" t="str">
        <f t="shared" si="90"/>
        <v>Tuesday</v>
      </c>
      <c r="N741" s="5">
        <f t="shared" si="91"/>
        <v>91.64</v>
      </c>
      <c r="O741">
        <f t="shared" si="92"/>
        <v>15</v>
      </c>
      <c r="P741">
        <f t="shared" si="93"/>
        <v>18</v>
      </c>
      <c r="Q741" s="6">
        <f t="shared" si="94"/>
        <v>91.64</v>
      </c>
      <c r="R741">
        <f t="shared" si="95"/>
        <v>2906.3999999999983</v>
      </c>
    </row>
    <row r="742" spans="1:18" x14ac:dyDescent="0.35">
      <c r="A742">
        <v>741</v>
      </c>
      <c r="B742" s="7">
        <v>174.56</v>
      </c>
      <c r="C742" s="1">
        <v>161900</v>
      </c>
      <c r="D742" s="1">
        <v>16808</v>
      </c>
      <c r="E742">
        <v>4</v>
      </c>
      <c r="F742" t="s">
        <v>10</v>
      </c>
      <c r="G742" t="s">
        <v>8</v>
      </c>
      <c r="H742" s="2">
        <v>42631</v>
      </c>
      <c r="I742" s="2">
        <v>42683</v>
      </c>
      <c r="J742" s="2">
        <v>42684</v>
      </c>
      <c r="K742">
        <f t="shared" si="88"/>
        <v>1</v>
      </c>
      <c r="L742" t="str">
        <f t="shared" si="89"/>
        <v>Wednesday</v>
      </c>
      <c r="M742" t="str">
        <f t="shared" si="90"/>
        <v>Thursday</v>
      </c>
      <c r="N742" s="5">
        <f t="shared" si="91"/>
        <v>174.56</v>
      </c>
      <c r="O742">
        <f t="shared" si="92"/>
        <v>52</v>
      </c>
      <c r="P742">
        <f t="shared" si="93"/>
        <v>97</v>
      </c>
      <c r="Q742" s="6">
        <f t="shared" si="94"/>
        <v>174.56</v>
      </c>
      <c r="R742">
        <f t="shared" si="95"/>
        <v>47070.879999999983</v>
      </c>
    </row>
    <row r="743" spans="1:18" x14ac:dyDescent="0.35">
      <c r="A743">
        <v>742</v>
      </c>
      <c r="B743" s="7">
        <v>255.66</v>
      </c>
      <c r="C743" s="1">
        <v>356332</v>
      </c>
      <c r="D743" s="1">
        <v>16808</v>
      </c>
      <c r="E743">
        <v>3</v>
      </c>
      <c r="F743" t="s">
        <v>7</v>
      </c>
      <c r="G743" t="s">
        <v>9</v>
      </c>
      <c r="H743" s="2">
        <v>42631</v>
      </c>
      <c r="I743" s="2">
        <v>42657</v>
      </c>
      <c r="J743" s="2">
        <v>42658</v>
      </c>
      <c r="K743">
        <f t="shared" si="88"/>
        <v>1</v>
      </c>
      <c r="L743" t="str">
        <f t="shared" si="89"/>
        <v>Friday</v>
      </c>
      <c r="M743" t="str">
        <f t="shared" si="90"/>
        <v>Saturday</v>
      </c>
      <c r="N743" s="5">
        <f t="shared" si="91"/>
        <v>255.66</v>
      </c>
      <c r="O743">
        <f t="shared" si="92"/>
        <v>26</v>
      </c>
      <c r="P743">
        <f t="shared" si="93"/>
        <v>201</v>
      </c>
      <c r="Q743" s="6">
        <f t="shared" si="94"/>
        <v>255.66</v>
      </c>
      <c r="R743">
        <f t="shared" si="95"/>
        <v>63779.219999999928</v>
      </c>
    </row>
    <row r="744" spans="1:18" x14ac:dyDescent="0.35">
      <c r="A744">
        <v>743</v>
      </c>
      <c r="B744" s="7">
        <v>331.76</v>
      </c>
      <c r="C744" s="1">
        <v>1545890</v>
      </c>
      <c r="D744" s="1">
        <v>16808</v>
      </c>
      <c r="E744">
        <v>4</v>
      </c>
      <c r="F744" t="s">
        <v>7</v>
      </c>
      <c r="G744" t="s">
        <v>9</v>
      </c>
      <c r="H744" s="2">
        <v>42631</v>
      </c>
      <c r="I744" s="2">
        <v>42644</v>
      </c>
      <c r="J744" s="2">
        <v>42647</v>
      </c>
      <c r="K744">
        <f t="shared" si="88"/>
        <v>3</v>
      </c>
      <c r="L744" t="str">
        <f t="shared" si="89"/>
        <v>Saturday</v>
      </c>
      <c r="M744" t="str">
        <f t="shared" si="90"/>
        <v>Tuesday</v>
      </c>
      <c r="N744" s="5">
        <f t="shared" si="91"/>
        <v>995.28</v>
      </c>
      <c r="O744">
        <f t="shared" si="92"/>
        <v>13</v>
      </c>
      <c r="P744">
        <f t="shared" si="93"/>
        <v>1038</v>
      </c>
      <c r="Q744" s="6">
        <f t="shared" si="94"/>
        <v>331.76</v>
      </c>
      <c r="R744">
        <f t="shared" si="95"/>
        <v>395536.5949999991</v>
      </c>
    </row>
    <row r="745" spans="1:18" x14ac:dyDescent="0.35">
      <c r="A745">
        <v>744</v>
      </c>
      <c r="B745" s="7">
        <v>270.49</v>
      </c>
      <c r="C745" s="1">
        <v>1789734</v>
      </c>
      <c r="D745" s="1">
        <v>16808</v>
      </c>
      <c r="E745">
        <v>3</v>
      </c>
      <c r="F745" t="s">
        <v>7</v>
      </c>
      <c r="G745" t="s">
        <v>9</v>
      </c>
      <c r="H745" s="2">
        <v>42631</v>
      </c>
      <c r="I745" s="2">
        <v>42663</v>
      </c>
      <c r="J745" s="2">
        <v>42665</v>
      </c>
      <c r="K745">
        <f t="shared" si="88"/>
        <v>2</v>
      </c>
      <c r="L745" t="str">
        <f t="shared" si="89"/>
        <v>Thursday</v>
      </c>
      <c r="M745" t="str">
        <f t="shared" si="90"/>
        <v>Saturday</v>
      </c>
      <c r="N745" s="5">
        <f t="shared" si="91"/>
        <v>540.98</v>
      </c>
      <c r="O745">
        <f t="shared" si="92"/>
        <v>32</v>
      </c>
      <c r="P745">
        <f t="shared" si="93"/>
        <v>150</v>
      </c>
      <c r="Q745" s="6">
        <f t="shared" si="94"/>
        <v>270.49</v>
      </c>
      <c r="R745">
        <f t="shared" si="95"/>
        <v>80037.61</v>
      </c>
    </row>
    <row r="746" spans="1:18" x14ac:dyDescent="0.35">
      <c r="A746">
        <v>745</v>
      </c>
      <c r="B746" s="7">
        <v>296.98</v>
      </c>
      <c r="C746" s="1">
        <v>16146</v>
      </c>
      <c r="D746" s="1">
        <v>16808</v>
      </c>
      <c r="E746">
        <v>4</v>
      </c>
      <c r="F746" t="s">
        <v>7</v>
      </c>
      <c r="G746" t="s">
        <v>9</v>
      </c>
      <c r="H746" s="2">
        <v>42631</v>
      </c>
      <c r="I746" s="2">
        <v>42646</v>
      </c>
      <c r="J746" s="2">
        <v>42647</v>
      </c>
      <c r="K746">
        <f t="shared" si="88"/>
        <v>1</v>
      </c>
      <c r="L746" t="str">
        <f t="shared" si="89"/>
        <v>Monday</v>
      </c>
      <c r="M746" t="str">
        <f t="shared" si="90"/>
        <v>Tuesday</v>
      </c>
      <c r="N746" s="5">
        <f t="shared" si="91"/>
        <v>296.98</v>
      </c>
      <c r="O746">
        <f t="shared" si="92"/>
        <v>15</v>
      </c>
      <c r="P746">
        <f t="shared" si="93"/>
        <v>1141</v>
      </c>
      <c r="Q746" s="6">
        <f t="shared" si="94"/>
        <v>296.98</v>
      </c>
      <c r="R746">
        <f t="shared" si="95"/>
        <v>597887.41500000015</v>
      </c>
    </row>
    <row r="747" spans="1:18" x14ac:dyDescent="0.35">
      <c r="A747">
        <v>746</v>
      </c>
      <c r="B747" s="7">
        <v>147.22</v>
      </c>
      <c r="C747" s="1">
        <v>1093720</v>
      </c>
      <c r="D747" s="1">
        <v>16808</v>
      </c>
      <c r="E747">
        <v>3</v>
      </c>
      <c r="F747" t="s">
        <v>11</v>
      </c>
      <c r="G747" t="s">
        <v>9</v>
      </c>
      <c r="H747" s="2">
        <v>42631</v>
      </c>
      <c r="I747" s="2">
        <v>42665</v>
      </c>
      <c r="J747" s="2">
        <v>42666</v>
      </c>
      <c r="K747">
        <f t="shared" si="88"/>
        <v>1</v>
      </c>
      <c r="L747" t="str">
        <f t="shared" si="89"/>
        <v>Saturday</v>
      </c>
      <c r="M747" t="str">
        <f t="shared" si="90"/>
        <v>Sunday</v>
      </c>
      <c r="N747" s="5">
        <f t="shared" si="91"/>
        <v>147.22</v>
      </c>
      <c r="O747">
        <f t="shared" si="92"/>
        <v>34</v>
      </c>
      <c r="P747">
        <f t="shared" si="93"/>
        <v>773</v>
      </c>
      <c r="Q747" s="6">
        <f t="shared" si="94"/>
        <v>147.22</v>
      </c>
      <c r="R747">
        <f t="shared" si="95"/>
        <v>187723.71999999986</v>
      </c>
    </row>
    <row r="748" spans="1:18" x14ac:dyDescent="0.35">
      <c r="A748">
        <v>747</v>
      </c>
      <c r="B748" s="7">
        <v>303.14</v>
      </c>
      <c r="C748" s="1">
        <v>1545890</v>
      </c>
      <c r="D748" s="1">
        <v>16808</v>
      </c>
      <c r="E748">
        <v>4</v>
      </c>
      <c r="F748" t="s">
        <v>7</v>
      </c>
      <c r="G748" t="s">
        <v>9</v>
      </c>
      <c r="H748" s="2">
        <v>42631</v>
      </c>
      <c r="I748" s="2">
        <v>42647</v>
      </c>
      <c r="J748" s="2">
        <v>42648</v>
      </c>
      <c r="K748">
        <f t="shared" si="88"/>
        <v>1</v>
      </c>
      <c r="L748" t="str">
        <f t="shared" si="89"/>
        <v>Tuesday</v>
      </c>
      <c r="M748" t="str">
        <f t="shared" si="90"/>
        <v>Wednesday</v>
      </c>
      <c r="N748" s="5">
        <f t="shared" si="91"/>
        <v>303.14</v>
      </c>
      <c r="O748">
        <f t="shared" si="92"/>
        <v>16</v>
      </c>
      <c r="P748">
        <f t="shared" si="93"/>
        <v>1038</v>
      </c>
      <c r="Q748" s="6">
        <f t="shared" si="94"/>
        <v>303.14</v>
      </c>
      <c r="R748">
        <f t="shared" si="95"/>
        <v>395536.5949999991</v>
      </c>
    </row>
    <row r="749" spans="1:18" x14ac:dyDescent="0.35">
      <c r="A749">
        <v>748</v>
      </c>
      <c r="B749" s="7">
        <v>67.02</v>
      </c>
      <c r="C749" s="1">
        <v>1093720</v>
      </c>
      <c r="D749" s="1">
        <v>16808</v>
      </c>
      <c r="E749">
        <v>3</v>
      </c>
      <c r="F749" t="s">
        <v>11</v>
      </c>
      <c r="G749" t="s">
        <v>9</v>
      </c>
      <c r="H749" s="2">
        <v>42631</v>
      </c>
      <c r="I749" s="2">
        <v>42652</v>
      </c>
      <c r="J749" s="2">
        <v>42653</v>
      </c>
      <c r="K749">
        <f t="shared" si="88"/>
        <v>1</v>
      </c>
      <c r="L749" t="str">
        <f t="shared" si="89"/>
        <v>Sunday</v>
      </c>
      <c r="M749" t="str">
        <f t="shared" si="90"/>
        <v>Monday</v>
      </c>
      <c r="N749" s="5">
        <f t="shared" si="91"/>
        <v>67.02</v>
      </c>
      <c r="O749">
        <f t="shared" si="92"/>
        <v>21</v>
      </c>
      <c r="P749">
        <f t="shared" si="93"/>
        <v>773</v>
      </c>
      <c r="Q749" s="6">
        <f t="shared" si="94"/>
        <v>67.02</v>
      </c>
      <c r="R749">
        <f t="shared" si="95"/>
        <v>187723.71999999986</v>
      </c>
    </row>
    <row r="750" spans="1:18" x14ac:dyDescent="0.35">
      <c r="A750">
        <v>749</v>
      </c>
      <c r="B750" s="7">
        <v>303.06</v>
      </c>
      <c r="C750" s="1">
        <v>16146</v>
      </c>
      <c r="D750" s="1">
        <v>16808</v>
      </c>
      <c r="E750">
        <v>4</v>
      </c>
      <c r="F750" t="s">
        <v>7</v>
      </c>
      <c r="G750" t="s">
        <v>9</v>
      </c>
      <c r="H750" s="2">
        <v>42631</v>
      </c>
      <c r="I750" s="2">
        <v>42658</v>
      </c>
      <c r="J750" s="2">
        <v>42659</v>
      </c>
      <c r="K750">
        <f t="shared" si="88"/>
        <v>1</v>
      </c>
      <c r="L750" t="str">
        <f t="shared" si="89"/>
        <v>Saturday</v>
      </c>
      <c r="M750" t="str">
        <f t="shared" si="90"/>
        <v>Sunday</v>
      </c>
      <c r="N750" s="5">
        <f t="shared" si="91"/>
        <v>303.06</v>
      </c>
      <c r="O750">
        <f t="shared" si="92"/>
        <v>27</v>
      </c>
      <c r="P750">
        <f t="shared" si="93"/>
        <v>1141</v>
      </c>
      <c r="Q750" s="6">
        <f t="shared" si="94"/>
        <v>303.06</v>
      </c>
      <c r="R750">
        <f t="shared" si="95"/>
        <v>597887.41500000015</v>
      </c>
    </row>
    <row r="751" spans="1:18" x14ac:dyDescent="0.35">
      <c r="A751">
        <v>750</v>
      </c>
      <c r="B751" s="7">
        <v>222.84</v>
      </c>
      <c r="C751" s="1">
        <v>219762</v>
      </c>
      <c r="D751" s="1">
        <v>16808</v>
      </c>
      <c r="E751">
        <v>3</v>
      </c>
      <c r="F751" t="s">
        <v>7</v>
      </c>
      <c r="G751" t="s">
        <v>9</v>
      </c>
      <c r="H751" s="2">
        <v>42631</v>
      </c>
      <c r="I751" s="2">
        <v>42691</v>
      </c>
      <c r="J751" s="2">
        <v>42692</v>
      </c>
      <c r="K751">
        <f t="shared" si="88"/>
        <v>1</v>
      </c>
      <c r="L751" t="str">
        <f t="shared" si="89"/>
        <v>Thursday</v>
      </c>
      <c r="M751" t="str">
        <f t="shared" si="90"/>
        <v>Friday</v>
      </c>
      <c r="N751" s="5">
        <f t="shared" si="91"/>
        <v>222.84</v>
      </c>
      <c r="O751">
        <f t="shared" si="92"/>
        <v>60</v>
      </c>
      <c r="P751">
        <f t="shared" si="93"/>
        <v>1284</v>
      </c>
      <c r="Q751" s="6">
        <f t="shared" si="94"/>
        <v>222.84</v>
      </c>
      <c r="R751">
        <f t="shared" si="95"/>
        <v>441781.61333333328</v>
      </c>
    </row>
    <row r="752" spans="1:18" x14ac:dyDescent="0.35">
      <c r="A752">
        <v>751</v>
      </c>
      <c r="B752" s="7">
        <v>264.48</v>
      </c>
      <c r="C752" s="1">
        <v>219762</v>
      </c>
      <c r="D752" s="1">
        <v>16808</v>
      </c>
      <c r="E752">
        <v>3</v>
      </c>
      <c r="F752" t="s">
        <v>7</v>
      </c>
      <c r="G752" t="s">
        <v>9</v>
      </c>
      <c r="H752" s="2">
        <v>42631</v>
      </c>
      <c r="I752" s="2">
        <v>42645</v>
      </c>
      <c r="J752" s="2">
        <v>42648</v>
      </c>
      <c r="K752">
        <f t="shared" si="88"/>
        <v>3</v>
      </c>
      <c r="L752" t="str">
        <f t="shared" si="89"/>
        <v>Sunday</v>
      </c>
      <c r="M752" t="str">
        <f t="shared" si="90"/>
        <v>Wednesday</v>
      </c>
      <c r="N752" s="5">
        <f t="shared" si="91"/>
        <v>793.44</v>
      </c>
      <c r="O752">
        <f t="shared" si="92"/>
        <v>14</v>
      </c>
      <c r="P752">
        <f t="shared" si="93"/>
        <v>1284</v>
      </c>
      <c r="Q752" s="6">
        <f t="shared" si="94"/>
        <v>264.48</v>
      </c>
      <c r="R752">
        <f t="shared" si="95"/>
        <v>441781.61333333328</v>
      </c>
    </row>
    <row r="753" spans="1:18" x14ac:dyDescent="0.35">
      <c r="A753">
        <v>752</v>
      </c>
      <c r="B753" s="7">
        <v>164.72</v>
      </c>
      <c r="C753" s="1">
        <v>11198</v>
      </c>
      <c r="D753" s="1">
        <v>16808</v>
      </c>
      <c r="E753">
        <v>4</v>
      </c>
      <c r="F753" t="s">
        <v>7</v>
      </c>
      <c r="G753" t="s">
        <v>8</v>
      </c>
      <c r="H753" s="2">
        <v>42631</v>
      </c>
      <c r="I753" s="2">
        <v>42670</v>
      </c>
      <c r="J753" s="2">
        <v>42671</v>
      </c>
      <c r="K753">
        <f t="shared" si="88"/>
        <v>1</v>
      </c>
      <c r="L753" t="str">
        <f t="shared" si="89"/>
        <v>Thursday</v>
      </c>
      <c r="M753" t="str">
        <f t="shared" si="90"/>
        <v>Friday</v>
      </c>
      <c r="N753" s="5">
        <f t="shared" si="91"/>
        <v>164.72</v>
      </c>
      <c r="O753">
        <f t="shared" si="92"/>
        <v>39</v>
      </c>
      <c r="P753">
        <f t="shared" si="93"/>
        <v>732</v>
      </c>
      <c r="Q753" s="6">
        <f t="shared" si="94"/>
        <v>164.72</v>
      </c>
      <c r="R753">
        <f t="shared" si="95"/>
        <v>182715.56166666659</v>
      </c>
    </row>
    <row r="754" spans="1:18" x14ac:dyDescent="0.35">
      <c r="A754">
        <v>753</v>
      </c>
      <c r="B754" s="7">
        <v>282.94</v>
      </c>
      <c r="C754" s="1">
        <v>15440</v>
      </c>
      <c r="D754" s="1">
        <v>16808</v>
      </c>
      <c r="E754">
        <v>3</v>
      </c>
      <c r="F754" t="s">
        <v>7</v>
      </c>
      <c r="G754" t="s">
        <v>9</v>
      </c>
      <c r="H754" s="2">
        <v>42631</v>
      </c>
      <c r="I754" s="2">
        <v>42664</v>
      </c>
      <c r="J754" s="2">
        <v>42665</v>
      </c>
      <c r="K754">
        <f t="shared" si="88"/>
        <v>1</v>
      </c>
      <c r="L754" t="str">
        <f t="shared" si="89"/>
        <v>Friday</v>
      </c>
      <c r="M754" t="str">
        <f t="shared" si="90"/>
        <v>Saturday</v>
      </c>
      <c r="N754" s="5">
        <f t="shared" si="91"/>
        <v>282.94</v>
      </c>
      <c r="O754">
        <f t="shared" si="92"/>
        <v>33</v>
      </c>
      <c r="P754">
        <f t="shared" si="93"/>
        <v>490</v>
      </c>
      <c r="Q754" s="6">
        <f t="shared" si="94"/>
        <v>282.94</v>
      </c>
      <c r="R754">
        <f t="shared" si="95"/>
        <v>259031.66599999974</v>
      </c>
    </row>
    <row r="755" spans="1:18" x14ac:dyDescent="0.35">
      <c r="A755">
        <v>754</v>
      </c>
      <c r="B755" s="7">
        <v>122.28</v>
      </c>
      <c r="C755" s="1">
        <v>1857904</v>
      </c>
      <c r="D755" s="1">
        <v>16808</v>
      </c>
      <c r="E755">
        <v>1</v>
      </c>
      <c r="F755" t="s">
        <v>12</v>
      </c>
      <c r="G755" t="s">
        <v>9</v>
      </c>
      <c r="H755" s="2">
        <v>42631</v>
      </c>
      <c r="I755" s="2">
        <v>42683</v>
      </c>
      <c r="J755" s="2">
        <v>42684</v>
      </c>
      <c r="K755">
        <f t="shared" si="88"/>
        <v>1</v>
      </c>
      <c r="L755" t="str">
        <f t="shared" si="89"/>
        <v>Wednesday</v>
      </c>
      <c r="M755" t="str">
        <f t="shared" si="90"/>
        <v>Thursday</v>
      </c>
      <c r="N755" s="5">
        <f t="shared" si="91"/>
        <v>122.28</v>
      </c>
      <c r="O755">
        <f t="shared" si="92"/>
        <v>52</v>
      </c>
      <c r="P755">
        <f t="shared" si="93"/>
        <v>47</v>
      </c>
      <c r="Q755" s="6">
        <f t="shared" si="94"/>
        <v>122.28</v>
      </c>
      <c r="R755">
        <f t="shared" si="95"/>
        <v>15011.779999999984</v>
      </c>
    </row>
    <row r="756" spans="1:18" x14ac:dyDescent="0.35">
      <c r="A756">
        <v>755</v>
      </c>
      <c r="B756" s="7">
        <v>234</v>
      </c>
      <c r="C756" s="1">
        <v>16146</v>
      </c>
      <c r="D756" s="1">
        <v>16808</v>
      </c>
      <c r="E756">
        <v>4</v>
      </c>
      <c r="F756" t="s">
        <v>7</v>
      </c>
      <c r="G756" t="s">
        <v>9</v>
      </c>
      <c r="H756" s="2">
        <v>42631</v>
      </c>
      <c r="I756" s="2">
        <v>42666</v>
      </c>
      <c r="J756" s="2">
        <v>42669</v>
      </c>
      <c r="K756">
        <f t="shared" si="88"/>
        <v>3</v>
      </c>
      <c r="L756" t="str">
        <f t="shared" si="89"/>
        <v>Sunday</v>
      </c>
      <c r="M756" t="str">
        <f t="shared" si="90"/>
        <v>Wednesday</v>
      </c>
      <c r="N756" s="5">
        <f t="shared" si="91"/>
        <v>702</v>
      </c>
      <c r="O756">
        <f t="shared" si="92"/>
        <v>35</v>
      </c>
      <c r="P756">
        <f t="shared" si="93"/>
        <v>1141</v>
      </c>
      <c r="Q756" s="6">
        <f t="shared" si="94"/>
        <v>234</v>
      </c>
      <c r="R756">
        <f t="shared" si="95"/>
        <v>597887.41500000015</v>
      </c>
    </row>
    <row r="757" spans="1:18" x14ac:dyDescent="0.35">
      <c r="A757">
        <v>756</v>
      </c>
      <c r="B757" s="7">
        <v>69.599999999999994</v>
      </c>
      <c r="C757" s="1">
        <v>1093720</v>
      </c>
      <c r="D757" s="1">
        <v>16808</v>
      </c>
      <c r="E757">
        <v>3</v>
      </c>
      <c r="F757" t="s">
        <v>11</v>
      </c>
      <c r="G757" t="s">
        <v>9</v>
      </c>
      <c r="H757" s="2">
        <v>42631</v>
      </c>
      <c r="I757" s="2">
        <v>42659</v>
      </c>
      <c r="J757" s="2">
        <v>42660</v>
      </c>
      <c r="K757">
        <f t="shared" si="88"/>
        <v>1</v>
      </c>
      <c r="L757" t="str">
        <f t="shared" si="89"/>
        <v>Sunday</v>
      </c>
      <c r="M757" t="str">
        <f t="shared" si="90"/>
        <v>Monday</v>
      </c>
      <c r="N757" s="5">
        <f t="shared" si="91"/>
        <v>69.599999999999994</v>
      </c>
      <c r="O757">
        <f t="shared" si="92"/>
        <v>28</v>
      </c>
      <c r="P757">
        <f t="shared" si="93"/>
        <v>773</v>
      </c>
      <c r="Q757" s="6">
        <f t="shared" si="94"/>
        <v>69.599999999999994</v>
      </c>
      <c r="R757">
        <f t="shared" si="95"/>
        <v>187723.71999999986</v>
      </c>
    </row>
    <row r="758" spans="1:18" x14ac:dyDescent="0.35">
      <c r="A758">
        <v>757</v>
      </c>
      <c r="B758" s="7">
        <v>292.3</v>
      </c>
      <c r="C758" s="1">
        <v>1789734</v>
      </c>
      <c r="D758" s="1">
        <v>16808</v>
      </c>
      <c r="E758">
        <v>3</v>
      </c>
      <c r="F758" t="s">
        <v>7</v>
      </c>
      <c r="G758" t="s">
        <v>9</v>
      </c>
      <c r="H758" s="2">
        <v>42631</v>
      </c>
      <c r="I758" s="2">
        <v>42646</v>
      </c>
      <c r="J758" s="2">
        <v>42647</v>
      </c>
      <c r="K758">
        <f t="shared" si="88"/>
        <v>1</v>
      </c>
      <c r="L758" t="str">
        <f t="shared" si="89"/>
        <v>Monday</v>
      </c>
      <c r="M758" t="str">
        <f t="shared" si="90"/>
        <v>Tuesday</v>
      </c>
      <c r="N758" s="5">
        <f t="shared" si="91"/>
        <v>292.3</v>
      </c>
      <c r="O758">
        <f t="shared" si="92"/>
        <v>15</v>
      </c>
      <c r="P758">
        <f t="shared" si="93"/>
        <v>150</v>
      </c>
      <c r="Q758" s="6">
        <f t="shared" si="94"/>
        <v>292.3</v>
      </c>
      <c r="R758">
        <f t="shared" si="95"/>
        <v>80037.61</v>
      </c>
    </row>
    <row r="759" spans="1:18" x14ac:dyDescent="0.35">
      <c r="A759">
        <v>758</v>
      </c>
      <c r="B759" s="7">
        <v>140.36000000000001</v>
      </c>
      <c r="C759" s="1">
        <v>181544</v>
      </c>
      <c r="D759" s="1">
        <v>16808</v>
      </c>
      <c r="E759">
        <v>3</v>
      </c>
      <c r="F759" t="s">
        <v>7</v>
      </c>
      <c r="G759" t="s">
        <v>8</v>
      </c>
      <c r="H759" s="2">
        <v>42631</v>
      </c>
      <c r="I759" s="2">
        <v>42658</v>
      </c>
      <c r="J759" s="2">
        <v>42659</v>
      </c>
      <c r="K759">
        <f t="shared" si="88"/>
        <v>1</v>
      </c>
      <c r="L759" t="str">
        <f t="shared" si="89"/>
        <v>Saturday</v>
      </c>
      <c r="M759" t="str">
        <f t="shared" si="90"/>
        <v>Sunday</v>
      </c>
      <c r="N759" s="5">
        <f t="shared" si="91"/>
        <v>140.36000000000001</v>
      </c>
      <c r="O759">
        <f t="shared" si="92"/>
        <v>27</v>
      </c>
      <c r="P759">
        <f t="shared" si="93"/>
        <v>462</v>
      </c>
      <c r="Q759" s="6">
        <f t="shared" si="94"/>
        <v>140.36000000000001</v>
      </c>
      <c r="R759">
        <f t="shared" si="95"/>
        <v>98835.120000000024</v>
      </c>
    </row>
    <row r="760" spans="1:18" x14ac:dyDescent="0.35">
      <c r="A760">
        <v>759</v>
      </c>
      <c r="B760" s="7">
        <v>81.02</v>
      </c>
      <c r="C760" s="1">
        <v>1093720</v>
      </c>
      <c r="D760" s="1">
        <v>16808</v>
      </c>
      <c r="E760">
        <v>3</v>
      </c>
      <c r="F760" t="s">
        <v>11</v>
      </c>
      <c r="G760" t="s">
        <v>9</v>
      </c>
      <c r="H760" s="2">
        <v>42631</v>
      </c>
      <c r="I760" s="2">
        <v>42678</v>
      </c>
      <c r="J760" s="2">
        <v>42680</v>
      </c>
      <c r="K760">
        <f t="shared" si="88"/>
        <v>2</v>
      </c>
      <c r="L760" t="str">
        <f t="shared" si="89"/>
        <v>Friday</v>
      </c>
      <c r="M760" t="str">
        <f t="shared" si="90"/>
        <v>Sunday</v>
      </c>
      <c r="N760" s="5">
        <f t="shared" si="91"/>
        <v>162.04</v>
      </c>
      <c r="O760">
        <f t="shared" si="92"/>
        <v>47</v>
      </c>
      <c r="P760">
        <f t="shared" si="93"/>
        <v>773</v>
      </c>
      <c r="Q760" s="6">
        <f t="shared" si="94"/>
        <v>81.02</v>
      </c>
      <c r="R760">
        <f t="shared" si="95"/>
        <v>187723.71999999986</v>
      </c>
    </row>
    <row r="761" spans="1:18" x14ac:dyDescent="0.35">
      <c r="A761">
        <v>760</v>
      </c>
      <c r="B761" s="7">
        <v>262.72000000000003</v>
      </c>
      <c r="C761" s="1">
        <v>15440</v>
      </c>
      <c r="D761" s="1">
        <v>16808</v>
      </c>
      <c r="E761">
        <v>3</v>
      </c>
      <c r="F761" t="s">
        <v>7</v>
      </c>
      <c r="G761" t="s">
        <v>9</v>
      </c>
      <c r="H761" s="2">
        <v>42631</v>
      </c>
      <c r="I761" s="2">
        <v>42646</v>
      </c>
      <c r="J761" s="2">
        <v>42647</v>
      </c>
      <c r="K761">
        <f t="shared" si="88"/>
        <v>1</v>
      </c>
      <c r="L761" t="str">
        <f t="shared" si="89"/>
        <v>Monday</v>
      </c>
      <c r="M761" t="str">
        <f t="shared" si="90"/>
        <v>Tuesday</v>
      </c>
      <c r="N761" s="5">
        <f t="shared" si="91"/>
        <v>262.72000000000003</v>
      </c>
      <c r="O761">
        <f t="shared" si="92"/>
        <v>15</v>
      </c>
      <c r="P761">
        <f t="shared" si="93"/>
        <v>490</v>
      </c>
      <c r="Q761" s="6">
        <f t="shared" si="94"/>
        <v>262.72000000000003</v>
      </c>
      <c r="R761">
        <f t="shared" si="95"/>
        <v>259031.66599999974</v>
      </c>
    </row>
    <row r="762" spans="1:18" x14ac:dyDescent="0.35">
      <c r="A762">
        <v>761</v>
      </c>
      <c r="B762" s="7">
        <v>222.3</v>
      </c>
      <c r="C762" s="1">
        <v>15440</v>
      </c>
      <c r="D762" s="1">
        <v>16808</v>
      </c>
      <c r="E762">
        <v>3</v>
      </c>
      <c r="F762" t="s">
        <v>7</v>
      </c>
      <c r="G762" t="s">
        <v>9</v>
      </c>
      <c r="H762" s="2">
        <v>42631</v>
      </c>
      <c r="I762" s="2">
        <v>42648</v>
      </c>
      <c r="J762" s="2">
        <v>42649</v>
      </c>
      <c r="K762">
        <f t="shared" si="88"/>
        <v>1</v>
      </c>
      <c r="L762" t="str">
        <f t="shared" si="89"/>
        <v>Wednesday</v>
      </c>
      <c r="M762" t="str">
        <f t="shared" si="90"/>
        <v>Thursday</v>
      </c>
      <c r="N762" s="5">
        <f t="shared" si="91"/>
        <v>222.3</v>
      </c>
      <c r="O762">
        <f t="shared" si="92"/>
        <v>17</v>
      </c>
      <c r="P762">
        <f t="shared" si="93"/>
        <v>490</v>
      </c>
      <c r="Q762" s="6">
        <f t="shared" si="94"/>
        <v>222.3</v>
      </c>
      <c r="R762">
        <f t="shared" si="95"/>
        <v>259031.66599999974</v>
      </c>
    </row>
    <row r="763" spans="1:18" x14ac:dyDescent="0.35">
      <c r="A763">
        <v>762</v>
      </c>
      <c r="B763" s="7">
        <v>295.57</v>
      </c>
      <c r="C763" s="1">
        <v>15440</v>
      </c>
      <c r="D763" s="1">
        <v>16808</v>
      </c>
      <c r="E763">
        <v>3</v>
      </c>
      <c r="F763" t="s">
        <v>7</v>
      </c>
      <c r="G763" t="s">
        <v>9</v>
      </c>
      <c r="H763" s="2">
        <v>42631</v>
      </c>
      <c r="I763" s="2">
        <v>42669</v>
      </c>
      <c r="J763" s="2">
        <v>42671</v>
      </c>
      <c r="K763">
        <f t="shared" si="88"/>
        <v>2</v>
      </c>
      <c r="L763" t="str">
        <f t="shared" si="89"/>
        <v>Wednesday</v>
      </c>
      <c r="M763" t="str">
        <f t="shared" si="90"/>
        <v>Friday</v>
      </c>
      <c r="N763" s="5">
        <f t="shared" si="91"/>
        <v>591.14</v>
      </c>
      <c r="O763">
        <f t="shared" si="92"/>
        <v>38</v>
      </c>
      <c r="P763">
        <f t="shared" si="93"/>
        <v>490</v>
      </c>
      <c r="Q763" s="6">
        <f t="shared" si="94"/>
        <v>295.57</v>
      </c>
      <c r="R763">
        <f t="shared" si="95"/>
        <v>259031.66599999974</v>
      </c>
    </row>
    <row r="764" spans="1:18" x14ac:dyDescent="0.35">
      <c r="A764">
        <v>763</v>
      </c>
      <c r="B764" s="7">
        <v>202.1</v>
      </c>
      <c r="C764" s="1">
        <v>15440</v>
      </c>
      <c r="D764" s="1">
        <v>16808</v>
      </c>
      <c r="E764">
        <v>3</v>
      </c>
      <c r="F764" t="s">
        <v>7</v>
      </c>
      <c r="G764" t="s">
        <v>9</v>
      </c>
      <c r="H764" s="2">
        <v>42631</v>
      </c>
      <c r="I764" s="2">
        <v>42651</v>
      </c>
      <c r="J764" s="2">
        <v>42652</v>
      </c>
      <c r="K764">
        <f t="shared" si="88"/>
        <v>1</v>
      </c>
      <c r="L764" t="str">
        <f t="shared" si="89"/>
        <v>Saturday</v>
      </c>
      <c r="M764" t="str">
        <f t="shared" si="90"/>
        <v>Sunday</v>
      </c>
      <c r="N764" s="5">
        <f t="shared" si="91"/>
        <v>202.1</v>
      </c>
      <c r="O764">
        <f t="shared" si="92"/>
        <v>20</v>
      </c>
      <c r="P764">
        <f t="shared" si="93"/>
        <v>490</v>
      </c>
      <c r="Q764" s="6">
        <f t="shared" si="94"/>
        <v>202.1</v>
      </c>
      <c r="R764">
        <f t="shared" si="95"/>
        <v>259031.66599999974</v>
      </c>
    </row>
    <row r="765" spans="1:18" x14ac:dyDescent="0.35">
      <c r="A765">
        <v>764</v>
      </c>
      <c r="B765" s="7">
        <v>380.24</v>
      </c>
      <c r="C765" s="1">
        <v>16358</v>
      </c>
      <c r="D765" s="1">
        <v>16808</v>
      </c>
      <c r="E765">
        <v>3</v>
      </c>
      <c r="F765" t="s">
        <v>7</v>
      </c>
      <c r="G765" t="s">
        <v>9</v>
      </c>
      <c r="H765" s="2">
        <v>42631</v>
      </c>
      <c r="I765" s="2">
        <v>42655</v>
      </c>
      <c r="J765" s="2">
        <v>42657</v>
      </c>
      <c r="K765">
        <f t="shared" si="88"/>
        <v>2</v>
      </c>
      <c r="L765" t="str">
        <f t="shared" si="89"/>
        <v>Wednesday</v>
      </c>
      <c r="M765" t="str">
        <f t="shared" si="90"/>
        <v>Friday</v>
      </c>
      <c r="N765" s="5">
        <f t="shared" si="91"/>
        <v>760.48</v>
      </c>
      <c r="O765">
        <f t="shared" si="92"/>
        <v>24</v>
      </c>
      <c r="P765">
        <f t="shared" si="93"/>
        <v>445</v>
      </c>
      <c r="Q765" s="6">
        <f t="shared" si="94"/>
        <v>380.24</v>
      </c>
      <c r="R765">
        <f t="shared" si="95"/>
        <v>196890.83999999968</v>
      </c>
    </row>
    <row r="766" spans="1:18" x14ac:dyDescent="0.35">
      <c r="A766">
        <v>765</v>
      </c>
      <c r="B766" s="7">
        <v>278.16000000000003</v>
      </c>
      <c r="C766" s="1">
        <v>16358</v>
      </c>
      <c r="D766" s="1">
        <v>16808</v>
      </c>
      <c r="E766">
        <v>3</v>
      </c>
      <c r="F766" t="s">
        <v>7</v>
      </c>
      <c r="G766" t="s">
        <v>9</v>
      </c>
      <c r="H766" s="2">
        <v>42631</v>
      </c>
      <c r="I766" s="2">
        <v>42655</v>
      </c>
      <c r="J766" s="2">
        <v>42657</v>
      </c>
      <c r="K766">
        <f t="shared" si="88"/>
        <v>2</v>
      </c>
      <c r="L766" t="str">
        <f t="shared" si="89"/>
        <v>Wednesday</v>
      </c>
      <c r="M766" t="str">
        <f t="shared" si="90"/>
        <v>Friday</v>
      </c>
      <c r="N766" s="5">
        <f t="shared" si="91"/>
        <v>556.32000000000005</v>
      </c>
      <c r="O766">
        <f t="shared" si="92"/>
        <v>24</v>
      </c>
      <c r="P766">
        <f t="shared" si="93"/>
        <v>445</v>
      </c>
      <c r="Q766" s="6">
        <f t="shared" si="94"/>
        <v>278.16000000000003</v>
      </c>
      <c r="R766">
        <f t="shared" si="95"/>
        <v>196890.83999999968</v>
      </c>
    </row>
    <row r="767" spans="1:18" x14ac:dyDescent="0.35">
      <c r="A767">
        <v>766</v>
      </c>
      <c r="B767" s="7">
        <v>212.2</v>
      </c>
      <c r="C767" s="1">
        <v>15440</v>
      </c>
      <c r="D767" s="1">
        <v>16808</v>
      </c>
      <c r="E767">
        <v>3</v>
      </c>
      <c r="F767" t="s">
        <v>7</v>
      </c>
      <c r="G767" t="s">
        <v>9</v>
      </c>
      <c r="H767" s="2">
        <v>42631</v>
      </c>
      <c r="I767" s="2">
        <v>42675</v>
      </c>
      <c r="J767" s="2">
        <v>42678</v>
      </c>
      <c r="K767">
        <f t="shared" si="88"/>
        <v>3</v>
      </c>
      <c r="L767" t="str">
        <f t="shared" si="89"/>
        <v>Tuesday</v>
      </c>
      <c r="M767" t="str">
        <f t="shared" si="90"/>
        <v>Friday</v>
      </c>
      <c r="N767" s="5">
        <f t="shared" si="91"/>
        <v>636.59999999999991</v>
      </c>
      <c r="O767">
        <f t="shared" si="92"/>
        <v>44</v>
      </c>
      <c r="P767">
        <f t="shared" si="93"/>
        <v>490</v>
      </c>
      <c r="Q767" s="6">
        <f t="shared" si="94"/>
        <v>212.2</v>
      </c>
      <c r="R767">
        <f t="shared" si="95"/>
        <v>259031.66599999974</v>
      </c>
    </row>
    <row r="768" spans="1:18" x14ac:dyDescent="0.35">
      <c r="A768">
        <v>767</v>
      </c>
      <c r="B768" s="7">
        <v>117.02</v>
      </c>
      <c r="C768" s="1">
        <v>670498</v>
      </c>
      <c r="D768" s="1">
        <v>16808</v>
      </c>
      <c r="E768">
        <v>1</v>
      </c>
      <c r="F768" t="s">
        <v>11</v>
      </c>
      <c r="G768" t="s">
        <v>9</v>
      </c>
      <c r="H768" s="2">
        <v>42631</v>
      </c>
      <c r="I768" s="2">
        <v>42644</v>
      </c>
      <c r="J768" s="2">
        <v>42645</v>
      </c>
      <c r="K768">
        <f t="shared" si="88"/>
        <v>1</v>
      </c>
      <c r="L768" t="str">
        <f t="shared" si="89"/>
        <v>Saturday</v>
      </c>
      <c r="M768" t="str">
        <f t="shared" si="90"/>
        <v>Sunday</v>
      </c>
      <c r="N768" s="5">
        <f t="shared" si="91"/>
        <v>117.02</v>
      </c>
      <c r="O768">
        <f t="shared" si="92"/>
        <v>13</v>
      </c>
      <c r="P768">
        <f t="shared" si="93"/>
        <v>100</v>
      </c>
      <c r="Q768" s="6">
        <f t="shared" si="94"/>
        <v>117.02</v>
      </c>
      <c r="R768">
        <f t="shared" si="95"/>
        <v>20572.139999999992</v>
      </c>
    </row>
    <row r="769" spans="1:18" x14ac:dyDescent="0.35">
      <c r="A769">
        <v>768</v>
      </c>
      <c r="B769" s="7">
        <v>153.38</v>
      </c>
      <c r="C769" s="1">
        <v>11198</v>
      </c>
      <c r="D769" s="1">
        <v>16808</v>
      </c>
      <c r="E769">
        <v>4</v>
      </c>
      <c r="F769" t="s">
        <v>7</v>
      </c>
      <c r="G769" t="s">
        <v>8</v>
      </c>
      <c r="H769" s="2">
        <v>42631</v>
      </c>
      <c r="I769" s="2">
        <v>42650</v>
      </c>
      <c r="J769" s="2">
        <v>42651</v>
      </c>
      <c r="K769">
        <f t="shared" si="88"/>
        <v>1</v>
      </c>
      <c r="L769" t="str">
        <f t="shared" si="89"/>
        <v>Friday</v>
      </c>
      <c r="M769" t="str">
        <f t="shared" si="90"/>
        <v>Saturday</v>
      </c>
      <c r="N769" s="5">
        <f t="shared" si="91"/>
        <v>153.38</v>
      </c>
      <c r="O769">
        <f t="shared" si="92"/>
        <v>19</v>
      </c>
      <c r="P769">
        <f t="shared" si="93"/>
        <v>732</v>
      </c>
      <c r="Q769" s="6">
        <f t="shared" si="94"/>
        <v>153.38</v>
      </c>
      <c r="R769">
        <f t="shared" si="95"/>
        <v>182715.56166666659</v>
      </c>
    </row>
    <row r="770" spans="1:18" x14ac:dyDescent="0.35">
      <c r="A770">
        <v>769</v>
      </c>
      <c r="B770" s="7">
        <v>46.28</v>
      </c>
      <c r="C770" s="1">
        <v>1005310</v>
      </c>
      <c r="D770" s="1">
        <v>16808</v>
      </c>
      <c r="E770">
        <v>1</v>
      </c>
      <c r="F770" t="s">
        <v>11</v>
      </c>
      <c r="G770" t="s">
        <v>9</v>
      </c>
      <c r="H770" s="2">
        <v>42631</v>
      </c>
      <c r="I770" s="2">
        <v>42644</v>
      </c>
      <c r="J770" s="2">
        <v>42647</v>
      </c>
      <c r="K770">
        <f t="shared" si="88"/>
        <v>3</v>
      </c>
      <c r="L770" t="str">
        <f t="shared" si="89"/>
        <v>Saturday</v>
      </c>
      <c r="M770" t="str">
        <f t="shared" si="90"/>
        <v>Tuesday</v>
      </c>
      <c r="N770" s="5">
        <f t="shared" si="91"/>
        <v>138.84</v>
      </c>
      <c r="O770">
        <f t="shared" si="92"/>
        <v>13</v>
      </c>
      <c r="P770">
        <f t="shared" si="93"/>
        <v>148</v>
      </c>
      <c r="Q770" s="6">
        <f t="shared" si="94"/>
        <v>46.28</v>
      </c>
      <c r="R770">
        <f t="shared" si="95"/>
        <v>19992.744999999984</v>
      </c>
    </row>
    <row r="771" spans="1:18" x14ac:dyDescent="0.35">
      <c r="A771">
        <v>770</v>
      </c>
      <c r="B771" s="7">
        <v>168.42</v>
      </c>
      <c r="C771" s="1">
        <v>1545890</v>
      </c>
      <c r="D771" s="1">
        <v>16808</v>
      </c>
      <c r="E771">
        <v>4</v>
      </c>
      <c r="F771" t="s">
        <v>7</v>
      </c>
      <c r="G771" t="s">
        <v>9</v>
      </c>
      <c r="H771" s="2">
        <v>42632</v>
      </c>
      <c r="I771" s="2">
        <v>42682</v>
      </c>
      <c r="J771" s="2">
        <v>42684</v>
      </c>
      <c r="K771">
        <f t="shared" ref="K771:K834" si="96">J771-I771</f>
        <v>2</v>
      </c>
      <c r="L771" t="str">
        <f t="shared" ref="L771:L834" si="97">TEXT(I771,"dddd")</f>
        <v>Tuesday</v>
      </c>
      <c r="M771" t="str">
        <f t="shared" ref="M771:M834" si="98">TEXT(J771,"dddd")</f>
        <v>Thursday</v>
      </c>
      <c r="N771" s="5">
        <f t="shared" ref="N771:N834" si="99">B771*K771</f>
        <v>336.84</v>
      </c>
      <c r="O771">
        <f t="shared" ref="O771:O834" si="100">I771-H771</f>
        <v>50</v>
      </c>
      <c r="P771">
        <f t="shared" ref="P771:P834" si="101">COUNTIF($C:$C,C771)</f>
        <v>1038</v>
      </c>
      <c r="Q771" s="6">
        <f t="shared" ref="Q771:Q834" si="102">B771</f>
        <v>168.42</v>
      </c>
      <c r="R771">
        <f t="shared" ref="R771:R834" si="103">SUMIF($C:$C,C771,$N:$N)</f>
        <v>395536.5949999991</v>
      </c>
    </row>
    <row r="772" spans="1:18" x14ac:dyDescent="0.35">
      <c r="A772">
        <v>771</v>
      </c>
      <c r="B772" s="7">
        <v>276.47000000000003</v>
      </c>
      <c r="C772" s="1">
        <v>16146</v>
      </c>
      <c r="D772" s="1">
        <v>16808</v>
      </c>
      <c r="E772">
        <v>4</v>
      </c>
      <c r="F772" t="s">
        <v>7</v>
      </c>
      <c r="G772" t="s">
        <v>9</v>
      </c>
      <c r="H772" s="2">
        <v>42632</v>
      </c>
      <c r="I772" s="2">
        <v>42658</v>
      </c>
      <c r="J772" s="2">
        <v>42660</v>
      </c>
      <c r="K772">
        <f t="shared" si="96"/>
        <v>2</v>
      </c>
      <c r="L772" t="str">
        <f t="shared" si="97"/>
        <v>Saturday</v>
      </c>
      <c r="M772" t="str">
        <f t="shared" si="98"/>
        <v>Monday</v>
      </c>
      <c r="N772" s="5">
        <f t="shared" si="99"/>
        <v>552.94000000000005</v>
      </c>
      <c r="O772">
        <f t="shared" si="100"/>
        <v>26</v>
      </c>
      <c r="P772">
        <f t="shared" si="101"/>
        <v>1141</v>
      </c>
      <c r="Q772" s="6">
        <f t="shared" si="102"/>
        <v>276.47000000000003</v>
      </c>
      <c r="R772">
        <f t="shared" si="103"/>
        <v>597887.41500000015</v>
      </c>
    </row>
    <row r="773" spans="1:18" x14ac:dyDescent="0.35">
      <c r="A773">
        <v>772</v>
      </c>
      <c r="B773" s="7">
        <v>94.6</v>
      </c>
      <c r="C773" s="1">
        <v>181544</v>
      </c>
      <c r="D773" s="1">
        <v>16808</v>
      </c>
      <c r="E773">
        <v>3</v>
      </c>
      <c r="F773" t="s">
        <v>7</v>
      </c>
      <c r="G773" t="s">
        <v>8</v>
      </c>
      <c r="H773" s="2">
        <v>42632</v>
      </c>
      <c r="I773" s="2">
        <v>42649</v>
      </c>
      <c r="J773" s="2">
        <v>42650</v>
      </c>
      <c r="K773">
        <f t="shared" si="96"/>
        <v>1</v>
      </c>
      <c r="L773" t="str">
        <f t="shared" si="97"/>
        <v>Thursday</v>
      </c>
      <c r="M773" t="str">
        <f t="shared" si="98"/>
        <v>Friday</v>
      </c>
      <c r="N773" s="5">
        <f t="shared" si="99"/>
        <v>94.6</v>
      </c>
      <c r="O773">
        <f t="shared" si="100"/>
        <v>17</v>
      </c>
      <c r="P773">
        <f t="shared" si="101"/>
        <v>462</v>
      </c>
      <c r="Q773" s="6">
        <f t="shared" si="102"/>
        <v>94.6</v>
      </c>
      <c r="R773">
        <f t="shared" si="103"/>
        <v>98835.120000000024</v>
      </c>
    </row>
    <row r="774" spans="1:18" x14ac:dyDescent="0.35">
      <c r="A774">
        <v>773</v>
      </c>
      <c r="B774" s="7">
        <v>178.88</v>
      </c>
      <c r="C774" s="1">
        <v>1093720</v>
      </c>
      <c r="D774" s="1">
        <v>16808</v>
      </c>
      <c r="E774">
        <v>3</v>
      </c>
      <c r="F774" t="s">
        <v>11</v>
      </c>
      <c r="G774" t="s">
        <v>9</v>
      </c>
      <c r="H774" s="2">
        <v>42632</v>
      </c>
      <c r="I774" s="2">
        <v>42672</v>
      </c>
      <c r="J774" s="2">
        <v>42673</v>
      </c>
      <c r="K774">
        <f t="shared" si="96"/>
        <v>1</v>
      </c>
      <c r="L774" t="str">
        <f t="shared" si="97"/>
        <v>Saturday</v>
      </c>
      <c r="M774" t="str">
        <f t="shared" si="98"/>
        <v>Sunday</v>
      </c>
      <c r="N774" s="5">
        <f t="shared" si="99"/>
        <v>178.88</v>
      </c>
      <c r="O774">
        <f t="shared" si="100"/>
        <v>40</v>
      </c>
      <c r="P774">
        <f t="shared" si="101"/>
        <v>773</v>
      </c>
      <c r="Q774" s="6">
        <f t="shared" si="102"/>
        <v>178.88</v>
      </c>
      <c r="R774">
        <f t="shared" si="103"/>
        <v>187723.71999999986</v>
      </c>
    </row>
    <row r="775" spans="1:18" x14ac:dyDescent="0.35">
      <c r="A775">
        <v>774</v>
      </c>
      <c r="B775" s="7">
        <v>214.72</v>
      </c>
      <c r="C775" s="1">
        <v>16358</v>
      </c>
      <c r="D775" s="1">
        <v>16808</v>
      </c>
      <c r="E775">
        <v>3</v>
      </c>
      <c r="F775" t="s">
        <v>7</v>
      </c>
      <c r="G775" t="s">
        <v>9</v>
      </c>
      <c r="H775" s="2">
        <v>42632</v>
      </c>
      <c r="I775" s="2">
        <v>42663</v>
      </c>
      <c r="J775" s="2">
        <v>42664</v>
      </c>
      <c r="K775">
        <f t="shared" si="96"/>
        <v>1</v>
      </c>
      <c r="L775" t="str">
        <f t="shared" si="97"/>
        <v>Thursday</v>
      </c>
      <c r="M775" t="str">
        <f t="shared" si="98"/>
        <v>Friday</v>
      </c>
      <c r="N775" s="5">
        <f t="shared" si="99"/>
        <v>214.72</v>
      </c>
      <c r="O775">
        <f t="shared" si="100"/>
        <v>31</v>
      </c>
      <c r="P775">
        <f t="shared" si="101"/>
        <v>445</v>
      </c>
      <c r="Q775" s="6">
        <f t="shared" si="102"/>
        <v>214.72</v>
      </c>
      <c r="R775">
        <f t="shared" si="103"/>
        <v>196890.83999999968</v>
      </c>
    </row>
    <row r="776" spans="1:18" x14ac:dyDescent="0.35">
      <c r="A776">
        <v>775</v>
      </c>
      <c r="B776" s="7">
        <v>278.39999999999998</v>
      </c>
      <c r="C776" s="1">
        <v>15440</v>
      </c>
      <c r="D776" s="1">
        <v>16808</v>
      </c>
      <c r="E776">
        <v>3</v>
      </c>
      <c r="F776" t="s">
        <v>7</v>
      </c>
      <c r="G776" t="s">
        <v>9</v>
      </c>
      <c r="H776" s="2">
        <v>42632</v>
      </c>
      <c r="I776" s="2">
        <v>42664</v>
      </c>
      <c r="J776" s="2">
        <v>42666</v>
      </c>
      <c r="K776">
        <f t="shared" si="96"/>
        <v>2</v>
      </c>
      <c r="L776" t="str">
        <f t="shared" si="97"/>
        <v>Friday</v>
      </c>
      <c r="M776" t="str">
        <f t="shared" si="98"/>
        <v>Sunday</v>
      </c>
      <c r="N776" s="5">
        <f t="shared" si="99"/>
        <v>556.79999999999995</v>
      </c>
      <c r="O776">
        <f t="shared" si="100"/>
        <v>32</v>
      </c>
      <c r="P776">
        <f t="shared" si="101"/>
        <v>490</v>
      </c>
      <c r="Q776" s="6">
        <f t="shared" si="102"/>
        <v>278.39999999999998</v>
      </c>
      <c r="R776">
        <f t="shared" si="103"/>
        <v>259031.66599999974</v>
      </c>
    </row>
    <row r="777" spans="1:18" x14ac:dyDescent="0.35">
      <c r="A777">
        <v>776</v>
      </c>
      <c r="B777" s="7">
        <v>298.38</v>
      </c>
      <c r="C777" s="1">
        <v>890736</v>
      </c>
      <c r="D777" s="1">
        <v>16808</v>
      </c>
      <c r="E777">
        <v>4</v>
      </c>
      <c r="F777" t="s">
        <v>7</v>
      </c>
      <c r="G777" t="s">
        <v>8</v>
      </c>
      <c r="H777" s="2">
        <v>42632</v>
      </c>
      <c r="I777" s="2">
        <v>42673</v>
      </c>
      <c r="J777" s="2">
        <v>42675</v>
      </c>
      <c r="K777">
        <f t="shared" si="96"/>
        <v>2</v>
      </c>
      <c r="L777" t="str">
        <f t="shared" si="97"/>
        <v>Sunday</v>
      </c>
      <c r="M777" t="str">
        <f t="shared" si="98"/>
        <v>Tuesday</v>
      </c>
      <c r="N777" s="5">
        <f t="shared" si="99"/>
        <v>596.76</v>
      </c>
      <c r="O777">
        <f t="shared" si="100"/>
        <v>41</v>
      </c>
      <c r="P777">
        <f t="shared" si="101"/>
        <v>254</v>
      </c>
      <c r="Q777" s="6">
        <f t="shared" si="102"/>
        <v>298.38</v>
      </c>
      <c r="R777">
        <f t="shared" si="103"/>
        <v>170285.11000000004</v>
      </c>
    </row>
    <row r="778" spans="1:18" x14ac:dyDescent="0.35">
      <c r="A778">
        <v>777</v>
      </c>
      <c r="B778" s="7">
        <v>67.02</v>
      </c>
      <c r="C778" s="1">
        <v>1093720</v>
      </c>
      <c r="D778" s="1">
        <v>16808</v>
      </c>
      <c r="E778">
        <v>3</v>
      </c>
      <c r="F778" t="s">
        <v>11</v>
      </c>
      <c r="G778" t="s">
        <v>9</v>
      </c>
      <c r="H778" s="2">
        <v>42632</v>
      </c>
      <c r="I778" s="2">
        <v>42650</v>
      </c>
      <c r="J778" s="2">
        <v>42652</v>
      </c>
      <c r="K778">
        <f t="shared" si="96"/>
        <v>2</v>
      </c>
      <c r="L778" t="str">
        <f t="shared" si="97"/>
        <v>Friday</v>
      </c>
      <c r="M778" t="str">
        <f t="shared" si="98"/>
        <v>Sunday</v>
      </c>
      <c r="N778" s="5">
        <f t="shared" si="99"/>
        <v>134.04</v>
      </c>
      <c r="O778">
        <f t="shared" si="100"/>
        <v>18</v>
      </c>
      <c r="P778">
        <f t="shared" si="101"/>
        <v>773</v>
      </c>
      <c r="Q778" s="6">
        <f t="shared" si="102"/>
        <v>67.02</v>
      </c>
      <c r="R778">
        <f t="shared" si="103"/>
        <v>187723.71999999986</v>
      </c>
    </row>
    <row r="779" spans="1:18" x14ac:dyDescent="0.35">
      <c r="A779">
        <v>778</v>
      </c>
      <c r="B779" s="7">
        <v>147.02000000000001</v>
      </c>
      <c r="C779">
        <v>363664</v>
      </c>
      <c r="D779" s="1">
        <v>16808</v>
      </c>
      <c r="E779">
        <v>4</v>
      </c>
      <c r="F779" t="s">
        <v>7</v>
      </c>
      <c r="G779" t="s">
        <v>8</v>
      </c>
      <c r="H779" s="2">
        <v>42632</v>
      </c>
      <c r="I779" s="2">
        <v>42652</v>
      </c>
      <c r="J779" s="2">
        <v>42653</v>
      </c>
      <c r="K779">
        <f t="shared" si="96"/>
        <v>1</v>
      </c>
      <c r="L779" t="str">
        <f t="shared" si="97"/>
        <v>Sunday</v>
      </c>
      <c r="M779" t="str">
        <f t="shared" si="98"/>
        <v>Monday</v>
      </c>
      <c r="N779" s="5">
        <f t="shared" si="99"/>
        <v>147.02000000000001</v>
      </c>
      <c r="O779">
        <f t="shared" si="100"/>
        <v>20</v>
      </c>
      <c r="P779">
        <f t="shared" si="101"/>
        <v>448</v>
      </c>
      <c r="Q779" s="6">
        <f t="shared" si="102"/>
        <v>147.02000000000001</v>
      </c>
      <c r="R779">
        <f t="shared" si="103"/>
        <v>132378.3299999999</v>
      </c>
    </row>
    <row r="780" spans="1:18" x14ac:dyDescent="0.35">
      <c r="A780">
        <v>779</v>
      </c>
      <c r="B780" s="7">
        <v>183.52</v>
      </c>
      <c r="C780" s="1">
        <v>1857904</v>
      </c>
      <c r="D780" s="1">
        <v>16808</v>
      </c>
      <c r="E780">
        <v>1</v>
      </c>
      <c r="F780" t="s">
        <v>12</v>
      </c>
      <c r="G780" t="s">
        <v>9</v>
      </c>
      <c r="H780" s="2">
        <v>42632</v>
      </c>
      <c r="I780" s="2">
        <v>42656</v>
      </c>
      <c r="J780" s="2">
        <v>42657</v>
      </c>
      <c r="K780">
        <f t="shared" si="96"/>
        <v>1</v>
      </c>
      <c r="L780" t="str">
        <f t="shared" si="97"/>
        <v>Thursday</v>
      </c>
      <c r="M780" t="str">
        <f t="shared" si="98"/>
        <v>Friday</v>
      </c>
      <c r="N780" s="5">
        <f t="shared" si="99"/>
        <v>183.52</v>
      </c>
      <c r="O780">
        <f t="shared" si="100"/>
        <v>24</v>
      </c>
      <c r="P780">
        <f t="shared" si="101"/>
        <v>47</v>
      </c>
      <c r="Q780" s="6">
        <f t="shared" si="102"/>
        <v>183.52</v>
      </c>
      <c r="R780">
        <f t="shared" si="103"/>
        <v>15011.779999999984</v>
      </c>
    </row>
    <row r="781" spans="1:18" x14ac:dyDescent="0.35">
      <c r="A781">
        <v>780</v>
      </c>
      <c r="B781" s="7">
        <v>333.36</v>
      </c>
      <c r="C781" s="1">
        <v>16146</v>
      </c>
      <c r="D781" s="1">
        <v>16808</v>
      </c>
      <c r="E781">
        <v>4</v>
      </c>
      <c r="F781" t="s">
        <v>7</v>
      </c>
      <c r="G781" t="s">
        <v>9</v>
      </c>
      <c r="H781" s="2">
        <v>42632</v>
      </c>
      <c r="I781" s="2">
        <v>42656</v>
      </c>
      <c r="J781" s="2">
        <v>42659</v>
      </c>
      <c r="K781">
        <f t="shared" si="96"/>
        <v>3</v>
      </c>
      <c r="L781" t="str">
        <f t="shared" si="97"/>
        <v>Thursday</v>
      </c>
      <c r="M781" t="str">
        <f t="shared" si="98"/>
        <v>Sunday</v>
      </c>
      <c r="N781" s="5">
        <f t="shared" si="99"/>
        <v>1000.08</v>
      </c>
      <c r="O781">
        <f t="shared" si="100"/>
        <v>24</v>
      </c>
      <c r="P781">
        <f t="shared" si="101"/>
        <v>1141</v>
      </c>
      <c r="Q781" s="6">
        <f t="shared" si="102"/>
        <v>333.36</v>
      </c>
      <c r="R781">
        <f t="shared" si="103"/>
        <v>597887.41500000015</v>
      </c>
    </row>
    <row r="782" spans="1:18" x14ac:dyDescent="0.35">
      <c r="A782">
        <v>781</v>
      </c>
      <c r="B782" s="7">
        <v>155.28</v>
      </c>
      <c r="C782" s="1">
        <v>356332</v>
      </c>
      <c r="D782" s="1">
        <v>16808</v>
      </c>
      <c r="E782">
        <v>3</v>
      </c>
      <c r="F782" t="s">
        <v>7</v>
      </c>
      <c r="G782" t="s">
        <v>9</v>
      </c>
      <c r="H782" s="2">
        <v>42632</v>
      </c>
      <c r="I782" s="2">
        <v>42648</v>
      </c>
      <c r="J782" s="2">
        <v>42651</v>
      </c>
      <c r="K782">
        <f t="shared" si="96"/>
        <v>3</v>
      </c>
      <c r="L782" t="str">
        <f t="shared" si="97"/>
        <v>Wednesday</v>
      </c>
      <c r="M782" t="str">
        <f t="shared" si="98"/>
        <v>Saturday</v>
      </c>
      <c r="N782" s="5">
        <f t="shared" si="99"/>
        <v>465.84000000000003</v>
      </c>
      <c r="O782">
        <f t="shared" si="100"/>
        <v>16</v>
      </c>
      <c r="P782">
        <f t="shared" si="101"/>
        <v>201</v>
      </c>
      <c r="Q782" s="6">
        <f t="shared" si="102"/>
        <v>155.28</v>
      </c>
      <c r="R782">
        <f t="shared" si="103"/>
        <v>63779.219999999928</v>
      </c>
    </row>
    <row r="783" spans="1:18" x14ac:dyDescent="0.35">
      <c r="A783">
        <v>782</v>
      </c>
      <c r="B783" s="7">
        <v>250.52</v>
      </c>
      <c r="C783" s="1">
        <v>16146</v>
      </c>
      <c r="D783" s="1">
        <v>16808</v>
      </c>
      <c r="E783">
        <v>4</v>
      </c>
      <c r="F783" t="s">
        <v>7</v>
      </c>
      <c r="G783" t="s">
        <v>9</v>
      </c>
      <c r="H783" s="2">
        <v>42632</v>
      </c>
      <c r="I783" s="2">
        <v>42665</v>
      </c>
      <c r="J783" s="2">
        <v>42667</v>
      </c>
      <c r="K783">
        <f t="shared" si="96"/>
        <v>2</v>
      </c>
      <c r="L783" t="str">
        <f t="shared" si="97"/>
        <v>Saturday</v>
      </c>
      <c r="M783" t="str">
        <f t="shared" si="98"/>
        <v>Monday</v>
      </c>
      <c r="N783" s="5">
        <f t="shared" si="99"/>
        <v>501.04</v>
      </c>
      <c r="O783">
        <f t="shared" si="100"/>
        <v>33</v>
      </c>
      <c r="P783">
        <f t="shared" si="101"/>
        <v>1141</v>
      </c>
      <c r="Q783" s="6">
        <f t="shared" si="102"/>
        <v>250.52</v>
      </c>
      <c r="R783">
        <f t="shared" si="103"/>
        <v>597887.41500000015</v>
      </c>
    </row>
    <row r="784" spans="1:18" x14ac:dyDescent="0.35">
      <c r="A784">
        <v>783</v>
      </c>
      <c r="B784" s="7">
        <v>237.16</v>
      </c>
      <c r="C784" s="1">
        <v>890736</v>
      </c>
      <c r="D784" s="1">
        <v>16808</v>
      </c>
      <c r="E784">
        <v>4</v>
      </c>
      <c r="F784" t="s">
        <v>7</v>
      </c>
      <c r="G784" t="s">
        <v>8</v>
      </c>
      <c r="H784" s="2">
        <v>42632</v>
      </c>
      <c r="I784" s="2">
        <v>42667</v>
      </c>
      <c r="J784" s="2">
        <v>42669</v>
      </c>
      <c r="K784">
        <f t="shared" si="96"/>
        <v>2</v>
      </c>
      <c r="L784" t="str">
        <f t="shared" si="97"/>
        <v>Monday</v>
      </c>
      <c r="M784" t="str">
        <f t="shared" si="98"/>
        <v>Wednesday</v>
      </c>
      <c r="N784" s="5">
        <f t="shared" si="99"/>
        <v>474.32</v>
      </c>
      <c r="O784">
        <f t="shared" si="100"/>
        <v>35</v>
      </c>
      <c r="P784">
        <f t="shared" si="101"/>
        <v>254</v>
      </c>
      <c r="Q784" s="6">
        <f t="shared" si="102"/>
        <v>237.16</v>
      </c>
      <c r="R784">
        <f t="shared" si="103"/>
        <v>170285.11000000004</v>
      </c>
    </row>
    <row r="785" spans="1:18" x14ac:dyDescent="0.35">
      <c r="A785">
        <v>784</v>
      </c>
      <c r="B785" s="7">
        <v>292.94</v>
      </c>
      <c r="C785" s="1">
        <v>16146</v>
      </c>
      <c r="D785" s="1">
        <v>16808</v>
      </c>
      <c r="E785">
        <v>4</v>
      </c>
      <c r="F785" t="s">
        <v>7</v>
      </c>
      <c r="G785" t="s">
        <v>9</v>
      </c>
      <c r="H785" s="2">
        <v>42632</v>
      </c>
      <c r="I785" s="2">
        <v>42656</v>
      </c>
      <c r="J785" s="2">
        <v>42659</v>
      </c>
      <c r="K785">
        <f t="shared" si="96"/>
        <v>3</v>
      </c>
      <c r="L785" t="str">
        <f t="shared" si="97"/>
        <v>Thursday</v>
      </c>
      <c r="M785" t="str">
        <f t="shared" si="98"/>
        <v>Sunday</v>
      </c>
      <c r="N785" s="5">
        <f t="shared" si="99"/>
        <v>878.81999999999994</v>
      </c>
      <c r="O785">
        <f t="shared" si="100"/>
        <v>24</v>
      </c>
      <c r="P785">
        <f t="shared" si="101"/>
        <v>1141</v>
      </c>
      <c r="Q785" s="6">
        <f t="shared" si="102"/>
        <v>292.94</v>
      </c>
      <c r="R785">
        <f t="shared" si="103"/>
        <v>597887.41500000015</v>
      </c>
    </row>
    <row r="786" spans="1:18" x14ac:dyDescent="0.35">
      <c r="A786">
        <v>785</v>
      </c>
      <c r="B786" s="7">
        <v>91.86</v>
      </c>
      <c r="C786" s="1">
        <v>1562360</v>
      </c>
      <c r="D786" s="1">
        <v>16808</v>
      </c>
      <c r="E786">
        <v>1</v>
      </c>
      <c r="F786" t="s">
        <v>12</v>
      </c>
      <c r="G786" t="s">
        <v>9</v>
      </c>
      <c r="H786" s="2">
        <v>42632</v>
      </c>
      <c r="I786" s="2">
        <v>42668</v>
      </c>
      <c r="J786" s="2">
        <v>42669</v>
      </c>
      <c r="K786">
        <f t="shared" si="96"/>
        <v>1</v>
      </c>
      <c r="L786" t="str">
        <f t="shared" si="97"/>
        <v>Tuesday</v>
      </c>
      <c r="M786" t="str">
        <f t="shared" si="98"/>
        <v>Wednesday</v>
      </c>
      <c r="N786" s="5">
        <f t="shared" si="99"/>
        <v>91.86</v>
      </c>
      <c r="O786">
        <f t="shared" si="100"/>
        <v>36</v>
      </c>
      <c r="P786">
        <f t="shared" si="101"/>
        <v>105</v>
      </c>
      <c r="Q786" s="6">
        <f t="shared" si="102"/>
        <v>91.86</v>
      </c>
      <c r="R786">
        <f t="shared" si="103"/>
        <v>15638.779999999986</v>
      </c>
    </row>
    <row r="787" spans="1:18" x14ac:dyDescent="0.35">
      <c r="A787">
        <v>786</v>
      </c>
      <c r="B787" s="7">
        <v>173.28</v>
      </c>
      <c r="C787" s="1">
        <v>356332</v>
      </c>
      <c r="D787" s="1">
        <v>16808</v>
      </c>
      <c r="E787">
        <v>3</v>
      </c>
      <c r="F787" t="s">
        <v>7</v>
      </c>
      <c r="G787" t="s">
        <v>9</v>
      </c>
      <c r="H787" s="2">
        <v>42632</v>
      </c>
      <c r="I787" s="2">
        <v>42646</v>
      </c>
      <c r="J787" s="2">
        <v>42647</v>
      </c>
      <c r="K787">
        <f t="shared" si="96"/>
        <v>1</v>
      </c>
      <c r="L787" t="str">
        <f t="shared" si="97"/>
        <v>Monday</v>
      </c>
      <c r="M787" t="str">
        <f t="shared" si="98"/>
        <v>Tuesday</v>
      </c>
      <c r="N787" s="5">
        <f t="shared" si="99"/>
        <v>173.28</v>
      </c>
      <c r="O787">
        <f t="shared" si="100"/>
        <v>14</v>
      </c>
      <c r="P787">
        <f t="shared" si="101"/>
        <v>201</v>
      </c>
      <c r="Q787" s="6">
        <f t="shared" si="102"/>
        <v>173.28</v>
      </c>
      <c r="R787">
        <f t="shared" si="103"/>
        <v>63779.219999999928</v>
      </c>
    </row>
    <row r="788" spans="1:18" x14ac:dyDescent="0.35">
      <c r="A788">
        <v>787</v>
      </c>
      <c r="B788" s="7">
        <v>171.78</v>
      </c>
      <c r="C788" s="1">
        <v>15440</v>
      </c>
      <c r="D788" s="1">
        <v>16808</v>
      </c>
      <c r="E788">
        <v>3</v>
      </c>
      <c r="F788" t="s">
        <v>7</v>
      </c>
      <c r="G788" t="s">
        <v>9</v>
      </c>
      <c r="H788" s="2">
        <v>42632</v>
      </c>
      <c r="I788" s="2">
        <v>42653</v>
      </c>
      <c r="J788" s="2">
        <v>42655</v>
      </c>
      <c r="K788">
        <f t="shared" si="96"/>
        <v>2</v>
      </c>
      <c r="L788" t="str">
        <f t="shared" si="97"/>
        <v>Monday</v>
      </c>
      <c r="M788" t="str">
        <f t="shared" si="98"/>
        <v>Wednesday</v>
      </c>
      <c r="N788" s="5">
        <f t="shared" si="99"/>
        <v>343.56</v>
      </c>
      <c r="O788">
        <f t="shared" si="100"/>
        <v>21</v>
      </c>
      <c r="P788">
        <f t="shared" si="101"/>
        <v>490</v>
      </c>
      <c r="Q788" s="6">
        <f t="shared" si="102"/>
        <v>171.78</v>
      </c>
      <c r="R788">
        <f t="shared" si="103"/>
        <v>259031.66599999974</v>
      </c>
    </row>
    <row r="789" spans="1:18" x14ac:dyDescent="0.35">
      <c r="A789">
        <v>788</v>
      </c>
      <c r="B789" s="7">
        <v>171.78</v>
      </c>
      <c r="C789" s="1">
        <v>15440</v>
      </c>
      <c r="D789" s="1">
        <v>16808</v>
      </c>
      <c r="E789">
        <v>3</v>
      </c>
      <c r="F789" t="s">
        <v>7</v>
      </c>
      <c r="G789" t="s">
        <v>9</v>
      </c>
      <c r="H789" s="2">
        <v>42632</v>
      </c>
      <c r="I789" s="2">
        <v>42653</v>
      </c>
      <c r="J789" s="2">
        <v>42654</v>
      </c>
      <c r="K789">
        <f t="shared" si="96"/>
        <v>1</v>
      </c>
      <c r="L789" t="str">
        <f t="shared" si="97"/>
        <v>Monday</v>
      </c>
      <c r="M789" t="str">
        <f t="shared" si="98"/>
        <v>Tuesday</v>
      </c>
      <c r="N789" s="5">
        <f t="shared" si="99"/>
        <v>171.78</v>
      </c>
      <c r="O789">
        <f t="shared" si="100"/>
        <v>21</v>
      </c>
      <c r="P789">
        <f t="shared" si="101"/>
        <v>490</v>
      </c>
      <c r="Q789" s="6">
        <f t="shared" si="102"/>
        <v>171.78</v>
      </c>
      <c r="R789">
        <f t="shared" si="103"/>
        <v>259031.66599999974</v>
      </c>
    </row>
    <row r="790" spans="1:18" x14ac:dyDescent="0.35">
      <c r="A790">
        <v>789</v>
      </c>
      <c r="B790" s="7">
        <v>134.31333333333299</v>
      </c>
      <c r="C790" s="1">
        <v>181544</v>
      </c>
      <c r="D790" s="1">
        <v>16808</v>
      </c>
      <c r="E790">
        <v>3</v>
      </c>
      <c r="F790" t="s">
        <v>7</v>
      </c>
      <c r="G790" t="s">
        <v>8</v>
      </c>
      <c r="H790" s="2">
        <v>42632</v>
      </c>
      <c r="I790" s="2">
        <v>42659</v>
      </c>
      <c r="J790" s="2">
        <v>42662</v>
      </c>
      <c r="K790">
        <f t="shared" si="96"/>
        <v>3</v>
      </c>
      <c r="L790" t="str">
        <f t="shared" si="97"/>
        <v>Sunday</v>
      </c>
      <c r="M790" t="str">
        <f t="shared" si="98"/>
        <v>Wednesday</v>
      </c>
      <c r="N790" s="5">
        <f t="shared" si="99"/>
        <v>402.93999999999897</v>
      </c>
      <c r="O790">
        <f t="shared" si="100"/>
        <v>27</v>
      </c>
      <c r="P790">
        <f t="shared" si="101"/>
        <v>462</v>
      </c>
      <c r="Q790" s="6">
        <f t="shared" si="102"/>
        <v>134.31333333333299</v>
      </c>
      <c r="R790">
        <f t="shared" si="103"/>
        <v>98835.120000000024</v>
      </c>
    </row>
    <row r="791" spans="1:18" x14ac:dyDescent="0.35">
      <c r="A791">
        <v>790</v>
      </c>
      <c r="B791" s="7">
        <v>148.5</v>
      </c>
      <c r="C791" s="1">
        <v>1093720</v>
      </c>
      <c r="D791" s="1">
        <v>16808</v>
      </c>
      <c r="E791">
        <v>3</v>
      </c>
      <c r="F791" t="s">
        <v>11</v>
      </c>
      <c r="G791" t="s">
        <v>9</v>
      </c>
      <c r="H791" s="2">
        <v>42632</v>
      </c>
      <c r="I791" s="2">
        <v>42665</v>
      </c>
      <c r="J791" s="2">
        <v>42666</v>
      </c>
      <c r="K791">
        <f t="shared" si="96"/>
        <v>1</v>
      </c>
      <c r="L791" t="str">
        <f t="shared" si="97"/>
        <v>Saturday</v>
      </c>
      <c r="M791" t="str">
        <f t="shared" si="98"/>
        <v>Sunday</v>
      </c>
      <c r="N791" s="5">
        <f t="shared" si="99"/>
        <v>148.5</v>
      </c>
      <c r="O791">
        <f t="shared" si="100"/>
        <v>33</v>
      </c>
      <c r="P791">
        <f t="shared" si="101"/>
        <v>773</v>
      </c>
      <c r="Q791" s="6">
        <f t="shared" si="102"/>
        <v>148.5</v>
      </c>
      <c r="R791">
        <f t="shared" si="103"/>
        <v>187723.71999999986</v>
      </c>
    </row>
    <row r="792" spans="1:18" x14ac:dyDescent="0.35">
      <c r="A792">
        <v>791</v>
      </c>
      <c r="B792" s="7">
        <v>305.39999999999998</v>
      </c>
      <c r="C792" s="1">
        <v>161900</v>
      </c>
      <c r="D792" s="1">
        <v>16808</v>
      </c>
      <c r="E792">
        <v>4</v>
      </c>
      <c r="F792" t="s">
        <v>10</v>
      </c>
      <c r="G792" t="s">
        <v>8</v>
      </c>
      <c r="H792" s="2">
        <v>42632</v>
      </c>
      <c r="I792" s="2">
        <v>42656</v>
      </c>
      <c r="J792" s="2">
        <v>42657</v>
      </c>
      <c r="K792">
        <f t="shared" si="96"/>
        <v>1</v>
      </c>
      <c r="L792" t="str">
        <f t="shared" si="97"/>
        <v>Thursday</v>
      </c>
      <c r="M792" t="str">
        <f t="shared" si="98"/>
        <v>Friday</v>
      </c>
      <c r="N792" s="5">
        <f t="shared" si="99"/>
        <v>305.39999999999998</v>
      </c>
      <c r="O792">
        <f t="shared" si="100"/>
        <v>24</v>
      </c>
      <c r="P792">
        <f t="shared" si="101"/>
        <v>97</v>
      </c>
      <c r="Q792" s="6">
        <f t="shared" si="102"/>
        <v>305.39999999999998</v>
      </c>
      <c r="R792">
        <f t="shared" si="103"/>
        <v>47070.879999999983</v>
      </c>
    </row>
    <row r="793" spans="1:18" x14ac:dyDescent="0.35">
      <c r="A793">
        <v>792</v>
      </c>
      <c r="B793" s="7">
        <v>161.63</v>
      </c>
      <c r="C793" s="1">
        <v>219762</v>
      </c>
      <c r="D793" s="1">
        <v>16808</v>
      </c>
      <c r="E793">
        <v>3</v>
      </c>
      <c r="F793" t="s">
        <v>7</v>
      </c>
      <c r="G793" t="s">
        <v>9</v>
      </c>
      <c r="H793" s="2">
        <v>42632</v>
      </c>
      <c r="I793" s="2">
        <v>42658</v>
      </c>
      <c r="J793" s="2">
        <v>42660</v>
      </c>
      <c r="K793">
        <f t="shared" si="96"/>
        <v>2</v>
      </c>
      <c r="L793" t="str">
        <f t="shared" si="97"/>
        <v>Saturday</v>
      </c>
      <c r="M793" t="str">
        <f t="shared" si="98"/>
        <v>Monday</v>
      </c>
      <c r="N793" s="5">
        <f t="shared" si="99"/>
        <v>323.26</v>
      </c>
      <c r="O793">
        <f t="shared" si="100"/>
        <v>26</v>
      </c>
      <c r="P793">
        <f t="shared" si="101"/>
        <v>1284</v>
      </c>
      <c r="Q793" s="6">
        <f t="shared" si="102"/>
        <v>161.63</v>
      </c>
      <c r="R793">
        <f t="shared" si="103"/>
        <v>441781.61333333328</v>
      </c>
    </row>
    <row r="794" spans="1:18" x14ac:dyDescent="0.35">
      <c r="A794">
        <v>793</v>
      </c>
      <c r="B794" s="7">
        <v>499.06</v>
      </c>
      <c r="C794" s="1">
        <v>161900</v>
      </c>
      <c r="D794" s="1">
        <v>16808</v>
      </c>
      <c r="E794">
        <v>4</v>
      </c>
      <c r="F794" t="s">
        <v>10</v>
      </c>
      <c r="G794" t="s">
        <v>8</v>
      </c>
      <c r="H794" s="2">
        <v>42632</v>
      </c>
      <c r="I794" s="2">
        <v>42644</v>
      </c>
      <c r="J794" s="2">
        <v>42645</v>
      </c>
      <c r="K794">
        <f t="shared" si="96"/>
        <v>1</v>
      </c>
      <c r="L794" t="str">
        <f t="shared" si="97"/>
        <v>Saturday</v>
      </c>
      <c r="M794" t="str">
        <f t="shared" si="98"/>
        <v>Sunday</v>
      </c>
      <c r="N794" s="5">
        <f t="shared" si="99"/>
        <v>499.06</v>
      </c>
      <c r="O794">
        <f t="shared" si="100"/>
        <v>12</v>
      </c>
      <c r="P794">
        <f t="shared" si="101"/>
        <v>97</v>
      </c>
      <c r="Q794" s="6">
        <f t="shared" si="102"/>
        <v>499.06</v>
      </c>
      <c r="R794">
        <f t="shared" si="103"/>
        <v>47070.879999999983</v>
      </c>
    </row>
    <row r="795" spans="1:18" x14ac:dyDescent="0.35">
      <c r="A795">
        <v>794</v>
      </c>
      <c r="B795" s="7">
        <v>242.52</v>
      </c>
      <c r="C795" s="1">
        <v>363664</v>
      </c>
      <c r="D795" s="1">
        <v>16808</v>
      </c>
      <c r="E795">
        <v>4</v>
      </c>
      <c r="F795" t="s">
        <v>7</v>
      </c>
      <c r="G795" t="s">
        <v>8</v>
      </c>
      <c r="H795" s="2">
        <v>42632</v>
      </c>
      <c r="I795" s="2">
        <v>42676</v>
      </c>
      <c r="J795" s="2">
        <v>42678</v>
      </c>
      <c r="K795">
        <f t="shared" si="96"/>
        <v>2</v>
      </c>
      <c r="L795" t="str">
        <f t="shared" si="97"/>
        <v>Wednesday</v>
      </c>
      <c r="M795" t="str">
        <f t="shared" si="98"/>
        <v>Friday</v>
      </c>
      <c r="N795" s="5">
        <f t="shared" si="99"/>
        <v>485.04</v>
      </c>
      <c r="O795">
        <f t="shared" si="100"/>
        <v>44</v>
      </c>
      <c r="P795">
        <f t="shared" si="101"/>
        <v>448</v>
      </c>
      <c r="Q795" s="6">
        <f t="shared" si="102"/>
        <v>242.52</v>
      </c>
      <c r="R795">
        <f t="shared" si="103"/>
        <v>132378.3299999999</v>
      </c>
    </row>
    <row r="796" spans="1:18" x14ac:dyDescent="0.35">
      <c r="A796">
        <v>795</v>
      </c>
      <c r="B796" s="7">
        <v>376.26666666666603</v>
      </c>
      <c r="C796" s="1">
        <v>161900</v>
      </c>
      <c r="D796" s="1">
        <v>16808</v>
      </c>
      <c r="E796">
        <v>4</v>
      </c>
      <c r="F796" t="s">
        <v>10</v>
      </c>
      <c r="G796" t="s">
        <v>8</v>
      </c>
      <c r="H796" s="2">
        <v>42632</v>
      </c>
      <c r="I796" s="2">
        <v>42656</v>
      </c>
      <c r="J796" s="2">
        <v>42659</v>
      </c>
      <c r="K796">
        <f t="shared" si="96"/>
        <v>3</v>
      </c>
      <c r="L796" t="str">
        <f t="shared" si="97"/>
        <v>Thursday</v>
      </c>
      <c r="M796" t="str">
        <f t="shared" si="98"/>
        <v>Sunday</v>
      </c>
      <c r="N796" s="5">
        <f t="shared" si="99"/>
        <v>1128.7999999999981</v>
      </c>
      <c r="O796">
        <f t="shared" si="100"/>
        <v>24</v>
      </c>
      <c r="P796">
        <f t="shared" si="101"/>
        <v>97</v>
      </c>
      <c r="Q796" s="6">
        <f t="shared" si="102"/>
        <v>376.26666666666603</v>
      </c>
      <c r="R796">
        <f t="shared" si="103"/>
        <v>47070.879999999983</v>
      </c>
    </row>
    <row r="797" spans="1:18" x14ac:dyDescent="0.35">
      <c r="A797">
        <v>796</v>
      </c>
      <c r="B797" s="7">
        <v>266.77999999999997</v>
      </c>
      <c r="C797" s="1">
        <v>15440</v>
      </c>
      <c r="D797" s="1">
        <v>16808</v>
      </c>
      <c r="E797">
        <v>3</v>
      </c>
      <c r="F797" t="s">
        <v>7</v>
      </c>
      <c r="G797" t="s">
        <v>9</v>
      </c>
      <c r="H797" s="2">
        <v>42632</v>
      </c>
      <c r="I797" s="2">
        <v>42663</v>
      </c>
      <c r="J797" s="2">
        <v>42664</v>
      </c>
      <c r="K797">
        <f t="shared" si="96"/>
        <v>1</v>
      </c>
      <c r="L797" t="str">
        <f t="shared" si="97"/>
        <v>Thursday</v>
      </c>
      <c r="M797" t="str">
        <f t="shared" si="98"/>
        <v>Friday</v>
      </c>
      <c r="N797" s="5">
        <f t="shared" si="99"/>
        <v>266.77999999999997</v>
      </c>
      <c r="O797">
        <f t="shared" si="100"/>
        <v>31</v>
      </c>
      <c r="P797">
        <f t="shared" si="101"/>
        <v>490</v>
      </c>
      <c r="Q797" s="6">
        <f t="shared" si="102"/>
        <v>266.77999999999997</v>
      </c>
      <c r="R797">
        <f t="shared" si="103"/>
        <v>259031.66599999974</v>
      </c>
    </row>
    <row r="798" spans="1:18" x14ac:dyDescent="0.35">
      <c r="A798">
        <v>797</v>
      </c>
      <c r="B798" s="7">
        <v>189.8</v>
      </c>
      <c r="C798" s="1">
        <v>363664</v>
      </c>
      <c r="D798" s="1">
        <v>16808</v>
      </c>
      <c r="E798">
        <v>4</v>
      </c>
      <c r="F798" t="s">
        <v>7</v>
      </c>
      <c r="G798" t="s">
        <v>8</v>
      </c>
      <c r="H798" s="2">
        <v>42632</v>
      </c>
      <c r="I798" s="2">
        <v>42646</v>
      </c>
      <c r="J798" s="2">
        <v>42648</v>
      </c>
      <c r="K798">
        <f t="shared" si="96"/>
        <v>2</v>
      </c>
      <c r="L798" t="str">
        <f t="shared" si="97"/>
        <v>Monday</v>
      </c>
      <c r="M798" t="str">
        <f t="shared" si="98"/>
        <v>Wednesday</v>
      </c>
      <c r="N798" s="5">
        <f t="shared" si="99"/>
        <v>379.6</v>
      </c>
      <c r="O798">
        <f t="shared" si="100"/>
        <v>14</v>
      </c>
      <c r="P798">
        <f t="shared" si="101"/>
        <v>448</v>
      </c>
      <c r="Q798" s="6">
        <f t="shared" si="102"/>
        <v>189.8</v>
      </c>
      <c r="R798">
        <f t="shared" si="103"/>
        <v>132378.3299999999</v>
      </c>
    </row>
    <row r="799" spans="1:18" x14ac:dyDescent="0.35">
      <c r="A799">
        <v>798</v>
      </c>
      <c r="B799" s="7">
        <v>240</v>
      </c>
      <c r="C799" s="1">
        <v>219762</v>
      </c>
      <c r="D799" s="1">
        <v>16808</v>
      </c>
      <c r="E799">
        <v>3</v>
      </c>
      <c r="F799" t="s">
        <v>7</v>
      </c>
      <c r="G799" t="s">
        <v>9</v>
      </c>
      <c r="H799" s="2">
        <v>42632</v>
      </c>
      <c r="I799" s="2">
        <v>42644</v>
      </c>
      <c r="J799" s="2">
        <v>42645</v>
      </c>
      <c r="K799">
        <f t="shared" si="96"/>
        <v>1</v>
      </c>
      <c r="L799" t="str">
        <f t="shared" si="97"/>
        <v>Saturday</v>
      </c>
      <c r="M799" t="str">
        <f t="shared" si="98"/>
        <v>Sunday</v>
      </c>
      <c r="N799" s="5">
        <f t="shared" si="99"/>
        <v>240</v>
      </c>
      <c r="O799">
        <f t="shared" si="100"/>
        <v>12</v>
      </c>
      <c r="P799">
        <f t="shared" si="101"/>
        <v>1284</v>
      </c>
      <c r="Q799" s="6">
        <f t="shared" si="102"/>
        <v>240</v>
      </c>
      <c r="R799">
        <f t="shared" si="103"/>
        <v>441781.61333333328</v>
      </c>
    </row>
    <row r="800" spans="1:18" x14ac:dyDescent="0.35">
      <c r="A800">
        <v>799</v>
      </c>
      <c r="B800" s="7">
        <v>237.64</v>
      </c>
      <c r="C800" s="1">
        <v>15440</v>
      </c>
      <c r="D800" s="1">
        <v>16808</v>
      </c>
      <c r="E800">
        <v>3</v>
      </c>
      <c r="F800" t="s">
        <v>7</v>
      </c>
      <c r="G800" t="s">
        <v>9</v>
      </c>
      <c r="H800" s="2">
        <v>42632</v>
      </c>
      <c r="I800" s="2">
        <v>42680</v>
      </c>
      <c r="J800" s="2">
        <v>42681</v>
      </c>
      <c r="K800">
        <f t="shared" si="96"/>
        <v>1</v>
      </c>
      <c r="L800" t="str">
        <f t="shared" si="97"/>
        <v>Sunday</v>
      </c>
      <c r="M800" t="str">
        <f t="shared" si="98"/>
        <v>Monday</v>
      </c>
      <c r="N800" s="5">
        <f t="shared" si="99"/>
        <v>237.64</v>
      </c>
      <c r="O800">
        <f t="shared" si="100"/>
        <v>48</v>
      </c>
      <c r="P800">
        <f t="shared" si="101"/>
        <v>490</v>
      </c>
      <c r="Q800" s="6">
        <f t="shared" si="102"/>
        <v>237.64</v>
      </c>
      <c r="R800">
        <f t="shared" si="103"/>
        <v>259031.66599999974</v>
      </c>
    </row>
    <row r="801" spans="1:18" x14ac:dyDescent="0.35">
      <c r="A801">
        <v>800</v>
      </c>
      <c r="B801" s="7">
        <v>330.1</v>
      </c>
      <c r="C801" s="1">
        <v>16146</v>
      </c>
      <c r="D801" s="1">
        <v>16808</v>
      </c>
      <c r="E801">
        <v>4</v>
      </c>
      <c r="F801" t="s">
        <v>7</v>
      </c>
      <c r="G801" t="s">
        <v>9</v>
      </c>
      <c r="H801" s="2">
        <v>42632</v>
      </c>
      <c r="I801" s="2">
        <v>42644</v>
      </c>
      <c r="J801" s="2">
        <v>42645</v>
      </c>
      <c r="K801">
        <f t="shared" si="96"/>
        <v>1</v>
      </c>
      <c r="L801" t="str">
        <f t="shared" si="97"/>
        <v>Saturday</v>
      </c>
      <c r="M801" t="str">
        <f t="shared" si="98"/>
        <v>Sunday</v>
      </c>
      <c r="N801" s="5">
        <f t="shared" si="99"/>
        <v>330.1</v>
      </c>
      <c r="O801">
        <f t="shared" si="100"/>
        <v>12</v>
      </c>
      <c r="P801">
        <f t="shared" si="101"/>
        <v>1141</v>
      </c>
      <c r="Q801" s="6">
        <f t="shared" si="102"/>
        <v>330.1</v>
      </c>
      <c r="R801">
        <f t="shared" si="103"/>
        <v>597887.41500000015</v>
      </c>
    </row>
    <row r="802" spans="1:18" x14ac:dyDescent="0.35">
      <c r="A802">
        <v>801</v>
      </c>
      <c r="B802" s="7">
        <v>131.46</v>
      </c>
      <c r="C802" s="1">
        <v>1091312</v>
      </c>
      <c r="D802" s="1">
        <v>16808</v>
      </c>
      <c r="E802">
        <v>3</v>
      </c>
      <c r="F802" t="s">
        <v>7</v>
      </c>
      <c r="G802" t="s">
        <v>9</v>
      </c>
      <c r="H802" s="2">
        <v>42632</v>
      </c>
      <c r="I802" s="2">
        <v>42676</v>
      </c>
      <c r="J802" s="2">
        <v>42677</v>
      </c>
      <c r="K802">
        <f t="shared" si="96"/>
        <v>1</v>
      </c>
      <c r="L802" t="str">
        <f t="shared" si="97"/>
        <v>Wednesday</v>
      </c>
      <c r="M802" t="str">
        <f t="shared" si="98"/>
        <v>Thursday</v>
      </c>
      <c r="N802" s="5">
        <f t="shared" si="99"/>
        <v>131.46</v>
      </c>
      <c r="O802">
        <f t="shared" si="100"/>
        <v>44</v>
      </c>
      <c r="P802">
        <f t="shared" si="101"/>
        <v>105</v>
      </c>
      <c r="Q802" s="6">
        <f t="shared" si="102"/>
        <v>131.46</v>
      </c>
      <c r="R802">
        <f t="shared" si="103"/>
        <v>26854.079999999984</v>
      </c>
    </row>
    <row r="803" spans="1:18" x14ac:dyDescent="0.35">
      <c r="A803">
        <v>802</v>
      </c>
      <c r="B803" s="7">
        <v>256.52</v>
      </c>
      <c r="C803" s="1">
        <v>1398610</v>
      </c>
      <c r="D803" s="1">
        <v>16808</v>
      </c>
      <c r="E803">
        <v>4</v>
      </c>
      <c r="F803" t="s">
        <v>7</v>
      </c>
      <c r="G803" t="s">
        <v>9</v>
      </c>
      <c r="H803" s="2">
        <v>42632</v>
      </c>
      <c r="I803" s="2">
        <v>42646</v>
      </c>
      <c r="J803" s="2">
        <v>42647</v>
      </c>
      <c r="K803">
        <f t="shared" si="96"/>
        <v>1</v>
      </c>
      <c r="L803" t="str">
        <f t="shared" si="97"/>
        <v>Monday</v>
      </c>
      <c r="M803" t="str">
        <f t="shared" si="98"/>
        <v>Tuesday</v>
      </c>
      <c r="N803" s="5">
        <f t="shared" si="99"/>
        <v>256.52</v>
      </c>
      <c r="O803">
        <f t="shared" si="100"/>
        <v>14</v>
      </c>
      <c r="P803">
        <f t="shared" si="101"/>
        <v>127</v>
      </c>
      <c r="Q803" s="6">
        <f t="shared" si="102"/>
        <v>256.52</v>
      </c>
      <c r="R803">
        <f t="shared" si="103"/>
        <v>39075.919999999984</v>
      </c>
    </row>
    <row r="804" spans="1:18" x14ac:dyDescent="0.35">
      <c r="A804">
        <v>803</v>
      </c>
      <c r="B804" s="7">
        <v>149.1</v>
      </c>
      <c r="C804" s="1">
        <v>181544</v>
      </c>
      <c r="D804" s="1">
        <v>16808</v>
      </c>
      <c r="E804">
        <v>3</v>
      </c>
      <c r="F804" t="s">
        <v>7</v>
      </c>
      <c r="G804" t="s">
        <v>8</v>
      </c>
      <c r="H804" s="2">
        <v>42632</v>
      </c>
      <c r="I804" s="2">
        <v>42644</v>
      </c>
      <c r="J804" s="2">
        <v>42646</v>
      </c>
      <c r="K804">
        <f t="shared" si="96"/>
        <v>2</v>
      </c>
      <c r="L804" t="str">
        <f t="shared" si="97"/>
        <v>Saturday</v>
      </c>
      <c r="M804" t="str">
        <f t="shared" si="98"/>
        <v>Monday</v>
      </c>
      <c r="N804" s="5">
        <f t="shared" si="99"/>
        <v>298.2</v>
      </c>
      <c r="O804">
        <f t="shared" si="100"/>
        <v>12</v>
      </c>
      <c r="P804">
        <f t="shared" si="101"/>
        <v>462</v>
      </c>
      <c r="Q804" s="6">
        <f t="shared" si="102"/>
        <v>149.1</v>
      </c>
      <c r="R804">
        <f t="shared" si="103"/>
        <v>98835.120000000024</v>
      </c>
    </row>
    <row r="805" spans="1:18" x14ac:dyDescent="0.35">
      <c r="A805">
        <v>804</v>
      </c>
      <c r="B805" s="7">
        <v>92.88</v>
      </c>
      <c r="C805" s="1">
        <v>892364</v>
      </c>
      <c r="D805" s="1">
        <v>16808</v>
      </c>
      <c r="E805">
        <v>1</v>
      </c>
      <c r="F805" t="s">
        <v>12</v>
      </c>
      <c r="G805" t="s">
        <v>9</v>
      </c>
      <c r="H805" s="2">
        <v>42632</v>
      </c>
      <c r="I805" s="2">
        <v>42665</v>
      </c>
      <c r="J805" s="2">
        <v>42666</v>
      </c>
      <c r="K805">
        <f t="shared" si="96"/>
        <v>1</v>
      </c>
      <c r="L805" t="str">
        <f t="shared" si="97"/>
        <v>Saturday</v>
      </c>
      <c r="M805" t="str">
        <f t="shared" si="98"/>
        <v>Sunday</v>
      </c>
      <c r="N805" s="5">
        <f t="shared" si="99"/>
        <v>92.88</v>
      </c>
      <c r="O805">
        <f t="shared" si="100"/>
        <v>33</v>
      </c>
      <c r="P805">
        <f t="shared" si="101"/>
        <v>86</v>
      </c>
      <c r="Q805" s="6">
        <f t="shared" si="102"/>
        <v>92.88</v>
      </c>
      <c r="R805">
        <f t="shared" si="103"/>
        <v>15017.399999999992</v>
      </c>
    </row>
    <row r="806" spans="1:18" x14ac:dyDescent="0.35">
      <c r="A806">
        <v>805</v>
      </c>
      <c r="B806" s="7">
        <v>185.66</v>
      </c>
      <c r="C806" s="1">
        <v>16146</v>
      </c>
      <c r="D806" s="1">
        <v>16808</v>
      </c>
      <c r="E806">
        <v>4</v>
      </c>
      <c r="F806" t="s">
        <v>7</v>
      </c>
      <c r="G806" t="s">
        <v>9</v>
      </c>
      <c r="H806" s="2">
        <v>42632</v>
      </c>
      <c r="I806" s="2">
        <v>42653</v>
      </c>
      <c r="J806" s="2">
        <v>42655</v>
      </c>
      <c r="K806">
        <f t="shared" si="96"/>
        <v>2</v>
      </c>
      <c r="L806" t="str">
        <f t="shared" si="97"/>
        <v>Monday</v>
      </c>
      <c r="M806" t="str">
        <f t="shared" si="98"/>
        <v>Wednesday</v>
      </c>
      <c r="N806" s="5">
        <f t="shared" si="99"/>
        <v>371.32</v>
      </c>
      <c r="O806">
        <f t="shared" si="100"/>
        <v>21</v>
      </c>
      <c r="P806">
        <f t="shared" si="101"/>
        <v>1141</v>
      </c>
      <c r="Q806" s="6">
        <f t="shared" si="102"/>
        <v>185.66</v>
      </c>
      <c r="R806">
        <f t="shared" si="103"/>
        <v>597887.41500000015</v>
      </c>
    </row>
    <row r="807" spans="1:18" x14ac:dyDescent="0.35">
      <c r="A807">
        <v>806</v>
      </c>
      <c r="B807" s="7">
        <v>193.96</v>
      </c>
      <c r="C807" s="1">
        <v>363664</v>
      </c>
      <c r="D807" s="1">
        <v>16808</v>
      </c>
      <c r="E807">
        <v>4</v>
      </c>
      <c r="F807" t="s">
        <v>7</v>
      </c>
      <c r="G807" t="s">
        <v>8</v>
      </c>
      <c r="H807" s="2">
        <v>42632</v>
      </c>
      <c r="I807" s="2">
        <v>42672</v>
      </c>
      <c r="J807" s="2">
        <v>42674</v>
      </c>
      <c r="K807">
        <f t="shared" si="96"/>
        <v>2</v>
      </c>
      <c r="L807" t="str">
        <f t="shared" si="97"/>
        <v>Saturday</v>
      </c>
      <c r="M807" t="str">
        <f t="shared" si="98"/>
        <v>Monday</v>
      </c>
      <c r="N807" s="5">
        <f t="shared" si="99"/>
        <v>387.92</v>
      </c>
      <c r="O807">
        <f t="shared" si="100"/>
        <v>40</v>
      </c>
      <c r="P807">
        <f t="shared" si="101"/>
        <v>448</v>
      </c>
      <c r="Q807" s="6">
        <f t="shared" si="102"/>
        <v>193.96</v>
      </c>
      <c r="R807">
        <f t="shared" si="103"/>
        <v>132378.3299999999</v>
      </c>
    </row>
    <row r="808" spans="1:18" x14ac:dyDescent="0.35">
      <c r="A808">
        <v>807</v>
      </c>
      <c r="B808" s="7">
        <v>153.12</v>
      </c>
      <c r="C808" s="1">
        <v>181544</v>
      </c>
      <c r="D808" s="1">
        <v>16808</v>
      </c>
      <c r="E808">
        <v>3</v>
      </c>
      <c r="F808" t="s">
        <v>7</v>
      </c>
      <c r="G808" t="s">
        <v>8</v>
      </c>
      <c r="H808" s="2">
        <v>42632</v>
      </c>
      <c r="I808" s="2">
        <v>42644</v>
      </c>
      <c r="J808" s="2">
        <v>42645</v>
      </c>
      <c r="K808">
        <f t="shared" si="96"/>
        <v>1</v>
      </c>
      <c r="L808" t="str">
        <f t="shared" si="97"/>
        <v>Saturday</v>
      </c>
      <c r="M808" t="str">
        <f t="shared" si="98"/>
        <v>Sunday</v>
      </c>
      <c r="N808" s="5">
        <f t="shared" si="99"/>
        <v>153.12</v>
      </c>
      <c r="O808">
        <f t="shared" si="100"/>
        <v>12</v>
      </c>
      <c r="P808">
        <f t="shared" si="101"/>
        <v>462</v>
      </c>
      <c r="Q808" s="6">
        <f t="shared" si="102"/>
        <v>153.12</v>
      </c>
      <c r="R808">
        <f t="shared" si="103"/>
        <v>98835.120000000024</v>
      </c>
    </row>
    <row r="809" spans="1:18" x14ac:dyDescent="0.35">
      <c r="A809">
        <v>808</v>
      </c>
      <c r="B809" s="7">
        <v>306.88</v>
      </c>
      <c r="C809" s="1">
        <v>16146</v>
      </c>
      <c r="D809" s="1">
        <v>16808</v>
      </c>
      <c r="E809">
        <v>4</v>
      </c>
      <c r="F809" t="s">
        <v>7</v>
      </c>
      <c r="G809" t="s">
        <v>9</v>
      </c>
      <c r="H809" s="2">
        <v>42632</v>
      </c>
      <c r="I809" s="2">
        <v>42645</v>
      </c>
      <c r="J809" s="2">
        <v>42647</v>
      </c>
      <c r="K809">
        <f t="shared" si="96"/>
        <v>2</v>
      </c>
      <c r="L809" t="str">
        <f t="shared" si="97"/>
        <v>Sunday</v>
      </c>
      <c r="M809" t="str">
        <f t="shared" si="98"/>
        <v>Tuesday</v>
      </c>
      <c r="N809" s="5">
        <f t="shared" si="99"/>
        <v>613.76</v>
      </c>
      <c r="O809">
        <f t="shared" si="100"/>
        <v>13</v>
      </c>
      <c r="P809">
        <f t="shared" si="101"/>
        <v>1141</v>
      </c>
      <c r="Q809" s="6">
        <f t="shared" si="102"/>
        <v>306.88</v>
      </c>
      <c r="R809">
        <f t="shared" si="103"/>
        <v>597887.41500000015</v>
      </c>
    </row>
    <row r="810" spans="1:18" x14ac:dyDescent="0.35">
      <c r="A810">
        <v>809</v>
      </c>
      <c r="B810" s="7">
        <v>87.733333333333306</v>
      </c>
      <c r="C810" s="1">
        <v>1631382</v>
      </c>
      <c r="D810" s="1">
        <v>16808</v>
      </c>
      <c r="E810">
        <v>1</v>
      </c>
      <c r="F810" t="s">
        <v>12</v>
      </c>
      <c r="G810" t="s">
        <v>9</v>
      </c>
      <c r="H810" s="2">
        <v>42632</v>
      </c>
      <c r="I810" s="2">
        <v>42646</v>
      </c>
      <c r="J810" s="2">
        <v>42649</v>
      </c>
      <c r="K810">
        <f t="shared" si="96"/>
        <v>3</v>
      </c>
      <c r="L810" t="str">
        <f t="shared" si="97"/>
        <v>Monday</v>
      </c>
      <c r="M810" t="str">
        <f t="shared" si="98"/>
        <v>Thursday</v>
      </c>
      <c r="N810" s="5">
        <f t="shared" si="99"/>
        <v>263.19999999999993</v>
      </c>
      <c r="O810">
        <f t="shared" si="100"/>
        <v>14</v>
      </c>
      <c r="P810">
        <f t="shared" si="101"/>
        <v>46</v>
      </c>
      <c r="Q810" s="6">
        <f t="shared" si="102"/>
        <v>87.733333333333306</v>
      </c>
      <c r="R810">
        <f t="shared" si="103"/>
        <v>5211.2199999999966</v>
      </c>
    </row>
    <row r="811" spans="1:18" x14ac:dyDescent="0.35">
      <c r="A811">
        <v>810</v>
      </c>
      <c r="B811" s="7">
        <v>244.88</v>
      </c>
      <c r="C811" s="1">
        <v>1093720</v>
      </c>
      <c r="D811" s="1">
        <v>16808</v>
      </c>
      <c r="E811">
        <v>3</v>
      </c>
      <c r="F811" t="s">
        <v>11</v>
      </c>
      <c r="G811" t="s">
        <v>9</v>
      </c>
      <c r="H811" s="2">
        <v>42632</v>
      </c>
      <c r="I811" s="2">
        <v>42645</v>
      </c>
      <c r="J811" s="2">
        <v>42648</v>
      </c>
      <c r="K811">
        <f t="shared" si="96"/>
        <v>3</v>
      </c>
      <c r="L811" t="str">
        <f t="shared" si="97"/>
        <v>Sunday</v>
      </c>
      <c r="M811" t="str">
        <f t="shared" si="98"/>
        <v>Wednesday</v>
      </c>
      <c r="N811" s="5">
        <f t="shared" si="99"/>
        <v>734.64</v>
      </c>
      <c r="O811">
        <f t="shared" si="100"/>
        <v>13</v>
      </c>
      <c r="P811">
        <f t="shared" si="101"/>
        <v>773</v>
      </c>
      <c r="Q811" s="6">
        <f t="shared" si="102"/>
        <v>244.88</v>
      </c>
      <c r="R811">
        <f t="shared" si="103"/>
        <v>187723.71999999986</v>
      </c>
    </row>
    <row r="812" spans="1:18" x14ac:dyDescent="0.35">
      <c r="A812">
        <v>811</v>
      </c>
      <c r="B812" s="7">
        <v>121.22</v>
      </c>
      <c r="C812" s="1">
        <v>563082</v>
      </c>
      <c r="D812" s="1">
        <v>16808</v>
      </c>
      <c r="E812">
        <v>1</v>
      </c>
      <c r="F812" t="s">
        <v>12</v>
      </c>
      <c r="G812" t="s">
        <v>9</v>
      </c>
      <c r="H812" s="2">
        <v>42632</v>
      </c>
      <c r="I812" s="2">
        <v>42661</v>
      </c>
      <c r="J812" s="2">
        <v>42664</v>
      </c>
      <c r="K812">
        <f t="shared" si="96"/>
        <v>3</v>
      </c>
      <c r="L812" t="str">
        <f t="shared" si="97"/>
        <v>Tuesday</v>
      </c>
      <c r="M812" t="str">
        <f t="shared" si="98"/>
        <v>Friday</v>
      </c>
      <c r="N812" s="5">
        <f t="shared" si="99"/>
        <v>363.65999999999997</v>
      </c>
      <c r="O812">
        <f t="shared" si="100"/>
        <v>29</v>
      </c>
      <c r="P812">
        <f t="shared" si="101"/>
        <v>97</v>
      </c>
      <c r="Q812" s="6">
        <f t="shared" si="102"/>
        <v>121.22</v>
      </c>
      <c r="R812">
        <f t="shared" si="103"/>
        <v>16130.240000000002</v>
      </c>
    </row>
    <row r="813" spans="1:18" x14ac:dyDescent="0.35">
      <c r="A813">
        <v>812</v>
      </c>
      <c r="B813" s="7">
        <v>148.32</v>
      </c>
      <c r="C813" s="1">
        <v>11198</v>
      </c>
      <c r="D813" s="1">
        <v>16808</v>
      </c>
      <c r="E813">
        <v>4</v>
      </c>
      <c r="F813" t="s">
        <v>7</v>
      </c>
      <c r="G813" t="s">
        <v>8</v>
      </c>
      <c r="H813" s="2">
        <v>42633</v>
      </c>
      <c r="I813" s="2">
        <v>42693</v>
      </c>
      <c r="J813" s="2">
        <v>42694</v>
      </c>
      <c r="K813">
        <f t="shared" si="96"/>
        <v>1</v>
      </c>
      <c r="L813" t="str">
        <f t="shared" si="97"/>
        <v>Saturday</v>
      </c>
      <c r="M813" t="str">
        <f t="shared" si="98"/>
        <v>Sunday</v>
      </c>
      <c r="N813" s="5">
        <f t="shared" si="99"/>
        <v>148.32</v>
      </c>
      <c r="O813">
        <f t="shared" si="100"/>
        <v>60</v>
      </c>
      <c r="P813">
        <f t="shared" si="101"/>
        <v>732</v>
      </c>
      <c r="Q813" s="6">
        <f t="shared" si="102"/>
        <v>148.32</v>
      </c>
      <c r="R813">
        <f t="shared" si="103"/>
        <v>182715.56166666659</v>
      </c>
    </row>
    <row r="814" spans="1:18" x14ac:dyDescent="0.35">
      <c r="A814">
        <v>813</v>
      </c>
      <c r="B814" s="7">
        <v>259.14</v>
      </c>
      <c r="C814" s="1">
        <v>1398610</v>
      </c>
      <c r="D814" s="1">
        <v>16808</v>
      </c>
      <c r="E814">
        <v>4</v>
      </c>
      <c r="F814" t="s">
        <v>7</v>
      </c>
      <c r="G814" t="s">
        <v>9</v>
      </c>
      <c r="H814" s="2">
        <v>42633</v>
      </c>
      <c r="I814" s="2">
        <v>42659</v>
      </c>
      <c r="J814" s="2">
        <v>42660</v>
      </c>
      <c r="K814">
        <f t="shared" si="96"/>
        <v>1</v>
      </c>
      <c r="L814" t="str">
        <f t="shared" si="97"/>
        <v>Sunday</v>
      </c>
      <c r="M814" t="str">
        <f t="shared" si="98"/>
        <v>Monday</v>
      </c>
      <c r="N814" s="5">
        <f t="shared" si="99"/>
        <v>259.14</v>
      </c>
      <c r="O814">
        <f t="shared" si="100"/>
        <v>26</v>
      </c>
      <c r="P814">
        <f t="shared" si="101"/>
        <v>127</v>
      </c>
      <c r="Q814" s="6">
        <f t="shared" si="102"/>
        <v>259.14</v>
      </c>
      <c r="R814">
        <f t="shared" si="103"/>
        <v>39075.919999999984</v>
      </c>
    </row>
    <row r="815" spans="1:18" x14ac:dyDescent="0.35">
      <c r="A815">
        <v>814</v>
      </c>
      <c r="B815" s="7">
        <v>310.64</v>
      </c>
      <c r="C815" s="1">
        <v>1398610</v>
      </c>
      <c r="D815" s="1">
        <v>16808</v>
      </c>
      <c r="E815">
        <v>4</v>
      </c>
      <c r="F815" t="s">
        <v>7</v>
      </c>
      <c r="G815" t="s">
        <v>9</v>
      </c>
      <c r="H815" s="2">
        <v>42633</v>
      </c>
      <c r="I815" s="2">
        <v>42660</v>
      </c>
      <c r="J815" s="2">
        <v>42661</v>
      </c>
      <c r="K815">
        <f t="shared" si="96"/>
        <v>1</v>
      </c>
      <c r="L815" t="str">
        <f t="shared" si="97"/>
        <v>Monday</v>
      </c>
      <c r="M815" t="str">
        <f t="shared" si="98"/>
        <v>Tuesday</v>
      </c>
      <c r="N815" s="5">
        <f t="shared" si="99"/>
        <v>310.64</v>
      </c>
      <c r="O815">
        <f t="shared" si="100"/>
        <v>27</v>
      </c>
      <c r="P815">
        <f t="shared" si="101"/>
        <v>127</v>
      </c>
      <c r="Q815" s="6">
        <f t="shared" si="102"/>
        <v>310.64</v>
      </c>
      <c r="R815">
        <f t="shared" si="103"/>
        <v>39075.919999999984</v>
      </c>
    </row>
    <row r="816" spans="1:18" x14ac:dyDescent="0.35">
      <c r="A816">
        <v>815</v>
      </c>
      <c r="B816" s="7">
        <v>202</v>
      </c>
      <c r="C816" s="1">
        <v>15440</v>
      </c>
      <c r="D816" s="1">
        <v>16808</v>
      </c>
      <c r="E816">
        <v>3</v>
      </c>
      <c r="F816" t="s">
        <v>7</v>
      </c>
      <c r="G816" t="s">
        <v>9</v>
      </c>
      <c r="H816" s="2">
        <v>42633</v>
      </c>
      <c r="I816" s="2">
        <v>42650</v>
      </c>
      <c r="J816" s="2">
        <v>42652</v>
      </c>
      <c r="K816">
        <f t="shared" si="96"/>
        <v>2</v>
      </c>
      <c r="L816" t="str">
        <f t="shared" si="97"/>
        <v>Friday</v>
      </c>
      <c r="M816" t="str">
        <f t="shared" si="98"/>
        <v>Sunday</v>
      </c>
      <c r="N816" s="5">
        <f t="shared" si="99"/>
        <v>404</v>
      </c>
      <c r="O816">
        <f t="shared" si="100"/>
        <v>17</v>
      </c>
      <c r="P816">
        <f t="shared" si="101"/>
        <v>490</v>
      </c>
      <c r="Q816" s="6">
        <f t="shared" si="102"/>
        <v>202</v>
      </c>
      <c r="R816">
        <f t="shared" si="103"/>
        <v>259031.66599999974</v>
      </c>
    </row>
    <row r="817" spans="1:18" x14ac:dyDescent="0.35">
      <c r="A817">
        <v>816</v>
      </c>
      <c r="B817" s="7">
        <v>228.766666666666</v>
      </c>
      <c r="C817" s="1">
        <v>16146</v>
      </c>
      <c r="D817" s="1">
        <v>16808</v>
      </c>
      <c r="E817">
        <v>4</v>
      </c>
      <c r="F817" t="s">
        <v>7</v>
      </c>
      <c r="G817" t="s">
        <v>9</v>
      </c>
      <c r="H817" s="2">
        <v>42633</v>
      </c>
      <c r="I817" s="2">
        <v>42660</v>
      </c>
      <c r="J817" s="2">
        <v>42663</v>
      </c>
      <c r="K817">
        <f t="shared" si="96"/>
        <v>3</v>
      </c>
      <c r="L817" t="str">
        <f t="shared" si="97"/>
        <v>Monday</v>
      </c>
      <c r="M817" t="str">
        <f t="shared" si="98"/>
        <v>Thursday</v>
      </c>
      <c r="N817" s="5">
        <f t="shared" si="99"/>
        <v>686.29999999999802</v>
      </c>
      <c r="O817">
        <f t="shared" si="100"/>
        <v>27</v>
      </c>
      <c r="P817">
        <f t="shared" si="101"/>
        <v>1141</v>
      </c>
      <c r="Q817" s="6">
        <f t="shared" si="102"/>
        <v>228.766666666666</v>
      </c>
      <c r="R817">
        <f t="shared" si="103"/>
        <v>597887.41500000015</v>
      </c>
    </row>
    <row r="818" spans="1:18" x14ac:dyDescent="0.35">
      <c r="A818">
        <v>817</v>
      </c>
      <c r="B818" s="7">
        <v>218.96</v>
      </c>
      <c r="C818" s="1">
        <v>1545890</v>
      </c>
      <c r="D818" s="1">
        <v>16808</v>
      </c>
      <c r="E818">
        <v>4</v>
      </c>
      <c r="F818" t="s">
        <v>7</v>
      </c>
      <c r="G818" t="s">
        <v>9</v>
      </c>
      <c r="H818" s="2">
        <v>42633</v>
      </c>
      <c r="I818" s="2">
        <v>42651</v>
      </c>
      <c r="J818" s="2">
        <v>42654</v>
      </c>
      <c r="K818">
        <f t="shared" si="96"/>
        <v>3</v>
      </c>
      <c r="L818" t="str">
        <f t="shared" si="97"/>
        <v>Saturday</v>
      </c>
      <c r="M818" t="str">
        <f t="shared" si="98"/>
        <v>Tuesday</v>
      </c>
      <c r="N818" s="5">
        <f t="shared" si="99"/>
        <v>656.88</v>
      </c>
      <c r="O818">
        <f t="shared" si="100"/>
        <v>18</v>
      </c>
      <c r="P818">
        <f t="shared" si="101"/>
        <v>1038</v>
      </c>
      <c r="Q818" s="6">
        <f t="shared" si="102"/>
        <v>218.96</v>
      </c>
      <c r="R818">
        <f t="shared" si="103"/>
        <v>395536.5949999991</v>
      </c>
    </row>
    <row r="819" spans="1:18" x14ac:dyDescent="0.35">
      <c r="A819">
        <v>818</v>
      </c>
      <c r="B819" s="7">
        <v>183.46</v>
      </c>
      <c r="C819" s="1">
        <v>1093720</v>
      </c>
      <c r="D819" s="1">
        <v>16808</v>
      </c>
      <c r="E819">
        <v>3</v>
      </c>
      <c r="F819" t="s">
        <v>11</v>
      </c>
      <c r="G819" t="s">
        <v>9</v>
      </c>
      <c r="H819" s="2">
        <v>42633</v>
      </c>
      <c r="I819" s="2">
        <v>42679</v>
      </c>
      <c r="J819" s="2">
        <v>42680</v>
      </c>
      <c r="K819">
        <f t="shared" si="96"/>
        <v>1</v>
      </c>
      <c r="L819" t="str">
        <f t="shared" si="97"/>
        <v>Saturday</v>
      </c>
      <c r="M819" t="str">
        <f t="shared" si="98"/>
        <v>Sunday</v>
      </c>
      <c r="N819" s="5">
        <f t="shared" si="99"/>
        <v>183.46</v>
      </c>
      <c r="O819">
        <f t="shared" si="100"/>
        <v>46</v>
      </c>
      <c r="P819">
        <f t="shared" si="101"/>
        <v>773</v>
      </c>
      <c r="Q819" s="6">
        <f t="shared" si="102"/>
        <v>183.46</v>
      </c>
      <c r="R819">
        <f t="shared" si="103"/>
        <v>187723.71999999986</v>
      </c>
    </row>
    <row r="820" spans="1:18" x14ac:dyDescent="0.35">
      <c r="A820">
        <v>819</v>
      </c>
      <c r="B820" s="7">
        <v>352.36</v>
      </c>
      <c r="C820" s="1">
        <v>16146</v>
      </c>
      <c r="D820" s="1">
        <v>16808</v>
      </c>
      <c r="E820">
        <v>4</v>
      </c>
      <c r="F820" t="s">
        <v>7</v>
      </c>
      <c r="G820" t="s">
        <v>9</v>
      </c>
      <c r="H820" s="2">
        <v>42633</v>
      </c>
      <c r="I820" s="2">
        <v>42670</v>
      </c>
      <c r="J820" s="2">
        <v>42673</v>
      </c>
      <c r="K820">
        <f t="shared" si="96"/>
        <v>3</v>
      </c>
      <c r="L820" t="str">
        <f t="shared" si="97"/>
        <v>Thursday</v>
      </c>
      <c r="M820" t="str">
        <f t="shared" si="98"/>
        <v>Sunday</v>
      </c>
      <c r="N820" s="5">
        <f t="shared" si="99"/>
        <v>1057.08</v>
      </c>
      <c r="O820">
        <f t="shared" si="100"/>
        <v>37</v>
      </c>
      <c r="P820">
        <f t="shared" si="101"/>
        <v>1141</v>
      </c>
      <c r="Q820" s="6">
        <f t="shared" si="102"/>
        <v>352.36</v>
      </c>
      <c r="R820">
        <f t="shared" si="103"/>
        <v>597887.41500000015</v>
      </c>
    </row>
    <row r="821" spans="1:18" x14ac:dyDescent="0.35">
      <c r="A821">
        <v>820</v>
      </c>
      <c r="B821" s="7">
        <v>232.43</v>
      </c>
      <c r="C821" s="1">
        <v>15440</v>
      </c>
      <c r="D821" s="1">
        <v>16808</v>
      </c>
      <c r="E821">
        <v>3</v>
      </c>
      <c r="F821" t="s">
        <v>7</v>
      </c>
      <c r="G821" t="s">
        <v>9</v>
      </c>
      <c r="H821" s="2">
        <v>42633</v>
      </c>
      <c r="I821" s="2">
        <v>42693</v>
      </c>
      <c r="J821" s="2">
        <v>42696</v>
      </c>
      <c r="K821">
        <f t="shared" si="96"/>
        <v>3</v>
      </c>
      <c r="L821" t="str">
        <f t="shared" si="97"/>
        <v>Saturday</v>
      </c>
      <c r="M821" t="str">
        <f t="shared" si="98"/>
        <v>Tuesday</v>
      </c>
      <c r="N821" s="5">
        <f t="shared" si="99"/>
        <v>697.29</v>
      </c>
      <c r="O821">
        <f t="shared" si="100"/>
        <v>60</v>
      </c>
      <c r="P821">
        <f t="shared" si="101"/>
        <v>490</v>
      </c>
      <c r="Q821" s="6">
        <f t="shared" si="102"/>
        <v>232.43</v>
      </c>
      <c r="R821">
        <f t="shared" si="103"/>
        <v>259031.66599999974</v>
      </c>
    </row>
    <row r="822" spans="1:18" x14ac:dyDescent="0.35">
      <c r="A822">
        <v>821</v>
      </c>
      <c r="B822" s="7">
        <v>252.64</v>
      </c>
      <c r="C822" s="1">
        <v>2039982</v>
      </c>
      <c r="D822" s="1">
        <v>16808</v>
      </c>
      <c r="E822">
        <v>3</v>
      </c>
      <c r="F822" t="s">
        <v>12</v>
      </c>
      <c r="G822" t="s">
        <v>9</v>
      </c>
      <c r="H822" s="2">
        <v>42633</v>
      </c>
      <c r="I822" s="2">
        <v>42670</v>
      </c>
      <c r="J822" s="2">
        <v>42671</v>
      </c>
      <c r="K822">
        <f t="shared" si="96"/>
        <v>1</v>
      </c>
      <c r="L822" t="str">
        <f t="shared" si="97"/>
        <v>Thursday</v>
      </c>
      <c r="M822" t="str">
        <f t="shared" si="98"/>
        <v>Friday</v>
      </c>
      <c r="N822" s="5">
        <f t="shared" si="99"/>
        <v>252.64</v>
      </c>
      <c r="O822">
        <f t="shared" si="100"/>
        <v>37</v>
      </c>
      <c r="P822">
        <f t="shared" si="101"/>
        <v>57</v>
      </c>
      <c r="Q822" s="6">
        <f t="shared" si="102"/>
        <v>252.64</v>
      </c>
      <c r="R822">
        <f t="shared" si="103"/>
        <v>13527.039999999999</v>
      </c>
    </row>
    <row r="823" spans="1:18" x14ac:dyDescent="0.35">
      <c r="A823">
        <v>822</v>
      </c>
      <c r="B823" s="7">
        <v>147</v>
      </c>
      <c r="C823" s="1">
        <v>1093720</v>
      </c>
      <c r="D823" s="1">
        <v>16808</v>
      </c>
      <c r="E823">
        <v>3</v>
      </c>
      <c r="F823" t="s">
        <v>11</v>
      </c>
      <c r="G823" t="s">
        <v>9</v>
      </c>
      <c r="H823" s="2">
        <v>42633</v>
      </c>
      <c r="I823" s="2">
        <v>42686</v>
      </c>
      <c r="J823" s="2">
        <v>42689</v>
      </c>
      <c r="K823">
        <f t="shared" si="96"/>
        <v>3</v>
      </c>
      <c r="L823" t="str">
        <f t="shared" si="97"/>
        <v>Saturday</v>
      </c>
      <c r="M823" t="str">
        <f t="shared" si="98"/>
        <v>Tuesday</v>
      </c>
      <c r="N823" s="5">
        <f t="shared" si="99"/>
        <v>441</v>
      </c>
      <c r="O823">
        <f t="shared" si="100"/>
        <v>53</v>
      </c>
      <c r="P823">
        <f t="shared" si="101"/>
        <v>773</v>
      </c>
      <c r="Q823" s="6">
        <f t="shared" si="102"/>
        <v>147</v>
      </c>
      <c r="R823">
        <f t="shared" si="103"/>
        <v>187723.71999999986</v>
      </c>
    </row>
    <row r="824" spans="1:18" x14ac:dyDescent="0.35">
      <c r="A824">
        <v>823</v>
      </c>
      <c r="B824" s="7">
        <v>171.74</v>
      </c>
      <c r="C824" s="1">
        <v>16146</v>
      </c>
      <c r="D824" s="1">
        <v>16808</v>
      </c>
      <c r="E824">
        <v>4</v>
      </c>
      <c r="F824" t="s">
        <v>7</v>
      </c>
      <c r="G824" t="s">
        <v>9</v>
      </c>
      <c r="H824" s="2">
        <v>42633</v>
      </c>
      <c r="I824" s="2">
        <v>42653</v>
      </c>
      <c r="J824" s="2">
        <v>42654</v>
      </c>
      <c r="K824">
        <f t="shared" si="96"/>
        <v>1</v>
      </c>
      <c r="L824" t="str">
        <f t="shared" si="97"/>
        <v>Monday</v>
      </c>
      <c r="M824" t="str">
        <f t="shared" si="98"/>
        <v>Tuesday</v>
      </c>
      <c r="N824" s="5">
        <f t="shared" si="99"/>
        <v>171.74</v>
      </c>
      <c r="O824">
        <f t="shared" si="100"/>
        <v>20</v>
      </c>
      <c r="P824">
        <f t="shared" si="101"/>
        <v>1141</v>
      </c>
      <c r="Q824" s="6">
        <f t="shared" si="102"/>
        <v>171.74</v>
      </c>
      <c r="R824">
        <f t="shared" si="103"/>
        <v>597887.41500000015</v>
      </c>
    </row>
    <row r="825" spans="1:18" x14ac:dyDescent="0.35">
      <c r="A825">
        <v>824</v>
      </c>
      <c r="B825" s="7">
        <v>146.76</v>
      </c>
      <c r="C825" s="1">
        <v>11198</v>
      </c>
      <c r="D825" s="1">
        <v>16808</v>
      </c>
      <c r="E825">
        <v>4</v>
      </c>
      <c r="F825" t="s">
        <v>7</v>
      </c>
      <c r="G825" t="s">
        <v>8</v>
      </c>
      <c r="H825" s="2">
        <v>42633</v>
      </c>
      <c r="I825" s="2">
        <v>42693</v>
      </c>
      <c r="J825" s="2">
        <v>42695</v>
      </c>
      <c r="K825">
        <f t="shared" si="96"/>
        <v>2</v>
      </c>
      <c r="L825" t="str">
        <f t="shared" si="97"/>
        <v>Saturday</v>
      </c>
      <c r="M825" t="str">
        <f t="shared" si="98"/>
        <v>Monday</v>
      </c>
      <c r="N825" s="5">
        <f t="shared" si="99"/>
        <v>293.52</v>
      </c>
      <c r="O825">
        <f t="shared" si="100"/>
        <v>60</v>
      </c>
      <c r="P825">
        <f t="shared" si="101"/>
        <v>732</v>
      </c>
      <c r="Q825" s="6">
        <f t="shared" si="102"/>
        <v>146.76</v>
      </c>
      <c r="R825">
        <f t="shared" si="103"/>
        <v>182715.56166666659</v>
      </c>
    </row>
    <row r="826" spans="1:18" x14ac:dyDescent="0.35">
      <c r="A826">
        <v>825</v>
      </c>
      <c r="B826" s="7">
        <v>449.18</v>
      </c>
      <c r="C826" s="1">
        <v>161900</v>
      </c>
      <c r="D826" s="1">
        <v>16808</v>
      </c>
      <c r="E826">
        <v>4</v>
      </c>
      <c r="F826" t="s">
        <v>10</v>
      </c>
      <c r="G826" t="s">
        <v>8</v>
      </c>
      <c r="H826" s="2">
        <v>42633</v>
      </c>
      <c r="I826" s="2">
        <v>42644</v>
      </c>
      <c r="J826" s="2">
        <v>42645</v>
      </c>
      <c r="K826">
        <f t="shared" si="96"/>
        <v>1</v>
      </c>
      <c r="L826" t="str">
        <f t="shared" si="97"/>
        <v>Saturday</v>
      </c>
      <c r="M826" t="str">
        <f t="shared" si="98"/>
        <v>Sunday</v>
      </c>
      <c r="N826" s="5">
        <f t="shared" si="99"/>
        <v>449.18</v>
      </c>
      <c r="O826">
        <f t="shared" si="100"/>
        <v>11</v>
      </c>
      <c r="P826">
        <f t="shared" si="101"/>
        <v>97</v>
      </c>
      <c r="Q826" s="6">
        <f t="shared" si="102"/>
        <v>449.18</v>
      </c>
      <c r="R826">
        <f t="shared" si="103"/>
        <v>47070.879999999983</v>
      </c>
    </row>
    <row r="827" spans="1:18" x14ac:dyDescent="0.35">
      <c r="A827">
        <v>826</v>
      </c>
      <c r="B827" s="7">
        <v>183.04</v>
      </c>
      <c r="C827" s="1">
        <v>219762</v>
      </c>
      <c r="D827" s="1">
        <v>16808</v>
      </c>
      <c r="E827">
        <v>3</v>
      </c>
      <c r="F827" t="s">
        <v>7</v>
      </c>
      <c r="G827" t="s">
        <v>9</v>
      </c>
      <c r="H827" s="2">
        <v>42633</v>
      </c>
      <c r="I827" s="2">
        <v>42658</v>
      </c>
      <c r="J827" s="2">
        <v>42659</v>
      </c>
      <c r="K827">
        <f t="shared" si="96"/>
        <v>1</v>
      </c>
      <c r="L827" t="str">
        <f t="shared" si="97"/>
        <v>Saturday</v>
      </c>
      <c r="M827" t="str">
        <f t="shared" si="98"/>
        <v>Sunday</v>
      </c>
      <c r="N827" s="5">
        <f t="shared" si="99"/>
        <v>183.04</v>
      </c>
      <c r="O827">
        <f t="shared" si="100"/>
        <v>25</v>
      </c>
      <c r="P827">
        <f t="shared" si="101"/>
        <v>1284</v>
      </c>
      <c r="Q827" s="6">
        <f t="shared" si="102"/>
        <v>183.04</v>
      </c>
      <c r="R827">
        <f t="shared" si="103"/>
        <v>441781.61333333328</v>
      </c>
    </row>
    <row r="828" spans="1:18" x14ac:dyDescent="0.35">
      <c r="A828">
        <v>827</v>
      </c>
      <c r="B828" s="7">
        <v>240.02</v>
      </c>
      <c r="C828" s="1">
        <v>219762</v>
      </c>
      <c r="D828" s="1">
        <v>16808</v>
      </c>
      <c r="E828">
        <v>3</v>
      </c>
      <c r="F828" t="s">
        <v>7</v>
      </c>
      <c r="G828" t="s">
        <v>9</v>
      </c>
      <c r="H828" s="2">
        <v>42633</v>
      </c>
      <c r="I828" s="2">
        <v>42644</v>
      </c>
      <c r="J828" s="2">
        <v>42645</v>
      </c>
      <c r="K828">
        <f t="shared" si="96"/>
        <v>1</v>
      </c>
      <c r="L828" t="str">
        <f t="shared" si="97"/>
        <v>Saturday</v>
      </c>
      <c r="M828" t="str">
        <f t="shared" si="98"/>
        <v>Sunday</v>
      </c>
      <c r="N828" s="5">
        <f t="shared" si="99"/>
        <v>240.02</v>
      </c>
      <c r="O828">
        <f t="shared" si="100"/>
        <v>11</v>
      </c>
      <c r="P828">
        <f t="shared" si="101"/>
        <v>1284</v>
      </c>
      <c r="Q828" s="6">
        <f t="shared" si="102"/>
        <v>240.02</v>
      </c>
      <c r="R828">
        <f t="shared" si="103"/>
        <v>441781.61333333328</v>
      </c>
    </row>
    <row r="829" spans="1:18" x14ac:dyDescent="0.35">
      <c r="A829">
        <v>828</v>
      </c>
      <c r="B829" s="7">
        <v>181.9</v>
      </c>
      <c r="C829" s="1">
        <v>16358</v>
      </c>
      <c r="D829" s="1">
        <v>16808</v>
      </c>
      <c r="E829">
        <v>3</v>
      </c>
      <c r="F829" t="s">
        <v>7</v>
      </c>
      <c r="G829" t="s">
        <v>9</v>
      </c>
      <c r="H829" s="2">
        <v>42633</v>
      </c>
      <c r="I829" s="2">
        <v>42652</v>
      </c>
      <c r="J829" s="2">
        <v>42655</v>
      </c>
      <c r="K829">
        <f t="shared" si="96"/>
        <v>3</v>
      </c>
      <c r="L829" t="str">
        <f t="shared" si="97"/>
        <v>Sunday</v>
      </c>
      <c r="M829" t="str">
        <f t="shared" si="98"/>
        <v>Wednesday</v>
      </c>
      <c r="N829" s="5">
        <f t="shared" si="99"/>
        <v>545.70000000000005</v>
      </c>
      <c r="O829">
        <f t="shared" si="100"/>
        <v>19</v>
      </c>
      <c r="P829">
        <f t="shared" si="101"/>
        <v>445</v>
      </c>
      <c r="Q829" s="6">
        <f t="shared" si="102"/>
        <v>181.9</v>
      </c>
      <c r="R829">
        <f t="shared" si="103"/>
        <v>196890.83999999968</v>
      </c>
    </row>
    <row r="830" spans="1:18" x14ac:dyDescent="0.35">
      <c r="A830">
        <v>829</v>
      </c>
      <c r="B830" s="7">
        <v>196.38</v>
      </c>
      <c r="C830" s="1">
        <v>11198</v>
      </c>
      <c r="D830" s="1">
        <v>16808</v>
      </c>
      <c r="E830">
        <v>4</v>
      </c>
      <c r="F830" t="s">
        <v>7</v>
      </c>
      <c r="G830" t="s">
        <v>8</v>
      </c>
      <c r="H830" s="2">
        <v>42633</v>
      </c>
      <c r="I830" s="2">
        <v>42658</v>
      </c>
      <c r="J830" s="2">
        <v>42661</v>
      </c>
      <c r="K830">
        <f t="shared" si="96"/>
        <v>3</v>
      </c>
      <c r="L830" t="str">
        <f t="shared" si="97"/>
        <v>Saturday</v>
      </c>
      <c r="M830" t="str">
        <f t="shared" si="98"/>
        <v>Tuesday</v>
      </c>
      <c r="N830" s="5">
        <f t="shared" si="99"/>
        <v>589.14</v>
      </c>
      <c r="O830">
        <f t="shared" si="100"/>
        <v>25</v>
      </c>
      <c r="P830">
        <f t="shared" si="101"/>
        <v>732</v>
      </c>
      <c r="Q830" s="6">
        <f t="shared" si="102"/>
        <v>196.38</v>
      </c>
      <c r="R830">
        <f t="shared" si="103"/>
        <v>182715.56166666659</v>
      </c>
    </row>
    <row r="831" spans="1:18" x14ac:dyDescent="0.35">
      <c r="A831">
        <v>830</v>
      </c>
      <c r="B831" s="7">
        <v>206.54</v>
      </c>
      <c r="C831" s="1">
        <v>219762</v>
      </c>
      <c r="D831" s="1">
        <v>16808</v>
      </c>
      <c r="E831">
        <v>3</v>
      </c>
      <c r="F831" t="s">
        <v>7</v>
      </c>
      <c r="G831" t="s">
        <v>9</v>
      </c>
      <c r="H831" s="2">
        <v>42633</v>
      </c>
      <c r="I831" s="2">
        <v>42649</v>
      </c>
      <c r="J831" s="2">
        <v>42652</v>
      </c>
      <c r="K831">
        <f t="shared" si="96"/>
        <v>3</v>
      </c>
      <c r="L831" t="str">
        <f t="shared" si="97"/>
        <v>Thursday</v>
      </c>
      <c r="M831" t="str">
        <f t="shared" si="98"/>
        <v>Sunday</v>
      </c>
      <c r="N831" s="5">
        <f t="shared" si="99"/>
        <v>619.62</v>
      </c>
      <c r="O831">
        <f t="shared" si="100"/>
        <v>16</v>
      </c>
      <c r="P831">
        <f t="shared" si="101"/>
        <v>1284</v>
      </c>
      <c r="Q831" s="6">
        <f t="shared" si="102"/>
        <v>206.54</v>
      </c>
      <c r="R831">
        <f t="shared" si="103"/>
        <v>441781.61333333328</v>
      </c>
    </row>
    <row r="832" spans="1:18" x14ac:dyDescent="0.35">
      <c r="A832">
        <v>831</v>
      </c>
      <c r="B832" s="7">
        <v>285.486666666666</v>
      </c>
      <c r="C832" s="1">
        <v>1789734</v>
      </c>
      <c r="D832" s="1">
        <v>16808</v>
      </c>
      <c r="E832">
        <v>3</v>
      </c>
      <c r="F832" t="s">
        <v>7</v>
      </c>
      <c r="G832" t="s">
        <v>9</v>
      </c>
      <c r="H832" s="2">
        <v>42633</v>
      </c>
      <c r="I832" s="2">
        <v>42661</v>
      </c>
      <c r="J832" s="2">
        <v>42664</v>
      </c>
      <c r="K832">
        <f t="shared" si="96"/>
        <v>3</v>
      </c>
      <c r="L832" t="str">
        <f t="shared" si="97"/>
        <v>Tuesday</v>
      </c>
      <c r="M832" t="str">
        <f t="shared" si="98"/>
        <v>Friday</v>
      </c>
      <c r="N832" s="5">
        <f t="shared" si="99"/>
        <v>856.45999999999799</v>
      </c>
      <c r="O832">
        <f t="shared" si="100"/>
        <v>28</v>
      </c>
      <c r="P832">
        <f t="shared" si="101"/>
        <v>150</v>
      </c>
      <c r="Q832" s="6">
        <f t="shared" si="102"/>
        <v>285.486666666666</v>
      </c>
      <c r="R832">
        <f t="shared" si="103"/>
        <v>80037.61</v>
      </c>
    </row>
    <row r="833" spans="1:18" x14ac:dyDescent="0.35">
      <c r="A833">
        <v>832</v>
      </c>
      <c r="B833" s="7">
        <v>112.28</v>
      </c>
      <c r="C833" s="1">
        <v>2324438</v>
      </c>
      <c r="D833" s="1">
        <v>16808</v>
      </c>
      <c r="E833">
        <v>1</v>
      </c>
      <c r="F833" t="s">
        <v>12</v>
      </c>
      <c r="G833" t="s">
        <v>9</v>
      </c>
      <c r="H833" s="2">
        <v>42633</v>
      </c>
      <c r="I833" s="2">
        <v>42644</v>
      </c>
      <c r="J833" s="2">
        <v>42646</v>
      </c>
      <c r="K833">
        <f t="shared" si="96"/>
        <v>2</v>
      </c>
      <c r="L833" t="str">
        <f t="shared" si="97"/>
        <v>Saturday</v>
      </c>
      <c r="M833" t="str">
        <f t="shared" si="98"/>
        <v>Monday</v>
      </c>
      <c r="N833" s="5">
        <f t="shared" si="99"/>
        <v>224.56</v>
      </c>
      <c r="O833">
        <f t="shared" si="100"/>
        <v>11</v>
      </c>
      <c r="P833">
        <f t="shared" si="101"/>
        <v>16</v>
      </c>
      <c r="Q833" s="6">
        <f t="shared" si="102"/>
        <v>112.28</v>
      </c>
      <c r="R833">
        <f t="shared" si="103"/>
        <v>3331.2199999999993</v>
      </c>
    </row>
    <row r="834" spans="1:18" x14ac:dyDescent="0.35">
      <c r="A834">
        <v>833</v>
      </c>
      <c r="B834" s="7">
        <v>260.89333333333298</v>
      </c>
      <c r="C834" s="1">
        <v>161900</v>
      </c>
      <c r="D834" s="1">
        <v>16808</v>
      </c>
      <c r="E834">
        <v>4</v>
      </c>
      <c r="F834" t="s">
        <v>10</v>
      </c>
      <c r="G834" t="s">
        <v>8</v>
      </c>
      <c r="H834" s="2">
        <v>42633</v>
      </c>
      <c r="I834" s="2">
        <v>42654</v>
      </c>
      <c r="J834" s="2">
        <v>42657</v>
      </c>
      <c r="K834">
        <f t="shared" si="96"/>
        <v>3</v>
      </c>
      <c r="L834" t="str">
        <f t="shared" si="97"/>
        <v>Tuesday</v>
      </c>
      <c r="M834" t="str">
        <f t="shared" si="98"/>
        <v>Friday</v>
      </c>
      <c r="N834" s="5">
        <f t="shared" si="99"/>
        <v>782.67999999999893</v>
      </c>
      <c r="O834">
        <f t="shared" si="100"/>
        <v>21</v>
      </c>
      <c r="P834">
        <f t="shared" si="101"/>
        <v>97</v>
      </c>
      <c r="Q834" s="6">
        <f t="shared" si="102"/>
        <v>260.89333333333298</v>
      </c>
      <c r="R834">
        <f t="shared" si="103"/>
        <v>47070.879999999983</v>
      </c>
    </row>
    <row r="835" spans="1:18" x14ac:dyDescent="0.35">
      <c r="A835">
        <v>834</v>
      </c>
      <c r="B835" s="7">
        <v>63.81</v>
      </c>
      <c r="C835" s="1">
        <v>2233218</v>
      </c>
      <c r="D835" s="1">
        <v>16808</v>
      </c>
      <c r="E835">
        <v>1</v>
      </c>
      <c r="F835" t="s">
        <v>11</v>
      </c>
      <c r="G835" t="s">
        <v>9</v>
      </c>
      <c r="H835" s="2">
        <v>42633</v>
      </c>
      <c r="I835" s="2">
        <v>42645</v>
      </c>
      <c r="J835" s="2">
        <v>42647</v>
      </c>
      <c r="K835">
        <f t="shared" ref="K835:K898" si="104">J835-I835</f>
        <v>2</v>
      </c>
      <c r="L835" t="str">
        <f t="shared" ref="L835:L898" si="105">TEXT(I835,"dddd")</f>
        <v>Sunday</v>
      </c>
      <c r="M835" t="str">
        <f t="shared" ref="M835:M898" si="106">TEXT(J835,"dddd")</f>
        <v>Tuesday</v>
      </c>
      <c r="N835" s="5">
        <f t="shared" ref="N835:N898" si="107">B835*K835</f>
        <v>127.62</v>
      </c>
      <c r="O835">
        <f t="shared" ref="O835:O898" si="108">I835-H835</f>
        <v>12</v>
      </c>
      <c r="P835">
        <f t="shared" ref="P835:P898" si="109">COUNTIF($C:$C,C835)</f>
        <v>28</v>
      </c>
      <c r="Q835" s="6">
        <f t="shared" ref="Q835:Q898" si="110">B835</f>
        <v>63.81</v>
      </c>
      <c r="R835">
        <f t="shared" ref="R835:R898" si="111">SUMIF($C:$C,C835,$N:$N)</f>
        <v>4123.3599999999997</v>
      </c>
    </row>
    <row r="836" spans="1:18" x14ac:dyDescent="0.35">
      <c r="A836">
        <v>835</v>
      </c>
      <c r="B836" s="7">
        <v>222.86</v>
      </c>
      <c r="C836" s="1">
        <v>219762</v>
      </c>
      <c r="D836" s="1">
        <v>16808</v>
      </c>
      <c r="E836">
        <v>3</v>
      </c>
      <c r="F836" t="s">
        <v>7</v>
      </c>
      <c r="G836" t="s">
        <v>9</v>
      </c>
      <c r="H836" s="2">
        <v>42633</v>
      </c>
      <c r="I836" s="2">
        <v>42651</v>
      </c>
      <c r="J836" s="2">
        <v>42652</v>
      </c>
      <c r="K836">
        <f t="shared" si="104"/>
        <v>1</v>
      </c>
      <c r="L836" t="str">
        <f t="shared" si="105"/>
        <v>Saturday</v>
      </c>
      <c r="M836" t="str">
        <f t="shared" si="106"/>
        <v>Sunday</v>
      </c>
      <c r="N836" s="5">
        <f t="shared" si="107"/>
        <v>222.86</v>
      </c>
      <c r="O836">
        <f t="shared" si="108"/>
        <v>18</v>
      </c>
      <c r="P836">
        <f t="shared" si="109"/>
        <v>1284</v>
      </c>
      <c r="Q836" s="6">
        <f t="shared" si="110"/>
        <v>222.86</v>
      </c>
      <c r="R836">
        <f t="shared" si="111"/>
        <v>441781.61333333328</v>
      </c>
    </row>
    <row r="837" spans="1:18" x14ac:dyDescent="0.35">
      <c r="A837">
        <v>836</v>
      </c>
      <c r="B837" s="7">
        <v>173.88</v>
      </c>
      <c r="C837" s="1">
        <v>219762</v>
      </c>
      <c r="D837" s="1">
        <v>16808</v>
      </c>
      <c r="E837">
        <v>3</v>
      </c>
      <c r="F837" t="s">
        <v>7</v>
      </c>
      <c r="G837" t="s">
        <v>9</v>
      </c>
      <c r="H837" s="2">
        <v>42633</v>
      </c>
      <c r="I837" s="2">
        <v>42651</v>
      </c>
      <c r="J837" s="2">
        <v>42652</v>
      </c>
      <c r="K837">
        <f t="shared" si="104"/>
        <v>1</v>
      </c>
      <c r="L837" t="str">
        <f t="shared" si="105"/>
        <v>Saturday</v>
      </c>
      <c r="M837" t="str">
        <f t="shared" si="106"/>
        <v>Sunday</v>
      </c>
      <c r="N837" s="5">
        <f t="shared" si="107"/>
        <v>173.88</v>
      </c>
      <c r="O837">
        <f t="shared" si="108"/>
        <v>18</v>
      </c>
      <c r="P837">
        <f t="shared" si="109"/>
        <v>1284</v>
      </c>
      <c r="Q837" s="6">
        <f t="shared" si="110"/>
        <v>173.88</v>
      </c>
      <c r="R837">
        <f t="shared" si="111"/>
        <v>441781.61333333328</v>
      </c>
    </row>
    <row r="838" spans="1:18" x14ac:dyDescent="0.35">
      <c r="A838">
        <v>837</v>
      </c>
      <c r="B838" s="7">
        <v>254.99</v>
      </c>
      <c r="C838" s="1">
        <v>15440</v>
      </c>
      <c r="D838" s="1">
        <v>16808</v>
      </c>
      <c r="E838">
        <v>3</v>
      </c>
      <c r="F838" t="s">
        <v>7</v>
      </c>
      <c r="G838" t="s">
        <v>9</v>
      </c>
      <c r="H838" s="2">
        <v>42633</v>
      </c>
      <c r="I838" s="2">
        <v>42648</v>
      </c>
      <c r="J838" s="2">
        <v>42650</v>
      </c>
      <c r="K838">
        <f t="shared" si="104"/>
        <v>2</v>
      </c>
      <c r="L838" t="str">
        <f t="shared" si="105"/>
        <v>Wednesday</v>
      </c>
      <c r="M838" t="str">
        <f t="shared" si="106"/>
        <v>Friday</v>
      </c>
      <c r="N838" s="5">
        <f t="shared" si="107"/>
        <v>509.98</v>
      </c>
      <c r="O838">
        <f t="shared" si="108"/>
        <v>15</v>
      </c>
      <c r="P838">
        <f t="shared" si="109"/>
        <v>490</v>
      </c>
      <c r="Q838" s="6">
        <f t="shared" si="110"/>
        <v>254.99</v>
      </c>
      <c r="R838">
        <f t="shared" si="111"/>
        <v>259031.66599999974</v>
      </c>
    </row>
    <row r="839" spans="1:18" x14ac:dyDescent="0.35">
      <c r="A839">
        <v>838</v>
      </c>
      <c r="B839" s="7">
        <v>326.45</v>
      </c>
      <c r="C839" s="1">
        <v>161900</v>
      </c>
      <c r="D839" s="1">
        <v>16808</v>
      </c>
      <c r="E839">
        <v>4</v>
      </c>
      <c r="F839" t="s">
        <v>10</v>
      </c>
      <c r="G839" t="s">
        <v>8</v>
      </c>
      <c r="H839" s="2">
        <v>42633</v>
      </c>
      <c r="I839" s="2">
        <v>42672</v>
      </c>
      <c r="J839" s="2">
        <v>42674</v>
      </c>
      <c r="K839">
        <f t="shared" si="104"/>
        <v>2</v>
      </c>
      <c r="L839" t="str">
        <f t="shared" si="105"/>
        <v>Saturday</v>
      </c>
      <c r="M839" t="str">
        <f t="shared" si="106"/>
        <v>Monday</v>
      </c>
      <c r="N839" s="5">
        <f t="shared" si="107"/>
        <v>652.9</v>
      </c>
      <c r="O839">
        <f t="shared" si="108"/>
        <v>39</v>
      </c>
      <c r="P839">
        <f t="shared" si="109"/>
        <v>97</v>
      </c>
      <c r="Q839" s="6">
        <f t="shared" si="110"/>
        <v>326.45</v>
      </c>
      <c r="R839">
        <f t="shared" si="111"/>
        <v>47070.879999999983</v>
      </c>
    </row>
    <row r="840" spans="1:18" x14ac:dyDescent="0.35">
      <c r="A840">
        <v>839</v>
      </c>
      <c r="B840" s="7">
        <v>314.54000000000002</v>
      </c>
      <c r="C840" s="1">
        <v>1789734</v>
      </c>
      <c r="D840" s="1">
        <v>16808</v>
      </c>
      <c r="E840">
        <v>3</v>
      </c>
      <c r="F840" t="s">
        <v>7</v>
      </c>
      <c r="G840" t="s">
        <v>9</v>
      </c>
      <c r="H840" s="2">
        <v>42633</v>
      </c>
      <c r="I840" s="2">
        <v>42657</v>
      </c>
      <c r="J840" s="2">
        <v>42659</v>
      </c>
      <c r="K840">
        <f t="shared" si="104"/>
        <v>2</v>
      </c>
      <c r="L840" t="str">
        <f t="shared" si="105"/>
        <v>Friday</v>
      </c>
      <c r="M840" t="str">
        <f t="shared" si="106"/>
        <v>Sunday</v>
      </c>
      <c r="N840" s="5">
        <f t="shared" si="107"/>
        <v>629.08000000000004</v>
      </c>
      <c r="O840">
        <f t="shared" si="108"/>
        <v>24</v>
      </c>
      <c r="P840">
        <f t="shared" si="109"/>
        <v>150</v>
      </c>
      <c r="Q840" s="6">
        <f t="shared" si="110"/>
        <v>314.54000000000002</v>
      </c>
      <c r="R840">
        <f t="shared" si="111"/>
        <v>80037.61</v>
      </c>
    </row>
    <row r="841" spans="1:18" x14ac:dyDescent="0.35">
      <c r="A841">
        <v>840</v>
      </c>
      <c r="B841" s="7">
        <v>75.48</v>
      </c>
      <c r="C841" s="1">
        <v>670498</v>
      </c>
      <c r="D841" s="1">
        <v>16808</v>
      </c>
      <c r="E841">
        <v>1</v>
      </c>
      <c r="F841" t="s">
        <v>11</v>
      </c>
      <c r="G841" t="s">
        <v>9</v>
      </c>
      <c r="H841" s="2">
        <v>42633</v>
      </c>
      <c r="I841" s="2">
        <v>42665</v>
      </c>
      <c r="J841" s="2">
        <v>42666</v>
      </c>
      <c r="K841">
        <f t="shared" si="104"/>
        <v>1</v>
      </c>
      <c r="L841" t="str">
        <f t="shared" si="105"/>
        <v>Saturday</v>
      </c>
      <c r="M841" t="str">
        <f t="shared" si="106"/>
        <v>Sunday</v>
      </c>
      <c r="N841" s="5">
        <f t="shared" si="107"/>
        <v>75.48</v>
      </c>
      <c r="O841">
        <f t="shared" si="108"/>
        <v>32</v>
      </c>
      <c r="P841">
        <f t="shared" si="109"/>
        <v>100</v>
      </c>
      <c r="Q841" s="6">
        <f t="shared" si="110"/>
        <v>75.48</v>
      </c>
      <c r="R841">
        <f t="shared" si="111"/>
        <v>20572.139999999992</v>
      </c>
    </row>
    <row r="842" spans="1:18" x14ac:dyDescent="0.35">
      <c r="A842">
        <v>841</v>
      </c>
      <c r="B842" s="7">
        <v>227.62</v>
      </c>
      <c r="C842" s="1">
        <v>16358</v>
      </c>
      <c r="D842" s="1">
        <v>16808</v>
      </c>
      <c r="E842">
        <v>3</v>
      </c>
      <c r="F842" t="s">
        <v>7</v>
      </c>
      <c r="G842" t="s">
        <v>9</v>
      </c>
      <c r="H842" s="2">
        <v>42633</v>
      </c>
      <c r="I842" s="2">
        <v>42656</v>
      </c>
      <c r="J842" s="2">
        <v>42657</v>
      </c>
      <c r="K842">
        <f t="shared" si="104"/>
        <v>1</v>
      </c>
      <c r="L842" t="str">
        <f t="shared" si="105"/>
        <v>Thursday</v>
      </c>
      <c r="M842" t="str">
        <f t="shared" si="106"/>
        <v>Friday</v>
      </c>
      <c r="N842" s="5">
        <f t="shared" si="107"/>
        <v>227.62</v>
      </c>
      <c r="O842">
        <f t="shared" si="108"/>
        <v>23</v>
      </c>
      <c r="P842">
        <f t="shared" si="109"/>
        <v>445</v>
      </c>
      <c r="Q842" s="6">
        <f t="shared" si="110"/>
        <v>227.62</v>
      </c>
      <c r="R842">
        <f t="shared" si="111"/>
        <v>196890.83999999968</v>
      </c>
    </row>
    <row r="843" spans="1:18" x14ac:dyDescent="0.35">
      <c r="A843">
        <v>842</v>
      </c>
      <c r="B843" s="7">
        <v>303.18</v>
      </c>
      <c r="C843" s="1">
        <v>1545890</v>
      </c>
      <c r="D843" s="1">
        <v>16808</v>
      </c>
      <c r="E843">
        <v>4</v>
      </c>
      <c r="F843" t="s">
        <v>7</v>
      </c>
      <c r="G843" t="s">
        <v>9</v>
      </c>
      <c r="H843" s="2">
        <v>42633</v>
      </c>
      <c r="I843" s="2">
        <v>42645</v>
      </c>
      <c r="J843" s="2">
        <v>42646</v>
      </c>
      <c r="K843">
        <f t="shared" si="104"/>
        <v>1</v>
      </c>
      <c r="L843" t="str">
        <f t="shared" si="105"/>
        <v>Sunday</v>
      </c>
      <c r="M843" t="str">
        <f t="shared" si="106"/>
        <v>Monday</v>
      </c>
      <c r="N843" s="5">
        <f t="shared" si="107"/>
        <v>303.18</v>
      </c>
      <c r="O843">
        <f t="shared" si="108"/>
        <v>12</v>
      </c>
      <c r="P843">
        <f t="shared" si="109"/>
        <v>1038</v>
      </c>
      <c r="Q843" s="6">
        <f t="shared" si="110"/>
        <v>303.18</v>
      </c>
      <c r="R843">
        <f t="shared" si="111"/>
        <v>395536.5949999991</v>
      </c>
    </row>
    <row r="844" spans="1:18" x14ac:dyDescent="0.35">
      <c r="A844">
        <v>843</v>
      </c>
      <c r="B844" s="7">
        <v>69.819999999999993</v>
      </c>
      <c r="C844">
        <v>670498</v>
      </c>
      <c r="D844" s="1">
        <v>16808</v>
      </c>
      <c r="E844">
        <v>1</v>
      </c>
      <c r="F844" t="s">
        <v>11</v>
      </c>
      <c r="G844" t="s">
        <v>9</v>
      </c>
      <c r="H844" s="2">
        <v>42633</v>
      </c>
      <c r="I844" s="2">
        <v>42651</v>
      </c>
      <c r="J844" s="2">
        <v>42653</v>
      </c>
      <c r="K844">
        <f t="shared" si="104"/>
        <v>2</v>
      </c>
      <c r="L844" t="str">
        <f t="shared" si="105"/>
        <v>Saturday</v>
      </c>
      <c r="M844" t="str">
        <f t="shared" si="106"/>
        <v>Monday</v>
      </c>
      <c r="N844" s="5">
        <f t="shared" si="107"/>
        <v>139.63999999999999</v>
      </c>
      <c r="O844">
        <f t="shared" si="108"/>
        <v>18</v>
      </c>
      <c r="P844">
        <f t="shared" si="109"/>
        <v>100</v>
      </c>
      <c r="Q844" s="6">
        <f t="shared" si="110"/>
        <v>69.819999999999993</v>
      </c>
      <c r="R844">
        <f t="shared" si="111"/>
        <v>20572.139999999992</v>
      </c>
    </row>
    <row r="845" spans="1:18" x14ac:dyDescent="0.35">
      <c r="A845">
        <v>844</v>
      </c>
      <c r="B845" s="7">
        <v>257.77999999999997</v>
      </c>
      <c r="C845" s="1">
        <v>1093720</v>
      </c>
      <c r="D845" s="1">
        <v>16808</v>
      </c>
      <c r="E845">
        <v>3</v>
      </c>
      <c r="F845" t="s">
        <v>11</v>
      </c>
      <c r="G845" t="s">
        <v>9</v>
      </c>
      <c r="H845" s="2">
        <v>42633</v>
      </c>
      <c r="I845" s="2">
        <v>42644</v>
      </c>
      <c r="J845" s="2">
        <v>42645</v>
      </c>
      <c r="K845">
        <f t="shared" si="104"/>
        <v>1</v>
      </c>
      <c r="L845" t="str">
        <f t="shared" si="105"/>
        <v>Saturday</v>
      </c>
      <c r="M845" t="str">
        <f t="shared" si="106"/>
        <v>Sunday</v>
      </c>
      <c r="N845" s="5">
        <f t="shared" si="107"/>
        <v>257.77999999999997</v>
      </c>
      <c r="O845">
        <f t="shared" si="108"/>
        <v>11</v>
      </c>
      <c r="P845">
        <f t="shared" si="109"/>
        <v>773</v>
      </c>
      <c r="Q845" s="6">
        <f t="shared" si="110"/>
        <v>257.77999999999997</v>
      </c>
      <c r="R845">
        <f t="shared" si="111"/>
        <v>187723.71999999986</v>
      </c>
    </row>
    <row r="846" spans="1:18" x14ac:dyDescent="0.35">
      <c r="A846">
        <v>845</v>
      </c>
      <c r="B846" s="7">
        <v>236.22</v>
      </c>
      <c r="C846" s="1">
        <v>356332</v>
      </c>
      <c r="D846" s="1">
        <v>16808</v>
      </c>
      <c r="E846">
        <v>3</v>
      </c>
      <c r="F846" t="s">
        <v>7</v>
      </c>
      <c r="G846" t="s">
        <v>9</v>
      </c>
      <c r="H846" s="2">
        <v>42633</v>
      </c>
      <c r="I846" s="2">
        <v>42684</v>
      </c>
      <c r="J846" s="2">
        <v>42685</v>
      </c>
      <c r="K846">
        <f t="shared" si="104"/>
        <v>1</v>
      </c>
      <c r="L846" t="str">
        <f t="shared" si="105"/>
        <v>Thursday</v>
      </c>
      <c r="M846" t="str">
        <f t="shared" si="106"/>
        <v>Friday</v>
      </c>
      <c r="N846" s="5">
        <f t="shared" si="107"/>
        <v>236.22</v>
      </c>
      <c r="O846">
        <f t="shared" si="108"/>
        <v>51</v>
      </c>
      <c r="P846">
        <f t="shared" si="109"/>
        <v>201</v>
      </c>
      <c r="Q846" s="6">
        <f t="shared" si="110"/>
        <v>236.22</v>
      </c>
      <c r="R846">
        <f t="shared" si="111"/>
        <v>63779.219999999928</v>
      </c>
    </row>
    <row r="847" spans="1:18" x14ac:dyDescent="0.35">
      <c r="A847">
        <v>846</v>
      </c>
      <c r="B847" s="7">
        <v>288.2</v>
      </c>
      <c r="C847" s="1">
        <v>16146</v>
      </c>
      <c r="D847" s="1">
        <v>16808</v>
      </c>
      <c r="E847">
        <v>4</v>
      </c>
      <c r="F847" t="s">
        <v>7</v>
      </c>
      <c r="G847" t="s">
        <v>9</v>
      </c>
      <c r="H847" s="2">
        <v>42633</v>
      </c>
      <c r="I847" s="2">
        <v>42663</v>
      </c>
      <c r="J847" s="2">
        <v>42666</v>
      </c>
      <c r="K847">
        <f t="shared" si="104"/>
        <v>3</v>
      </c>
      <c r="L847" t="str">
        <f t="shared" si="105"/>
        <v>Thursday</v>
      </c>
      <c r="M847" t="str">
        <f t="shared" si="106"/>
        <v>Sunday</v>
      </c>
      <c r="N847" s="5">
        <f t="shared" si="107"/>
        <v>864.59999999999991</v>
      </c>
      <c r="O847">
        <f t="shared" si="108"/>
        <v>30</v>
      </c>
      <c r="P847">
        <f t="shared" si="109"/>
        <v>1141</v>
      </c>
      <c r="Q847" s="6">
        <f t="shared" si="110"/>
        <v>288.2</v>
      </c>
      <c r="R847">
        <f t="shared" si="111"/>
        <v>597887.41500000015</v>
      </c>
    </row>
    <row r="848" spans="1:18" x14ac:dyDescent="0.35">
      <c r="A848">
        <v>847</v>
      </c>
      <c r="B848" s="7">
        <v>177.54</v>
      </c>
      <c r="C848" s="1">
        <v>356332</v>
      </c>
      <c r="D848" s="1">
        <v>16808</v>
      </c>
      <c r="E848">
        <v>3</v>
      </c>
      <c r="F848" t="s">
        <v>7</v>
      </c>
      <c r="G848" t="s">
        <v>9</v>
      </c>
      <c r="H848" s="2">
        <v>42633</v>
      </c>
      <c r="I848" s="2">
        <v>42684</v>
      </c>
      <c r="J848" s="2">
        <v>42685</v>
      </c>
      <c r="K848">
        <f t="shared" si="104"/>
        <v>1</v>
      </c>
      <c r="L848" t="str">
        <f t="shared" si="105"/>
        <v>Thursday</v>
      </c>
      <c r="M848" t="str">
        <f t="shared" si="106"/>
        <v>Friday</v>
      </c>
      <c r="N848" s="5">
        <f t="shared" si="107"/>
        <v>177.54</v>
      </c>
      <c r="O848">
        <f t="shared" si="108"/>
        <v>51</v>
      </c>
      <c r="P848">
        <f t="shared" si="109"/>
        <v>201</v>
      </c>
      <c r="Q848" s="6">
        <f t="shared" si="110"/>
        <v>177.54</v>
      </c>
      <c r="R848">
        <f t="shared" si="111"/>
        <v>63779.219999999928</v>
      </c>
    </row>
    <row r="849" spans="1:18" x14ac:dyDescent="0.35">
      <c r="A849">
        <v>848</v>
      </c>
      <c r="B849" s="7">
        <v>240.02</v>
      </c>
      <c r="C849" s="1">
        <v>219762</v>
      </c>
      <c r="D849" s="1">
        <v>16808</v>
      </c>
      <c r="E849">
        <v>3</v>
      </c>
      <c r="F849" t="s">
        <v>7</v>
      </c>
      <c r="G849" t="s">
        <v>9</v>
      </c>
      <c r="H849" s="2">
        <v>42633</v>
      </c>
      <c r="I849" s="2">
        <v>42671</v>
      </c>
      <c r="J849" s="2">
        <v>42673</v>
      </c>
      <c r="K849">
        <f t="shared" si="104"/>
        <v>2</v>
      </c>
      <c r="L849" t="str">
        <f t="shared" si="105"/>
        <v>Friday</v>
      </c>
      <c r="M849" t="str">
        <f t="shared" si="106"/>
        <v>Sunday</v>
      </c>
      <c r="N849" s="5">
        <f t="shared" si="107"/>
        <v>480.04</v>
      </c>
      <c r="O849">
        <f t="shared" si="108"/>
        <v>38</v>
      </c>
      <c r="P849">
        <f t="shared" si="109"/>
        <v>1284</v>
      </c>
      <c r="Q849" s="6">
        <f t="shared" si="110"/>
        <v>240.02</v>
      </c>
      <c r="R849">
        <f t="shared" si="111"/>
        <v>441781.61333333328</v>
      </c>
    </row>
    <row r="850" spans="1:18" x14ac:dyDescent="0.35">
      <c r="A850">
        <v>849</v>
      </c>
      <c r="B850" s="7">
        <v>142.91999999999999</v>
      </c>
      <c r="C850" s="1">
        <v>181544</v>
      </c>
      <c r="D850" s="1">
        <v>16808</v>
      </c>
      <c r="E850">
        <v>3</v>
      </c>
      <c r="F850" t="s">
        <v>7</v>
      </c>
      <c r="G850" t="s">
        <v>8</v>
      </c>
      <c r="H850" s="2">
        <v>42633</v>
      </c>
      <c r="I850" s="2">
        <v>42644</v>
      </c>
      <c r="J850" s="2">
        <v>42645</v>
      </c>
      <c r="K850">
        <f t="shared" si="104"/>
        <v>1</v>
      </c>
      <c r="L850" t="str">
        <f t="shared" si="105"/>
        <v>Saturday</v>
      </c>
      <c r="M850" t="str">
        <f t="shared" si="106"/>
        <v>Sunday</v>
      </c>
      <c r="N850" s="5">
        <f t="shared" si="107"/>
        <v>142.91999999999999</v>
      </c>
      <c r="O850">
        <f t="shared" si="108"/>
        <v>11</v>
      </c>
      <c r="P850">
        <f t="shared" si="109"/>
        <v>462</v>
      </c>
      <c r="Q850" s="6">
        <f t="shared" si="110"/>
        <v>142.91999999999999</v>
      </c>
      <c r="R850">
        <f t="shared" si="111"/>
        <v>98835.120000000024</v>
      </c>
    </row>
    <row r="851" spans="1:18" x14ac:dyDescent="0.35">
      <c r="A851">
        <v>850</v>
      </c>
      <c r="B851" s="7">
        <v>257.74</v>
      </c>
      <c r="C851" s="1">
        <v>16358</v>
      </c>
      <c r="D851" s="1">
        <v>16808</v>
      </c>
      <c r="E851">
        <v>3</v>
      </c>
      <c r="F851" t="s">
        <v>7</v>
      </c>
      <c r="G851" t="s">
        <v>9</v>
      </c>
      <c r="H851" s="2">
        <v>42633</v>
      </c>
      <c r="I851" s="2">
        <v>42646</v>
      </c>
      <c r="J851" s="2">
        <v>42648</v>
      </c>
      <c r="K851">
        <f t="shared" si="104"/>
        <v>2</v>
      </c>
      <c r="L851" t="str">
        <f t="shared" si="105"/>
        <v>Monday</v>
      </c>
      <c r="M851" t="str">
        <f t="shared" si="106"/>
        <v>Wednesday</v>
      </c>
      <c r="N851" s="5">
        <f t="shared" si="107"/>
        <v>515.48</v>
      </c>
      <c r="O851">
        <f t="shared" si="108"/>
        <v>13</v>
      </c>
      <c r="P851">
        <f t="shared" si="109"/>
        <v>445</v>
      </c>
      <c r="Q851" s="6">
        <f t="shared" si="110"/>
        <v>257.74</v>
      </c>
      <c r="R851">
        <f t="shared" si="111"/>
        <v>196890.83999999968</v>
      </c>
    </row>
    <row r="852" spans="1:18" x14ac:dyDescent="0.35">
      <c r="A852">
        <v>851</v>
      </c>
      <c r="B852" s="7">
        <v>186.68</v>
      </c>
      <c r="C852" s="1">
        <v>219762</v>
      </c>
      <c r="D852" s="1">
        <v>16808</v>
      </c>
      <c r="E852">
        <v>3</v>
      </c>
      <c r="F852" t="s">
        <v>7</v>
      </c>
      <c r="G852" t="s">
        <v>9</v>
      </c>
      <c r="H852" s="2">
        <v>42633</v>
      </c>
      <c r="I852" s="2">
        <v>42656</v>
      </c>
      <c r="J852" s="2">
        <v>42658</v>
      </c>
      <c r="K852">
        <f t="shared" si="104"/>
        <v>2</v>
      </c>
      <c r="L852" t="str">
        <f t="shared" si="105"/>
        <v>Thursday</v>
      </c>
      <c r="M852" t="str">
        <f t="shared" si="106"/>
        <v>Saturday</v>
      </c>
      <c r="N852" s="5">
        <f t="shared" si="107"/>
        <v>373.36</v>
      </c>
      <c r="O852">
        <f t="shared" si="108"/>
        <v>23</v>
      </c>
      <c r="P852">
        <f t="shared" si="109"/>
        <v>1284</v>
      </c>
      <c r="Q852" s="6">
        <f t="shared" si="110"/>
        <v>186.68</v>
      </c>
      <c r="R852">
        <f t="shared" si="111"/>
        <v>441781.61333333328</v>
      </c>
    </row>
    <row r="853" spans="1:18" x14ac:dyDescent="0.35">
      <c r="A853">
        <v>852</v>
      </c>
      <c r="B853" s="7">
        <v>45.26</v>
      </c>
      <c r="C853" s="1">
        <v>800100</v>
      </c>
      <c r="D853" s="1">
        <v>16808</v>
      </c>
      <c r="E853">
        <v>1</v>
      </c>
      <c r="F853" t="s">
        <v>12</v>
      </c>
      <c r="G853" t="s">
        <v>9</v>
      </c>
      <c r="H853" s="2">
        <v>42633</v>
      </c>
      <c r="I853" s="2">
        <v>42646</v>
      </c>
      <c r="J853" s="2">
        <v>42648</v>
      </c>
      <c r="K853">
        <f t="shared" si="104"/>
        <v>2</v>
      </c>
      <c r="L853" t="str">
        <f t="shared" si="105"/>
        <v>Monday</v>
      </c>
      <c r="M853" t="str">
        <f t="shared" si="106"/>
        <v>Wednesday</v>
      </c>
      <c r="N853" s="5">
        <f t="shared" si="107"/>
        <v>90.52</v>
      </c>
      <c r="O853">
        <f t="shared" si="108"/>
        <v>13</v>
      </c>
      <c r="P853">
        <f t="shared" si="109"/>
        <v>69</v>
      </c>
      <c r="Q853" s="6">
        <f t="shared" si="110"/>
        <v>45.26</v>
      </c>
      <c r="R853">
        <f t="shared" si="111"/>
        <v>8549.7199999999957</v>
      </c>
    </row>
    <row r="854" spans="1:18" x14ac:dyDescent="0.35">
      <c r="A854">
        <v>853</v>
      </c>
      <c r="B854" s="7">
        <v>144.06</v>
      </c>
      <c r="C854" s="1">
        <v>1093720</v>
      </c>
      <c r="D854" s="1">
        <v>16808</v>
      </c>
      <c r="E854">
        <v>3</v>
      </c>
      <c r="F854" t="s">
        <v>11</v>
      </c>
      <c r="G854" t="s">
        <v>9</v>
      </c>
      <c r="H854" s="2">
        <v>42633</v>
      </c>
      <c r="I854" s="2">
        <v>42662</v>
      </c>
      <c r="J854" s="2">
        <v>42665</v>
      </c>
      <c r="K854">
        <f t="shared" si="104"/>
        <v>3</v>
      </c>
      <c r="L854" t="str">
        <f t="shared" si="105"/>
        <v>Wednesday</v>
      </c>
      <c r="M854" t="str">
        <f t="shared" si="106"/>
        <v>Saturday</v>
      </c>
      <c r="N854" s="5">
        <f t="shared" si="107"/>
        <v>432.18</v>
      </c>
      <c r="O854">
        <f t="shared" si="108"/>
        <v>29</v>
      </c>
      <c r="P854">
        <f t="shared" si="109"/>
        <v>773</v>
      </c>
      <c r="Q854" s="6">
        <f t="shared" si="110"/>
        <v>144.06</v>
      </c>
      <c r="R854">
        <f t="shared" si="111"/>
        <v>187723.71999999986</v>
      </c>
    </row>
    <row r="855" spans="1:18" x14ac:dyDescent="0.35">
      <c r="A855">
        <v>854</v>
      </c>
      <c r="B855" s="7">
        <v>288.73333333333301</v>
      </c>
      <c r="C855" s="1">
        <v>16358</v>
      </c>
      <c r="D855" s="1">
        <v>16808</v>
      </c>
      <c r="E855">
        <v>3</v>
      </c>
      <c r="F855" t="s">
        <v>7</v>
      </c>
      <c r="G855" t="s">
        <v>9</v>
      </c>
      <c r="H855" s="2">
        <v>42633</v>
      </c>
      <c r="I855" s="2">
        <v>42644</v>
      </c>
      <c r="J855" s="2">
        <v>42647</v>
      </c>
      <c r="K855">
        <f t="shared" si="104"/>
        <v>3</v>
      </c>
      <c r="L855" t="str">
        <f t="shared" si="105"/>
        <v>Saturday</v>
      </c>
      <c r="M855" t="str">
        <f t="shared" si="106"/>
        <v>Tuesday</v>
      </c>
      <c r="N855" s="5">
        <f t="shared" si="107"/>
        <v>866.19999999999902</v>
      </c>
      <c r="O855">
        <f t="shared" si="108"/>
        <v>11</v>
      </c>
      <c r="P855">
        <f t="shared" si="109"/>
        <v>445</v>
      </c>
      <c r="Q855" s="6">
        <f t="shared" si="110"/>
        <v>288.73333333333301</v>
      </c>
      <c r="R855">
        <f t="shared" si="111"/>
        <v>196890.83999999968</v>
      </c>
    </row>
    <row r="856" spans="1:18" x14ac:dyDescent="0.35">
      <c r="A856">
        <v>855</v>
      </c>
      <c r="B856" s="7">
        <v>112.52</v>
      </c>
      <c r="C856" s="1">
        <v>886390</v>
      </c>
      <c r="D856" s="1">
        <v>16808</v>
      </c>
      <c r="E856">
        <v>1</v>
      </c>
      <c r="F856" t="s">
        <v>7</v>
      </c>
      <c r="G856" t="s">
        <v>9</v>
      </c>
      <c r="H856" s="2">
        <v>42633</v>
      </c>
      <c r="I856" s="2">
        <v>42646</v>
      </c>
      <c r="J856" s="2">
        <v>42647</v>
      </c>
      <c r="K856">
        <f t="shared" si="104"/>
        <v>1</v>
      </c>
      <c r="L856" t="str">
        <f t="shared" si="105"/>
        <v>Monday</v>
      </c>
      <c r="M856" t="str">
        <f t="shared" si="106"/>
        <v>Tuesday</v>
      </c>
      <c r="N856" s="5">
        <f t="shared" si="107"/>
        <v>112.52</v>
      </c>
      <c r="O856">
        <f t="shared" si="108"/>
        <v>13</v>
      </c>
      <c r="P856">
        <f t="shared" si="109"/>
        <v>83</v>
      </c>
      <c r="Q856" s="6">
        <f t="shared" si="110"/>
        <v>112.52</v>
      </c>
      <c r="R856">
        <f t="shared" si="111"/>
        <v>12989.84</v>
      </c>
    </row>
    <row r="857" spans="1:18" x14ac:dyDescent="0.35">
      <c r="A857">
        <v>856</v>
      </c>
      <c r="B857" s="7">
        <v>183.46</v>
      </c>
      <c r="C857" s="1">
        <v>1093720</v>
      </c>
      <c r="D857" s="1">
        <v>16808</v>
      </c>
      <c r="E857">
        <v>3</v>
      </c>
      <c r="F857" t="s">
        <v>11</v>
      </c>
      <c r="G857" t="s">
        <v>9</v>
      </c>
      <c r="H857" s="2">
        <v>42633</v>
      </c>
      <c r="I857" s="2">
        <v>42673</v>
      </c>
      <c r="J857" s="2">
        <v>42675</v>
      </c>
      <c r="K857">
        <f t="shared" si="104"/>
        <v>2</v>
      </c>
      <c r="L857" t="str">
        <f t="shared" si="105"/>
        <v>Sunday</v>
      </c>
      <c r="M857" t="str">
        <f t="shared" si="106"/>
        <v>Tuesday</v>
      </c>
      <c r="N857" s="5">
        <f t="shared" si="107"/>
        <v>366.92</v>
      </c>
      <c r="O857">
        <f t="shared" si="108"/>
        <v>40</v>
      </c>
      <c r="P857">
        <f t="shared" si="109"/>
        <v>773</v>
      </c>
      <c r="Q857" s="6">
        <f t="shared" si="110"/>
        <v>183.46</v>
      </c>
      <c r="R857">
        <f t="shared" si="111"/>
        <v>187723.71999999986</v>
      </c>
    </row>
    <row r="858" spans="1:18" x14ac:dyDescent="0.35">
      <c r="A858">
        <v>857</v>
      </c>
      <c r="B858" s="7">
        <v>124.04</v>
      </c>
      <c r="C858" s="1">
        <v>1093720</v>
      </c>
      <c r="D858" s="1">
        <v>16808</v>
      </c>
      <c r="E858">
        <v>3</v>
      </c>
      <c r="F858" t="s">
        <v>11</v>
      </c>
      <c r="G858" t="s">
        <v>9</v>
      </c>
      <c r="H858" s="2">
        <v>42633</v>
      </c>
      <c r="I858" s="2">
        <v>42673</v>
      </c>
      <c r="J858" s="2">
        <v>42675</v>
      </c>
      <c r="K858">
        <f t="shared" si="104"/>
        <v>2</v>
      </c>
      <c r="L858" t="str">
        <f t="shared" si="105"/>
        <v>Sunday</v>
      </c>
      <c r="M858" t="str">
        <f t="shared" si="106"/>
        <v>Tuesday</v>
      </c>
      <c r="N858" s="5">
        <f t="shared" si="107"/>
        <v>248.08</v>
      </c>
      <c r="O858">
        <f t="shared" si="108"/>
        <v>40</v>
      </c>
      <c r="P858">
        <f t="shared" si="109"/>
        <v>773</v>
      </c>
      <c r="Q858" s="6">
        <f t="shared" si="110"/>
        <v>124.04</v>
      </c>
      <c r="R858">
        <f t="shared" si="111"/>
        <v>187723.71999999986</v>
      </c>
    </row>
    <row r="859" spans="1:18" x14ac:dyDescent="0.35">
      <c r="A859">
        <v>858</v>
      </c>
      <c r="B859" s="7">
        <v>142.91999999999999</v>
      </c>
      <c r="C859" s="1">
        <v>181544</v>
      </c>
      <c r="D859" s="1">
        <v>16808</v>
      </c>
      <c r="E859">
        <v>3</v>
      </c>
      <c r="F859" t="s">
        <v>7</v>
      </c>
      <c r="G859" t="s">
        <v>8</v>
      </c>
      <c r="H859" s="2">
        <v>42633</v>
      </c>
      <c r="I859" s="2">
        <v>42644</v>
      </c>
      <c r="J859" s="2">
        <v>42645</v>
      </c>
      <c r="K859">
        <f t="shared" si="104"/>
        <v>1</v>
      </c>
      <c r="L859" t="str">
        <f t="shared" si="105"/>
        <v>Saturday</v>
      </c>
      <c r="M859" t="str">
        <f t="shared" si="106"/>
        <v>Sunday</v>
      </c>
      <c r="N859" s="5">
        <f t="shared" si="107"/>
        <v>142.91999999999999</v>
      </c>
      <c r="O859">
        <f t="shared" si="108"/>
        <v>11</v>
      </c>
      <c r="P859">
        <f t="shared" si="109"/>
        <v>462</v>
      </c>
      <c r="Q859" s="6">
        <f t="shared" si="110"/>
        <v>142.91999999999999</v>
      </c>
      <c r="R859">
        <f t="shared" si="111"/>
        <v>98835.120000000024</v>
      </c>
    </row>
    <row r="860" spans="1:18" x14ac:dyDescent="0.35">
      <c r="A860">
        <v>859</v>
      </c>
      <c r="B860" s="7">
        <v>227.38</v>
      </c>
      <c r="C860" s="1">
        <v>1545890</v>
      </c>
      <c r="D860" s="1">
        <v>16808</v>
      </c>
      <c r="E860">
        <v>4</v>
      </c>
      <c r="F860" t="s">
        <v>7</v>
      </c>
      <c r="G860" t="s">
        <v>9</v>
      </c>
      <c r="H860" s="2">
        <v>42634</v>
      </c>
      <c r="I860" s="2">
        <v>42656</v>
      </c>
      <c r="J860" s="2">
        <v>42657</v>
      </c>
      <c r="K860">
        <f t="shared" si="104"/>
        <v>1</v>
      </c>
      <c r="L860" t="str">
        <f t="shared" si="105"/>
        <v>Thursday</v>
      </c>
      <c r="M860" t="str">
        <f t="shared" si="106"/>
        <v>Friday</v>
      </c>
      <c r="N860" s="5">
        <f t="shared" si="107"/>
        <v>227.38</v>
      </c>
      <c r="O860">
        <f t="shared" si="108"/>
        <v>22</v>
      </c>
      <c r="P860">
        <f t="shared" si="109"/>
        <v>1038</v>
      </c>
      <c r="Q860" s="6">
        <f t="shared" si="110"/>
        <v>227.38</v>
      </c>
      <c r="R860">
        <f t="shared" si="111"/>
        <v>395536.5949999991</v>
      </c>
    </row>
    <row r="861" spans="1:18" x14ac:dyDescent="0.35">
      <c r="A861">
        <v>860</v>
      </c>
      <c r="B861" s="7">
        <v>76.28</v>
      </c>
      <c r="C861" s="1">
        <v>892364</v>
      </c>
      <c r="D861" s="1">
        <v>16808</v>
      </c>
      <c r="E861">
        <v>1</v>
      </c>
      <c r="F861" t="s">
        <v>12</v>
      </c>
      <c r="G861" t="s">
        <v>9</v>
      </c>
      <c r="H861" s="2">
        <v>42634</v>
      </c>
      <c r="I861" s="2">
        <v>42693</v>
      </c>
      <c r="J861" s="2">
        <v>42694</v>
      </c>
      <c r="K861">
        <f t="shared" si="104"/>
        <v>1</v>
      </c>
      <c r="L861" t="str">
        <f t="shared" si="105"/>
        <v>Saturday</v>
      </c>
      <c r="M861" t="str">
        <f t="shared" si="106"/>
        <v>Sunday</v>
      </c>
      <c r="N861" s="5">
        <f t="shared" si="107"/>
        <v>76.28</v>
      </c>
      <c r="O861">
        <f t="shared" si="108"/>
        <v>59</v>
      </c>
      <c r="P861">
        <f t="shared" si="109"/>
        <v>86</v>
      </c>
      <c r="Q861" s="6">
        <f t="shared" si="110"/>
        <v>76.28</v>
      </c>
      <c r="R861">
        <f t="shared" si="111"/>
        <v>15017.399999999992</v>
      </c>
    </row>
    <row r="862" spans="1:18" x14ac:dyDescent="0.35">
      <c r="A862">
        <v>861</v>
      </c>
      <c r="B862" s="7">
        <v>140.36000000000001</v>
      </c>
      <c r="C862" s="1">
        <v>181544</v>
      </c>
      <c r="D862" s="1">
        <v>16808</v>
      </c>
      <c r="E862">
        <v>3</v>
      </c>
      <c r="F862" t="s">
        <v>7</v>
      </c>
      <c r="G862" t="s">
        <v>8</v>
      </c>
      <c r="H862" s="2">
        <v>42634</v>
      </c>
      <c r="I862" s="2">
        <v>42664</v>
      </c>
      <c r="J862" s="2">
        <v>42667</v>
      </c>
      <c r="K862">
        <f t="shared" si="104"/>
        <v>3</v>
      </c>
      <c r="L862" t="str">
        <f t="shared" si="105"/>
        <v>Friday</v>
      </c>
      <c r="M862" t="str">
        <f t="shared" si="106"/>
        <v>Monday</v>
      </c>
      <c r="N862" s="5">
        <f t="shared" si="107"/>
        <v>421.08000000000004</v>
      </c>
      <c r="O862">
        <f t="shared" si="108"/>
        <v>30</v>
      </c>
      <c r="P862">
        <f t="shared" si="109"/>
        <v>462</v>
      </c>
      <c r="Q862" s="6">
        <f t="shared" si="110"/>
        <v>140.36000000000001</v>
      </c>
      <c r="R862">
        <f t="shared" si="111"/>
        <v>98835.120000000024</v>
      </c>
    </row>
    <row r="863" spans="1:18" x14ac:dyDescent="0.35">
      <c r="A863">
        <v>862</v>
      </c>
      <c r="B863" s="7">
        <v>193.266666666666</v>
      </c>
      <c r="C863" s="1">
        <v>363664</v>
      </c>
      <c r="D863" s="1">
        <v>16808</v>
      </c>
      <c r="E863">
        <v>4</v>
      </c>
      <c r="F863" t="s">
        <v>7</v>
      </c>
      <c r="G863" t="s">
        <v>8</v>
      </c>
      <c r="H863" s="2">
        <v>42634</v>
      </c>
      <c r="I863" s="2">
        <v>42649</v>
      </c>
      <c r="J863" s="2">
        <v>42652</v>
      </c>
      <c r="K863">
        <f t="shared" si="104"/>
        <v>3</v>
      </c>
      <c r="L863" t="str">
        <f t="shared" si="105"/>
        <v>Thursday</v>
      </c>
      <c r="M863" t="str">
        <f t="shared" si="106"/>
        <v>Sunday</v>
      </c>
      <c r="N863" s="5">
        <f t="shared" si="107"/>
        <v>579.79999999999802</v>
      </c>
      <c r="O863">
        <f t="shared" si="108"/>
        <v>15</v>
      </c>
      <c r="P863">
        <f t="shared" si="109"/>
        <v>448</v>
      </c>
      <c r="Q863" s="6">
        <f t="shared" si="110"/>
        <v>193.266666666666</v>
      </c>
      <c r="R863">
        <f t="shared" si="111"/>
        <v>132378.3299999999</v>
      </c>
    </row>
    <row r="864" spans="1:18" x14ac:dyDescent="0.35">
      <c r="A864">
        <v>863</v>
      </c>
      <c r="B864" s="7">
        <v>329.04</v>
      </c>
      <c r="C864" s="1">
        <v>1398610</v>
      </c>
      <c r="D864" s="1">
        <v>16808</v>
      </c>
      <c r="E864">
        <v>4</v>
      </c>
      <c r="F864" t="s">
        <v>7</v>
      </c>
      <c r="G864" t="s">
        <v>9</v>
      </c>
      <c r="H864" s="2">
        <v>42634</v>
      </c>
      <c r="I864" s="2">
        <v>42656</v>
      </c>
      <c r="J864" s="2">
        <v>42657</v>
      </c>
      <c r="K864">
        <f t="shared" si="104"/>
        <v>1</v>
      </c>
      <c r="L864" t="str">
        <f t="shared" si="105"/>
        <v>Thursday</v>
      </c>
      <c r="M864" t="str">
        <f t="shared" si="106"/>
        <v>Friday</v>
      </c>
      <c r="N864" s="5">
        <f t="shared" si="107"/>
        <v>329.04</v>
      </c>
      <c r="O864">
        <f t="shared" si="108"/>
        <v>22</v>
      </c>
      <c r="P864">
        <f t="shared" si="109"/>
        <v>127</v>
      </c>
      <c r="Q864" s="6">
        <f t="shared" si="110"/>
        <v>329.04</v>
      </c>
      <c r="R864">
        <f t="shared" si="111"/>
        <v>39075.919999999984</v>
      </c>
    </row>
    <row r="865" spans="1:18" x14ac:dyDescent="0.35">
      <c r="A865">
        <v>864</v>
      </c>
      <c r="B865" s="7">
        <v>123.34</v>
      </c>
      <c r="C865" s="1">
        <v>1091312</v>
      </c>
      <c r="D865" s="1">
        <v>16808</v>
      </c>
      <c r="E865">
        <v>3</v>
      </c>
      <c r="F865" t="s">
        <v>7</v>
      </c>
      <c r="G865" t="s">
        <v>9</v>
      </c>
      <c r="H865" s="2">
        <v>42634</v>
      </c>
      <c r="I865" s="2">
        <v>42669</v>
      </c>
      <c r="J865" s="2">
        <v>42670</v>
      </c>
      <c r="K865">
        <f t="shared" si="104"/>
        <v>1</v>
      </c>
      <c r="L865" t="str">
        <f t="shared" si="105"/>
        <v>Wednesday</v>
      </c>
      <c r="M865" t="str">
        <f t="shared" si="106"/>
        <v>Thursday</v>
      </c>
      <c r="N865" s="5">
        <f t="shared" si="107"/>
        <v>123.34</v>
      </c>
      <c r="O865">
        <f t="shared" si="108"/>
        <v>35</v>
      </c>
      <c r="P865">
        <f t="shared" si="109"/>
        <v>105</v>
      </c>
      <c r="Q865" s="6">
        <f t="shared" si="110"/>
        <v>123.34</v>
      </c>
      <c r="R865">
        <f t="shared" si="111"/>
        <v>26854.079999999984</v>
      </c>
    </row>
    <row r="866" spans="1:18" x14ac:dyDescent="0.35">
      <c r="A866">
        <v>865</v>
      </c>
      <c r="B866" s="7">
        <v>285.89333333333298</v>
      </c>
      <c r="C866" s="1">
        <v>219762</v>
      </c>
      <c r="D866" s="1">
        <v>16808</v>
      </c>
      <c r="E866">
        <v>3</v>
      </c>
      <c r="F866" t="s">
        <v>7</v>
      </c>
      <c r="G866" t="s">
        <v>9</v>
      </c>
      <c r="H866" s="2">
        <v>42634</v>
      </c>
      <c r="I866" s="2">
        <v>42645</v>
      </c>
      <c r="J866" s="2">
        <v>42648</v>
      </c>
      <c r="K866">
        <f t="shared" si="104"/>
        <v>3</v>
      </c>
      <c r="L866" t="str">
        <f t="shared" si="105"/>
        <v>Sunday</v>
      </c>
      <c r="M866" t="str">
        <f t="shared" si="106"/>
        <v>Wednesday</v>
      </c>
      <c r="N866" s="5">
        <f t="shared" si="107"/>
        <v>857.67999999999893</v>
      </c>
      <c r="O866">
        <f t="shared" si="108"/>
        <v>11</v>
      </c>
      <c r="P866">
        <f t="shared" si="109"/>
        <v>1284</v>
      </c>
      <c r="Q866" s="6">
        <f t="shared" si="110"/>
        <v>285.89333333333298</v>
      </c>
      <c r="R866">
        <f t="shared" si="111"/>
        <v>441781.61333333328</v>
      </c>
    </row>
    <row r="867" spans="1:18" x14ac:dyDescent="0.35">
      <c r="A867">
        <v>866</v>
      </c>
      <c r="B867" s="7">
        <v>133.96</v>
      </c>
      <c r="C867" s="1">
        <v>11198</v>
      </c>
      <c r="D867" s="1">
        <v>16808</v>
      </c>
      <c r="E867">
        <v>4</v>
      </c>
      <c r="F867" t="s">
        <v>7</v>
      </c>
      <c r="G867" t="s">
        <v>8</v>
      </c>
      <c r="H867" s="2">
        <v>42634</v>
      </c>
      <c r="I867" s="2">
        <v>42673</v>
      </c>
      <c r="J867" s="2">
        <v>42675</v>
      </c>
      <c r="K867">
        <f t="shared" si="104"/>
        <v>2</v>
      </c>
      <c r="L867" t="str">
        <f t="shared" si="105"/>
        <v>Sunday</v>
      </c>
      <c r="M867" t="str">
        <f t="shared" si="106"/>
        <v>Tuesday</v>
      </c>
      <c r="N867" s="5">
        <f t="shared" si="107"/>
        <v>267.92</v>
      </c>
      <c r="O867">
        <f t="shared" si="108"/>
        <v>39</v>
      </c>
      <c r="P867">
        <f t="shared" si="109"/>
        <v>732</v>
      </c>
      <c r="Q867" s="6">
        <f t="shared" si="110"/>
        <v>133.96</v>
      </c>
      <c r="R867">
        <f t="shared" si="111"/>
        <v>182715.56166666659</v>
      </c>
    </row>
    <row r="868" spans="1:18" x14ac:dyDescent="0.35">
      <c r="A868">
        <v>867</v>
      </c>
      <c r="B868" s="7">
        <v>164.26</v>
      </c>
      <c r="C868" s="1">
        <v>356332</v>
      </c>
      <c r="D868" s="1">
        <v>16808</v>
      </c>
      <c r="E868">
        <v>3</v>
      </c>
      <c r="F868" t="s">
        <v>7</v>
      </c>
      <c r="G868" t="s">
        <v>9</v>
      </c>
      <c r="H868" s="2">
        <v>42634</v>
      </c>
      <c r="I868" s="2">
        <v>42679</v>
      </c>
      <c r="J868" s="2">
        <v>42680</v>
      </c>
      <c r="K868">
        <f t="shared" si="104"/>
        <v>1</v>
      </c>
      <c r="L868" t="str">
        <f t="shared" si="105"/>
        <v>Saturday</v>
      </c>
      <c r="M868" t="str">
        <f t="shared" si="106"/>
        <v>Sunday</v>
      </c>
      <c r="N868" s="5">
        <f t="shared" si="107"/>
        <v>164.26</v>
      </c>
      <c r="O868">
        <f t="shared" si="108"/>
        <v>45</v>
      </c>
      <c r="P868">
        <f t="shared" si="109"/>
        <v>201</v>
      </c>
      <c r="Q868" s="6">
        <f t="shared" si="110"/>
        <v>164.26</v>
      </c>
      <c r="R868">
        <f t="shared" si="111"/>
        <v>63779.219999999928</v>
      </c>
    </row>
    <row r="869" spans="1:18" x14ac:dyDescent="0.35">
      <c r="A869">
        <v>868</v>
      </c>
      <c r="B869" s="7">
        <v>111.36</v>
      </c>
      <c r="C869" s="1">
        <v>1091312</v>
      </c>
      <c r="D869" s="1">
        <v>16808</v>
      </c>
      <c r="E869">
        <v>3</v>
      </c>
      <c r="F869" t="s">
        <v>7</v>
      </c>
      <c r="G869" t="s">
        <v>9</v>
      </c>
      <c r="H869" s="2">
        <v>42634</v>
      </c>
      <c r="I869" s="2">
        <v>42667</v>
      </c>
      <c r="J869" s="2">
        <v>42668</v>
      </c>
      <c r="K869">
        <f t="shared" si="104"/>
        <v>1</v>
      </c>
      <c r="L869" t="str">
        <f t="shared" si="105"/>
        <v>Monday</v>
      </c>
      <c r="M869" t="str">
        <f t="shared" si="106"/>
        <v>Tuesday</v>
      </c>
      <c r="N869" s="5">
        <f t="shared" si="107"/>
        <v>111.36</v>
      </c>
      <c r="O869">
        <f t="shared" si="108"/>
        <v>33</v>
      </c>
      <c r="P869">
        <f t="shared" si="109"/>
        <v>105</v>
      </c>
      <c r="Q869" s="6">
        <f t="shared" si="110"/>
        <v>111.36</v>
      </c>
      <c r="R869">
        <f t="shared" si="111"/>
        <v>26854.079999999984</v>
      </c>
    </row>
    <row r="870" spans="1:18" x14ac:dyDescent="0.35">
      <c r="A870">
        <v>869</v>
      </c>
      <c r="B870" s="7">
        <v>165.32</v>
      </c>
      <c r="C870" s="1">
        <v>2190690</v>
      </c>
      <c r="D870" s="1">
        <v>16808</v>
      </c>
      <c r="E870">
        <v>1</v>
      </c>
      <c r="F870" t="s">
        <v>12</v>
      </c>
      <c r="G870" t="s">
        <v>9</v>
      </c>
      <c r="H870" s="2">
        <v>42634</v>
      </c>
      <c r="I870" s="2">
        <v>42645</v>
      </c>
      <c r="J870" s="2">
        <v>42647</v>
      </c>
      <c r="K870">
        <f t="shared" si="104"/>
        <v>2</v>
      </c>
      <c r="L870" t="str">
        <f t="shared" si="105"/>
        <v>Sunday</v>
      </c>
      <c r="M870" t="str">
        <f t="shared" si="106"/>
        <v>Tuesday</v>
      </c>
      <c r="N870" s="5">
        <f t="shared" si="107"/>
        <v>330.64</v>
      </c>
      <c r="O870">
        <f t="shared" si="108"/>
        <v>11</v>
      </c>
      <c r="P870">
        <f t="shared" si="109"/>
        <v>72</v>
      </c>
      <c r="Q870" s="6">
        <f t="shared" si="110"/>
        <v>165.32</v>
      </c>
      <c r="R870">
        <f t="shared" si="111"/>
        <v>16380.019999999982</v>
      </c>
    </row>
    <row r="871" spans="1:18" x14ac:dyDescent="0.35">
      <c r="A871">
        <v>870</v>
      </c>
      <c r="B871" s="7">
        <v>287.01333333333298</v>
      </c>
      <c r="C871" s="1">
        <v>219762</v>
      </c>
      <c r="D871" s="1">
        <v>16808</v>
      </c>
      <c r="E871">
        <v>3</v>
      </c>
      <c r="F871" t="s">
        <v>7</v>
      </c>
      <c r="G871" t="s">
        <v>9</v>
      </c>
      <c r="H871" s="2">
        <v>42634</v>
      </c>
      <c r="I871" s="2">
        <v>42663</v>
      </c>
      <c r="J871" s="2">
        <v>42666</v>
      </c>
      <c r="K871">
        <f t="shared" si="104"/>
        <v>3</v>
      </c>
      <c r="L871" t="str">
        <f t="shared" si="105"/>
        <v>Thursday</v>
      </c>
      <c r="M871" t="str">
        <f t="shared" si="106"/>
        <v>Sunday</v>
      </c>
      <c r="N871" s="5">
        <f t="shared" si="107"/>
        <v>861.03999999999894</v>
      </c>
      <c r="O871">
        <f t="shared" si="108"/>
        <v>29</v>
      </c>
      <c r="P871">
        <f t="shared" si="109"/>
        <v>1284</v>
      </c>
      <c r="Q871" s="6">
        <f t="shared" si="110"/>
        <v>287.01333333333298</v>
      </c>
      <c r="R871">
        <f t="shared" si="111"/>
        <v>441781.61333333328</v>
      </c>
    </row>
    <row r="872" spans="1:18" x14ac:dyDescent="0.35">
      <c r="A872">
        <v>871</v>
      </c>
      <c r="B872" s="7">
        <v>287.44</v>
      </c>
      <c r="C872" s="1">
        <v>16358</v>
      </c>
      <c r="D872" s="1">
        <v>16808</v>
      </c>
      <c r="E872">
        <v>3</v>
      </c>
      <c r="F872" t="s">
        <v>7</v>
      </c>
      <c r="G872" t="s">
        <v>9</v>
      </c>
      <c r="H872" s="2">
        <v>42634</v>
      </c>
      <c r="I872" s="2">
        <v>42645</v>
      </c>
      <c r="J872" s="2">
        <v>42647</v>
      </c>
      <c r="K872">
        <f t="shared" si="104"/>
        <v>2</v>
      </c>
      <c r="L872" t="str">
        <f t="shared" si="105"/>
        <v>Sunday</v>
      </c>
      <c r="M872" t="str">
        <f t="shared" si="106"/>
        <v>Tuesday</v>
      </c>
      <c r="N872" s="5">
        <f t="shared" si="107"/>
        <v>574.88</v>
      </c>
      <c r="O872">
        <f t="shared" si="108"/>
        <v>11</v>
      </c>
      <c r="P872">
        <f t="shared" si="109"/>
        <v>445</v>
      </c>
      <c r="Q872" s="6">
        <f t="shared" si="110"/>
        <v>287.44</v>
      </c>
      <c r="R872">
        <f t="shared" si="111"/>
        <v>196890.83999999968</v>
      </c>
    </row>
    <row r="873" spans="1:18" x14ac:dyDescent="0.35">
      <c r="A873">
        <v>872</v>
      </c>
      <c r="B873" s="7">
        <v>289.38</v>
      </c>
      <c r="C873" s="1">
        <v>1789734</v>
      </c>
      <c r="D873" s="1">
        <v>16808</v>
      </c>
      <c r="E873">
        <v>3</v>
      </c>
      <c r="F873" t="s">
        <v>7</v>
      </c>
      <c r="G873" t="s">
        <v>9</v>
      </c>
      <c r="H873" s="2">
        <v>42634</v>
      </c>
      <c r="I873" s="2">
        <v>42691</v>
      </c>
      <c r="J873" s="2">
        <v>42693</v>
      </c>
      <c r="K873">
        <f t="shared" si="104"/>
        <v>2</v>
      </c>
      <c r="L873" t="str">
        <f t="shared" si="105"/>
        <v>Thursday</v>
      </c>
      <c r="M873" t="str">
        <f t="shared" si="106"/>
        <v>Saturday</v>
      </c>
      <c r="N873" s="5">
        <f t="shared" si="107"/>
        <v>578.76</v>
      </c>
      <c r="O873">
        <f t="shared" si="108"/>
        <v>57</v>
      </c>
      <c r="P873">
        <f t="shared" si="109"/>
        <v>150</v>
      </c>
      <c r="Q873" s="6">
        <f t="shared" si="110"/>
        <v>289.38</v>
      </c>
      <c r="R873">
        <f t="shared" si="111"/>
        <v>80037.61</v>
      </c>
    </row>
    <row r="874" spans="1:18" x14ac:dyDescent="0.35">
      <c r="A874">
        <v>873</v>
      </c>
      <c r="B874" s="7">
        <v>144.38999999999999</v>
      </c>
      <c r="C874" s="1">
        <v>1093720</v>
      </c>
      <c r="D874" s="1">
        <v>16808</v>
      </c>
      <c r="E874">
        <v>3</v>
      </c>
      <c r="F874" t="s">
        <v>11</v>
      </c>
      <c r="G874" t="s">
        <v>9</v>
      </c>
      <c r="H874" s="2">
        <v>42634</v>
      </c>
      <c r="I874" s="2">
        <v>42652</v>
      </c>
      <c r="J874" s="2">
        <v>42654</v>
      </c>
      <c r="K874">
        <f t="shared" si="104"/>
        <v>2</v>
      </c>
      <c r="L874" t="str">
        <f t="shared" si="105"/>
        <v>Sunday</v>
      </c>
      <c r="M874" t="str">
        <f t="shared" si="106"/>
        <v>Tuesday</v>
      </c>
      <c r="N874" s="5">
        <f t="shared" si="107"/>
        <v>288.77999999999997</v>
      </c>
      <c r="O874">
        <f t="shared" si="108"/>
        <v>18</v>
      </c>
      <c r="P874">
        <f t="shared" si="109"/>
        <v>773</v>
      </c>
      <c r="Q874" s="6">
        <f t="shared" si="110"/>
        <v>144.38999999999999</v>
      </c>
      <c r="R874">
        <f t="shared" si="111"/>
        <v>187723.71999999986</v>
      </c>
    </row>
    <row r="875" spans="1:18" x14ac:dyDescent="0.35">
      <c r="A875">
        <v>874</v>
      </c>
      <c r="B875" s="7">
        <v>277.37</v>
      </c>
      <c r="C875" s="1">
        <v>16358</v>
      </c>
      <c r="D875" s="1">
        <v>16808</v>
      </c>
      <c r="E875">
        <v>3</v>
      </c>
      <c r="F875" t="s">
        <v>7</v>
      </c>
      <c r="G875" t="s">
        <v>9</v>
      </c>
      <c r="H875" s="2">
        <v>42634</v>
      </c>
      <c r="I875" s="2">
        <v>42672</v>
      </c>
      <c r="J875" s="2">
        <v>42674</v>
      </c>
      <c r="K875">
        <f t="shared" si="104"/>
        <v>2</v>
      </c>
      <c r="L875" t="str">
        <f t="shared" si="105"/>
        <v>Saturday</v>
      </c>
      <c r="M875" t="str">
        <f t="shared" si="106"/>
        <v>Monday</v>
      </c>
      <c r="N875" s="5">
        <f t="shared" si="107"/>
        <v>554.74</v>
      </c>
      <c r="O875">
        <f t="shared" si="108"/>
        <v>38</v>
      </c>
      <c r="P875">
        <f t="shared" si="109"/>
        <v>445</v>
      </c>
      <c r="Q875" s="6">
        <f t="shared" si="110"/>
        <v>277.37</v>
      </c>
      <c r="R875">
        <f t="shared" si="111"/>
        <v>196890.83999999968</v>
      </c>
    </row>
    <row r="876" spans="1:18" x14ac:dyDescent="0.35">
      <c r="A876">
        <v>875</v>
      </c>
      <c r="B876" s="7">
        <v>112.66</v>
      </c>
      <c r="C876" s="1">
        <v>219762</v>
      </c>
      <c r="D876" s="1">
        <v>16808</v>
      </c>
      <c r="E876">
        <v>3</v>
      </c>
      <c r="F876" t="s">
        <v>7</v>
      </c>
      <c r="G876" t="s">
        <v>9</v>
      </c>
      <c r="H876" s="2">
        <v>42634</v>
      </c>
      <c r="I876" s="2">
        <v>42651</v>
      </c>
      <c r="J876" s="2">
        <v>42652</v>
      </c>
      <c r="K876">
        <f t="shared" si="104"/>
        <v>1</v>
      </c>
      <c r="L876" t="str">
        <f t="shared" si="105"/>
        <v>Saturday</v>
      </c>
      <c r="M876" t="str">
        <f t="shared" si="106"/>
        <v>Sunday</v>
      </c>
      <c r="N876" s="5">
        <f t="shared" si="107"/>
        <v>112.66</v>
      </c>
      <c r="O876">
        <f t="shared" si="108"/>
        <v>17</v>
      </c>
      <c r="P876">
        <f t="shared" si="109"/>
        <v>1284</v>
      </c>
      <c r="Q876" s="6">
        <f t="shared" si="110"/>
        <v>112.66</v>
      </c>
      <c r="R876">
        <f t="shared" si="111"/>
        <v>441781.61333333328</v>
      </c>
    </row>
    <row r="877" spans="1:18" x14ac:dyDescent="0.35">
      <c r="A877">
        <v>876</v>
      </c>
      <c r="B877" s="7">
        <v>55</v>
      </c>
      <c r="C877" s="1">
        <v>1093720</v>
      </c>
      <c r="D877" s="1">
        <v>16808</v>
      </c>
      <c r="E877">
        <v>3</v>
      </c>
      <c r="F877" t="s">
        <v>11</v>
      </c>
      <c r="G877" t="s">
        <v>9</v>
      </c>
      <c r="H877" s="2">
        <v>42634</v>
      </c>
      <c r="I877" s="2">
        <v>42649</v>
      </c>
      <c r="J877" s="2">
        <v>42652</v>
      </c>
      <c r="K877">
        <f t="shared" si="104"/>
        <v>3</v>
      </c>
      <c r="L877" t="str">
        <f t="shared" si="105"/>
        <v>Thursday</v>
      </c>
      <c r="M877" t="str">
        <f t="shared" si="106"/>
        <v>Sunday</v>
      </c>
      <c r="N877" s="5">
        <f t="shared" si="107"/>
        <v>165</v>
      </c>
      <c r="O877">
        <f t="shared" si="108"/>
        <v>15</v>
      </c>
      <c r="P877">
        <f t="shared" si="109"/>
        <v>773</v>
      </c>
      <c r="Q877" s="6">
        <f t="shared" si="110"/>
        <v>55</v>
      </c>
      <c r="R877">
        <f t="shared" si="111"/>
        <v>187723.71999999986</v>
      </c>
    </row>
    <row r="878" spans="1:18" x14ac:dyDescent="0.35">
      <c r="A878">
        <v>877</v>
      </c>
      <c r="B878" s="7">
        <v>198.38</v>
      </c>
      <c r="C878" s="1">
        <v>219762</v>
      </c>
      <c r="D878" s="1">
        <v>16808</v>
      </c>
      <c r="E878">
        <v>3</v>
      </c>
      <c r="F878" t="s">
        <v>7</v>
      </c>
      <c r="G878" t="s">
        <v>9</v>
      </c>
      <c r="H878" s="2">
        <v>42634</v>
      </c>
      <c r="I878" s="2">
        <v>42683</v>
      </c>
      <c r="J878" s="2">
        <v>42685</v>
      </c>
      <c r="K878">
        <f t="shared" si="104"/>
        <v>2</v>
      </c>
      <c r="L878" t="str">
        <f t="shared" si="105"/>
        <v>Wednesday</v>
      </c>
      <c r="M878" t="str">
        <f t="shared" si="106"/>
        <v>Friday</v>
      </c>
      <c r="N878" s="5">
        <f t="shared" si="107"/>
        <v>396.76</v>
      </c>
      <c r="O878">
        <f t="shared" si="108"/>
        <v>49</v>
      </c>
      <c r="P878">
        <f t="shared" si="109"/>
        <v>1284</v>
      </c>
      <c r="Q878" s="6">
        <f t="shared" si="110"/>
        <v>198.38</v>
      </c>
      <c r="R878">
        <f t="shared" si="111"/>
        <v>441781.61333333328</v>
      </c>
    </row>
    <row r="879" spans="1:18" x14ac:dyDescent="0.35">
      <c r="A879">
        <v>878</v>
      </c>
      <c r="B879" s="7">
        <v>75.540000000000006</v>
      </c>
      <c r="C879" s="1">
        <v>2330616</v>
      </c>
      <c r="D879" s="1">
        <v>16808</v>
      </c>
      <c r="E879">
        <v>1</v>
      </c>
      <c r="F879" t="s">
        <v>12</v>
      </c>
      <c r="G879" t="s">
        <v>9</v>
      </c>
      <c r="H879" s="2">
        <v>42634</v>
      </c>
      <c r="I879" s="2">
        <v>42657</v>
      </c>
      <c r="J879" s="2">
        <v>42658</v>
      </c>
      <c r="K879">
        <f t="shared" si="104"/>
        <v>1</v>
      </c>
      <c r="L879" t="str">
        <f t="shared" si="105"/>
        <v>Friday</v>
      </c>
      <c r="M879" t="str">
        <f t="shared" si="106"/>
        <v>Saturday</v>
      </c>
      <c r="N879" s="5">
        <f t="shared" si="107"/>
        <v>75.540000000000006</v>
      </c>
      <c r="O879">
        <f t="shared" si="108"/>
        <v>23</v>
      </c>
      <c r="P879">
        <f t="shared" si="109"/>
        <v>23</v>
      </c>
      <c r="Q879" s="6">
        <f t="shared" si="110"/>
        <v>75.540000000000006</v>
      </c>
      <c r="R879">
        <f t="shared" si="111"/>
        <v>4629.8999999999996</v>
      </c>
    </row>
    <row r="880" spans="1:18" x14ac:dyDescent="0.35">
      <c r="A880">
        <v>879</v>
      </c>
      <c r="B880" s="7">
        <v>280.72000000000003</v>
      </c>
      <c r="C880" s="1">
        <v>16146</v>
      </c>
      <c r="D880" s="1">
        <v>16808</v>
      </c>
      <c r="E880">
        <v>4</v>
      </c>
      <c r="F880" t="s">
        <v>7</v>
      </c>
      <c r="G880" t="s">
        <v>9</v>
      </c>
      <c r="H880" s="2">
        <v>42634</v>
      </c>
      <c r="I880" s="2">
        <v>42647</v>
      </c>
      <c r="J880" s="2">
        <v>42648</v>
      </c>
      <c r="K880">
        <f t="shared" si="104"/>
        <v>1</v>
      </c>
      <c r="L880" t="str">
        <f t="shared" si="105"/>
        <v>Tuesday</v>
      </c>
      <c r="M880" t="str">
        <f t="shared" si="106"/>
        <v>Wednesday</v>
      </c>
      <c r="N880" s="5">
        <f t="shared" si="107"/>
        <v>280.72000000000003</v>
      </c>
      <c r="O880">
        <f t="shared" si="108"/>
        <v>13</v>
      </c>
      <c r="P880">
        <f t="shared" si="109"/>
        <v>1141</v>
      </c>
      <c r="Q880" s="6">
        <f t="shared" si="110"/>
        <v>280.72000000000003</v>
      </c>
      <c r="R880">
        <f t="shared" si="111"/>
        <v>597887.41500000015</v>
      </c>
    </row>
    <row r="881" spans="1:18" x14ac:dyDescent="0.35">
      <c r="A881">
        <v>880</v>
      </c>
      <c r="B881" s="7">
        <v>112</v>
      </c>
      <c r="C881" s="1">
        <v>800100</v>
      </c>
      <c r="D881" s="1">
        <v>16808</v>
      </c>
      <c r="E881">
        <v>1</v>
      </c>
      <c r="F881" t="s">
        <v>12</v>
      </c>
      <c r="G881" t="s">
        <v>9</v>
      </c>
      <c r="H881" s="2">
        <v>42634</v>
      </c>
      <c r="I881" s="2">
        <v>42645</v>
      </c>
      <c r="J881" s="2">
        <v>42646</v>
      </c>
      <c r="K881">
        <f t="shared" si="104"/>
        <v>1</v>
      </c>
      <c r="L881" t="str">
        <f t="shared" si="105"/>
        <v>Sunday</v>
      </c>
      <c r="M881" t="str">
        <f t="shared" si="106"/>
        <v>Monday</v>
      </c>
      <c r="N881" s="5">
        <f t="shared" si="107"/>
        <v>112</v>
      </c>
      <c r="O881">
        <f t="shared" si="108"/>
        <v>11</v>
      </c>
      <c r="P881">
        <f t="shared" si="109"/>
        <v>69</v>
      </c>
      <c r="Q881" s="6">
        <f t="shared" si="110"/>
        <v>112</v>
      </c>
      <c r="R881">
        <f t="shared" si="111"/>
        <v>8549.7199999999957</v>
      </c>
    </row>
    <row r="882" spans="1:18" x14ac:dyDescent="0.35">
      <c r="A882">
        <v>881</v>
      </c>
      <c r="B882" s="7">
        <v>262.66000000000003</v>
      </c>
      <c r="C882" s="1">
        <v>16146</v>
      </c>
      <c r="D882" s="1">
        <v>16808</v>
      </c>
      <c r="E882">
        <v>4</v>
      </c>
      <c r="F882" t="s">
        <v>7</v>
      </c>
      <c r="G882" t="s">
        <v>9</v>
      </c>
      <c r="H882" s="2">
        <v>42634</v>
      </c>
      <c r="I882" s="2">
        <v>42662</v>
      </c>
      <c r="J882" s="2">
        <v>42664</v>
      </c>
      <c r="K882">
        <f t="shared" si="104"/>
        <v>2</v>
      </c>
      <c r="L882" t="str">
        <f t="shared" si="105"/>
        <v>Wednesday</v>
      </c>
      <c r="M882" t="str">
        <f t="shared" si="106"/>
        <v>Friday</v>
      </c>
      <c r="N882" s="5">
        <f t="shared" si="107"/>
        <v>525.32000000000005</v>
      </c>
      <c r="O882">
        <f t="shared" si="108"/>
        <v>28</v>
      </c>
      <c r="P882">
        <f t="shared" si="109"/>
        <v>1141</v>
      </c>
      <c r="Q882" s="6">
        <f t="shared" si="110"/>
        <v>262.66000000000003</v>
      </c>
      <c r="R882">
        <f t="shared" si="111"/>
        <v>597887.41500000015</v>
      </c>
    </row>
    <row r="883" spans="1:18" x14ac:dyDescent="0.35">
      <c r="A883">
        <v>882</v>
      </c>
      <c r="B883" s="7">
        <v>181.86</v>
      </c>
      <c r="C883" s="1">
        <v>1093720</v>
      </c>
      <c r="D883" s="1">
        <v>16808</v>
      </c>
      <c r="E883">
        <v>3</v>
      </c>
      <c r="F883" t="s">
        <v>11</v>
      </c>
      <c r="G883" t="s">
        <v>9</v>
      </c>
      <c r="H883" s="2">
        <v>42634</v>
      </c>
      <c r="I883" s="2">
        <v>42672</v>
      </c>
      <c r="J883" s="2">
        <v>42674</v>
      </c>
      <c r="K883">
        <f t="shared" si="104"/>
        <v>2</v>
      </c>
      <c r="L883" t="str">
        <f t="shared" si="105"/>
        <v>Saturday</v>
      </c>
      <c r="M883" t="str">
        <f t="shared" si="106"/>
        <v>Monday</v>
      </c>
      <c r="N883" s="5">
        <f t="shared" si="107"/>
        <v>363.72</v>
      </c>
      <c r="O883">
        <f t="shared" si="108"/>
        <v>38</v>
      </c>
      <c r="P883">
        <f t="shared" si="109"/>
        <v>773</v>
      </c>
      <c r="Q883" s="6">
        <f t="shared" si="110"/>
        <v>181.86</v>
      </c>
      <c r="R883">
        <f t="shared" si="111"/>
        <v>187723.71999999986</v>
      </c>
    </row>
    <row r="884" spans="1:18" x14ac:dyDescent="0.35">
      <c r="A884">
        <v>883</v>
      </c>
      <c r="B884" s="7">
        <v>142.04</v>
      </c>
      <c r="C884" s="1">
        <v>1140240</v>
      </c>
      <c r="D884" s="1">
        <v>16808</v>
      </c>
      <c r="E884">
        <v>1</v>
      </c>
      <c r="F884" t="s">
        <v>12</v>
      </c>
      <c r="G884" t="s">
        <v>9</v>
      </c>
      <c r="H884" s="2">
        <v>42634</v>
      </c>
      <c r="I884" s="2">
        <v>42644</v>
      </c>
      <c r="J884" s="2">
        <v>42646</v>
      </c>
      <c r="K884">
        <f t="shared" si="104"/>
        <v>2</v>
      </c>
      <c r="L884" t="str">
        <f t="shared" si="105"/>
        <v>Saturday</v>
      </c>
      <c r="M884" t="str">
        <f t="shared" si="106"/>
        <v>Monday</v>
      </c>
      <c r="N884" s="5">
        <f t="shared" si="107"/>
        <v>284.08</v>
      </c>
      <c r="O884">
        <f t="shared" si="108"/>
        <v>10</v>
      </c>
      <c r="P884">
        <f t="shared" si="109"/>
        <v>15</v>
      </c>
      <c r="Q884" s="6">
        <f t="shared" si="110"/>
        <v>142.04</v>
      </c>
      <c r="R884">
        <f t="shared" si="111"/>
        <v>2892.46</v>
      </c>
    </row>
    <row r="885" spans="1:18" x14ac:dyDescent="0.35">
      <c r="A885">
        <v>884</v>
      </c>
      <c r="B885" s="7">
        <v>248.52666666666599</v>
      </c>
      <c r="C885" s="1">
        <v>1545890</v>
      </c>
      <c r="D885" s="1">
        <v>16808</v>
      </c>
      <c r="E885">
        <v>4</v>
      </c>
      <c r="F885" t="s">
        <v>7</v>
      </c>
      <c r="G885" t="s">
        <v>9</v>
      </c>
      <c r="H885" s="2">
        <v>42634</v>
      </c>
      <c r="I885" s="2">
        <v>42657</v>
      </c>
      <c r="J885" s="2">
        <v>42660</v>
      </c>
      <c r="K885">
        <f t="shared" si="104"/>
        <v>3</v>
      </c>
      <c r="L885" t="str">
        <f t="shared" si="105"/>
        <v>Friday</v>
      </c>
      <c r="M885" t="str">
        <f t="shared" si="106"/>
        <v>Monday</v>
      </c>
      <c r="N885" s="5">
        <f t="shared" si="107"/>
        <v>745.57999999999799</v>
      </c>
      <c r="O885">
        <f t="shared" si="108"/>
        <v>23</v>
      </c>
      <c r="P885">
        <f t="shared" si="109"/>
        <v>1038</v>
      </c>
      <c r="Q885" s="6">
        <f t="shared" si="110"/>
        <v>248.52666666666599</v>
      </c>
      <c r="R885">
        <f t="shared" si="111"/>
        <v>395536.5949999991</v>
      </c>
    </row>
    <row r="886" spans="1:18" x14ac:dyDescent="0.35">
      <c r="A886">
        <v>885</v>
      </c>
      <c r="B886" s="7">
        <v>119.04</v>
      </c>
      <c r="C886" s="1">
        <v>1093720</v>
      </c>
      <c r="D886" s="1">
        <v>16808</v>
      </c>
      <c r="E886">
        <v>3</v>
      </c>
      <c r="F886" t="s">
        <v>11</v>
      </c>
      <c r="G886" t="s">
        <v>9</v>
      </c>
      <c r="H886" s="2">
        <v>42634</v>
      </c>
      <c r="I886" s="2">
        <v>42649</v>
      </c>
      <c r="J886" s="2">
        <v>42651</v>
      </c>
      <c r="K886">
        <f t="shared" si="104"/>
        <v>2</v>
      </c>
      <c r="L886" t="str">
        <f t="shared" si="105"/>
        <v>Thursday</v>
      </c>
      <c r="M886" t="str">
        <f t="shared" si="106"/>
        <v>Saturday</v>
      </c>
      <c r="N886" s="5">
        <f t="shared" si="107"/>
        <v>238.08</v>
      </c>
      <c r="O886">
        <f t="shared" si="108"/>
        <v>15</v>
      </c>
      <c r="P886">
        <f t="shared" si="109"/>
        <v>773</v>
      </c>
      <c r="Q886" s="6">
        <f t="shared" si="110"/>
        <v>119.04</v>
      </c>
      <c r="R886">
        <f t="shared" si="111"/>
        <v>187723.71999999986</v>
      </c>
    </row>
    <row r="887" spans="1:18" x14ac:dyDescent="0.35">
      <c r="A887">
        <v>886</v>
      </c>
      <c r="B887" s="7">
        <v>297.64999999999998</v>
      </c>
      <c r="C887" s="1">
        <v>15440</v>
      </c>
      <c r="D887" s="1">
        <v>16808</v>
      </c>
      <c r="E887">
        <v>3</v>
      </c>
      <c r="F887" t="s">
        <v>7</v>
      </c>
      <c r="G887" t="s">
        <v>9</v>
      </c>
      <c r="H887" s="2">
        <v>42634</v>
      </c>
      <c r="I887" s="2">
        <v>42692</v>
      </c>
      <c r="J887" s="2">
        <v>42694</v>
      </c>
      <c r="K887">
        <f t="shared" si="104"/>
        <v>2</v>
      </c>
      <c r="L887" t="str">
        <f t="shared" si="105"/>
        <v>Friday</v>
      </c>
      <c r="M887" t="str">
        <f t="shared" si="106"/>
        <v>Sunday</v>
      </c>
      <c r="N887" s="5">
        <f t="shared" si="107"/>
        <v>595.29999999999995</v>
      </c>
      <c r="O887">
        <f t="shared" si="108"/>
        <v>58</v>
      </c>
      <c r="P887">
        <f t="shared" si="109"/>
        <v>490</v>
      </c>
      <c r="Q887" s="6">
        <f t="shared" si="110"/>
        <v>297.64999999999998</v>
      </c>
      <c r="R887">
        <f t="shared" si="111"/>
        <v>259031.66599999974</v>
      </c>
    </row>
    <row r="888" spans="1:18" x14ac:dyDescent="0.35">
      <c r="A888">
        <v>887</v>
      </c>
      <c r="B888" s="7">
        <v>288.75</v>
      </c>
      <c r="C888" s="1">
        <v>356332</v>
      </c>
      <c r="D888" s="1">
        <v>16808</v>
      </c>
      <c r="E888">
        <v>3</v>
      </c>
      <c r="F888" t="s">
        <v>7</v>
      </c>
      <c r="G888" t="s">
        <v>9</v>
      </c>
      <c r="H888" s="2">
        <v>42634</v>
      </c>
      <c r="I888" s="2">
        <v>42645</v>
      </c>
      <c r="J888" s="2">
        <v>42647</v>
      </c>
      <c r="K888">
        <f t="shared" si="104"/>
        <v>2</v>
      </c>
      <c r="L888" t="str">
        <f t="shared" si="105"/>
        <v>Sunday</v>
      </c>
      <c r="M888" t="str">
        <f t="shared" si="106"/>
        <v>Tuesday</v>
      </c>
      <c r="N888" s="5">
        <f t="shared" si="107"/>
        <v>577.5</v>
      </c>
      <c r="O888">
        <f t="shared" si="108"/>
        <v>11</v>
      </c>
      <c r="P888">
        <f t="shared" si="109"/>
        <v>201</v>
      </c>
      <c r="Q888" s="6">
        <f t="shared" si="110"/>
        <v>288.75</v>
      </c>
      <c r="R888">
        <f t="shared" si="111"/>
        <v>63779.219999999928</v>
      </c>
    </row>
    <row r="889" spans="1:18" x14ac:dyDescent="0.35">
      <c r="A889">
        <v>888</v>
      </c>
      <c r="B889" s="7">
        <v>141.30000000000001</v>
      </c>
      <c r="C889">
        <v>1093720</v>
      </c>
      <c r="D889" s="1">
        <v>16808</v>
      </c>
      <c r="E889">
        <v>3</v>
      </c>
      <c r="F889" t="s">
        <v>11</v>
      </c>
      <c r="G889" t="s">
        <v>9</v>
      </c>
      <c r="H889" s="2">
        <v>42634</v>
      </c>
      <c r="I889" s="2">
        <v>42663</v>
      </c>
      <c r="J889" s="2">
        <v>42664</v>
      </c>
      <c r="K889">
        <f t="shared" si="104"/>
        <v>1</v>
      </c>
      <c r="L889" t="str">
        <f t="shared" si="105"/>
        <v>Thursday</v>
      </c>
      <c r="M889" t="str">
        <f t="shared" si="106"/>
        <v>Friday</v>
      </c>
      <c r="N889" s="5">
        <f t="shared" si="107"/>
        <v>141.30000000000001</v>
      </c>
      <c r="O889">
        <f t="shared" si="108"/>
        <v>29</v>
      </c>
      <c r="P889">
        <f t="shared" si="109"/>
        <v>773</v>
      </c>
      <c r="Q889" s="6">
        <f t="shared" si="110"/>
        <v>141.30000000000001</v>
      </c>
      <c r="R889">
        <f t="shared" si="111"/>
        <v>187723.71999999986</v>
      </c>
    </row>
    <row r="890" spans="1:18" x14ac:dyDescent="0.35">
      <c r="A890">
        <v>889</v>
      </c>
      <c r="B890" s="7">
        <v>316.82</v>
      </c>
      <c r="C890" s="1">
        <v>16146</v>
      </c>
      <c r="D890" s="1">
        <v>16808</v>
      </c>
      <c r="E890">
        <v>4</v>
      </c>
      <c r="F890" t="s">
        <v>7</v>
      </c>
      <c r="G890" t="s">
        <v>9</v>
      </c>
      <c r="H890" s="2">
        <v>42634</v>
      </c>
      <c r="I890" s="2">
        <v>42644</v>
      </c>
      <c r="J890" s="2">
        <v>42647</v>
      </c>
      <c r="K890">
        <f t="shared" si="104"/>
        <v>3</v>
      </c>
      <c r="L890" t="str">
        <f t="shared" si="105"/>
        <v>Saturday</v>
      </c>
      <c r="M890" t="str">
        <f t="shared" si="106"/>
        <v>Tuesday</v>
      </c>
      <c r="N890" s="5">
        <f t="shared" si="107"/>
        <v>950.46</v>
      </c>
      <c r="O890">
        <f t="shared" si="108"/>
        <v>10</v>
      </c>
      <c r="P890">
        <f t="shared" si="109"/>
        <v>1141</v>
      </c>
      <c r="Q890" s="6">
        <f t="shared" si="110"/>
        <v>316.82</v>
      </c>
      <c r="R890">
        <f t="shared" si="111"/>
        <v>597887.41500000015</v>
      </c>
    </row>
    <row r="891" spans="1:18" x14ac:dyDescent="0.35">
      <c r="A891">
        <v>890</v>
      </c>
      <c r="B891" s="7">
        <v>95.95</v>
      </c>
      <c r="C891" s="1">
        <v>2330616</v>
      </c>
      <c r="D891" s="1">
        <v>16808</v>
      </c>
      <c r="E891">
        <v>1</v>
      </c>
      <c r="F891" t="s">
        <v>12</v>
      </c>
      <c r="G891" t="s">
        <v>9</v>
      </c>
      <c r="H891" s="2">
        <v>42634</v>
      </c>
      <c r="I891" s="2">
        <v>42664</v>
      </c>
      <c r="J891" s="2">
        <v>42666</v>
      </c>
      <c r="K891">
        <f t="shared" si="104"/>
        <v>2</v>
      </c>
      <c r="L891" t="str">
        <f t="shared" si="105"/>
        <v>Friday</v>
      </c>
      <c r="M891" t="str">
        <f t="shared" si="106"/>
        <v>Sunday</v>
      </c>
      <c r="N891" s="5">
        <f t="shared" si="107"/>
        <v>191.9</v>
      </c>
      <c r="O891">
        <f t="shared" si="108"/>
        <v>30</v>
      </c>
      <c r="P891">
        <f t="shared" si="109"/>
        <v>23</v>
      </c>
      <c r="Q891" s="6">
        <f t="shared" si="110"/>
        <v>95.95</v>
      </c>
      <c r="R891">
        <f t="shared" si="111"/>
        <v>4629.8999999999996</v>
      </c>
    </row>
    <row r="892" spans="1:18" x14ac:dyDescent="0.35">
      <c r="A892">
        <v>891</v>
      </c>
      <c r="B892" s="7">
        <v>120.73333333333299</v>
      </c>
      <c r="C892" s="1">
        <v>181544</v>
      </c>
      <c r="D892" s="1">
        <v>16808</v>
      </c>
      <c r="E892">
        <v>3</v>
      </c>
      <c r="F892" t="s">
        <v>7</v>
      </c>
      <c r="G892" t="s">
        <v>8</v>
      </c>
      <c r="H892" s="2">
        <v>42634</v>
      </c>
      <c r="I892" s="2">
        <v>42659</v>
      </c>
      <c r="J892" s="2">
        <v>42662</v>
      </c>
      <c r="K892">
        <f t="shared" si="104"/>
        <v>3</v>
      </c>
      <c r="L892" t="str">
        <f t="shared" si="105"/>
        <v>Sunday</v>
      </c>
      <c r="M892" t="str">
        <f t="shared" si="106"/>
        <v>Wednesday</v>
      </c>
      <c r="N892" s="5">
        <f t="shared" si="107"/>
        <v>362.19999999999897</v>
      </c>
      <c r="O892">
        <f t="shared" si="108"/>
        <v>25</v>
      </c>
      <c r="P892">
        <f t="shared" si="109"/>
        <v>462</v>
      </c>
      <c r="Q892" s="6">
        <f t="shared" si="110"/>
        <v>120.73333333333299</v>
      </c>
      <c r="R892">
        <f t="shared" si="111"/>
        <v>98835.120000000024</v>
      </c>
    </row>
    <row r="893" spans="1:18" x14ac:dyDescent="0.35">
      <c r="A893">
        <v>892</v>
      </c>
      <c r="B893" s="7">
        <v>121.23</v>
      </c>
      <c r="C893" s="1">
        <v>219762</v>
      </c>
      <c r="D893" s="1">
        <v>16808</v>
      </c>
      <c r="E893">
        <v>3</v>
      </c>
      <c r="F893" t="s">
        <v>7</v>
      </c>
      <c r="G893" t="s">
        <v>9</v>
      </c>
      <c r="H893" s="2">
        <v>42634</v>
      </c>
      <c r="I893" s="2">
        <v>42658</v>
      </c>
      <c r="J893" s="2">
        <v>42660</v>
      </c>
      <c r="K893">
        <f t="shared" si="104"/>
        <v>2</v>
      </c>
      <c r="L893" t="str">
        <f t="shared" si="105"/>
        <v>Saturday</v>
      </c>
      <c r="M893" t="str">
        <f t="shared" si="106"/>
        <v>Monday</v>
      </c>
      <c r="N893" s="5">
        <f t="shared" si="107"/>
        <v>242.46</v>
      </c>
      <c r="O893">
        <f t="shared" si="108"/>
        <v>24</v>
      </c>
      <c r="P893">
        <f t="shared" si="109"/>
        <v>1284</v>
      </c>
      <c r="Q893" s="6">
        <f t="shared" si="110"/>
        <v>121.23</v>
      </c>
      <c r="R893">
        <f t="shared" si="111"/>
        <v>441781.61333333328</v>
      </c>
    </row>
    <row r="894" spans="1:18" x14ac:dyDescent="0.35">
      <c r="A894">
        <v>893</v>
      </c>
      <c r="B894" s="7">
        <v>157.96</v>
      </c>
      <c r="C894" s="1">
        <v>219762</v>
      </c>
      <c r="D894" s="1">
        <v>16808</v>
      </c>
      <c r="E894">
        <v>3</v>
      </c>
      <c r="F894" t="s">
        <v>7</v>
      </c>
      <c r="G894" t="s">
        <v>9</v>
      </c>
      <c r="H894" s="2">
        <v>42634</v>
      </c>
      <c r="I894" s="2">
        <v>42658</v>
      </c>
      <c r="J894" s="2">
        <v>42660</v>
      </c>
      <c r="K894">
        <f t="shared" si="104"/>
        <v>2</v>
      </c>
      <c r="L894" t="str">
        <f t="shared" si="105"/>
        <v>Saturday</v>
      </c>
      <c r="M894" t="str">
        <f t="shared" si="106"/>
        <v>Monday</v>
      </c>
      <c r="N894" s="5">
        <f t="shared" si="107"/>
        <v>315.92</v>
      </c>
      <c r="O894">
        <f t="shared" si="108"/>
        <v>24</v>
      </c>
      <c r="P894">
        <f t="shared" si="109"/>
        <v>1284</v>
      </c>
      <c r="Q894" s="6">
        <f t="shared" si="110"/>
        <v>157.96</v>
      </c>
      <c r="R894">
        <f t="shared" si="111"/>
        <v>441781.61333333328</v>
      </c>
    </row>
    <row r="895" spans="1:18" x14ac:dyDescent="0.35">
      <c r="A895">
        <v>894</v>
      </c>
      <c r="B895" s="7">
        <v>137.15</v>
      </c>
      <c r="C895" s="1">
        <v>219762</v>
      </c>
      <c r="D895" s="1">
        <v>16808</v>
      </c>
      <c r="E895">
        <v>3</v>
      </c>
      <c r="F895" t="s">
        <v>7</v>
      </c>
      <c r="G895" t="s">
        <v>9</v>
      </c>
      <c r="H895" s="2">
        <v>42634</v>
      </c>
      <c r="I895" s="2">
        <v>42651</v>
      </c>
      <c r="J895" s="2">
        <v>42653</v>
      </c>
      <c r="K895">
        <f t="shared" si="104"/>
        <v>2</v>
      </c>
      <c r="L895" t="str">
        <f t="shared" si="105"/>
        <v>Saturday</v>
      </c>
      <c r="M895" t="str">
        <f t="shared" si="106"/>
        <v>Monday</v>
      </c>
      <c r="N895" s="5">
        <f t="shared" si="107"/>
        <v>274.3</v>
      </c>
      <c r="O895">
        <f t="shared" si="108"/>
        <v>17</v>
      </c>
      <c r="P895">
        <f t="shared" si="109"/>
        <v>1284</v>
      </c>
      <c r="Q895" s="6">
        <f t="shared" si="110"/>
        <v>137.15</v>
      </c>
      <c r="R895">
        <f t="shared" si="111"/>
        <v>441781.61333333328</v>
      </c>
    </row>
    <row r="896" spans="1:18" x14ac:dyDescent="0.35">
      <c r="A896">
        <v>895</v>
      </c>
      <c r="B896" s="7">
        <v>144.36000000000001</v>
      </c>
      <c r="C896" s="1">
        <v>181544</v>
      </c>
      <c r="D896" s="1">
        <v>16808</v>
      </c>
      <c r="E896">
        <v>3</v>
      </c>
      <c r="F896" t="s">
        <v>7</v>
      </c>
      <c r="G896" t="s">
        <v>8</v>
      </c>
      <c r="H896" s="2">
        <v>42634</v>
      </c>
      <c r="I896" s="2">
        <v>42644</v>
      </c>
      <c r="J896" s="2">
        <v>42645</v>
      </c>
      <c r="K896">
        <f t="shared" si="104"/>
        <v>1</v>
      </c>
      <c r="L896" t="str">
        <f t="shared" si="105"/>
        <v>Saturday</v>
      </c>
      <c r="M896" t="str">
        <f t="shared" si="106"/>
        <v>Sunday</v>
      </c>
      <c r="N896" s="5">
        <f t="shared" si="107"/>
        <v>144.36000000000001</v>
      </c>
      <c r="O896">
        <f t="shared" si="108"/>
        <v>10</v>
      </c>
      <c r="P896">
        <f t="shared" si="109"/>
        <v>462</v>
      </c>
      <c r="Q896" s="6">
        <f t="shared" si="110"/>
        <v>144.36000000000001</v>
      </c>
      <c r="R896">
        <f t="shared" si="111"/>
        <v>98835.120000000024</v>
      </c>
    </row>
    <row r="897" spans="1:18" x14ac:dyDescent="0.35">
      <c r="A897">
        <v>896</v>
      </c>
      <c r="B897" s="7">
        <v>169.7</v>
      </c>
      <c r="C897" s="1">
        <v>1940</v>
      </c>
      <c r="D897" s="1">
        <v>16808</v>
      </c>
      <c r="E897">
        <v>4</v>
      </c>
      <c r="F897" t="s">
        <v>7</v>
      </c>
      <c r="G897" t="s">
        <v>9</v>
      </c>
      <c r="H897" s="2">
        <v>42634</v>
      </c>
      <c r="I897" s="2">
        <v>42648</v>
      </c>
      <c r="J897" s="2">
        <v>42651</v>
      </c>
      <c r="K897">
        <f t="shared" si="104"/>
        <v>3</v>
      </c>
      <c r="L897" t="str">
        <f t="shared" si="105"/>
        <v>Wednesday</v>
      </c>
      <c r="M897" t="str">
        <f t="shared" si="106"/>
        <v>Saturday</v>
      </c>
      <c r="N897" s="5">
        <f t="shared" si="107"/>
        <v>509.09999999999997</v>
      </c>
      <c r="O897">
        <f t="shared" si="108"/>
        <v>14</v>
      </c>
      <c r="P897">
        <f t="shared" si="109"/>
        <v>264</v>
      </c>
      <c r="Q897" s="6">
        <f t="shared" si="110"/>
        <v>169.7</v>
      </c>
      <c r="R897">
        <f t="shared" si="111"/>
        <v>115472.85999999999</v>
      </c>
    </row>
    <row r="898" spans="1:18" x14ac:dyDescent="0.35">
      <c r="A898">
        <v>897</v>
      </c>
      <c r="B898" s="7">
        <v>160.78</v>
      </c>
      <c r="C898" s="1">
        <v>181544</v>
      </c>
      <c r="D898" s="1">
        <v>16808</v>
      </c>
      <c r="E898">
        <v>3</v>
      </c>
      <c r="F898" t="s">
        <v>7</v>
      </c>
      <c r="G898" t="s">
        <v>8</v>
      </c>
      <c r="H898" s="2">
        <v>42634</v>
      </c>
      <c r="I898" s="2">
        <v>42645</v>
      </c>
      <c r="J898" s="2">
        <v>42646</v>
      </c>
      <c r="K898">
        <f t="shared" si="104"/>
        <v>1</v>
      </c>
      <c r="L898" t="str">
        <f t="shared" si="105"/>
        <v>Sunday</v>
      </c>
      <c r="M898" t="str">
        <f t="shared" si="106"/>
        <v>Monday</v>
      </c>
      <c r="N898" s="5">
        <f t="shared" si="107"/>
        <v>160.78</v>
      </c>
      <c r="O898">
        <f t="shared" si="108"/>
        <v>11</v>
      </c>
      <c r="P898">
        <f t="shared" si="109"/>
        <v>462</v>
      </c>
      <c r="Q898" s="6">
        <f t="shared" si="110"/>
        <v>160.78</v>
      </c>
      <c r="R898">
        <f t="shared" si="111"/>
        <v>98835.120000000024</v>
      </c>
    </row>
    <row r="899" spans="1:18" x14ac:dyDescent="0.35">
      <c r="A899">
        <v>898</v>
      </c>
      <c r="B899" s="7">
        <v>135.26</v>
      </c>
      <c r="C899" s="1">
        <v>181544</v>
      </c>
      <c r="D899" s="1">
        <v>16808</v>
      </c>
      <c r="E899">
        <v>3</v>
      </c>
      <c r="F899" t="s">
        <v>7</v>
      </c>
      <c r="G899" t="s">
        <v>8</v>
      </c>
      <c r="H899" s="2">
        <v>42634</v>
      </c>
      <c r="I899" s="2">
        <v>42646</v>
      </c>
      <c r="J899" s="2">
        <v>42647</v>
      </c>
      <c r="K899">
        <f t="shared" ref="K899:K962" si="112">J899-I899</f>
        <v>1</v>
      </c>
      <c r="L899" t="str">
        <f t="shared" ref="L899:L962" si="113">TEXT(I899,"dddd")</f>
        <v>Monday</v>
      </c>
      <c r="M899" t="str">
        <f t="shared" ref="M899:M962" si="114">TEXT(J899,"dddd")</f>
        <v>Tuesday</v>
      </c>
      <c r="N899" s="5">
        <f t="shared" ref="N899:N962" si="115">B899*K899</f>
        <v>135.26</v>
      </c>
      <c r="O899">
        <f t="shared" ref="O899:O962" si="116">I899-H899</f>
        <v>12</v>
      </c>
      <c r="P899">
        <f t="shared" ref="P899:P962" si="117">COUNTIF($C:$C,C899)</f>
        <v>462</v>
      </c>
      <c r="Q899" s="6">
        <f t="shared" ref="Q899:Q962" si="118">B899</f>
        <v>135.26</v>
      </c>
      <c r="R899">
        <f t="shared" ref="R899:R962" si="119">SUMIF($C:$C,C899,$N:$N)</f>
        <v>98835.120000000024</v>
      </c>
    </row>
    <row r="900" spans="1:18" x14ac:dyDescent="0.35">
      <c r="A900">
        <v>899</v>
      </c>
      <c r="B900" s="7">
        <v>99.18</v>
      </c>
      <c r="C900" s="1">
        <v>1250212</v>
      </c>
      <c r="D900" s="1">
        <v>16808</v>
      </c>
      <c r="E900">
        <v>1</v>
      </c>
      <c r="F900" t="s">
        <v>12</v>
      </c>
      <c r="G900" t="s">
        <v>9</v>
      </c>
      <c r="H900" s="2">
        <v>42634</v>
      </c>
      <c r="I900" s="2">
        <v>42644</v>
      </c>
      <c r="J900" s="2">
        <v>42645</v>
      </c>
      <c r="K900">
        <f t="shared" si="112"/>
        <v>1</v>
      </c>
      <c r="L900" t="str">
        <f t="shared" si="113"/>
        <v>Saturday</v>
      </c>
      <c r="M900" t="str">
        <f t="shared" si="114"/>
        <v>Sunday</v>
      </c>
      <c r="N900" s="5">
        <f t="shared" si="115"/>
        <v>99.18</v>
      </c>
      <c r="O900">
        <f t="shared" si="116"/>
        <v>10</v>
      </c>
      <c r="P900">
        <f t="shared" si="117"/>
        <v>50</v>
      </c>
      <c r="Q900" s="6">
        <f t="shared" si="118"/>
        <v>99.18</v>
      </c>
      <c r="R900">
        <f t="shared" si="119"/>
        <v>11328.559999999992</v>
      </c>
    </row>
    <row r="901" spans="1:18" x14ac:dyDescent="0.35">
      <c r="A901">
        <v>900</v>
      </c>
      <c r="B901" s="7">
        <v>182.3</v>
      </c>
      <c r="C901" s="1">
        <v>1093720</v>
      </c>
      <c r="D901" s="1">
        <v>16808</v>
      </c>
      <c r="E901">
        <v>3</v>
      </c>
      <c r="F901" t="s">
        <v>11</v>
      </c>
      <c r="G901" t="s">
        <v>9</v>
      </c>
      <c r="H901" s="2">
        <v>42634</v>
      </c>
      <c r="I901" s="2">
        <v>42661</v>
      </c>
      <c r="J901" s="2">
        <v>42664</v>
      </c>
      <c r="K901">
        <f t="shared" si="112"/>
        <v>3</v>
      </c>
      <c r="L901" t="str">
        <f t="shared" si="113"/>
        <v>Tuesday</v>
      </c>
      <c r="M901" t="str">
        <f t="shared" si="114"/>
        <v>Friday</v>
      </c>
      <c r="N901" s="5">
        <f t="shared" si="115"/>
        <v>546.90000000000009</v>
      </c>
      <c r="O901">
        <f t="shared" si="116"/>
        <v>27</v>
      </c>
      <c r="P901">
        <f t="shared" si="117"/>
        <v>773</v>
      </c>
      <c r="Q901" s="6">
        <f t="shared" si="118"/>
        <v>182.3</v>
      </c>
      <c r="R901">
        <f t="shared" si="119"/>
        <v>187723.71999999986</v>
      </c>
    </row>
    <row r="902" spans="1:18" x14ac:dyDescent="0.35">
      <c r="A902">
        <v>901</v>
      </c>
      <c r="B902" s="7">
        <v>153.24</v>
      </c>
      <c r="C902" s="1">
        <v>1091312</v>
      </c>
      <c r="D902" s="1">
        <v>16808</v>
      </c>
      <c r="E902">
        <v>3</v>
      </c>
      <c r="F902" t="s">
        <v>7</v>
      </c>
      <c r="G902" t="s">
        <v>9</v>
      </c>
      <c r="H902" s="2">
        <v>42634</v>
      </c>
      <c r="I902" s="2">
        <v>42665</v>
      </c>
      <c r="J902" s="2">
        <v>42666</v>
      </c>
      <c r="K902">
        <f t="shared" si="112"/>
        <v>1</v>
      </c>
      <c r="L902" t="str">
        <f t="shared" si="113"/>
        <v>Saturday</v>
      </c>
      <c r="M902" t="str">
        <f t="shared" si="114"/>
        <v>Sunday</v>
      </c>
      <c r="N902" s="5">
        <f t="shared" si="115"/>
        <v>153.24</v>
      </c>
      <c r="O902">
        <f t="shared" si="116"/>
        <v>31</v>
      </c>
      <c r="P902">
        <f t="shared" si="117"/>
        <v>105</v>
      </c>
      <c r="Q902" s="6">
        <f t="shared" si="118"/>
        <v>153.24</v>
      </c>
      <c r="R902">
        <f t="shared" si="119"/>
        <v>26854.079999999984</v>
      </c>
    </row>
    <row r="903" spans="1:18" x14ac:dyDescent="0.35">
      <c r="A903">
        <v>902</v>
      </c>
      <c r="B903" s="7">
        <v>179.6</v>
      </c>
      <c r="C903" s="1">
        <v>219762</v>
      </c>
      <c r="D903" s="1">
        <v>16808</v>
      </c>
      <c r="E903">
        <v>3</v>
      </c>
      <c r="F903" t="s">
        <v>7</v>
      </c>
      <c r="G903" t="s">
        <v>9</v>
      </c>
      <c r="H903" s="2">
        <v>42634</v>
      </c>
      <c r="I903" s="2">
        <v>42647</v>
      </c>
      <c r="J903" s="2">
        <v>42650</v>
      </c>
      <c r="K903">
        <f t="shared" si="112"/>
        <v>3</v>
      </c>
      <c r="L903" t="str">
        <f t="shared" si="113"/>
        <v>Tuesday</v>
      </c>
      <c r="M903" t="str">
        <f t="shared" si="114"/>
        <v>Friday</v>
      </c>
      <c r="N903" s="5">
        <f t="shared" si="115"/>
        <v>538.79999999999995</v>
      </c>
      <c r="O903">
        <f t="shared" si="116"/>
        <v>13</v>
      </c>
      <c r="P903">
        <f t="shared" si="117"/>
        <v>1284</v>
      </c>
      <c r="Q903" s="6">
        <f t="shared" si="118"/>
        <v>179.6</v>
      </c>
      <c r="R903">
        <f t="shared" si="119"/>
        <v>441781.61333333328</v>
      </c>
    </row>
    <row r="904" spans="1:18" x14ac:dyDescent="0.35">
      <c r="A904">
        <v>903</v>
      </c>
      <c r="B904" s="7">
        <v>292.98</v>
      </c>
      <c r="C904" s="1">
        <v>16146</v>
      </c>
      <c r="D904" s="1">
        <v>16808</v>
      </c>
      <c r="E904">
        <v>4</v>
      </c>
      <c r="F904" t="s">
        <v>7</v>
      </c>
      <c r="G904" t="s">
        <v>9</v>
      </c>
      <c r="H904" s="2">
        <v>42634</v>
      </c>
      <c r="I904" s="2">
        <v>42657</v>
      </c>
      <c r="J904" s="2">
        <v>42659</v>
      </c>
      <c r="K904">
        <f t="shared" si="112"/>
        <v>2</v>
      </c>
      <c r="L904" t="str">
        <f t="shared" si="113"/>
        <v>Friday</v>
      </c>
      <c r="M904" t="str">
        <f t="shared" si="114"/>
        <v>Sunday</v>
      </c>
      <c r="N904" s="5">
        <f t="shared" si="115"/>
        <v>585.96</v>
      </c>
      <c r="O904">
        <f t="shared" si="116"/>
        <v>23</v>
      </c>
      <c r="P904">
        <f t="shared" si="117"/>
        <v>1141</v>
      </c>
      <c r="Q904" s="6">
        <f t="shared" si="118"/>
        <v>292.98</v>
      </c>
      <c r="R904">
        <f t="shared" si="119"/>
        <v>597887.41500000015</v>
      </c>
    </row>
    <row r="905" spans="1:18" x14ac:dyDescent="0.35">
      <c r="A905">
        <v>904</v>
      </c>
      <c r="B905" s="7">
        <v>271.83999999999997</v>
      </c>
      <c r="C905" s="1">
        <v>219762</v>
      </c>
      <c r="D905" s="1">
        <v>16808</v>
      </c>
      <c r="E905">
        <v>3</v>
      </c>
      <c r="F905" t="s">
        <v>7</v>
      </c>
      <c r="G905" t="s">
        <v>9</v>
      </c>
      <c r="H905" s="2">
        <v>42634</v>
      </c>
      <c r="I905" s="2">
        <v>42691</v>
      </c>
      <c r="J905" s="2">
        <v>42693</v>
      </c>
      <c r="K905">
        <f t="shared" si="112"/>
        <v>2</v>
      </c>
      <c r="L905" t="str">
        <f t="shared" si="113"/>
        <v>Thursday</v>
      </c>
      <c r="M905" t="str">
        <f t="shared" si="114"/>
        <v>Saturday</v>
      </c>
      <c r="N905" s="5">
        <f t="shared" si="115"/>
        <v>543.67999999999995</v>
      </c>
      <c r="O905">
        <f t="shared" si="116"/>
        <v>57</v>
      </c>
      <c r="P905">
        <f t="shared" si="117"/>
        <v>1284</v>
      </c>
      <c r="Q905" s="6">
        <f t="shared" si="118"/>
        <v>271.83999999999997</v>
      </c>
      <c r="R905">
        <f t="shared" si="119"/>
        <v>441781.61333333328</v>
      </c>
    </row>
    <row r="906" spans="1:18" x14ac:dyDescent="0.35">
      <c r="A906">
        <v>905</v>
      </c>
      <c r="B906" s="7">
        <v>124.9</v>
      </c>
      <c r="C906" s="1">
        <v>11198</v>
      </c>
      <c r="D906" s="1">
        <v>16808</v>
      </c>
      <c r="E906">
        <v>4</v>
      </c>
      <c r="F906" t="s">
        <v>7</v>
      </c>
      <c r="G906" t="s">
        <v>8</v>
      </c>
      <c r="H906" s="2">
        <v>42634</v>
      </c>
      <c r="I906" s="2">
        <v>42674</v>
      </c>
      <c r="J906" s="2">
        <v>42675</v>
      </c>
      <c r="K906">
        <f t="shared" si="112"/>
        <v>1</v>
      </c>
      <c r="L906" t="str">
        <f t="shared" si="113"/>
        <v>Monday</v>
      </c>
      <c r="M906" t="str">
        <f t="shared" si="114"/>
        <v>Tuesday</v>
      </c>
      <c r="N906" s="5">
        <f t="shared" si="115"/>
        <v>124.9</v>
      </c>
      <c r="O906">
        <f t="shared" si="116"/>
        <v>40</v>
      </c>
      <c r="P906">
        <f t="shared" si="117"/>
        <v>732</v>
      </c>
      <c r="Q906" s="6">
        <f t="shared" si="118"/>
        <v>124.9</v>
      </c>
      <c r="R906">
        <f t="shared" si="119"/>
        <v>182715.56166666659</v>
      </c>
    </row>
    <row r="907" spans="1:18" x14ac:dyDescent="0.35">
      <c r="A907">
        <v>906</v>
      </c>
      <c r="B907" s="7">
        <v>148.5</v>
      </c>
      <c r="C907" s="1">
        <v>1093720</v>
      </c>
      <c r="D907" s="1">
        <v>16808</v>
      </c>
      <c r="E907">
        <v>3</v>
      </c>
      <c r="F907" t="s">
        <v>11</v>
      </c>
      <c r="G907" t="s">
        <v>9</v>
      </c>
      <c r="H907" s="2">
        <v>42634</v>
      </c>
      <c r="I907" s="2">
        <v>42679</v>
      </c>
      <c r="J907" s="2">
        <v>42680</v>
      </c>
      <c r="K907">
        <f t="shared" si="112"/>
        <v>1</v>
      </c>
      <c r="L907" t="str">
        <f t="shared" si="113"/>
        <v>Saturday</v>
      </c>
      <c r="M907" t="str">
        <f t="shared" si="114"/>
        <v>Sunday</v>
      </c>
      <c r="N907" s="5">
        <f t="shared" si="115"/>
        <v>148.5</v>
      </c>
      <c r="O907">
        <f t="shared" si="116"/>
        <v>45</v>
      </c>
      <c r="P907">
        <f t="shared" si="117"/>
        <v>773</v>
      </c>
      <c r="Q907" s="6">
        <f t="shared" si="118"/>
        <v>148.5</v>
      </c>
      <c r="R907">
        <f t="shared" si="119"/>
        <v>187723.71999999986</v>
      </c>
    </row>
    <row r="908" spans="1:18" x14ac:dyDescent="0.35">
      <c r="A908">
        <v>907</v>
      </c>
      <c r="B908" s="7">
        <v>297.24</v>
      </c>
      <c r="C908" s="1">
        <v>1093720</v>
      </c>
      <c r="D908" s="1">
        <v>16808</v>
      </c>
      <c r="E908">
        <v>3</v>
      </c>
      <c r="F908" t="s">
        <v>11</v>
      </c>
      <c r="G908" t="s">
        <v>9</v>
      </c>
      <c r="H908" s="2">
        <v>42634</v>
      </c>
      <c r="I908" s="2">
        <v>42679</v>
      </c>
      <c r="J908" s="2">
        <v>42680</v>
      </c>
      <c r="K908">
        <f t="shared" si="112"/>
        <v>1</v>
      </c>
      <c r="L908" t="str">
        <f t="shared" si="113"/>
        <v>Saturday</v>
      </c>
      <c r="M908" t="str">
        <f t="shared" si="114"/>
        <v>Sunday</v>
      </c>
      <c r="N908" s="5">
        <f t="shared" si="115"/>
        <v>297.24</v>
      </c>
      <c r="O908">
        <f t="shared" si="116"/>
        <v>45</v>
      </c>
      <c r="P908">
        <f t="shared" si="117"/>
        <v>773</v>
      </c>
      <c r="Q908" s="6">
        <f t="shared" si="118"/>
        <v>297.24</v>
      </c>
      <c r="R908">
        <f t="shared" si="119"/>
        <v>187723.71999999986</v>
      </c>
    </row>
    <row r="909" spans="1:18" x14ac:dyDescent="0.35">
      <c r="A909">
        <v>908</v>
      </c>
      <c r="B909" s="7">
        <v>168.8</v>
      </c>
      <c r="C909" s="1">
        <v>181544</v>
      </c>
      <c r="D909" s="1">
        <v>16808</v>
      </c>
      <c r="E909">
        <v>3</v>
      </c>
      <c r="F909" t="s">
        <v>7</v>
      </c>
      <c r="G909" t="s">
        <v>8</v>
      </c>
      <c r="H909" s="2">
        <v>42634</v>
      </c>
      <c r="I909" s="2">
        <v>42686</v>
      </c>
      <c r="J909" s="2">
        <v>42687</v>
      </c>
      <c r="K909">
        <f t="shared" si="112"/>
        <v>1</v>
      </c>
      <c r="L909" t="str">
        <f t="shared" si="113"/>
        <v>Saturday</v>
      </c>
      <c r="M909" t="str">
        <f t="shared" si="114"/>
        <v>Sunday</v>
      </c>
      <c r="N909" s="5">
        <f t="shared" si="115"/>
        <v>168.8</v>
      </c>
      <c r="O909">
        <f t="shared" si="116"/>
        <v>52</v>
      </c>
      <c r="P909">
        <f t="shared" si="117"/>
        <v>462</v>
      </c>
      <c r="Q909" s="6">
        <f t="shared" si="118"/>
        <v>168.8</v>
      </c>
      <c r="R909">
        <f t="shared" si="119"/>
        <v>98835.120000000024</v>
      </c>
    </row>
    <row r="910" spans="1:18" x14ac:dyDescent="0.35">
      <c r="A910">
        <v>909</v>
      </c>
      <c r="B910" s="7">
        <v>404.22</v>
      </c>
      <c r="C910" s="1">
        <v>1545890</v>
      </c>
      <c r="D910" s="1">
        <v>16808</v>
      </c>
      <c r="E910">
        <v>4</v>
      </c>
      <c r="F910" t="s">
        <v>7</v>
      </c>
      <c r="G910" t="s">
        <v>9</v>
      </c>
      <c r="H910" s="2">
        <v>42634</v>
      </c>
      <c r="I910" s="2">
        <v>42679</v>
      </c>
      <c r="J910" s="2">
        <v>42680</v>
      </c>
      <c r="K910">
        <f t="shared" si="112"/>
        <v>1</v>
      </c>
      <c r="L910" t="str">
        <f t="shared" si="113"/>
        <v>Saturday</v>
      </c>
      <c r="M910" t="str">
        <f t="shared" si="114"/>
        <v>Sunday</v>
      </c>
      <c r="N910" s="5">
        <f t="shared" si="115"/>
        <v>404.22</v>
      </c>
      <c r="O910">
        <f t="shared" si="116"/>
        <v>45</v>
      </c>
      <c r="P910">
        <f t="shared" si="117"/>
        <v>1038</v>
      </c>
      <c r="Q910" s="6">
        <f t="shared" si="118"/>
        <v>404.22</v>
      </c>
      <c r="R910">
        <f t="shared" si="119"/>
        <v>395536.5949999991</v>
      </c>
    </row>
    <row r="911" spans="1:18" x14ac:dyDescent="0.35">
      <c r="A911">
        <v>910</v>
      </c>
      <c r="B911" s="7">
        <v>138.35333333333301</v>
      </c>
      <c r="C911" s="1">
        <v>181544</v>
      </c>
      <c r="D911" s="1">
        <v>16808</v>
      </c>
      <c r="E911">
        <v>3</v>
      </c>
      <c r="F911" t="s">
        <v>7</v>
      </c>
      <c r="G911" t="s">
        <v>8</v>
      </c>
      <c r="H911" s="2">
        <v>42634</v>
      </c>
      <c r="I911" s="2">
        <v>42645</v>
      </c>
      <c r="J911" s="2">
        <v>42648</v>
      </c>
      <c r="K911">
        <f t="shared" si="112"/>
        <v>3</v>
      </c>
      <c r="L911" t="str">
        <f t="shared" si="113"/>
        <v>Sunday</v>
      </c>
      <c r="M911" t="str">
        <f t="shared" si="114"/>
        <v>Wednesday</v>
      </c>
      <c r="N911" s="5">
        <f t="shared" si="115"/>
        <v>415.05999999999904</v>
      </c>
      <c r="O911">
        <f t="shared" si="116"/>
        <v>11</v>
      </c>
      <c r="P911">
        <f t="shared" si="117"/>
        <v>462</v>
      </c>
      <c r="Q911" s="6">
        <f t="shared" si="118"/>
        <v>138.35333333333301</v>
      </c>
      <c r="R911">
        <f t="shared" si="119"/>
        <v>98835.120000000024</v>
      </c>
    </row>
    <row r="912" spans="1:18" x14ac:dyDescent="0.35">
      <c r="A912">
        <v>911</v>
      </c>
      <c r="B912" s="7">
        <v>206.24</v>
      </c>
      <c r="C912" s="1">
        <v>689110</v>
      </c>
      <c r="D912" s="1">
        <v>16808</v>
      </c>
      <c r="E912">
        <v>3.5</v>
      </c>
      <c r="F912" t="s">
        <v>7</v>
      </c>
      <c r="G912" t="s">
        <v>9</v>
      </c>
      <c r="H912" s="2">
        <v>42634</v>
      </c>
      <c r="I912" s="2">
        <v>42663</v>
      </c>
      <c r="J912" s="2">
        <v>42666</v>
      </c>
      <c r="K912">
        <f t="shared" si="112"/>
        <v>3</v>
      </c>
      <c r="L912" t="str">
        <f t="shared" si="113"/>
        <v>Thursday</v>
      </c>
      <c r="M912" t="str">
        <f t="shared" si="114"/>
        <v>Sunday</v>
      </c>
      <c r="N912" s="5">
        <f t="shared" si="115"/>
        <v>618.72</v>
      </c>
      <c r="O912">
        <f t="shared" si="116"/>
        <v>29</v>
      </c>
      <c r="P912">
        <f t="shared" si="117"/>
        <v>34</v>
      </c>
      <c r="Q912" s="6">
        <f t="shared" si="118"/>
        <v>206.24</v>
      </c>
      <c r="R912">
        <f t="shared" si="119"/>
        <v>15153.319999999996</v>
      </c>
    </row>
    <row r="913" spans="1:18" x14ac:dyDescent="0.35">
      <c r="A913">
        <v>912</v>
      </c>
      <c r="B913" s="7">
        <v>204.7</v>
      </c>
      <c r="C913" s="1">
        <v>11198</v>
      </c>
      <c r="D913" s="1">
        <v>16808</v>
      </c>
      <c r="E913">
        <v>4</v>
      </c>
      <c r="F913" t="s">
        <v>7</v>
      </c>
      <c r="G913" t="s">
        <v>8</v>
      </c>
      <c r="H913" s="2">
        <v>42634</v>
      </c>
      <c r="I913" s="2">
        <v>42678</v>
      </c>
      <c r="J913" s="2">
        <v>42681</v>
      </c>
      <c r="K913">
        <f t="shared" si="112"/>
        <v>3</v>
      </c>
      <c r="L913" t="str">
        <f t="shared" si="113"/>
        <v>Friday</v>
      </c>
      <c r="M913" t="str">
        <f t="shared" si="114"/>
        <v>Monday</v>
      </c>
      <c r="N913" s="5">
        <f t="shared" si="115"/>
        <v>614.09999999999991</v>
      </c>
      <c r="O913">
        <f t="shared" si="116"/>
        <v>44</v>
      </c>
      <c r="P913">
        <f t="shared" si="117"/>
        <v>732</v>
      </c>
      <c r="Q913" s="6">
        <f t="shared" si="118"/>
        <v>204.7</v>
      </c>
      <c r="R913">
        <f t="shared" si="119"/>
        <v>182715.56166666659</v>
      </c>
    </row>
    <row r="914" spans="1:18" x14ac:dyDescent="0.35">
      <c r="A914">
        <v>913</v>
      </c>
      <c r="B914" s="7">
        <v>156.13999999999999</v>
      </c>
      <c r="C914" s="1">
        <v>356332</v>
      </c>
      <c r="D914" s="1">
        <v>16808</v>
      </c>
      <c r="E914">
        <v>3</v>
      </c>
      <c r="F914" t="s">
        <v>7</v>
      </c>
      <c r="G914" t="s">
        <v>9</v>
      </c>
      <c r="H914" s="2">
        <v>42634</v>
      </c>
      <c r="I914" s="2">
        <v>42648</v>
      </c>
      <c r="J914" s="2">
        <v>42649</v>
      </c>
      <c r="K914">
        <f t="shared" si="112"/>
        <v>1</v>
      </c>
      <c r="L914" t="str">
        <f t="shared" si="113"/>
        <v>Wednesday</v>
      </c>
      <c r="M914" t="str">
        <f t="shared" si="114"/>
        <v>Thursday</v>
      </c>
      <c r="N914" s="5">
        <f t="shared" si="115"/>
        <v>156.13999999999999</v>
      </c>
      <c r="O914">
        <f t="shared" si="116"/>
        <v>14</v>
      </c>
      <c r="P914">
        <f t="shared" si="117"/>
        <v>201</v>
      </c>
      <c r="Q914" s="6">
        <f t="shared" si="118"/>
        <v>156.13999999999999</v>
      </c>
      <c r="R914">
        <f t="shared" si="119"/>
        <v>63779.219999999928</v>
      </c>
    </row>
    <row r="915" spans="1:18" x14ac:dyDescent="0.35">
      <c r="A915">
        <v>914</v>
      </c>
      <c r="B915" s="7">
        <v>206.24</v>
      </c>
      <c r="C915" s="1">
        <v>689110</v>
      </c>
      <c r="D915" s="1">
        <v>16808</v>
      </c>
      <c r="E915">
        <v>3.5</v>
      </c>
      <c r="F915" t="s">
        <v>7</v>
      </c>
      <c r="G915" t="s">
        <v>9</v>
      </c>
      <c r="H915" s="2">
        <v>42634</v>
      </c>
      <c r="I915" s="2">
        <v>42663</v>
      </c>
      <c r="J915" s="2">
        <v>42666</v>
      </c>
      <c r="K915">
        <f t="shared" si="112"/>
        <v>3</v>
      </c>
      <c r="L915" t="str">
        <f t="shared" si="113"/>
        <v>Thursday</v>
      </c>
      <c r="M915" t="str">
        <f t="shared" si="114"/>
        <v>Sunday</v>
      </c>
      <c r="N915" s="5">
        <f t="shared" si="115"/>
        <v>618.72</v>
      </c>
      <c r="O915">
        <f t="shared" si="116"/>
        <v>29</v>
      </c>
      <c r="P915">
        <f t="shared" si="117"/>
        <v>34</v>
      </c>
      <c r="Q915" s="6">
        <f t="shared" si="118"/>
        <v>206.24</v>
      </c>
      <c r="R915">
        <f t="shared" si="119"/>
        <v>15153.319999999996</v>
      </c>
    </row>
    <row r="916" spans="1:18" x14ac:dyDescent="0.35">
      <c r="A916">
        <v>915</v>
      </c>
      <c r="B916" s="7">
        <v>73.5</v>
      </c>
      <c r="C916" s="1">
        <v>2330616</v>
      </c>
      <c r="D916" s="1">
        <v>16808</v>
      </c>
      <c r="E916">
        <v>1</v>
      </c>
      <c r="F916" t="s">
        <v>12</v>
      </c>
      <c r="G916" t="s">
        <v>9</v>
      </c>
      <c r="H916" s="2">
        <v>42634</v>
      </c>
      <c r="I916" s="2">
        <v>42651</v>
      </c>
      <c r="J916" s="2">
        <v>42654</v>
      </c>
      <c r="K916">
        <f t="shared" si="112"/>
        <v>3</v>
      </c>
      <c r="L916" t="str">
        <f t="shared" si="113"/>
        <v>Saturday</v>
      </c>
      <c r="M916" t="str">
        <f t="shared" si="114"/>
        <v>Tuesday</v>
      </c>
      <c r="N916" s="5">
        <f t="shared" si="115"/>
        <v>220.5</v>
      </c>
      <c r="O916">
        <f t="shared" si="116"/>
        <v>17</v>
      </c>
      <c r="P916">
        <f t="shared" si="117"/>
        <v>23</v>
      </c>
      <c r="Q916" s="6">
        <f t="shared" si="118"/>
        <v>73.5</v>
      </c>
      <c r="R916">
        <f t="shared" si="119"/>
        <v>4629.8999999999996</v>
      </c>
    </row>
    <row r="917" spans="1:18" x14ac:dyDescent="0.35">
      <c r="A917">
        <v>916</v>
      </c>
      <c r="B917" s="7">
        <v>127.39</v>
      </c>
      <c r="C917" s="1">
        <v>1857904</v>
      </c>
      <c r="D917" s="1">
        <v>16808</v>
      </c>
      <c r="E917">
        <v>1</v>
      </c>
      <c r="F917" t="s">
        <v>12</v>
      </c>
      <c r="G917" t="s">
        <v>9</v>
      </c>
      <c r="H917" s="2">
        <v>42634</v>
      </c>
      <c r="I917" s="2">
        <v>42658</v>
      </c>
      <c r="J917" s="2">
        <v>42660</v>
      </c>
      <c r="K917">
        <f t="shared" si="112"/>
        <v>2</v>
      </c>
      <c r="L917" t="str">
        <f t="shared" si="113"/>
        <v>Saturday</v>
      </c>
      <c r="M917" t="str">
        <f t="shared" si="114"/>
        <v>Monday</v>
      </c>
      <c r="N917" s="5">
        <f t="shared" si="115"/>
        <v>254.78</v>
      </c>
      <c r="O917">
        <f t="shared" si="116"/>
        <v>24</v>
      </c>
      <c r="P917">
        <f t="shared" si="117"/>
        <v>47</v>
      </c>
      <c r="Q917" s="6">
        <f t="shared" si="118"/>
        <v>127.39</v>
      </c>
      <c r="R917">
        <f t="shared" si="119"/>
        <v>15011.779999999984</v>
      </c>
    </row>
    <row r="918" spans="1:18" x14ac:dyDescent="0.35">
      <c r="A918">
        <v>917</v>
      </c>
      <c r="B918" s="7">
        <v>112.66</v>
      </c>
      <c r="C918" s="1">
        <v>219762</v>
      </c>
      <c r="D918" s="1">
        <v>16808</v>
      </c>
      <c r="E918">
        <v>3</v>
      </c>
      <c r="F918" t="s">
        <v>7</v>
      </c>
      <c r="G918" t="s">
        <v>9</v>
      </c>
      <c r="H918" s="2">
        <v>42634</v>
      </c>
      <c r="I918" s="2">
        <v>42651</v>
      </c>
      <c r="J918" s="2">
        <v>42652</v>
      </c>
      <c r="K918">
        <f t="shared" si="112"/>
        <v>1</v>
      </c>
      <c r="L918" t="str">
        <f t="shared" si="113"/>
        <v>Saturday</v>
      </c>
      <c r="M918" t="str">
        <f t="shared" si="114"/>
        <v>Sunday</v>
      </c>
      <c r="N918" s="5">
        <f t="shared" si="115"/>
        <v>112.66</v>
      </c>
      <c r="O918">
        <f t="shared" si="116"/>
        <v>17</v>
      </c>
      <c r="P918">
        <f t="shared" si="117"/>
        <v>1284</v>
      </c>
      <c r="Q918" s="6">
        <f t="shared" si="118"/>
        <v>112.66</v>
      </c>
      <c r="R918">
        <f t="shared" si="119"/>
        <v>441781.61333333328</v>
      </c>
    </row>
    <row r="919" spans="1:18" x14ac:dyDescent="0.35">
      <c r="A919">
        <v>918</v>
      </c>
      <c r="B919" s="7">
        <v>211.66</v>
      </c>
      <c r="C919" s="1">
        <v>16358</v>
      </c>
      <c r="D919" s="1">
        <v>16808</v>
      </c>
      <c r="E919">
        <v>3</v>
      </c>
      <c r="F919" t="s">
        <v>7</v>
      </c>
      <c r="G919" t="s">
        <v>9</v>
      </c>
      <c r="H919" s="2">
        <v>42634</v>
      </c>
      <c r="I919" s="2">
        <v>42647</v>
      </c>
      <c r="J919" s="2">
        <v>42649</v>
      </c>
      <c r="K919">
        <f t="shared" si="112"/>
        <v>2</v>
      </c>
      <c r="L919" t="str">
        <f t="shared" si="113"/>
        <v>Tuesday</v>
      </c>
      <c r="M919" t="str">
        <f t="shared" si="114"/>
        <v>Thursday</v>
      </c>
      <c r="N919" s="5">
        <f t="shared" si="115"/>
        <v>423.32</v>
      </c>
      <c r="O919">
        <f t="shared" si="116"/>
        <v>13</v>
      </c>
      <c r="P919">
        <f t="shared" si="117"/>
        <v>445</v>
      </c>
      <c r="Q919" s="6">
        <f t="shared" si="118"/>
        <v>211.66</v>
      </c>
      <c r="R919">
        <f t="shared" si="119"/>
        <v>196890.83999999968</v>
      </c>
    </row>
    <row r="920" spans="1:18" x14ac:dyDescent="0.35">
      <c r="A920">
        <v>919</v>
      </c>
      <c r="B920" s="7">
        <v>46.5266666666666</v>
      </c>
      <c r="C920" s="1">
        <v>1005310</v>
      </c>
      <c r="D920" s="1">
        <v>16808</v>
      </c>
      <c r="E920">
        <v>1</v>
      </c>
      <c r="F920" t="s">
        <v>11</v>
      </c>
      <c r="G920" t="s">
        <v>9</v>
      </c>
      <c r="H920" s="2">
        <v>42634</v>
      </c>
      <c r="I920" s="2">
        <v>42672</v>
      </c>
      <c r="J920" s="2">
        <v>42675</v>
      </c>
      <c r="K920">
        <f t="shared" si="112"/>
        <v>3</v>
      </c>
      <c r="L920" t="str">
        <f t="shared" si="113"/>
        <v>Saturday</v>
      </c>
      <c r="M920" t="str">
        <f t="shared" si="114"/>
        <v>Tuesday</v>
      </c>
      <c r="N920" s="5">
        <f t="shared" si="115"/>
        <v>139.57999999999981</v>
      </c>
      <c r="O920">
        <f t="shared" si="116"/>
        <v>38</v>
      </c>
      <c r="P920">
        <f t="shared" si="117"/>
        <v>148</v>
      </c>
      <c r="Q920" s="6">
        <f t="shared" si="118"/>
        <v>46.5266666666666</v>
      </c>
      <c r="R920">
        <f t="shared" si="119"/>
        <v>19992.744999999984</v>
      </c>
    </row>
    <row r="921" spans="1:18" x14ac:dyDescent="0.35">
      <c r="A921">
        <v>920</v>
      </c>
      <c r="B921" s="7">
        <v>315.68</v>
      </c>
      <c r="C921" s="1">
        <v>161900</v>
      </c>
      <c r="D921" s="1">
        <v>16808</v>
      </c>
      <c r="E921">
        <v>4</v>
      </c>
      <c r="F921" t="s">
        <v>10</v>
      </c>
      <c r="G921" t="s">
        <v>8</v>
      </c>
      <c r="H921" s="2">
        <v>42634</v>
      </c>
      <c r="I921" s="2">
        <v>42688</v>
      </c>
      <c r="J921" s="2">
        <v>42691</v>
      </c>
      <c r="K921">
        <f t="shared" si="112"/>
        <v>3</v>
      </c>
      <c r="L921" t="str">
        <f t="shared" si="113"/>
        <v>Monday</v>
      </c>
      <c r="M921" t="str">
        <f t="shared" si="114"/>
        <v>Thursday</v>
      </c>
      <c r="N921" s="5">
        <f t="shared" si="115"/>
        <v>947.04</v>
      </c>
      <c r="O921">
        <f t="shared" si="116"/>
        <v>54</v>
      </c>
      <c r="P921">
        <f t="shared" si="117"/>
        <v>97</v>
      </c>
      <c r="Q921" s="6">
        <f t="shared" si="118"/>
        <v>315.68</v>
      </c>
      <c r="R921">
        <f t="shared" si="119"/>
        <v>47070.879999999983</v>
      </c>
    </row>
    <row r="922" spans="1:18" x14ac:dyDescent="0.35">
      <c r="A922">
        <v>921</v>
      </c>
      <c r="B922" s="7">
        <v>147</v>
      </c>
      <c r="C922" s="1">
        <v>1093720</v>
      </c>
      <c r="D922" s="1">
        <v>16808</v>
      </c>
      <c r="E922">
        <v>3</v>
      </c>
      <c r="F922" t="s">
        <v>11</v>
      </c>
      <c r="G922" t="s">
        <v>9</v>
      </c>
      <c r="H922" s="2">
        <v>42635</v>
      </c>
      <c r="I922" s="2">
        <v>42678</v>
      </c>
      <c r="J922" s="2">
        <v>42679</v>
      </c>
      <c r="K922">
        <f t="shared" si="112"/>
        <v>1</v>
      </c>
      <c r="L922" t="str">
        <f t="shared" si="113"/>
        <v>Friday</v>
      </c>
      <c r="M922" t="str">
        <f t="shared" si="114"/>
        <v>Saturday</v>
      </c>
      <c r="N922" s="5">
        <f t="shared" si="115"/>
        <v>147</v>
      </c>
      <c r="O922">
        <f t="shared" si="116"/>
        <v>43</v>
      </c>
      <c r="P922">
        <f t="shared" si="117"/>
        <v>773</v>
      </c>
      <c r="Q922" s="6">
        <f t="shared" si="118"/>
        <v>147</v>
      </c>
      <c r="R922">
        <f t="shared" si="119"/>
        <v>187723.71999999986</v>
      </c>
    </row>
    <row r="923" spans="1:18" x14ac:dyDescent="0.35">
      <c r="A923">
        <v>922</v>
      </c>
      <c r="B923" s="7">
        <v>252.22</v>
      </c>
      <c r="C923" s="1">
        <v>15440</v>
      </c>
      <c r="D923" s="1">
        <v>16808</v>
      </c>
      <c r="E923">
        <v>3</v>
      </c>
      <c r="F923" t="s">
        <v>7</v>
      </c>
      <c r="G923" t="s">
        <v>9</v>
      </c>
      <c r="H923" s="2">
        <v>42635</v>
      </c>
      <c r="I923" s="2">
        <v>42647</v>
      </c>
      <c r="J923" s="2">
        <v>42649</v>
      </c>
      <c r="K923">
        <f t="shared" si="112"/>
        <v>2</v>
      </c>
      <c r="L923" t="str">
        <f t="shared" si="113"/>
        <v>Tuesday</v>
      </c>
      <c r="M923" t="str">
        <f t="shared" si="114"/>
        <v>Thursday</v>
      </c>
      <c r="N923" s="5">
        <f t="shared" si="115"/>
        <v>504.44</v>
      </c>
      <c r="O923">
        <f t="shared" si="116"/>
        <v>12</v>
      </c>
      <c r="P923">
        <f t="shared" si="117"/>
        <v>490</v>
      </c>
      <c r="Q923" s="6">
        <f t="shared" si="118"/>
        <v>252.22</v>
      </c>
      <c r="R923">
        <f t="shared" si="119"/>
        <v>259031.66599999974</v>
      </c>
    </row>
    <row r="924" spans="1:18" x14ac:dyDescent="0.35">
      <c r="A924">
        <v>923</v>
      </c>
      <c r="B924" s="7">
        <v>45.26</v>
      </c>
      <c r="C924" s="1">
        <v>800100</v>
      </c>
      <c r="D924" s="1">
        <v>16808</v>
      </c>
      <c r="E924">
        <v>1</v>
      </c>
      <c r="F924" t="s">
        <v>12</v>
      </c>
      <c r="G924" t="s">
        <v>9</v>
      </c>
      <c r="H924" s="2">
        <v>42635</v>
      </c>
      <c r="I924" s="2">
        <v>42646</v>
      </c>
      <c r="J924" s="2">
        <v>42648</v>
      </c>
      <c r="K924">
        <f t="shared" si="112"/>
        <v>2</v>
      </c>
      <c r="L924" t="str">
        <f t="shared" si="113"/>
        <v>Monday</v>
      </c>
      <c r="M924" t="str">
        <f t="shared" si="114"/>
        <v>Wednesday</v>
      </c>
      <c r="N924" s="5">
        <f t="shared" si="115"/>
        <v>90.52</v>
      </c>
      <c r="O924">
        <f t="shared" si="116"/>
        <v>11</v>
      </c>
      <c r="P924">
        <f t="shared" si="117"/>
        <v>69</v>
      </c>
      <c r="Q924" s="6">
        <f t="shared" si="118"/>
        <v>45.26</v>
      </c>
      <c r="R924">
        <f t="shared" si="119"/>
        <v>8549.7199999999957</v>
      </c>
    </row>
    <row r="925" spans="1:18" x14ac:dyDescent="0.35">
      <c r="A925">
        <v>924</v>
      </c>
      <c r="B925" s="7">
        <v>212.25333333333299</v>
      </c>
      <c r="C925" s="1">
        <v>219762</v>
      </c>
      <c r="D925" s="1">
        <v>16808</v>
      </c>
      <c r="E925">
        <v>3</v>
      </c>
      <c r="F925" t="s">
        <v>7</v>
      </c>
      <c r="G925" t="s">
        <v>9</v>
      </c>
      <c r="H925" s="2">
        <v>42635</v>
      </c>
      <c r="I925" s="2">
        <v>42657</v>
      </c>
      <c r="J925" s="2">
        <v>42660</v>
      </c>
      <c r="K925">
        <f t="shared" si="112"/>
        <v>3</v>
      </c>
      <c r="L925" t="str">
        <f t="shared" si="113"/>
        <v>Friday</v>
      </c>
      <c r="M925" t="str">
        <f t="shared" si="114"/>
        <v>Monday</v>
      </c>
      <c r="N925" s="5">
        <f t="shared" si="115"/>
        <v>636.75999999999897</v>
      </c>
      <c r="O925">
        <f t="shared" si="116"/>
        <v>22</v>
      </c>
      <c r="P925">
        <f t="shared" si="117"/>
        <v>1284</v>
      </c>
      <c r="Q925" s="6">
        <f t="shared" si="118"/>
        <v>212.25333333333299</v>
      </c>
      <c r="R925">
        <f t="shared" si="119"/>
        <v>441781.61333333328</v>
      </c>
    </row>
    <row r="926" spans="1:18" x14ac:dyDescent="0.35">
      <c r="A926">
        <v>925</v>
      </c>
      <c r="B926" s="7">
        <v>149.333333333333</v>
      </c>
      <c r="C926" s="1">
        <v>1093720</v>
      </c>
      <c r="D926" s="1">
        <v>16808</v>
      </c>
      <c r="E926">
        <v>3</v>
      </c>
      <c r="F926" t="s">
        <v>11</v>
      </c>
      <c r="G926" t="s">
        <v>9</v>
      </c>
      <c r="H926" s="2">
        <v>42635</v>
      </c>
      <c r="I926" s="2">
        <v>42664</v>
      </c>
      <c r="J926" s="2">
        <v>42667</v>
      </c>
      <c r="K926">
        <f t="shared" si="112"/>
        <v>3</v>
      </c>
      <c r="L926" t="str">
        <f t="shared" si="113"/>
        <v>Friday</v>
      </c>
      <c r="M926" t="str">
        <f t="shared" si="114"/>
        <v>Monday</v>
      </c>
      <c r="N926" s="5">
        <f t="shared" si="115"/>
        <v>447.99999999999898</v>
      </c>
      <c r="O926">
        <f t="shared" si="116"/>
        <v>29</v>
      </c>
      <c r="P926">
        <f t="shared" si="117"/>
        <v>773</v>
      </c>
      <c r="Q926" s="6">
        <f t="shared" si="118"/>
        <v>149.333333333333</v>
      </c>
      <c r="R926">
        <f t="shared" si="119"/>
        <v>187723.71999999986</v>
      </c>
    </row>
    <row r="927" spans="1:18" x14ac:dyDescent="0.35">
      <c r="A927">
        <v>926</v>
      </c>
      <c r="B927" s="7">
        <v>165.64</v>
      </c>
      <c r="C927" s="1">
        <v>1093720</v>
      </c>
      <c r="D927" s="1">
        <v>16808</v>
      </c>
      <c r="E927">
        <v>3</v>
      </c>
      <c r="F927" t="s">
        <v>11</v>
      </c>
      <c r="G927" t="s">
        <v>9</v>
      </c>
      <c r="H927" s="2">
        <v>42635</v>
      </c>
      <c r="I927" s="2">
        <v>42657</v>
      </c>
      <c r="J927" s="2">
        <v>42658</v>
      </c>
      <c r="K927">
        <f t="shared" si="112"/>
        <v>1</v>
      </c>
      <c r="L927" t="str">
        <f t="shared" si="113"/>
        <v>Friday</v>
      </c>
      <c r="M927" t="str">
        <f t="shared" si="114"/>
        <v>Saturday</v>
      </c>
      <c r="N927" s="5">
        <f t="shared" si="115"/>
        <v>165.64</v>
      </c>
      <c r="O927">
        <f t="shared" si="116"/>
        <v>22</v>
      </c>
      <c r="P927">
        <f t="shared" si="117"/>
        <v>773</v>
      </c>
      <c r="Q927" s="6">
        <f t="shared" si="118"/>
        <v>165.64</v>
      </c>
      <c r="R927">
        <f t="shared" si="119"/>
        <v>187723.71999999986</v>
      </c>
    </row>
    <row r="928" spans="1:18" x14ac:dyDescent="0.35">
      <c r="A928">
        <v>927</v>
      </c>
      <c r="B928" s="7">
        <v>198.78666666666601</v>
      </c>
      <c r="C928" s="1">
        <v>16358</v>
      </c>
      <c r="D928" s="1">
        <v>16808</v>
      </c>
      <c r="E928">
        <v>3</v>
      </c>
      <c r="F928" t="s">
        <v>7</v>
      </c>
      <c r="G928" t="s">
        <v>9</v>
      </c>
      <c r="H928" s="2">
        <v>42635</v>
      </c>
      <c r="I928" s="2">
        <v>42692</v>
      </c>
      <c r="J928" s="2">
        <v>42695</v>
      </c>
      <c r="K928">
        <f t="shared" si="112"/>
        <v>3</v>
      </c>
      <c r="L928" t="str">
        <f t="shared" si="113"/>
        <v>Friday</v>
      </c>
      <c r="M928" t="str">
        <f t="shared" si="114"/>
        <v>Monday</v>
      </c>
      <c r="N928" s="5">
        <f t="shared" si="115"/>
        <v>596.35999999999808</v>
      </c>
      <c r="O928">
        <f t="shared" si="116"/>
        <v>57</v>
      </c>
      <c r="P928">
        <f t="shared" si="117"/>
        <v>445</v>
      </c>
      <c r="Q928" s="6">
        <f t="shared" si="118"/>
        <v>198.78666666666601</v>
      </c>
      <c r="R928">
        <f t="shared" si="119"/>
        <v>196890.83999999968</v>
      </c>
    </row>
    <row r="929" spans="1:18" x14ac:dyDescent="0.35">
      <c r="A929">
        <v>928</v>
      </c>
      <c r="B929" s="7">
        <v>244.74</v>
      </c>
      <c r="C929" s="1">
        <v>219762</v>
      </c>
      <c r="D929" s="1">
        <v>16808</v>
      </c>
      <c r="E929">
        <v>3</v>
      </c>
      <c r="F929" t="s">
        <v>7</v>
      </c>
      <c r="G929" t="s">
        <v>9</v>
      </c>
      <c r="H929" s="2">
        <v>42635</v>
      </c>
      <c r="I929" s="2">
        <v>42644</v>
      </c>
      <c r="J929" s="2">
        <v>42647</v>
      </c>
      <c r="K929">
        <f t="shared" si="112"/>
        <v>3</v>
      </c>
      <c r="L929" t="str">
        <f t="shared" si="113"/>
        <v>Saturday</v>
      </c>
      <c r="M929" t="str">
        <f t="shared" si="114"/>
        <v>Tuesday</v>
      </c>
      <c r="N929" s="5">
        <f t="shared" si="115"/>
        <v>734.22</v>
      </c>
      <c r="O929">
        <f t="shared" si="116"/>
        <v>9</v>
      </c>
      <c r="P929">
        <f t="shared" si="117"/>
        <v>1284</v>
      </c>
      <c r="Q929" s="6">
        <f t="shared" si="118"/>
        <v>244.74</v>
      </c>
      <c r="R929">
        <f t="shared" si="119"/>
        <v>441781.61333333328</v>
      </c>
    </row>
    <row r="930" spans="1:18" x14ac:dyDescent="0.35">
      <c r="A930">
        <v>929</v>
      </c>
      <c r="B930" s="7">
        <v>211.84</v>
      </c>
      <c r="C930">
        <v>1093720</v>
      </c>
      <c r="D930" s="1">
        <v>16808</v>
      </c>
      <c r="E930">
        <v>3</v>
      </c>
      <c r="F930" t="s">
        <v>11</v>
      </c>
      <c r="G930" t="s">
        <v>9</v>
      </c>
      <c r="H930" s="2">
        <v>42635</v>
      </c>
      <c r="I930" s="2">
        <v>42665</v>
      </c>
      <c r="J930" s="2">
        <v>42666</v>
      </c>
      <c r="K930">
        <f t="shared" si="112"/>
        <v>1</v>
      </c>
      <c r="L930" t="str">
        <f t="shared" si="113"/>
        <v>Saturday</v>
      </c>
      <c r="M930" t="str">
        <f t="shared" si="114"/>
        <v>Sunday</v>
      </c>
      <c r="N930" s="5">
        <f t="shared" si="115"/>
        <v>211.84</v>
      </c>
      <c r="O930">
        <f t="shared" si="116"/>
        <v>30</v>
      </c>
      <c r="P930">
        <f t="shared" si="117"/>
        <v>773</v>
      </c>
      <c r="Q930" s="6">
        <f t="shared" si="118"/>
        <v>211.84</v>
      </c>
      <c r="R930">
        <f t="shared" si="119"/>
        <v>187723.71999999986</v>
      </c>
    </row>
    <row r="931" spans="1:18" x14ac:dyDescent="0.35">
      <c r="A931">
        <v>930</v>
      </c>
      <c r="B931" s="7">
        <v>182.56</v>
      </c>
      <c r="C931" s="1">
        <v>1093720</v>
      </c>
      <c r="D931" s="1">
        <v>16808</v>
      </c>
      <c r="E931">
        <v>3</v>
      </c>
      <c r="F931" t="s">
        <v>11</v>
      </c>
      <c r="G931" t="s">
        <v>9</v>
      </c>
      <c r="H931" s="2">
        <v>42635</v>
      </c>
      <c r="I931" s="2">
        <v>42664</v>
      </c>
      <c r="J931" s="2">
        <v>42665</v>
      </c>
      <c r="K931">
        <f t="shared" si="112"/>
        <v>1</v>
      </c>
      <c r="L931" t="str">
        <f t="shared" si="113"/>
        <v>Friday</v>
      </c>
      <c r="M931" t="str">
        <f t="shared" si="114"/>
        <v>Saturday</v>
      </c>
      <c r="N931" s="5">
        <f t="shared" si="115"/>
        <v>182.56</v>
      </c>
      <c r="O931">
        <f t="shared" si="116"/>
        <v>29</v>
      </c>
      <c r="P931">
        <f t="shared" si="117"/>
        <v>773</v>
      </c>
      <c r="Q931" s="6">
        <f t="shared" si="118"/>
        <v>182.56</v>
      </c>
      <c r="R931">
        <f t="shared" si="119"/>
        <v>187723.71999999986</v>
      </c>
    </row>
    <row r="932" spans="1:18" x14ac:dyDescent="0.35">
      <c r="A932">
        <v>931</v>
      </c>
      <c r="B932" s="7">
        <v>179.64</v>
      </c>
      <c r="C932" s="1">
        <v>219762</v>
      </c>
      <c r="D932" s="1">
        <v>16808</v>
      </c>
      <c r="E932">
        <v>3</v>
      </c>
      <c r="F932" t="s">
        <v>7</v>
      </c>
      <c r="G932" t="s">
        <v>9</v>
      </c>
      <c r="H932" s="2">
        <v>42635</v>
      </c>
      <c r="I932" s="2">
        <v>42647</v>
      </c>
      <c r="J932" s="2">
        <v>42650</v>
      </c>
      <c r="K932">
        <f t="shared" si="112"/>
        <v>3</v>
      </c>
      <c r="L932" t="str">
        <f t="shared" si="113"/>
        <v>Tuesday</v>
      </c>
      <c r="M932" t="str">
        <f t="shared" si="114"/>
        <v>Friday</v>
      </c>
      <c r="N932" s="5">
        <f t="shared" si="115"/>
        <v>538.91999999999996</v>
      </c>
      <c r="O932">
        <f t="shared" si="116"/>
        <v>12</v>
      </c>
      <c r="P932">
        <f t="shared" si="117"/>
        <v>1284</v>
      </c>
      <c r="Q932" s="6">
        <f t="shared" si="118"/>
        <v>179.64</v>
      </c>
      <c r="R932">
        <f t="shared" si="119"/>
        <v>441781.61333333328</v>
      </c>
    </row>
    <row r="933" spans="1:18" x14ac:dyDescent="0.35">
      <c r="A933">
        <v>932</v>
      </c>
      <c r="B933" s="7">
        <v>191.08</v>
      </c>
      <c r="C933" s="1">
        <v>219762</v>
      </c>
      <c r="D933" s="1">
        <v>16808</v>
      </c>
      <c r="E933">
        <v>3</v>
      </c>
      <c r="F933" t="s">
        <v>7</v>
      </c>
      <c r="G933" t="s">
        <v>9</v>
      </c>
      <c r="H933" s="2">
        <v>42635</v>
      </c>
      <c r="I933" s="2">
        <v>42658</v>
      </c>
      <c r="J933" s="2">
        <v>42659</v>
      </c>
      <c r="K933">
        <f t="shared" si="112"/>
        <v>1</v>
      </c>
      <c r="L933" t="str">
        <f t="shared" si="113"/>
        <v>Saturday</v>
      </c>
      <c r="M933" t="str">
        <f t="shared" si="114"/>
        <v>Sunday</v>
      </c>
      <c r="N933" s="5">
        <f t="shared" si="115"/>
        <v>191.08</v>
      </c>
      <c r="O933">
        <f t="shared" si="116"/>
        <v>23</v>
      </c>
      <c r="P933">
        <f t="shared" si="117"/>
        <v>1284</v>
      </c>
      <c r="Q933" s="6">
        <f t="shared" si="118"/>
        <v>191.08</v>
      </c>
      <c r="R933">
        <f t="shared" si="119"/>
        <v>441781.61333333328</v>
      </c>
    </row>
    <row r="934" spans="1:18" x14ac:dyDescent="0.35">
      <c r="A934">
        <v>933</v>
      </c>
      <c r="B934" s="7">
        <v>138.97999999999999</v>
      </c>
      <c r="C934" s="1">
        <v>1857904</v>
      </c>
      <c r="D934" s="1">
        <v>16808</v>
      </c>
      <c r="E934">
        <v>1</v>
      </c>
      <c r="F934" t="s">
        <v>12</v>
      </c>
      <c r="G934" t="s">
        <v>9</v>
      </c>
      <c r="H934" s="2">
        <v>42635</v>
      </c>
      <c r="I934" s="2">
        <v>42664</v>
      </c>
      <c r="J934" s="2">
        <v>42666</v>
      </c>
      <c r="K934">
        <f t="shared" si="112"/>
        <v>2</v>
      </c>
      <c r="L934" t="str">
        <f t="shared" si="113"/>
        <v>Friday</v>
      </c>
      <c r="M934" t="str">
        <f t="shared" si="114"/>
        <v>Sunday</v>
      </c>
      <c r="N934" s="5">
        <f t="shared" si="115"/>
        <v>277.95999999999998</v>
      </c>
      <c r="O934">
        <f t="shared" si="116"/>
        <v>29</v>
      </c>
      <c r="P934">
        <f t="shared" si="117"/>
        <v>47</v>
      </c>
      <c r="Q934" s="6">
        <f t="shared" si="118"/>
        <v>138.97999999999999</v>
      </c>
      <c r="R934">
        <f t="shared" si="119"/>
        <v>15011.779999999984</v>
      </c>
    </row>
    <row r="935" spans="1:18" x14ac:dyDescent="0.35">
      <c r="A935">
        <v>934</v>
      </c>
      <c r="B935" s="7">
        <v>179.82</v>
      </c>
      <c r="C935" s="1">
        <v>1093720</v>
      </c>
      <c r="D935" s="1">
        <v>16808</v>
      </c>
      <c r="E935">
        <v>3</v>
      </c>
      <c r="F935" t="s">
        <v>11</v>
      </c>
      <c r="G935" t="s">
        <v>9</v>
      </c>
      <c r="H935" s="2">
        <v>42635</v>
      </c>
      <c r="I935" s="2">
        <v>42673</v>
      </c>
      <c r="J935" s="2">
        <v>42675</v>
      </c>
      <c r="K935">
        <f t="shared" si="112"/>
        <v>2</v>
      </c>
      <c r="L935" t="str">
        <f t="shared" si="113"/>
        <v>Sunday</v>
      </c>
      <c r="M935" t="str">
        <f t="shared" si="114"/>
        <v>Tuesday</v>
      </c>
      <c r="N935" s="5">
        <f t="shared" si="115"/>
        <v>359.64</v>
      </c>
      <c r="O935">
        <f t="shared" si="116"/>
        <v>38</v>
      </c>
      <c r="P935">
        <f t="shared" si="117"/>
        <v>773</v>
      </c>
      <c r="Q935" s="6">
        <f t="shared" si="118"/>
        <v>179.82</v>
      </c>
      <c r="R935">
        <f t="shared" si="119"/>
        <v>187723.71999999986</v>
      </c>
    </row>
    <row r="936" spans="1:18" x14ac:dyDescent="0.35">
      <c r="A936">
        <v>935</v>
      </c>
      <c r="B936" s="7">
        <v>104.43</v>
      </c>
      <c r="C936" s="1">
        <v>1091312</v>
      </c>
      <c r="D936" s="1">
        <v>16808</v>
      </c>
      <c r="E936">
        <v>3</v>
      </c>
      <c r="F936" t="s">
        <v>7</v>
      </c>
      <c r="G936" t="s">
        <v>9</v>
      </c>
      <c r="H936" s="2">
        <v>42635</v>
      </c>
      <c r="I936" s="2">
        <v>42659</v>
      </c>
      <c r="J936" s="2">
        <v>42661</v>
      </c>
      <c r="K936">
        <f t="shared" si="112"/>
        <v>2</v>
      </c>
      <c r="L936" t="str">
        <f t="shared" si="113"/>
        <v>Sunday</v>
      </c>
      <c r="M936" t="str">
        <f t="shared" si="114"/>
        <v>Tuesday</v>
      </c>
      <c r="N936" s="5">
        <f t="shared" si="115"/>
        <v>208.86</v>
      </c>
      <c r="O936">
        <f t="shared" si="116"/>
        <v>24</v>
      </c>
      <c r="P936">
        <f t="shared" si="117"/>
        <v>105</v>
      </c>
      <c r="Q936" s="6">
        <f t="shared" si="118"/>
        <v>104.43</v>
      </c>
      <c r="R936">
        <f t="shared" si="119"/>
        <v>26854.079999999984</v>
      </c>
    </row>
    <row r="937" spans="1:18" x14ac:dyDescent="0.35">
      <c r="A937">
        <v>936</v>
      </c>
      <c r="B937" s="7">
        <v>371.32</v>
      </c>
      <c r="C937" s="1">
        <v>890736</v>
      </c>
      <c r="D937" s="1">
        <v>16808</v>
      </c>
      <c r="E937">
        <v>4</v>
      </c>
      <c r="F937" t="s">
        <v>7</v>
      </c>
      <c r="G937" t="s">
        <v>8</v>
      </c>
      <c r="H937" s="2">
        <v>42635</v>
      </c>
      <c r="I937" s="2">
        <v>42657</v>
      </c>
      <c r="J937" s="2">
        <v>42659</v>
      </c>
      <c r="K937">
        <f t="shared" si="112"/>
        <v>2</v>
      </c>
      <c r="L937" t="str">
        <f t="shared" si="113"/>
        <v>Friday</v>
      </c>
      <c r="M937" t="str">
        <f t="shared" si="114"/>
        <v>Sunday</v>
      </c>
      <c r="N937" s="5">
        <f t="shared" si="115"/>
        <v>742.64</v>
      </c>
      <c r="O937">
        <f t="shared" si="116"/>
        <v>22</v>
      </c>
      <c r="P937">
        <f t="shared" si="117"/>
        <v>254</v>
      </c>
      <c r="Q937" s="6">
        <f t="shared" si="118"/>
        <v>371.32</v>
      </c>
      <c r="R937">
        <f t="shared" si="119"/>
        <v>170285.11000000004</v>
      </c>
    </row>
    <row r="938" spans="1:18" x14ac:dyDescent="0.35">
      <c r="A938">
        <v>937</v>
      </c>
      <c r="B938" s="7">
        <v>242.52</v>
      </c>
      <c r="C938" s="1">
        <v>16358</v>
      </c>
      <c r="D938" s="1">
        <v>16808</v>
      </c>
      <c r="E938">
        <v>3</v>
      </c>
      <c r="F938" t="s">
        <v>7</v>
      </c>
      <c r="G938" t="s">
        <v>9</v>
      </c>
      <c r="H938" s="2">
        <v>42635</v>
      </c>
      <c r="I938" s="2">
        <v>42647</v>
      </c>
      <c r="J938" s="2">
        <v>42648</v>
      </c>
      <c r="K938">
        <f t="shared" si="112"/>
        <v>1</v>
      </c>
      <c r="L938" t="str">
        <f t="shared" si="113"/>
        <v>Tuesday</v>
      </c>
      <c r="M938" t="str">
        <f t="shared" si="114"/>
        <v>Wednesday</v>
      </c>
      <c r="N938" s="5">
        <f t="shared" si="115"/>
        <v>242.52</v>
      </c>
      <c r="O938">
        <f t="shared" si="116"/>
        <v>12</v>
      </c>
      <c r="P938">
        <f t="shared" si="117"/>
        <v>445</v>
      </c>
      <c r="Q938" s="6">
        <f t="shared" si="118"/>
        <v>242.52</v>
      </c>
      <c r="R938">
        <f t="shared" si="119"/>
        <v>196890.83999999968</v>
      </c>
    </row>
    <row r="939" spans="1:18" x14ac:dyDescent="0.35">
      <c r="A939">
        <v>938</v>
      </c>
      <c r="B939" s="7">
        <v>367.55</v>
      </c>
      <c r="C939" s="1">
        <v>16146</v>
      </c>
      <c r="D939" s="1">
        <v>16808</v>
      </c>
      <c r="E939">
        <v>4</v>
      </c>
      <c r="F939" t="s">
        <v>7</v>
      </c>
      <c r="G939" t="s">
        <v>9</v>
      </c>
      <c r="H939" s="2">
        <v>42635</v>
      </c>
      <c r="I939" s="2">
        <v>42692</v>
      </c>
      <c r="J939" s="2">
        <v>42694</v>
      </c>
      <c r="K939">
        <f t="shared" si="112"/>
        <v>2</v>
      </c>
      <c r="L939" t="str">
        <f t="shared" si="113"/>
        <v>Friday</v>
      </c>
      <c r="M939" t="str">
        <f t="shared" si="114"/>
        <v>Sunday</v>
      </c>
      <c r="N939" s="5">
        <f t="shared" si="115"/>
        <v>735.1</v>
      </c>
      <c r="O939">
        <f t="shared" si="116"/>
        <v>57</v>
      </c>
      <c r="P939">
        <f t="shared" si="117"/>
        <v>1141</v>
      </c>
      <c r="Q939" s="6">
        <f t="shared" si="118"/>
        <v>367.55</v>
      </c>
      <c r="R939">
        <f t="shared" si="119"/>
        <v>597887.41500000015</v>
      </c>
    </row>
    <row r="940" spans="1:18" x14ac:dyDescent="0.35">
      <c r="A940">
        <v>939</v>
      </c>
      <c r="B940" s="7">
        <v>454.04</v>
      </c>
      <c r="C940" s="1">
        <v>16146</v>
      </c>
      <c r="D940" s="1">
        <v>16808</v>
      </c>
      <c r="E940">
        <v>4</v>
      </c>
      <c r="F940" t="s">
        <v>7</v>
      </c>
      <c r="G940" t="s">
        <v>9</v>
      </c>
      <c r="H940" s="2">
        <v>42635</v>
      </c>
      <c r="I940" s="2">
        <v>42692</v>
      </c>
      <c r="J940" s="2">
        <v>42694</v>
      </c>
      <c r="K940">
        <f t="shared" si="112"/>
        <v>2</v>
      </c>
      <c r="L940" t="str">
        <f t="shared" si="113"/>
        <v>Friday</v>
      </c>
      <c r="M940" t="str">
        <f t="shared" si="114"/>
        <v>Sunday</v>
      </c>
      <c r="N940" s="5">
        <f t="shared" si="115"/>
        <v>908.08</v>
      </c>
      <c r="O940">
        <f t="shared" si="116"/>
        <v>57</v>
      </c>
      <c r="P940">
        <f t="shared" si="117"/>
        <v>1141</v>
      </c>
      <c r="Q940" s="6">
        <f t="shared" si="118"/>
        <v>454.04</v>
      </c>
      <c r="R940">
        <f t="shared" si="119"/>
        <v>597887.41500000015</v>
      </c>
    </row>
    <row r="941" spans="1:18" x14ac:dyDescent="0.35">
      <c r="A941">
        <v>940</v>
      </c>
      <c r="B941" s="7">
        <v>76.760000000000005</v>
      </c>
      <c r="C941" s="1">
        <v>1093720</v>
      </c>
      <c r="D941" s="1">
        <v>16808</v>
      </c>
      <c r="E941">
        <v>3</v>
      </c>
      <c r="F941" t="s">
        <v>11</v>
      </c>
      <c r="G941" t="s">
        <v>9</v>
      </c>
      <c r="H941" s="2">
        <v>42635</v>
      </c>
      <c r="I941" s="2">
        <v>42651</v>
      </c>
      <c r="J941" s="2">
        <v>42653</v>
      </c>
      <c r="K941">
        <f t="shared" si="112"/>
        <v>2</v>
      </c>
      <c r="L941" t="str">
        <f t="shared" si="113"/>
        <v>Saturday</v>
      </c>
      <c r="M941" t="str">
        <f t="shared" si="114"/>
        <v>Monday</v>
      </c>
      <c r="N941" s="5">
        <f t="shared" si="115"/>
        <v>153.52000000000001</v>
      </c>
      <c r="O941">
        <f t="shared" si="116"/>
        <v>16</v>
      </c>
      <c r="P941">
        <f t="shared" si="117"/>
        <v>773</v>
      </c>
      <c r="Q941" s="6">
        <f t="shared" si="118"/>
        <v>76.760000000000005</v>
      </c>
      <c r="R941">
        <f t="shared" si="119"/>
        <v>187723.71999999986</v>
      </c>
    </row>
    <row r="942" spans="1:18" x14ac:dyDescent="0.35">
      <c r="A942">
        <v>941</v>
      </c>
      <c r="B942" s="7">
        <v>327.41333333333301</v>
      </c>
      <c r="C942" s="1">
        <v>16146</v>
      </c>
      <c r="D942" s="1">
        <v>16808</v>
      </c>
      <c r="E942">
        <v>4</v>
      </c>
      <c r="F942" t="s">
        <v>7</v>
      </c>
      <c r="G942" t="s">
        <v>9</v>
      </c>
      <c r="H942" s="2">
        <v>42635</v>
      </c>
      <c r="I942" s="2">
        <v>42655</v>
      </c>
      <c r="J942" s="2">
        <v>42658</v>
      </c>
      <c r="K942">
        <f t="shared" si="112"/>
        <v>3</v>
      </c>
      <c r="L942" t="str">
        <f t="shared" si="113"/>
        <v>Wednesday</v>
      </c>
      <c r="M942" t="str">
        <f t="shared" si="114"/>
        <v>Saturday</v>
      </c>
      <c r="N942" s="5">
        <f t="shared" si="115"/>
        <v>982.2399999999991</v>
      </c>
      <c r="O942">
        <f t="shared" si="116"/>
        <v>20</v>
      </c>
      <c r="P942">
        <f t="shared" si="117"/>
        <v>1141</v>
      </c>
      <c r="Q942" s="6">
        <f t="shared" si="118"/>
        <v>327.41333333333301</v>
      </c>
      <c r="R942">
        <f t="shared" si="119"/>
        <v>597887.41500000015</v>
      </c>
    </row>
    <row r="943" spans="1:18" x14ac:dyDescent="0.35">
      <c r="A943">
        <v>942</v>
      </c>
      <c r="B943" s="7">
        <v>181.94</v>
      </c>
      <c r="C943" s="1">
        <v>161900</v>
      </c>
      <c r="D943" s="1">
        <v>16808</v>
      </c>
      <c r="E943">
        <v>4</v>
      </c>
      <c r="F943" t="s">
        <v>10</v>
      </c>
      <c r="G943" t="s">
        <v>8</v>
      </c>
      <c r="H943" s="2">
        <v>42635</v>
      </c>
      <c r="I943" s="2">
        <v>42666</v>
      </c>
      <c r="J943" s="2">
        <v>42667</v>
      </c>
      <c r="K943">
        <f t="shared" si="112"/>
        <v>1</v>
      </c>
      <c r="L943" t="str">
        <f t="shared" si="113"/>
        <v>Sunday</v>
      </c>
      <c r="M943" t="str">
        <f t="shared" si="114"/>
        <v>Monday</v>
      </c>
      <c r="N943" s="5">
        <f t="shared" si="115"/>
        <v>181.94</v>
      </c>
      <c r="O943">
        <f t="shared" si="116"/>
        <v>31</v>
      </c>
      <c r="P943">
        <f t="shared" si="117"/>
        <v>97</v>
      </c>
      <c r="Q943" s="6">
        <f t="shared" si="118"/>
        <v>181.94</v>
      </c>
      <c r="R943">
        <f t="shared" si="119"/>
        <v>47070.879999999983</v>
      </c>
    </row>
    <row r="944" spans="1:18" x14ac:dyDescent="0.35">
      <c r="A944">
        <v>943</v>
      </c>
      <c r="B944" s="7">
        <v>71.48</v>
      </c>
      <c r="C944" s="1">
        <v>2330616</v>
      </c>
      <c r="D944" s="1">
        <v>16808</v>
      </c>
      <c r="E944">
        <v>1</v>
      </c>
      <c r="F944" t="s">
        <v>12</v>
      </c>
      <c r="G944" t="s">
        <v>9</v>
      </c>
      <c r="H944" s="2">
        <v>42635</v>
      </c>
      <c r="I944" s="2">
        <v>42654</v>
      </c>
      <c r="J944" s="2">
        <v>42657</v>
      </c>
      <c r="K944">
        <f t="shared" si="112"/>
        <v>3</v>
      </c>
      <c r="L944" t="str">
        <f t="shared" si="113"/>
        <v>Tuesday</v>
      </c>
      <c r="M944" t="str">
        <f t="shared" si="114"/>
        <v>Friday</v>
      </c>
      <c r="N944" s="5">
        <f t="shared" si="115"/>
        <v>214.44</v>
      </c>
      <c r="O944">
        <f t="shared" si="116"/>
        <v>19</v>
      </c>
      <c r="P944">
        <f t="shared" si="117"/>
        <v>23</v>
      </c>
      <c r="Q944" s="6">
        <f t="shared" si="118"/>
        <v>71.48</v>
      </c>
      <c r="R944">
        <f t="shared" si="119"/>
        <v>4629.8999999999996</v>
      </c>
    </row>
    <row r="945" spans="1:18" x14ac:dyDescent="0.35">
      <c r="A945">
        <v>944</v>
      </c>
      <c r="B945" s="7">
        <v>139.38</v>
      </c>
      <c r="C945" s="1">
        <v>1093720</v>
      </c>
      <c r="D945" s="1">
        <v>16808</v>
      </c>
      <c r="E945">
        <v>3</v>
      </c>
      <c r="F945" t="s">
        <v>11</v>
      </c>
      <c r="G945" t="s">
        <v>9</v>
      </c>
      <c r="H945" s="2">
        <v>42635</v>
      </c>
      <c r="I945" s="2">
        <v>42674</v>
      </c>
      <c r="J945" s="2">
        <v>42677</v>
      </c>
      <c r="K945">
        <f t="shared" si="112"/>
        <v>3</v>
      </c>
      <c r="L945" t="str">
        <f t="shared" si="113"/>
        <v>Monday</v>
      </c>
      <c r="M945" t="str">
        <f t="shared" si="114"/>
        <v>Thursday</v>
      </c>
      <c r="N945" s="5">
        <f t="shared" si="115"/>
        <v>418.14</v>
      </c>
      <c r="O945">
        <f t="shared" si="116"/>
        <v>39</v>
      </c>
      <c r="P945">
        <f t="shared" si="117"/>
        <v>773</v>
      </c>
      <c r="Q945" s="6">
        <f t="shared" si="118"/>
        <v>139.38</v>
      </c>
      <c r="R945">
        <f t="shared" si="119"/>
        <v>187723.71999999986</v>
      </c>
    </row>
    <row r="946" spans="1:18" x14ac:dyDescent="0.35">
      <c r="A946">
        <v>945</v>
      </c>
      <c r="B946" s="7">
        <v>58.43</v>
      </c>
      <c r="C946" s="1">
        <v>1093720</v>
      </c>
      <c r="D946" s="1">
        <v>16808</v>
      </c>
      <c r="E946">
        <v>3</v>
      </c>
      <c r="F946" t="s">
        <v>11</v>
      </c>
      <c r="G946" t="s">
        <v>9</v>
      </c>
      <c r="H946" s="2">
        <v>42635</v>
      </c>
      <c r="I946" s="2">
        <v>42683</v>
      </c>
      <c r="J946" s="2">
        <v>42685</v>
      </c>
      <c r="K946">
        <f t="shared" si="112"/>
        <v>2</v>
      </c>
      <c r="L946" t="str">
        <f t="shared" si="113"/>
        <v>Wednesday</v>
      </c>
      <c r="M946" t="str">
        <f t="shared" si="114"/>
        <v>Friday</v>
      </c>
      <c r="N946" s="5">
        <f t="shared" si="115"/>
        <v>116.86</v>
      </c>
      <c r="O946">
        <f t="shared" si="116"/>
        <v>48</v>
      </c>
      <c r="P946">
        <f t="shared" si="117"/>
        <v>773</v>
      </c>
      <c r="Q946" s="6">
        <f t="shared" si="118"/>
        <v>58.43</v>
      </c>
      <c r="R946">
        <f t="shared" si="119"/>
        <v>187723.71999999986</v>
      </c>
    </row>
    <row r="947" spans="1:18" x14ac:dyDescent="0.35">
      <c r="A947">
        <v>946</v>
      </c>
      <c r="B947" s="7">
        <v>223.46</v>
      </c>
      <c r="C947" s="1">
        <v>1091312</v>
      </c>
      <c r="D947" s="1">
        <v>16808</v>
      </c>
      <c r="E947">
        <v>3</v>
      </c>
      <c r="F947" t="s">
        <v>7</v>
      </c>
      <c r="G947" t="s">
        <v>9</v>
      </c>
      <c r="H947" s="2">
        <v>42635</v>
      </c>
      <c r="I947" s="2">
        <v>42658</v>
      </c>
      <c r="J947" s="2">
        <v>42659</v>
      </c>
      <c r="K947">
        <f t="shared" si="112"/>
        <v>1</v>
      </c>
      <c r="L947" t="str">
        <f t="shared" si="113"/>
        <v>Saturday</v>
      </c>
      <c r="M947" t="str">
        <f t="shared" si="114"/>
        <v>Sunday</v>
      </c>
      <c r="N947" s="5">
        <f t="shared" si="115"/>
        <v>223.46</v>
      </c>
      <c r="O947">
        <f t="shared" si="116"/>
        <v>23</v>
      </c>
      <c r="P947">
        <f t="shared" si="117"/>
        <v>105</v>
      </c>
      <c r="Q947" s="6">
        <f t="shared" si="118"/>
        <v>223.46</v>
      </c>
      <c r="R947">
        <f t="shared" si="119"/>
        <v>26854.079999999984</v>
      </c>
    </row>
    <row r="948" spans="1:18" x14ac:dyDescent="0.35">
      <c r="A948">
        <v>947</v>
      </c>
      <c r="B948" s="7">
        <v>144.4</v>
      </c>
      <c r="C948" s="1">
        <v>181544</v>
      </c>
      <c r="D948" s="1">
        <v>16808</v>
      </c>
      <c r="E948">
        <v>3</v>
      </c>
      <c r="F948" t="s">
        <v>7</v>
      </c>
      <c r="G948" t="s">
        <v>8</v>
      </c>
      <c r="H948" s="2">
        <v>42635</v>
      </c>
      <c r="I948" s="2">
        <v>42644</v>
      </c>
      <c r="J948" s="2">
        <v>42645</v>
      </c>
      <c r="K948">
        <f t="shared" si="112"/>
        <v>1</v>
      </c>
      <c r="L948" t="str">
        <f t="shared" si="113"/>
        <v>Saturday</v>
      </c>
      <c r="M948" t="str">
        <f t="shared" si="114"/>
        <v>Sunday</v>
      </c>
      <c r="N948" s="5">
        <f t="shared" si="115"/>
        <v>144.4</v>
      </c>
      <c r="O948">
        <f t="shared" si="116"/>
        <v>9</v>
      </c>
      <c r="P948">
        <f t="shared" si="117"/>
        <v>462</v>
      </c>
      <c r="Q948" s="6">
        <f t="shared" si="118"/>
        <v>144.4</v>
      </c>
      <c r="R948">
        <f t="shared" si="119"/>
        <v>98835.120000000024</v>
      </c>
    </row>
    <row r="949" spans="1:18" x14ac:dyDescent="0.35">
      <c r="A949">
        <v>948</v>
      </c>
      <c r="B949" s="7">
        <v>136.66</v>
      </c>
      <c r="C949" s="1">
        <v>181544</v>
      </c>
      <c r="D949" s="1">
        <v>16808</v>
      </c>
      <c r="E949">
        <v>3</v>
      </c>
      <c r="F949" t="s">
        <v>7</v>
      </c>
      <c r="G949" t="s">
        <v>8</v>
      </c>
      <c r="H949" s="2">
        <v>42635</v>
      </c>
      <c r="I949" s="2">
        <v>42646</v>
      </c>
      <c r="J949" s="2">
        <v>42647</v>
      </c>
      <c r="K949">
        <f t="shared" si="112"/>
        <v>1</v>
      </c>
      <c r="L949" t="str">
        <f t="shared" si="113"/>
        <v>Monday</v>
      </c>
      <c r="M949" t="str">
        <f t="shared" si="114"/>
        <v>Tuesday</v>
      </c>
      <c r="N949" s="5">
        <f t="shared" si="115"/>
        <v>136.66</v>
      </c>
      <c r="O949">
        <f t="shared" si="116"/>
        <v>11</v>
      </c>
      <c r="P949">
        <f t="shared" si="117"/>
        <v>462</v>
      </c>
      <c r="Q949" s="6">
        <f t="shared" si="118"/>
        <v>136.66</v>
      </c>
      <c r="R949">
        <f t="shared" si="119"/>
        <v>98835.120000000024</v>
      </c>
    </row>
    <row r="950" spans="1:18" x14ac:dyDescent="0.35">
      <c r="A950">
        <v>949</v>
      </c>
      <c r="B950" s="7">
        <v>351.44</v>
      </c>
      <c r="C950" s="1">
        <v>16146</v>
      </c>
      <c r="D950" s="1">
        <v>16808</v>
      </c>
      <c r="E950">
        <v>4</v>
      </c>
      <c r="F950" t="s">
        <v>7</v>
      </c>
      <c r="G950" t="s">
        <v>9</v>
      </c>
      <c r="H950" s="2">
        <v>42635</v>
      </c>
      <c r="I950" s="2">
        <v>42645</v>
      </c>
      <c r="J950" s="2">
        <v>42648</v>
      </c>
      <c r="K950">
        <f t="shared" si="112"/>
        <v>3</v>
      </c>
      <c r="L950" t="str">
        <f t="shared" si="113"/>
        <v>Sunday</v>
      </c>
      <c r="M950" t="str">
        <f t="shared" si="114"/>
        <v>Wednesday</v>
      </c>
      <c r="N950" s="5">
        <f t="shared" si="115"/>
        <v>1054.32</v>
      </c>
      <c r="O950">
        <f t="shared" si="116"/>
        <v>10</v>
      </c>
      <c r="P950">
        <f t="shared" si="117"/>
        <v>1141</v>
      </c>
      <c r="Q950" s="6">
        <f t="shared" si="118"/>
        <v>351.44</v>
      </c>
      <c r="R950">
        <f t="shared" si="119"/>
        <v>597887.41500000015</v>
      </c>
    </row>
    <row r="951" spans="1:18" x14ac:dyDescent="0.35">
      <c r="A951">
        <v>950</v>
      </c>
      <c r="B951" s="7">
        <v>331.67</v>
      </c>
      <c r="C951" s="1">
        <v>16146</v>
      </c>
      <c r="D951" s="1">
        <v>16808</v>
      </c>
      <c r="E951">
        <v>4</v>
      </c>
      <c r="F951" t="s">
        <v>7</v>
      </c>
      <c r="G951" t="s">
        <v>9</v>
      </c>
      <c r="H951" s="2">
        <v>42635</v>
      </c>
      <c r="I951" s="2">
        <v>42657</v>
      </c>
      <c r="J951" s="2">
        <v>42659</v>
      </c>
      <c r="K951">
        <f t="shared" si="112"/>
        <v>2</v>
      </c>
      <c r="L951" t="str">
        <f t="shared" si="113"/>
        <v>Friday</v>
      </c>
      <c r="M951" t="str">
        <f t="shared" si="114"/>
        <v>Sunday</v>
      </c>
      <c r="N951" s="5">
        <f t="shared" si="115"/>
        <v>663.34</v>
      </c>
      <c r="O951">
        <f t="shared" si="116"/>
        <v>22</v>
      </c>
      <c r="P951">
        <f t="shared" si="117"/>
        <v>1141</v>
      </c>
      <c r="Q951" s="6">
        <f t="shared" si="118"/>
        <v>331.67</v>
      </c>
      <c r="R951">
        <f t="shared" si="119"/>
        <v>597887.41500000015</v>
      </c>
    </row>
    <row r="952" spans="1:18" x14ac:dyDescent="0.35">
      <c r="A952">
        <v>951</v>
      </c>
      <c r="B952" s="7">
        <v>208.86</v>
      </c>
      <c r="C952" s="1">
        <v>219762</v>
      </c>
      <c r="D952" s="1">
        <v>16808</v>
      </c>
      <c r="E952">
        <v>3</v>
      </c>
      <c r="F952" t="s">
        <v>7</v>
      </c>
      <c r="G952" t="s">
        <v>9</v>
      </c>
      <c r="H952" s="2">
        <v>42635</v>
      </c>
      <c r="I952" s="2">
        <v>42687</v>
      </c>
      <c r="J952" s="2">
        <v>42690</v>
      </c>
      <c r="K952">
        <f t="shared" si="112"/>
        <v>3</v>
      </c>
      <c r="L952" t="str">
        <f t="shared" si="113"/>
        <v>Sunday</v>
      </c>
      <c r="M952" t="str">
        <f t="shared" si="114"/>
        <v>Wednesday</v>
      </c>
      <c r="N952" s="5">
        <f t="shared" si="115"/>
        <v>626.58000000000004</v>
      </c>
      <c r="O952">
        <f t="shared" si="116"/>
        <v>52</v>
      </c>
      <c r="P952">
        <f t="shared" si="117"/>
        <v>1284</v>
      </c>
      <c r="Q952" s="6">
        <f t="shared" si="118"/>
        <v>208.86</v>
      </c>
      <c r="R952">
        <f t="shared" si="119"/>
        <v>441781.61333333328</v>
      </c>
    </row>
    <row r="953" spans="1:18" x14ac:dyDescent="0.35">
      <c r="A953">
        <v>952</v>
      </c>
      <c r="B953" s="7">
        <v>182.08666666666599</v>
      </c>
      <c r="C953" s="1">
        <v>219762</v>
      </c>
      <c r="D953" s="1">
        <v>16808</v>
      </c>
      <c r="E953">
        <v>3</v>
      </c>
      <c r="F953" t="s">
        <v>7</v>
      </c>
      <c r="G953" t="s">
        <v>9</v>
      </c>
      <c r="H953" s="2">
        <v>42635</v>
      </c>
      <c r="I953" s="2">
        <v>42681</v>
      </c>
      <c r="J953" s="2">
        <v>42684</v>
      </c>
      <c r="K953">
        <f t="shared" si="112"/>
        <v>3</v>
      </c>
      <c r="L953" t="str">
        <f t="shared" si="113"/>
        <v>Monday</v>
      </c>
      <c r="M953" t="str">
        <f t="shared" si="114"/>
        <v>Thursday</v>
      </c>
      <c r="N953" s="5">
        <f t="shared" si="115"/>
        <v>546.25999999999794</v>
      </c>
      <c r="O953">
        <f t="shared" si="116"/>
        <v>46</v>
      </c>
      <c r="P953">
        <f t="shared" si="117"/>
        <v>1284</v>
      </c>
      <c r="Q953" s="6">
        <f t="shared" si="118"/>
        <v>182.08666666666599</v>
      </c>
      <c r="R953">
        <f t="shared" si="119"/>
        <v>441781.61333333328</v>
      </c>
    </row>
    <row r="954" spans="1:18" x14ac:dyDescent="0.35">
      <c r="A954">
        <v>953</v>
      </c>
      <c r="B954" s="7">
        <v>221.12</v>
      </c>
      <c r="C954" s="1">
        <v>15440</v>
      </c>
      <c r="D954" s="1">
        <v>16808</v>
      </c>
      <c r="E954">
        <v>3</v>
      </c>
      <c r="F954" t="s">
        <v>7</v>
      </c>
      <c r="G954" t="s">
        <v>9</v>
      </c>
      <c r="H954" s="2">
        <v>42635</v>
      </c>
      <c r="I954" s="2">
        <v>42651</v>
      </c>
      <c r="J954" s="2">
        <v>42653</v>
      </c>
      <c r="K954">
        <f t="shared" si="112"/>
        <v>2</v>
      </c>
      <c r="L954" t="str">
        <f t="shared" si="113"/>
        <v>Saturday</v>
      </c>
      <c r="M954" t="str">
        <f t="shared" si="114"/>
        <v>Monday</v>
      </c>
      <c r="N954" s="5">
        <f t="shared" si="115"/>
        <v>442.24</v>
      </c>
      <c r="O954">
        <f t="shared" si="116"/>
        <v>16</v>
      </c>
      <c r="P954">
        <f t="shared" si="117"/>
        <v>490</v>
      </c>
      <c r="Q954" s="6">
        <f t="shared" si="118"/>
        <v>221.12</v>
      </c>
      <c r="R954">
        <f t="shared" si="119"/>
        <v>259031.66599999974</v>
      </c>
    </row>
    <row r="955" spans="1:18" x14ac:dyDescent="0.35">
      <c r="A955">
        <v>954</v>
      </c>
      <c r="B955" s="7">
        <v>158.01</v>
      </c>
      <c r="C955" s="1">
        <v>219762</v>
      </c>
      <c r="D955" s="1">
        <v>16808</v>
      </c>
      <c r="E955">
        <v>3</v>
      </c>
      <c r="F955" t="s">
        <v>7</v>
      </c>
      <c r="G955" t="s">
        <v>9</v>
      </c>
      <c r="H955" s="2">
        <v>42635</v>
      </c>
      <c r="I955" s="2">
        <v>42654</v>
      </c>
      <c r="J955" s="2">
        <v>42656</v>
      </c>
      <c r="K955">
        <f t="shared" si="112"/>
        <v>2</v>
      </c>
      <c r="L955" t="str">
        <f t="shared" si="113"/>
        <v>Tuesday</v>
      </c>
      <c r="M955" t="str">
        <f t="shared" si="114"/>
        <v>Thursday</v>
      </c>
      <c r="N955" s="5">
        <f t="shared" si="115"/>
        <v>316.02</v>
      </c>
      <c r="O955">
        <f t="shared" si="116"/>
        <v>19</v>
      </c>
      <c r="P955">
        <f t="shared" si="117"/>
        <v>1284</v>
      </c>
      <c r="Q955" s="6">
        <f t="shared" si="118"/>
        <v>158.01</v>
      </c>
      <c r="R955">
        <f t="shared" si="119"/>
        <v>441781.61333333328</v>
      </c>
    </row>
    <row r="956" spans="1:18" x14ac:dyDescent="0.35">
      <c r="A956">
        <v>955</v>
      </c>
      <c r="B956" s="7">
        <v>112.26</v>
      </c>
      <c r="C956" s="1">
        <v>2190690</v>
      </c>
      <c r="D956" s="1">
        <v>16808</v>
      </c>
      <c r="E956">
        <v>1</v>
      </c>
      <c r="F956" t="s">
        <v>12</v>
      </c>
      <c r="G956" t="s">
        <v>9</v>
      </c>
      <c r="H956" s="2">
        <v>42635</v>
      </c>
      <c r="I956" s="2">
        <v>42662</v>
      </c>
      <c r="J956" s="2">
        <v>42663</v>
      </c>
      <c r="K956">
        <f t="shared" si="112"/>
        <v>1</v>
      </c>
      <c r="L956" t="str">
        <f t="shared" si="113"/>
        <v>Wednesday</v>
      </c>
      <c r="M956" t="str">
        <f t="shared" si="114"/>
        <v>Thursday</v>
      </c>
      <c r="N956" s="5">
        <f t="shared" si="115"/>
        <v>112.26</v>
      </c>
      <c r="O956">
        <f t="shared" si="116"/>
        <v>27</v>
      </c>
      <c r="P956">
        <f t="shared" si="117"/>
        <v>72</v>
      </c>
      <c r="Q956" s="6">
        <f t="shared" si="118"/>
        <v>112.26</v>
      </c>
      <c r="R956">
        <f t="shared" si="119"/>
        <v>16380.019999999982</v>
      </c>
    </row>
    <row r="957" spans="1:18" x14ac:dyDescent="0.35">
      <c r="A957">
        <v>956</v>
      </c>
      <c r="B957" s="7">
        <v>275.92</v>
      </c>
      <c r="C957" s="1">
        <v>16358</v>
      </c>
      <c r="D957" s="1">
        <v>16808</v>
      </c>
      <c r="E957">
        <v>3</v>
      </c>
      <c r="F957" t="s">
        <v>7</v>
      </c>
      <c r="G957" t="s">
        <v>9</v>
      </c>
      <c r="H957" s="2">
        <v>42635</v>
      </c>
      <c r="I957" s="2">
        <v>42672</v>
      </c>
      <c r="J957" s="2">
        <v>42673</v>
      </c>
      <c r="K957">
        <f t="shared" si="112"/>
        <v>1</v>
      </c>
      <c r="L957" t="str">
        <f t="shared" si="113"/>
        <v>Saturday</v>
      </c>
      <c r="M957" t="str">
        <f t="shared" si="114"/>
        <v>Sunday</v>
      </c>
      <c r="N957" s="5">
        <f t="shared" si="115"/>
        <v>275.92</v>
      </c>
      <c r="O957">
        <f t="shared" si="116"/>
        <v>37</v>
      </c>
      <c r="P957">
        <f t="shared" si="117"/>
        <v>445</v>
      </c>
      <c r="Q957" s="6">
        <f t="shared" si="118"/>
        <v>275.92</v>
      </c>
      <c r="R957">
        <f t="shared" si="119"/>
        <v>196890.83999999968</v>
      </c>
    </row>
    <row r="958" spans="1:18" x14ac:dyDescent="0.35">
      <c r="A958">
        <v>957</v>
      </c>
      <c r="B958" s="7">
        <v>40.426666666666598</v>
      </c>
      <c r="C958" s="1">
        <v>2120220</v>
      </c>
      <c r="D958" s="1">
        <v>16808</v>
      </c>
      <c r="E958">
        <v>1</v>
      </c>
      <c r="F958" t="s">
        <v>11</v>
      </c>
      <c r="G958" t="s">
        <v>9</v>
      </c>
      <c r="H958" s="2">
        <v>42635</v>
      </c>
      <c r="I958" s="2">
        <v>42662</v>
      </c>
      <c r="J958" s="2">
        <v>42665</v>
      </c>
      <c r="K958">
        <f t="shared" si="112"/>
        <v>3</v>
      </c>
      <c r="L958" t="str">
        <f t="shared" si="113"/>
        <v>Wednesday</v>
      </c>
      <c r="M958" t="str">
        <f t="shared" si="114"/>
        <v>Saturday</v>
      </c>
      <c r="N958" s="5">
        <f t="shared" si="115"/>
        <v>121.2799999999998</v>
      </c>
      <c r="O958">
        <f t="shared" si="116"/>
        <v>27</v>
      </c>
      <c r="P958">
        <f t="shared" si="117"/>
        <v>91</v>
      </c>
      <c r="Q958" s="6">
        <f t="shared" si="118"/>
        <v>40.426666666666598</v>
      </c>
      <c r="R958">
        <f t="shared" si="119"/>
        <v>8621.0699999999979</v>
      </c>
    </row>
    <row r="959" spans="1:18" x14ac:dyDescent="0.35">
      <c r="A959">
        <v>958</v>
      </c>
      <c r="B959" s="7">
        <v>197.67</v>
      </c>
      <c r="C959" s="1">
        <v>1545890</v>
      </c>
      <c r="D959" s="1">
        <v>16808</v>
      </c>
      <c r="E959">
        <v>4</v>
      </c>
      <c r="F959" t="s">
        <v>7</v>
      </c>
      <c r="G959" t="s">
        <v>9</v>
      </c>
      <c r="H959" s="2">
        <v>42635</v>
      </c>
      <c r="I959" s="2">
        <v>42679</v>
      </c>
      <c r="J959" s="2">
        <v>42681</v>
      </c>
      <c r="K959">
        <f t="shared" si="112"/>
        <v>2</v>
      </c>
      <c r="L959" t="str">
        <f t="shared" si="113"/>
        <v>Saturday</v>
      </c>
      <c r="M959" t="str">
        <f t="shared" si="114"/>
        <v>Monday</v>
      </c>
      <c r="N959" s="5">
        <f t="shared" si="115"/>
        <v>395.34</v>
      </c>
      <c r="O959">
        <f t="shared" si="116"/>
        <v>44</v>
      </c>
      <c r="P959">
        <f t="shared" si="117"/>
        <v>1038</v>
      </c>
      <c r="Q959" s="6">
        <f t="shared" si="118"/>
        <v>197.67</v>
      </c>
      <c r="R959">
        <f t="shared" si="119"/>
        <v>395536.5949999991</v>
      </c>
    </row>
    <row r="960" spans="1:18" x14ac:dyDescent="0.35">
      <c r="A960">
        <v>959</v>
      </c>
      <c r="B960" s="7">
        <v>275.16000000000003</v>
      </c>
      <c r="C960" s="1">
        <v>16146</v>
      </c>
      <c r="D960" s="1">
        <v>16808</v>
      </c>
      <c r="E960">
        <v>4</v>
      </c>
      <c r="F960" t="s">
        <v>7</v>
      </c>
      <c r="G960" t="s">
        <v>9</v>
      </c>
      <c r="H960" s="2">
        <v>42635</v>
      </c>
      <c r="I960" s="2">
        <v>42675</v>
      </c>
      <c r="J960" s="2">
        <v>42678</v>
      </c>
      <c r="K960">
        <f t="shared" si="112"/>
        <v>3</v>
      </c>
      <c r="L960" t="str">
        <f t="shared" si="113"/>
        <v>Tuesday</v>
      </c>
      <c r="M960" t="str">
        <f t="shared" si="114"/>
        <v>Friday</v>
      </c>
      <c r="N960" s="5">
        <f t="shared" si="115"/>
        <v>825.48</v>
      </c>
      <c r="O960">
        <f t="shared" si="116"/>
        <v>40</v>
      </c>
      <c r="P960">
        <f t="shared" si="117"/>
        <v>1141</v>
      </c>
      <c r="Q960" s="6">
        <f t="shared" si="118"/>
        <v>275.16000000000003</v>
      </c>
      <c r="R960">
        <f t="shared" si="119"/>
        <v>597887.41500000015</v>
      </c>
    </row>
    <row r="961" spans="1:18" x14ac:dyDescent="0.35">
      <c r="A961">
        <v>960</v>
      </c>
      <c r="B961" s="7">
        <v>210.48</v>
      </c>
      <c r="C961" s="1">
        <v>16358</v>
      </c>
      <c r="D961" s="1">
        <v>16808</v>
      </c>
      <c r="E961">
        <v>3</v>
      </c>
      <c r="F961" t="s">
        <v>7</v>
      </c>
      <c r="G961" t="s">
        <v>9</v>
      </c>
      <c r="H961" s="2">
        <v>42635</v>
      </c>
      <c r="I961" s="2">
        <v>42651</v>
      </c>
      <c r="J961" s="2">
        <v>42652</v>
      </c>
      <c r="K961">
        <f t="shared" si="112"/>
        <v>1</v>
      </c>
      <c r="L961" t="str">
        <f t="shared" si="113"/>
        <v>Saturday</v>
      </c>
      <c r="M961" t="str">
        <f t="shared" si="114"/>
        <v>Sunday</v>
      </c>
      <c r="N961" s="5">
        <f t="shared" si="115"/>
        <v>210.48</v>
      </c>
      <c r="O961">
        <f t="shared" si="116"/>
        <v>16</v>
      </c>
      <c r="P961">
        <f t="shared" si="117"/>
        <v>445</v>
      </c>
      <c r="Q961" s="6">
        <f t="shared" si="118"/>
        <v>210.48</v>
      </c>
      <c r="R961">
        <f t="shared" si="119"/>
        <v>196890.83999999968</v>
      </c>
    </row>
    <row r="962" spans="1:18" x14ac:dyDescent="0.35">
      <c r="A962">
        <v>961</v>
      </c>
      <c r="B962" s="7">
        <v>23.76</v>
      </c>
      <c r="C962" s="1">
        <v>800100</v>
      </c>
      <c r="D962" s="1">
        <v>16808</v>
      </c>
      <c r="E962">
        <v>1</v>
      </c>
      <c r="F962" t="s">
        <v>12</v>
      </c>
      <c r="G962" t="s">
        <v>9</v>
      </c>
      <c r="H962" s="2">
        <v>42635</v>
      </c>
      <c r="I962" s="2">
        <v>42649</v>
      </c>
      <c r="J962" s="2">
        <v>42650</v>
      </c>
      <c r="K962">
        <f t="shared" si="112"/>
        <v>1</v>
      </c>
      <c r="L962" t="str">
        <f t="shared" si="113"/>
        <v>Thursday</v>
      </c>
      <c r="M962" t="str">
        <f t="shared" si="114"/>
        <v>Friday</v>
      </c>
      <c r="N962" s="5">
        <f t="shared" si="115"/>
        <v>23.76</v>
      </c>
      <c r="O962">
        <f t="shared" si="116"/>
        <v>14</v>
      </c>
      <c r="P962">
        <f t="shared" si="117"/>
        <v>69</v>
      </c>
      <c r="Q962" s="6">
        <f t="shared" si="118"/>
        <v>23.76</v>
      </c>
      <c r="R962">
        <f t="shared" si="119"/>
        <v>8549.7199999999957</v>
      </c>
    </row>
    <row r="963" spans="1:18" x14ac:dyDescent="0.35">
      <c r="A963">
        <v>962</v>
      </c>
      <c r="B963" s="7">
        <v>276.16000000000003</v>
      </c>
      <c r="C963" s="1">
        <v>11198</v>
      </c>
      <c r="D963" s="1">
        <v>16808</v>
      </c>
      <c r="E963">
        <v>4</v>
      </c>
      <c r="F963" t="s">
        <v>7</v>
      </c>
      <c r="G963" t="s">
        <v>8</v>
      </c>
      <c r="H963" s="2">
        <v>42635</v>
      </c>
      <c r="I963" s="2">
        <v>42644</v>
      </c>
      <c r="J963" s="2">
        <v>42645</v>
      </c>
      <c r="K963">
        <f t="shared" ref="K963:K1026" si="120">J963-I963</f>
        <v>1</v>
      </c>
      <c r="L963" t="str">
        <f t="shared" ref="L963:L1026" si="121">TEXT(I963,"dddd")</f>
        <v>Saturday</v>
      </c>
      <c r="M963" t="str">
        <f t="shared" ref="M963:M1026" si="122">TEXT(J963,"dddd")</f>
        <v>Sunday</v>
      </c>
      <c r="N963" s="5">
        <f t="shared" ref="N963:N1026" si="123">B963*K963</f>
        <v>276.16000000000003</v>
      </c>
      <c r="O963">
        <f t="shared" ref="O963:O1026" si="124">I963-H963</f>
        <v>9</v>
      </c>
      <c r="P963">
        <f t="shared" ref="P963:P1026" si="125">COUNTIF($C:$C,C963)</f>
        <v>732</v>
      </c>
      <c r="Q963" s="6">
        <f t="shared" ref="Q963:Q1026" si="126">B963</f>
        <v>276.16000000000003</v>
      </c>
      <c r="R963">
        <f t="shared" ref="R963:R1026" si="127">SUMIF($C:$C,C963,$N:$N)</f>
        <v>182715.56166666659</v>
      </c>
    </row>
    <row r="964" spans="1:18" x14ac:dyDescent="0.35">
      <c r="A964">
        <v>963</v>
      </c>
      <c r="B964" s="7">
        <v>202.1</v>
      </c>
      <c r="C964" s="1">
        <v>16146</v>
      </c>
      <c r="D964" s="1">
        <v>16808</v>
      </c>
      <c r="E964">
        <v>4</v>
      </c>
      <c r="F964" t="s">
        <v>7</v>
      </c>
      <c r="G964" t="s">
        <v>9</v>
      </c>
      <c r="H964" s="2">
        <v>42635</v>
      </c>
      <c r="I964" s="2">
        <v>42652</v>
      </c>
      <c r="J964" s="2">
        <v>42653</v>
      </c>
      <c r="K964">
        <f t="shared" si="120"/>
        <v>1</v>
      </c>
      <c r="L964" t="str">
        <f t="shared" si="121"/>
        <v>Sunday</v>
      </c>
      <c r="M964" t="str">
        <f t="shared" si="122"/>
        <v>Monday</v>
      </c>
      <c r="N964" s="5">
        <f t="shared" si="123"/>
        <v>202.1</v>
      </c>
      <c r="O964">
        <f t="shared" si="124"/>
        <v>17</v>
      </c>
      <c r="P964">
        <f t="shared" si="125"/>
        <v>1141</v>
      </c>
      <c r="Q964" s="6">
        <f t="shared" si="126"/>
        <v>202.1</v>
      </c>
      <c r="R964">
        <f t="shared" si="127"/>
        <v>597887.41500000015</v>
      </c>
    </row>
    <row r="965" spans="1:18" x14ac:dyDescent="0.35">
      <c r="A965">
        <v>964</v>
      </c>
      <c r="B965" s="7">
        <v>148.54</v>
      </c>
      <c r="C965" s="1">
        <v>1093720</v>
      </c>
      <c r="D965" s="1">
        <v>16808</v>
      </c>
      <c r="E965">
        <v>3</v>
      </c>
      <c r="F965" t="s">
        <v>11</v>
      </c>
      <c r="G965" t="s">
        <v>9</v>
      </c>
      <c r="H965" s="2">
        <v>42635</v>
      </c>
      <c r="I965" s="2">
        <v>42651</v>
      </c>
      <c r="J965" s="2">
        <v>42652</v>
      </c>
      <c r="K965">
        <f t="shared" si="120"/>
        <v>1</v>
      </c>
      <c r="L965" t="str">
        <f t="shared" si="121"/>
        <v>Saturday</v>
      </c>
      <c r="M965" t="str">
        <f t="shared" si="122"/>
        <v>Sunday</v>
      </c>
      <c r="N965" s="5">
        <f t="shared" si="123"/>
        <v>148.54</v>
      </c>
      <c r="O965">
        <f t="shared" si="124"/>
        <v>16</v>
      </c>
      <c r="P965">
        <f t="shared" si="125"/>
        <v>773</v>
      </c>
      <c r="Q965" s="6">
        <f t="shared" si="126"/>
        <v>148.54</v>
      </c>
      <c r="R965">
        <f t="shared" si="127"/>
        <v>187723.71999999986</v>
      </c>
    </row>
    <row r="966" spans="1:18" x14ac:dyDescent="0.35">
      <c r="A966">
        <v>965</v>
      </c>
      <c r="B966" s="7">
        <v>142.74</v>
      </c>
      <c r="C966" s="1">
        <v>1857904</v>
      </c>
      <c r="D966" s="1">
        <v>16808</v>
      </c>
      <c r="E966">
        <v>1</v>
      </c>
      <c r="F966" t="s">
        <v>12</v>
      </c>
      <c r="G966" t="s">
        <v>9</v>
      </c>
      <c r="H966" s="2">
        <v>42635</v>
      </c>
      <c r="I966" s="2">
        <v>42669</v>
      </c>
      <c r="J966" s="2">
        <v>42671</v>
      </c>
      <c r="K966">
        <f t="shared" si="120"/>
        <v>2</v>
      </c>
      <c r="L966" t="str">
        <f t="shared" si="121"/>
        <v>Wednesday</v>
      </c>
      <c r="M966" t="str">
        <f t="shared" si="122"/>
        <v>Friday</v>
      </c>
      <c r="N966" s="5">
        <f t="shared" si="123"/>
        <v>285.48</v>
      </c>
      <c r="O966">
        <f t="shared" si="124"/>
        <v>34</v>
      </c>
      <c r="P966">
        <f t="shared" si="125"/>
        <v>47</v>
      </c>
      <c r="Q966" s="6">
        <f t="shared" si="126"/>
        <v>142.74</v>
      </c>
      <c r="R966">
        <f t="shared" si="127"/>
        <v>15011.779999999984</v>
      </c>
    </row>
    <row r="967" spans="1:18" x14ac:dyDescent="0.35">
      <c r="A967">
        <v>966</v>
      </c>
      <c r="B967" s="7">
        <v>111.43</v>
      </c>
      <c r="C967" s="1">
        <v>892364</v>
      </c>
      <c r="D967" s="1">
        <v>16808</v>
      </c>
      <c r="E967">
        <v>1</v>
      </c>
      <c r="F967" t="s">
        <v>12</v>
      </c>
      <c r="G967" t="s">
        <v>9</v>
      </c>
      <c r="H967" s="2">
        <v>42635</v>
      </c>
      <c r="I967" s="2">
        <v>42651</v>
      </c>
      <c r="J967" s="2">
        <v>42653</v>
      </c>
      <c r="K967">
        <f t="shared" si="120"/>
        <v>2</v>
      </c>
      <c r="L967" t="str">
        <f t="shared" si="121"/>
        <v>Saturday</v>
      </c>
      <c r="M967" t="str">
        <f t="shared" si="122"/>
        <v>Monday</v>
      </c>
      <c r="N967" s="5">
        <f t="shared" si="123"/>
        <v>222.86</v>
      </c>
      <c r="O967">
        <f t="shared" si="124"/>
        <v>16</v>
      </c>
      <c r="P967">
        <f t="shared" si="125"/>
        <v>86</v>
      </c>
      <c r="Q967" s="6">
        <f t="shared" si="126"/>
        <v>111.43</v>
      </c>
      <c r="R967">
        <f t="shared" si="127"/>
        <v>15017.399999999992</v>
      </c>
    </row>
    <row r="968" spans="1:18" x14ac:dyDescent="0.35">
      <c r="A968">
        <v>967</v>
      </c>
      <c r="B968" s="7">
        <v>61.89</v>
      </c>
      <c r="C968" s="1">
        <v>1093720</v>
      </c>
      <c r="D968" s="1">
        <v>16808</v>
      </c>
      <c r="E968">
        <v>3</v>
      </c>
      <c r="F968" t="s">
        <v>11</v>
      </c>
      <c r="G968" t="s">
        <v>9</v>
      </c>
      <c r="H968" s="2">
        <v>42635</v>
      </c>
      <c r="I968" s="2">
        <v>42654</v>
      </c>
      <c r="J968" s="2">
        <v>42656</v>
      </c>
      <c r="K968">
        <f t="shared" si="120"/>
        <v>2</v>
      </c>
      <c r="L968" t="str">
        <f t="shared" si="121"/>
        <v>Tuesday</v>
      </c>
      <c r="M968" t="str">
        <f t="shared" si="122"/>
        <v>Thursday</v>
      </c>
      <c r="N968" s="5">
        <f t="shared" si="123"/>
        <v>123.78</v>
      </c>
      <c r="O968">
        <f t="shared" si="124"/>
        <v>19</v>
      </c>
      <c r="P968">
        <f t="shared" si="125"/>
        <v>773</v>
      </c>
      <c r="Q968" s="6">
        <f t="shared" si="126"/>
        <v>61.89</v>
      </c>
      <c r="R968">
        <f t="shared" si="127"/>
        <v>187723.71999999986</v>
      </c>
    </row>
    <row r="969" spans="1:18" x14ac:dyDescent="0.35">
      <c r="A969">
        <v>968</v>
      </c>
      <c r="B969" s="7">
        <v>103.08</v>
      </c>
      <c r="C969" s="1">
        <v>2190690</v>
      </c>
      <c r="D969" s="1">
        <v>16808</v>
      </c>
      <c r="E969">
        <v>1</v>
      </c>
      <c r="F969" t="s">
        <v>12</v>
      </c>
      <c r="G969" t="s">
        <v>9</v>
      </c>
      <c r="H969" s="2">
        <v>42635</v>
      </c>
      <c r="I969" s="2">
        <v>42658</v>
      </c>
      <c r="J969" s="2">
        <v>42659</v>
      </c>
      <c r="K969">
        <f t="shared" si="120"/>
        <v>1</v>
      </c>
      <c r="L969" t="str">
        <f t="shared" si="121"/>
        <v>Saturday</v>
      </c>
      <c r="M969" t="str">
        <f t="shared" si="122"/>
        <v>Sunday</v>
      </c>
      <c r="N969" s="5">
        <f t="shared" si="123"/>
        <v>103.08</v>
      </c>
      <c r="O969">
        <f t="shared" si="124"/>
        <v>23</v>
      </c>
      <c r="P969">
        <f t="shared" si="125"/>
        <v>72</v>
      </c>
      <c r="Q969" s="6">
        <f t="shared" si="126"/>
        <v>103.08</v>
      </c>
      <c r="R969">
        <f t="shared" si="127"/>
        <v>16380.019999999982</v>
      </c>
    </row>
    <row r="970" spans="1:18" x14ac:dyDescent="0.35">
      <c r="A970">
        <v>969</v>
      </c>
      <c r="B970" s="7">
        <v>233.046666666666</v>
      </c>
      <c r="C970" s="1">
        <v>1545890</v>
      </c>
      <c r="D970" s="1">
        <v>16808</v>
      </c>
      <c r="E970">
        <v>4</v>
      </c>
      <c r="F970" t="s">
        <v>7</v>
      </c>
      <c r="G970" t="s">
        <v>9</v>
      </c>
      <c r="H970" s="2">
        <v>42635</v>
      </c>
      <c r="I970" s="2">
        <v>42664</v>
      </c>
      <c r="J970" s="2">
        <v>42667</v>
      </c>
      <c r="K970">
        <f t="shared" si="120"/>
        <v>3</v>
      </c>
      <c r="L970" t="str">
        <f t="shared" si="121"/>
        <v>Friday</v>
      </c>
      <c r="M970" t="str">
        <f t="shared" si="122"/>
        <v>Monday</v>
      </c>
      <c r="N970" s="5">
        <f t="shared" si="123"/>
        <v>699.13999999999805</v>
      </c>
      <c r="O970">
        <f t="shared" si="124"/>
        <v>29</v>
      </c>
      <c r="P970">
        <f t="shared" si="125"/>
        <v>1038</v>
      </c>
      <c r="Q970" s="6">
        <f t="shared" si="126"/>
        <v>233.046666666666</v>
      </c>
      <c r="R970">
        <f t="shared" si="127"/>
        <v>395536.5949999991</v>
      </c>
    </row>
    <row r="971" spans="1:18" x14ac:dyDescent="0.35">
      <c r="A971">
        <v>970</v>
      </c>
      <c r="B971" s="7">
        <v>103.08</v>
      </c>
      <c r="C971" s="1">
        <v>2190690</v>
      </c>
      <c r="D971" s="1">
        <v>16808</v>
      </c>
      <c r="E971">
        <v>1</v>
      </c>
      <c r="F971" t="s">
        <v>12</v>
      </c>
      <c r="G971" t="s">
        <v>9</v>
      </c>
      <c r="H971" s="2">
        <v>42635</v>
      </c>
      <c r="I971" s="2">
        <v>42656</v>
      </c>
      <c r="J971" s="2">
        <v>42658</v>
      </c>
      <c r="K971">
        <f t="shared" si="120"/>
        <v>2</v>
      </c>
      <c r="L971" t="str">
        <f t="shared" si="121"/>
        <v>Thursday</v>
      </c>
      <c r="M971" t="str">
        <f t="shared" si="122"/>
        <v>Saturday</v>
      </c>
      <c r="N971" s="5">
        <f t="shared" si="123"/>
        <v>206.16</v>
      </c>
      <c r="O971">
        <f t="shared" si="124"/>
        <v>21</v>
      </c>
      <c r="P971">
        <f t="shared" si="125"/>
        <v>72</v>
      </c>
      <c r="Q971" s="6">
        <f t="shared" si="126"/>
        <v>103.08</v>
      </c>
      <c r="R971">
        <f t="shared" si="127"/>
        <v>16380.019999999982</v>
      </c>
    </row>
    <row r="972" spans="1:18" x14ac:dyDescent="0.35">
      <c r="A972">
        <v>971</v>
      </c>
      <c r="B972" s="7">
        <v>68.34</v>
      </c>
      <c r="C972" s="1">
        <v>1093720</v>
      </c>
      <c r="D972" s="1">
        <v>16808</v>
      </c>
      <c r="E972">
        <v>3</v>
      </c>
      <c r="F972" t="s">
        <v>11</v>
      </c>
      <c r="G972" t="s">
        <v>9</v>
      </c>
      <c r="H972" s="2">
        <v>42635</v>
      </c>
      <c r="I972" s="2">
        <v>42651</v>
      </c>
      <c r="J972" s="2">
        <v>42652</v>
      </c>
      <c r="K972">
        <f t="shared" si="120"/>
        <v>1</v>
      </c>
      <c r="L972" t="str">
        <f t="shared" si="121"/>
        <v>Saturday</v>
      </c>
      <c r="M972" t="str">
        <f t="shared" si="122"/>
        <v>Sunday</v>
      </c>
      <c r="N972" s="5">
        <f t="shared" si="123"/>
        <v>68.34</v>
      </c>
      <c r="O972">
        <f t="shared" si="124"/>
        <v>16</v>
      </c>
      <c r="P972">
        <f t="shared" si="125"/>
        <v>773</v>
      </c>
      <c r="Q972" s="6">
        <f t="shared" si="126"/>
        <v>68.34</v>
      </c>
      <c r="R972">
        <f t="shared" si="127"/>
        <v>187723.71999999986</v>
      </c>
    </row>
    <row r="973" spans="1:18" x14ac:dyDescent="0.35">
      <c r="A973">
        <v>972</v>
      </c>
      <c r="B973" s="7">
        <v>164.78</v>
      </c>
      <c r="C973" s="1">
        <v>11198</v>
      </c>
      <c r="D973" s="1">
        <v>16808</v>
      </c>
      <c r="E973">
        <v>4</v>
      </c>
      <c r="F973" t="s">
        <v>7</v>
      </c>
      <c r="G973" t="s">
        <v>8</v>
      </c>
      <c r="H973" s="2">
        <v>42635</v>
      </c>
      <c r="I973" s="2">
        <v>42672</v>
      </c>
      <c r="J973" s="2">
        <v>42673</v>
      </c>
      <c r="K973">
        <f t="shared" si="120"/>
        <v>1</v>
      </c>
      <c r="L973" t="str">
        <f t="shared" si="121"/>
        <v>Saturday</v>
      </c>
      <c r="M973" t="str">
        <f t="shared" si="122"/>
        <v>Sunday</v>
      </c>
      <c r="N973" s="5">
        <f t="shared" si="123"/>
        <v>164.78</v>
      </c>
      <c r="O973">
        <f t="shared" si="124"/>
        <v>37</v>
      </c>
      <c r="P973">
        <f t="shared" si="125"/>
        <v>732</v>
      </c>
      <c r="Q973" s="6">
        <f t="shared" si="126"/>
        <v>164.78</v>
      </c>
      <c r="R973">
        <f t="shared" si="127"/>
        <v>182715.56166666659</v>
      </c>
    </row>
    <row r="974" spans="1:18" x14ac:dyDescent="0.35">
      <c r="A974">
        <v>973</v>
      </c>
      <c r="B974" s="7">
        <v>176.9</v>
      </c>
      <c r="C974">
        <v>1093720</v>
      </c>
      <c r="D974" s="1">
        <v>16808</v>
      </c>
      <c r="E974">
        <v>3</v>
      </c>
      <c r="F974" t="s">
        <v>11</v>
      </c>
      <c r="G974" t="s">
        <v>9</v>
      </c>
      <c r="H974" s="2">
        <v>42635</v>
      </c>
      <c r="I974" s="2">
        <v>42652</v>
      </c>
      <c r="J974" s="2">
        <v>42653</v>
      </c>
      <c r="K974">
        <f t="shared" si="120"/>
        <v>1</v>
      </c>
      <c r="L974" t="str">
        <f t="shared" si="121"/>
        <v>Sunday</v>
      </c>
      <c r="M974" t="str">
        <f t="shared" si="122"/>
        <v>Monday</v>
      </c>
      <c r="N974" s="5">
        <f t="shared" si="123"/>
        <v>176.9</v>
      </c>
      <c r="O974">
        <f t="shared" si="124"/>
        <v>17</v>
      </c>
      <c r="P974">
        <f t="shared" si="125"/>
        <v>773</v>
      </c>
      <c r="Q974" s="6">
        <f t="shared" si="126"/>
        <v>176.9</v>
      </c>
      <c r="R974">
        <f t="shared" si="127"/>
        <v>187723.71999999986</v>
      </c>
    </row>
    <row r="975" spans="1:18" x14ac:dyDescent="0.35">
      <c r="A975">
        <v>974</v>
      </c>
      <c r="B975" s="7">
        <v>334.13333333333298</v>
      </c>
      <c r="C975" s="1">
        <v>16146</v>
      </c>
      <c r="D975" s="1">
        <v>16808</v>
      </c>
      <c r="E975">
        <v>4</v>
      </c>
      <c r="F975" t="s">
        <v>7</v>
      </c>
      <c r="G975" t="s">
        <v>9</v>
      </c>
      <c r="H975" s="2">
        <v>42635</v>
      </c>
      <c r="I975" s="2">
        <v>42655</v>
      </c>
      <c r="J975" s="2">
        <v>42658</v>
      </c>
      <c r="K975">
        <f t="shared" si="120"/>
        <v>3</v>
      </c>
      <c r="L975" t="str">
        <f t="shared" si="121"/>
        <v>Wednesday</v>
      </c>
      <c r="M975" t="str">
        <f t="shared" si="122"/>
        <v>Saturday</v>
      </c>
      <c r="N975" s="5">
        <f t="shared" si="123"/>
        <v>1002.399999999999</v>
      </c>
      <c r="O975">
        <f t="shared" si="124"/>
        <v>20</v>
      </c>
      <c r="P975">
        <f t="shared" si="125"/>
        <v>1141</v>
      </c>
      <c r="Q975" s="6">
        <f t="shared" si="126"/>
        <v>334.13333333333298</v>
      </c>
      <c r="R975">
        <f t="shared" si="127"/>
        <v>597887.41500000015</v>
      </c>
    </row>
    <row r="976" spans="1:18" x14ac:dyDescent="0.35">
      <c r="A976">
        <v>975</v>
      </c>
      <c r="B976" s="7">
        <v>44.66</v>
      </c>
      <c r="C976" s="1">
        <v>1005310</v>
      </c>
      <c r="D976" s="1">
        <v>16808</v>
      </c>
      <c r="E976">
        <v>1</v>
      </c>
      <c r="F976" t="s">
        <v>11</v>
      </c>
      <c r="G976" t="s">
        <v>9</v>
      </c>
      <c r="H976" s="2">
        <v>42635</v>
      </c>
      <c r="I976" s="2">
        <v>42669</v>
      </c>
      <c r="J976" s="2">
        <v>42671</v>
      </c>
      <c r="K976">
        <f t="shared" si="120"/>
        <v>2</v>
      </c>
      <c r="L976" t="str">
        <f t="shared" si="121"/>
        <v>Wednesday</v>
      </c>
      <c r="M976" t="str">
        <f t="shared" si="122"/>
        <v>Friday</v>
      </c>
      <c r="N976" s="5">
        <f t="shared" si="123"/>
        <v>89.32</v>
      </c>
      <c r="O976">
        <f t="shared" si="124"/>
        <v>34</v>
      </c>
      <c r="P976">
        <f t="shared" si="125"/>
        <v>148</v>
      </c>
      <c r="Q976" s="6">
        <f t="shared" si="126"/>
        <v>44.66</v>
      </c>
      <c r="R976">
        <f t="shared" si="127"/>
        <v>19992.744999999984</v>
      </c>
    </row>
    <row r="977" spans="1:18" x14ac:dyDescent="0.35">
      <c r="A977">
        <v>976</v>
      </c>
      <c r="B977" s="7">
        <v>191.56</v>
      </c>
      <c r="C977" s="1">
        <v>11198</v>
      </c>
      <c r="D977" s="1">
        <v>16808</v>
      </c>
      <c r="E977">
        <v>4</v>
      </c>
      <c r="F977" t="s">
        <v>7</v>
      </c>
      <c r="G977" t="s">
        <v>8</v>
      </c>
      <c r="H977" s="2">
        <v>42635</v>
      </c>
      <c r="I977" s="2">
        <v>42659</v>
      </c>
      <c r="J977" s="2">
        <v>42661</v>
      </c>
      <c r="K977">
        <f t="shared" si="120"/>
        <v>2</v>
      </c>
      <c r="L977" t="str">
        <f t="shared" si="121"/>
        <v>Sunday</v>
      </c>
      <c r="M977" t="str">
        <f t="shared" si="122"/>
        <v>Tuesday</v>
      </c>
      <c r="N977" s="5">
        <f t="shared" si="123"/>
        <v>383.12</v>
      </c>
      <c r="O977">
        <f t="shared" si="124"/>
        <v>24</v>
      </c>
      <c r="P977">
        <f t="shared" si="125"/>
        <v>732</v>
      </c>
      <c r="Q977" s="6">
        <f t="shared" si="126"/>
        <v>191.56</v>
      </c>
      <c r="R977">
        <f t="shared" si="127"/>
        <v>182715.56166666659</v>
      </c>
    </row>
    <row r="978" spans="1:18" x14ac:dyDescent="0.35">
      <c r="A978">
        <v>977</v>
      </c>
      <c r="B978" s="7">
        <v>147.04</v>
      </c>
      <c r="C978" s="1">
        <v>1093720</v>
      </c>
      <c r="D978" s="1">
        <v>16808</v>
      </c>
      <c r="E978">
        <v>3</v>
      </c>
      <c r="F978" t="s">
        <v>11</v>
      </c>
      <c r="G978" t="s">
        <v>9</v>
      </c>
      <c r="H978" s="2">
        <v>42635</v>
      </c>
      <c r="I978" s="2">
        <v>42651</v>
      </c>
      <c r="J978" s="2">
        <v>42652</v>
      </c>
      <c r="K978">
        <f t="shared" si="120"/>
        <v>1</v>
      </c>
      <c r="L978" t="str">
        <f t="shared" si="121"/>
        <v>Saturday</v>
      </c>
      <c r="M978" t="str">
        <f t="shared" si="122"/>
        <v>Sunday</v>
      </c>
      <c r="N978" s="5">
        <f t="shared" si="123"/>
        <v>147.04</v>
      </c>
      <c r="O978">
        <f t="shared" si="124"/>
        <v>16</v>
      </c>
      <c r="P978">
        <f t="shared" si="125"/>
        <v>773</v>
      </c>
      <c r="Q978" s="6">
        <f t="shared" si="126"/>
        <v>147.04</v>
      </c>
      <c r="R978">
        <f t="shared" si="127"/>
        <v>187723.71999999986</v>
      </c>
    </row>
    <row r="979" spans="1:18" x14ac:dyDescent="0.35">
      <c r="A979">
        <v>978</v>
      </c>
      <c r="B979" s="7">
        <v>147.28</v>
      </c>
      <c r="C979" s="1">
        <v>1093720</v>
      </c>
      <c r="D979" s="1">
        <v>16808</v>
      </c>
      <c r="E979">
        <v>3</v>
      </c>
      <c r="F979" t="s">
        <v>11</v>
      </c>
      <c r="G979" t="s">
        <v>9</v>
      </c>
      <c r="H979" s="2">
        <v>42635</v>
      </c>
      <c r="I979" s="2">
        <v>42662</v>
      </c>
      <c r="J979" s="2">
        <v>42665</v>
      </c>
      <c r="K979">
        <f t="shared" si="120"/>
        <v>3</v>
      </c>
      <c r="L979" t="str">
        <f t="shared" si="121"/>
        <v>Wednesday</v>
      </c>
      <c r="M979" t="str">
        <f t="shared" si="122"/>
        <v>Saturday</v>
      </c>
      <c r="N979" s="5">
        <f t="shared" si="123"/>
        <v>441.84000000000003</v>
      </c>
      <c r="O979">
        <f t="shared" si="124"/>
        <v>27</v>
      </c>
      <c r="P979">
        <f t="shared" si="125"/>
        <v>773</v>
      </c>
      <c r="Q979" s="6">
        <f t="shared" si="126"/>
        <v>147.28</v>
      </c>
      <c r="R979">
        <f t="shared" si="127"/>
        <v>187723.71999999986</v>
      </c>
    </row>
    <row r="980" spans="1:18" x14ac:dyDescent="0.35">
      <c r="A980">
        <v>979</v>
      </c>
      <c r="B980" s="7">
        <v>190.92666666666599</v>
      </c>
      <c r="C980" s="1">
        <v>1545890</v>
      </c>
      <c r="D980" s="1">
        <v>16808</v>
      </c>
      <c r="E980">
        <v>4</v>
      </c>
      <c r="F980" t="s">
        <v>7</v>
      </c>
      <c r="G980" t="s">
        <v>9</v>
      </c>
      <c r="H980" s="2">
        <v>42635</v>
      </c>
      <c r="I980" s="2">
        <v>42692</v>
      </c>
      <c r="J980" s="2">
        <v>42695</v>
      </c>
      <c r="K980">
        <f t="shared" si="120"/>
        <v>3</v>
      </c>
      <c r="L980" t="str">
        <f t="shared" si="121"/>
        <v>Friday</v>
      </c>
      <c r="M980" t="str">
        <f t="shared" si="122"/>
        <v>Monday</v>
      </c>
      <c r="N980" s="5">
        <f t="shared" si="123"/>
        <v>572.77999999999793</v>
      </c>
      <c r="O980">
        <f t="shared" si="124"/>
        <v>57</v>
      </c>
      <c r="P980">
        <f t="shared" si="125"/>
        <v>1038</v>
      </c>
      <c r="Q980" s="6">
        <f t="shared" si="126"/>
        <v>190.92666666666599</v>
      </c>
      <c r="R980">
        <f t="shared" si="127"/>
        <v>395536.5949999991</v>
      </c>
    </row>
    <row r="981" spans="1:18" x14ac:dyDescent="0.35">
      <c r="A981">
        <v>980</v>
      </c>
      <c r="B981" s="7">
        <v>148.54</v>
      </c>
      <c r="C981" s="1">
        <v>1093720</v>
      </c>
      <c r="D981" s="1">
        <v>16808</v>
      </c>
      <c r="E981">
        <v>3</v>
      </c>
      <c r="F981" t="s">
        <v>11</v>
      </c>
      <c r="G981" t="s">
        <v>9</v>
      </c>
      <c r="H981" s="2">
        <v>42635</v>
      </c>
      <c r="I981" s="2">
        <v>42678</v>
      </c>
      <c r="J981" s="2">
        <v>42681</v>
      </c>
      <c r="K981">
        <f t="shared" si="120"/>
        <v>3</v>
      </c>
      <c r="L981" t="str">
        <f t="shared" si="121"/>
        <v>Friday</v>
      </c>
      <c r="M981" t="str">
        <f t="shared" si="122"/>
        <v>Monday</v>
      </c>
      <c r="N981" s="5">
        <f t="shared" si="123"/>
        <v>445.62</v>
      </c>
      <c r="O981">
        <f t="shared" si="124"/>
        <v>43</v>
      </c>
      <c r="P981">
        <f t="shared" si="125"/>
        <v>773</v>
      </c>
      <c r="Q981" s="6">
        <f t="shared" si="126"/>
        <v>148.54</v>
      </c>
      <c r="R981">
        <f t="shared" si="127"/>
        <v>187723.71999999986</v>
      </c>
    </row>
    <row r="982" spans="1:18" x14ac:dyDescent="0.35">
      <c r="A982">
        <v>981</v>
      </c>
      <c r="B982" s="7">
        <v>257.62</v>
      </c>
      <c r="C982" s="1">
        <v>1093720</v>
      </c>
      <c r="D982" s="1">
        <v>16808</v>
      </c>
      <c r="E982">
        <v>3</v>
      </c>
      <c r="F982" t="s">
        <v>11</v>
      </c>
      <c r="G982" t="s">
        <v>9</v>
      </c>
      <c r="H982" s="2">
        <v>42635</v>
      </c>
      <c r="I982" s="2">
        <v>42646</v>
      </c>
      <c r="J982" s="2">
        <v>42647</v>
      </c>
      <c r="K982">
        <f t="shared" si="120"/>
        <v>1</v>
      </c>
      <c r="L982" t="str">
        <f t="shared" si="121"/>
        <v>Monday</v>
      </c>
      <c r="M982" t="str">
        <f t="shared" si="122"/>
        <v>Tuesday</v>
      </c>
      <c r="N982" s="5">
        <f t="shared" si="123"/>
        <v>257.62</v>
      </c>
      <c r="O982">
        <f t="shared" si="124"/>
        <v>11</v>
      </c>
      <c r="P982">
        <f t="shared" si="125"/>
        <v>773</v>
      </c>
      <c r="Q982" s="6">
        <f t="shared" si="126"/>
        <v>257.62</v>
      </c>
      <c r="R982">
        <f t="shared" si="127"/>
        <v>187723.71999999986</v>
      </c>
    </row>
    <row r="983" spans="1:18" x14ac:dyDescent="0.35">
      <c r="A983">
        <v>982</v>
      </c>
      <c r="B983" s="7">
        <v>244.74</v>
      </c>
      <c r="C983" s="1">
        <v>1093720</v>
      </c>
      <c r="D983" s="1">
        <v>16808</v>
      </c>
      <c r="E983">
        <v>3</v>
      </c>
      <c r="F983" t="s">
        <v>11</v>
      </c>
      <c r="G983" t="s">
        <v>9</v>
      </c>
      <c r="H983" s="2">
        <v>42635</v>
      </c>
      <c r="I983" s="2">
        <v>42645</v>
      </c>
      <c r="J983" s="2">
        <v>42646</v>
      </c>
      <c r="K983">
        <f t="shared" si="120"/>
        <v>1</v>
      </c>
      <c r="L983" t="str">
        <f t="shared" si="121"/>
        <v>Sunday</v>
      </c>
      <c r="M983" t="str">
        <f t="shared" si="122"/>
        <v>Monday</v>
      </c>
      <c r="N983" s="5">
        <f t="shared" si="123"/>
        <v>244.74</v>
      </c>
      <c r="O983">
        <f t="shared" si="124"/>
        <v>10</v>
      </c>
      <c r="P983">
        <f t="shared" si="125"/>
        <v>773</v>
      </c>
      <c r="Q983" s="6">
        <f t="shared" si="126"/>
        <v>244.74</v>
      </c>
      <c r="R983">
        <f t="shared" si="127"/>
        <v>187723.71999999986</v>
      </c>
    </row>
    <row r="984" spans="1:18" x14ac:dyDescent="0.35">
      <c r="A984">
        <v>983</v>
      </c>
      <c r="B984" s="7">
        <v>315.5</v>
      </c>
      <c r="C984" s="1">
        <v>1545890</v>
      </c>
      <c r="D984" s="1">
        <v>16808</v>
      </c>
      <c r="E984">
        <v>4</v>
      </c>
      <c r="F984" t="s">
        <v>7</v>
      </c>
      <c r="G984" t="s">
        <v>9</v>
      </c>
      <c r="H984" s="2">
        <v>42635</v>
      </c>
      <c r="I984" s="2">
        <v>42690</v>
      </c>
      <c r="J984" s="2">
        <v>42692</v>
      </c>
      <c r="K984">
        <f t="shared" si="120"/>
        <v>2</v>
      </c>
      <c r="L984" t="str">
        <f t="shared" si="121"/>
        <v>Wednesday</v>
      </c>
      <c r="M984" t="str">
        <f t="shared" si="122"/>
        <v>Friday</v>
      </c>
      <c r="N984" s="5">
        <f t="shared" si="123"/>
        <v>631</v>
      </c>
      <c r="O984">
        <f t="shared" si="124"/>
        <v>55</v>
      </c>
      <c r="P984">
        <f t="shared" si="125"/>
        <v>1038</v>
      </c>
      <c r="Q984" s="6">
        <f t="shared" si="126"/>
        <v>315.5</v>
      </c>
      <c r="R984">
        <f t="shared" si="127"/>
        <v>395536.5949999991</v>
      </c>
    </row>
    <row r="985" spans="1:18" x14ac:dyDescent="0.35">
      <c r="A985">
        <v>984</v>
      </c>
      <c r="B985" s="7">
        <v>315.5</v>
      </c>
      <c r="C985" s="1">
        <v>1545890</v>
      </c>
      <c r="D985" s="1">
        <v>16808</v>
      </c>
      <c r="E985">
        <v>4</v>
      </c>
      <c r="F985" t="s">
        <v>7</v>
      </c>
      <c r="G985" t="s">
        <v>9</v>
      </c>
      <c r="H985" s="2">
        <v>42635</v>
      </c>
      <c r="I985" s="2">
        <v>42690</v>
      </c>
      <c r="J985" s="2">
        <v>42692</v>
      </c>
      <c r="K985">
        <f t="shared" si="120"/>
        <v>2</v>
      </c>
      <c r="L985" t="str">
        <f t="shared" si="121"/>
        <v>Wednesday</v>
      </c>
      <c r="M985" t="str">
        <f t="shared" si="122"/>
        <v>Friday</v>
      </c>
      <c r="N985" s="5">
        <f t="shared" si="123"/>
        <v>631</v>
      </c>
      <c r="O985">
        <f t="shared" si="124"/>
        <v>55</v>
      </c>
      <c r="P985">
        <f t="shared" si="125"/>
        <v>1038</v>
      </c>
      <c r="Q985" s="6">
        <f t="shared" si="126"/>
        <v>315.5</v>
      </c>
      <c r="R985">
        <f t="shared" si="127"/>
        <v>395536.5949999991</v>
      </c>
    </row>
    <row r="986" spans="1:18" x14ac:dyDescent="0.35">
      <c r="A986">
        <v>985</v>
      </c>
      <c r="B986" s="7">
        <v>134.78</v>
      </c>
      <c r="C986" s="1">
        <v>181544</v>
      </c>
      <c r="D986" s="1">
        <v>16808</v>
      </c>
      <c r="E986">
        <v>3</v>
      </c>
      <c r="F986" t="s">
        <v>7</v>
      </c>
      <c r="G986" t="s">
        <v>8</v>
      </c>
      <c r="H986" s="2">
        <v>42635</v>
      </c>
      <c r="I986" s="2">
        <v>42653</v>
      </c>
      <c r="J986" s="2">
        <v>42654</v>
      </c>
      <c r="K986">
        <f t="shared" si="120"/>
        <v>1</v>
      </c>
      <c r="L986" t="str">
        <f t="shared" si="121"/>
        <v>Monday</v>
      </c>
      <c r="M986" t="str">
        <f t="shared" si="122"/>
        <v>Tuesday</v>
      </c>
      <c r="N986" s="5">
        <f t="shared" si="123"/>
        <v>134.78</v>
      </c>
      <c r="O986">
        <f t="shared" si="124"/>
        <v>18</v>
      </c>
      <c r="P986">
        <f t="shared" si="125"/>
        <v>462</v>
      </c>
      <c r="Q986" s="6">
        <f t="shared" si="126"/>
        <v>134.78</v>
      </c>
      <c r="R986">
        <f t="shared" si="127"/>
        <v>98835.120000000024</v>
      </c>
    </row>
    <row r="987" spans="1:18" x14ac:dyDescent="0.35">
      <c r="A987">
        <v>986</v>
      </c>
      <c r="B987" s="7">
        <v>145.41999999999999</v>
      </c>
      <c r="C987" s="1">
        <v>11198</v>
      </c>
      <c r="D987" s="1">
        <v>16808</v>
      </c>
      <c r="E987">
        <v>4</v>
      </c>
      <c r="F987" t="s">
        <v>7</v>
      </c>
      <c r="G987" t="s">
        <v>8</v>
      </c>
      <c r="H987" s="2">
        <v>42635</v>
      </c>
      <c r="I987" s="2">
        <v>42671</v>
      </c>
      <c r="J987" s="2">
        <v>42674</v>
      </c>
      <c r="K987">
        <f t="shared" si="120"/>
        <v>3</v>
      </c>
      <c r="L987" t="str">
        <f t="shared" si="121"/>
        <v>Friday</v>
      </c>
      <c r="M987" t="str">
        <f t="shared" si="122"/>
        <v>Monday</v>
      </c>
      <c r="N987" s="5">
        <f t="shared" si="123"/>
        <v>436.26</v>
      </c>
      <c r="O987">
        <f t="shared" si="124"/>
        <v>36</v>
      </c>
      <c r="P987">
        <f t="shared" si="125"/>
        <v>732</v>
      </c>
      <c r="Q987" s="6">
        <f t="shared" si="126"/>
        <v>145.41999999999999</v>
      </c>
      <c r="R987">
        <f t="shared" si="127"/>
        <v>182715.56166666659</v>
      </c>
    </row>
    <row r="988" spans="1:18" x14ac:dyDescent="0.35">
      <c r="A988">
        <v>987</v>
      </c>
      <c r="B988" s="7">
        <v>206.37333333333299</v>
      </c>
      <c r="C988" s="1">
        <v>16358</v>
      </c>
      <c r="D988" s="1">
        <v>16808</v>
      </c>
      <c r="E988">
        <v>3</v>
      </c>
      <c r="F988" t="s">
        <v>7</v>
      </c>
      <c r="G988" t="s">
        <v>9</v>
      </c>
      <c r="H988" s="2">
        <v>42635</v>
      </c>
      <c r="I988" s="2">
        <v>42660</v>
      </c>
      <c r="J988" s="2">
        <v>42663</v>
      </c>
      <c r="K988">
        <f t="shared" si="120"/>
        <v>3</v>
      </c>
      <c r="L988" t="str">
        <f t="shared" si="121"/>
        <v>Monday</v>
      </c>
      <c r="M988" t="str">
        <f t="shared" si="122"/>
        <v>Thursday</v>
      </c>
      <c r="N988" s="5">
        <f t="shared" si="123"/>
        <v>619.11999999999898</v>
      </c>
      <c r="O988">
        <f t="shared" si="124"/>
        <v>25</v>
      </c>
      <c r="P988">
        <f t="shared" si="125"/>
        <v>445</v>
      </c>
      <c r="Q988" s="6">
        <f t="shared" si="126"/>
        <v>206.37333333333299</v>
      </c>
      <c r="R988">
        <f t="shared" si="127"/>
        <v>196890.83999999968</v>
      </c>
    </row>
    <row r="989" spans="1:18" x14ac:dyDescent="0.35">
      <c r="A989">
        <v>988</v>
      </c>
      <c r="B989" s="7">
        <v>173.92</v>
      </c>
      <c r="C989" s="1">
        <v>219762</v>
      </c>
      <c r="D989" s="1">
        <v>16808</v>
      </c>
      <c r="E989">
        <v>3</v>
      </c>
      <c r="F989" t="s">
        <v>7</v>
      </c>
      <c r="G989" t="s">
        <v>9</v>
      </c>
      <c r="H989" s="2">
        <v>42635</v>
      </c>
      <c r="I989" s="2">
        <v>42687</v>
      </c>
      <c r="J989" s="2">
        <v>42688</v>
      </c>
      <c r="K989">
        <f t="shared" si="120"/>
        <v>1</v>
      </c>
      <c r="L989" t="str">
        <f t="shared" si="121"/>
        <v>Sunday</v>
      </c>
      <c r="M989" t="str">
        <f t="shared" si="122"/>
        <v>Monday</v>
      </c>
      <c r="N989" s="5">
        <f t="shared" si="123"/>
        <v>173.92</v>
      </c>
      <c r="O989">
        <f t="shared" si="124"/>
        <v>52</v>
      </c>
      <c r="P989">
        <f t="shared" si="125"/>
        <v>1284</v>
      </c>
      <c r="Q989" s="6">
        <f t="shared" si="126"/>
        <v>173.92</v>
      </c>
      <c r="R989">
        <f t="shared" si="127"/>
        <v>441781.61333333328</v>
      </c>
    </row>
    <row r="990" spans="1:18" x14ac:dyDescent="0.35">
      <c r="A990">
        <v>989</v>
      </c>
      <c r="B990" s="7">
        <v>127.56</v>
      </c>
      <c r="C990" s="1">
        <v>824182</v>
      </c>
      <c r="D990" s="1">
        <v>16808</v>
      </c>
      <c r="E990">
        <v>1</v>
      </c>
      <c r="F990" t="s">
        <v>11</v>
      </c>
      <c r="G990" t="s">
        <v>9</v>
      </c>
      <c r="H990" s="2">
        <v>42635</v>
      </c>
      <c r="I990" s="2">
        <v>42684</v>
      </c>
      <c r="J990" s="2">
        <v>42687</v>
      </c>
      <c r="K990">
        <f t="shared" si="120"/>
        <v>3</v>
      </c>
      <c r="L990" t="str">
        <f t="shared" si="121"/>
        <v>Thursday</v>
      </c>
      <c r="M990" t="str">
        <f t="shared" si="122"/>
        <v>Sunday</v>
      </c>
      <c r="N990" s="5">
        <f t="shared" si="123"/>
        <v>382.68</v>
      </c>
      <c r="O990">
        <f t="shared" si="124"/>
        <v>49</v>
      </c>
      <c r="P990">
        <f t="shared" si="125"/>
        <v>38</v>
      </c>
      <c r="Q990" s="6">
        <f t="shared" si="126"/>
        <v>127.56</v>
      </c>
      <c r="R990">
        <f t="shared" si="127"/>
        <v>11242.799999999994</v>
      </c>
    </row>
    <row r="991" spans="1:18" x14ac:dyDescent="0.35">
      <c r="A991">
        <v>990</v>
      </c>
      <c r="B991" s="7">
        <v>66.413333333333298</v>
      </c>
      <c r="C991" s="1">
        <v>563082</v>
      </c>
      <c r="D991" s="1">
        <v>16808</v>
      </c>
      <c r="E991">
        <v>1</v>
      </c>
      <c r="F991" t="s">
        <v>12</v>
      </c>
      <c r="G991" t="s">
        <v>9</v>
      </c>
      <c r="H991" s="2">
        <v>42635</v>
      </c>
      <c r="I991" s="2">
        <v>42650</v>
      </c>
      <c r="J991" s="2">
        <v>42653</v>
      </c>
      <c r="K991">
        <f t="shared" si="120"/>
        <v>3</v>
      </c>
      <c r="L991" t="str">
        <f t="shared" si="121"/>
        <v>Friday</v>
      </c>
      <c r="M991" t="str">
        <f t="shared" si="122"/>
        <v>Monday</v>
      </c>
      <c r="N991" s="5">
        <f t="shared" si="123"/>
        <v>199.2399999999999</v>
      </c>
      <c r="O991">
        <f t="shared" si="124"/>
        <v>15</v>
      </c>
      <c r="P991">
        <f t="shared" si="125"/>
        <v>97</v>
      </c>
      <c r="Q991" s="6">
        <f t="shared" si="126"/>
        <v>66.413333333333298</v>
      </c>
      <c r="R991">
        <f t="shared" si="127"/>
        <v>16130.240000000002</v>
      </c>
    </row>
    <row r="992" spans="1:18" x14ac:dyDescent="0.35">
      <c r="A992">
        <v>991</v>
      </c>
      <c r="B992" s="7">
        <v>156.16</v>
      </c>
      <c r="C992" s="1">
        <v>11198</v>
      </c>
      <c r="D992" s="1">
        <v>16808</v>
      </c>
      <c r="E992">
        <v>4</v>
      </c>
      <c r="F992" t="s">
        <v>7</v>
      </c>
      <c r="G992" t="s">
        <v>8</v>
      </c>
      <c r="H992" s="2">
        <v>42636</v>
      </c>
      <c r="I992" s="2">
        <v>42679</v>
      </c>
      <c r="J992" s="2">
        <v>42680</v>
      </c>
      <c r="K992">
        <f t="shared" si="120"/>
        <v>1</v>
      </c>
      <c r="L992" t="str">
        <f t="shared" si="121"/>
        <v>Saturday</v>
      </c>
      <c r="M992" t="str">
        <f t="shared" si="122"/>
        <v>Sunday</v>
      </c>
      <c r="N992" s="5">
        <f t="shared" si="123"/>
        <v>156.16</v>
      </c>
      <c r="O992">
        <f t="shared" si="124"/>
        <v>43</v>
      </c>
      <c r="P992">
        <f t="shared" si="125"/>
        <v>732</v>
      </c>
      <c r="Q992" s="6">
        <f t="shared" si="126"/>
        <v>156.16</v>
      </c>
      <c r="R992">
        <f t="shared" si="127"/>
        <v>182715.56166666659</v>
      </c>
    </row>
    <row r="993" spans="1:18" x14ac:dyDescent="0.35">
      <c r="A993">
        <v>992</v>
      </c>
      <c r="B993" s="7">
        <v>326.77999999999997</v>
      </c>
      <c r="C993" s="1">
        <v>1545890</v>
      </c>
      <c r="D993" s="1">
        <v>16808</v>
      </c>
      <c r="E993">
        <v>4</v>
      </c>
      <c r="F993" t="s">
        <v>7</v>
      </c>
      <c r="G993" t="s">
        <v>9</v>
      </c>
      <c r="H993" s="2">
        <v>42636</v>
      </c>
      <c r="I993" s="2">
        <v>42645</v>
      </c>
      <c r="J993" s="2">
        <v>42646</v>
      </c>
      <c r="K993">
        <f t="shared" si="120"/>
        <v>1</v>
      </c>
      <c r="L993" t="str">
        <f t="shared" si="121"/>
        <v>Sunday</v>
      </c>
      <c r="M993" t="str">
        <f t="shared" si="122"/>
        <v>Monday</v>
      </c>
      <c r="N993" s="5">
        <f t="shared" si="123"/>
        <v>326.77999999999997</v>
      </c>
      <c r="O993">
        <f t="shared" si="124"/>
        <v>9</v>
      </c>
      <c r="P993">
        <f t="shared" si="125"/>
        <v>1038</v>
      </c>
      <c r="Q993" s="6">
        <f t="shared" si="126"/>
        <v>326.77999999999997</v>
      </c>
      <c r="R993">
        <f t="shared" si="127"/>
        <v>395536.5949999991</v>
      </c>
    </row>
    <row r="994" spans="1:18" x14ac:dyDescent="0.35">
      <c r="A994">
        <v>993</v>
      </c>
      <c r="B994" s="7">
        <v>149.1</v>
      </c>
      <c r="C994" s="1">
        <v>1940</v>
      </c>
      <c r="D994" s="1">
        <v>16808</v>
      </c>
      <c r="E994">
        <v>4</v>
      </c>
      <c r="F994" t="s">
        <v>7</v>
      </c>
      <c r="G994" t="s">
        <v>9</v>
      </c>
      <c r="H994" s="2">
        <v>42636</v>
      </c>
      <c r="I994" s="2">
        <v>42652</v>
      </c>
      <c r="J994" s="2">
        <v>42653</v>
      </c>
      <c r="K994">
        <f t="shared" si="120"/>
        <v>1</v>
      </c>
      <c r="L994" t="str">
        <f t="shared" si="121"/>
        <v>Sunday</v>
      </c>
      <c r="M994" t="str">
        <f t="shared" si="122"/>
        <v>Monday</v>
      </c>
      <c r="N994" s="5">
        <f t="shared" si="123"/>
        <v>149.1</v>
      </c>
      <c r="O994">
        <f t="shared" si="124"/>
        <v>16</v>
      </c>
      <c r="P994">
        <f t="shared" si="125"/>
        <v>264</v>
      </c>
      <c r="Q994" s="6">
        <f t="shared" si="126"/>
        <v>149.1</v>
      </c>
      <c r="R994">
        <f t="shared" si="127"/>
        <v>115472.85999999999</v>
      </c>
    </row>
    <row r="995" spans="1:18" x14ac:dyDescent="0.35">
      <c r="A995">
        <v>994</v>
      </c>
      <c r="B995" s="7">
        <v>146.46</v>
      </c>
      <c r="C995" s="1">
        <v>11198</v>
      </c>
      <c r="D995" s="1">
        <v>16808</v>
      </c>
      <c r="E995">
        <v>4</v>
      </c>
      <c r="F995" t="s">
        <v>7</v>
      </c>
      <c r="G995" t="s">
        <v>8</v>
      </c>
      <c r="H995" s="2">
        <v>42636</v>
      </c>
      <c r="I995" s="2">
        <v>42691</v>
      </c>
      <c r="J995" s="2">
        <v>42694</v>
      </c>
      <c r="K995">
        <f t="shared" si="120"/>
        <v>3</v>
      </c>
      <c r="L995" t="str">
        <f t="shared" si="121"/>
        <v>Thursday</v>
      </c>
      <c r="M995" t="str">
        <f t="shared" si="122"/>
        <v>Sunday</v>
      </c>
      <c r="N995" s="5">
        <f t="shared" si="123"/>
        <v>439.38</v>
      </c>
      <c r="O995">
        <f t="shared" si="124"/>
        <v>55</v>
      </c>
      <c r="P995">
        <f t="shared" si="125"/>
        <v>732</v>
      </c>
      <c r="Q995" s="6">
        <f t="shared" si="126"/>
        <v>146.46</v>
      </c>
      <c r="R995">
        <f t="shared" si="127"/>
        <v>182715.56166666659</v>
      </c>
    </row>
    <row r="996" spans="1:18" x14ac:dyDescent="0.35">
      <c r="A996">
        <v>995</v>
      </c>
      <c r="B996" s="7">
        <v>402.3</v>
      </c>
      <c r="C996" s="1">
        <v>890736</v>
      </c>
      <c r="D996" s="1">
        <v>16808</v>
      </c>
      <c r="E996">
        <v>4</v>
      </c>
      <c r="F996" t="s">
        <v>7</v>
      </c>
      <c r="G996" t="s">
        <v>8</v>
      </c>
      <c r="H996" s="2">
        <v>42636</v>
      </c>
      <c r="I996" s="2">
        <v>42656</v>
      </c>
      <c r="J996" s="2">
        <v>42658</v>
      </c>
      <c r="K996">
        <f t="shared" si="120"/>
        <v>2</v>
      </c>
      <c r="L996" t="str">
        <f t="shared" si="121"/>
        <v>Thursday</v>
      </c>
      <c r="M996" t="str">
        <f t="shared" si="122"/>
        <v>Saturday</v>
      </c>
      <c r="N996" s="5">
        <f t="shared" si="123"/>
        <v>804.6</v>
      </c>
      <c r="O996">
        <f t="shared" si="124"/>
        <v>20</v>
      </c>
      <c r="P996">
        <f t="shared" si="125"/>
        <v>254</v>
      </c>
      <c r="Q996" s="6">
        <f t="shared" si="126"/>
        <v>402.3</v>
      </c>
      <c r="R996">
        <f t="shared" si="127"/>
        <v>170285.11000000004</v>
      </c>
    </row>
    <row r="997" spans="1:18" x14ac:dyDescent="0.35">
      <c r="A997">
        <v>996</v>
      </c>
      <c r="B997" s="7">
        <v>249.266666666666</v>
      </c>
      <c r="C997" s="1">
        <v>16146</v>
      </c>
      <c r="D997" s="1">
        <v>16808</v>
      </c>
      <c r="E997">
        <v>4</v>
      </c>
      <c r="F997" t="s">
        <v>7</v>
      </c>
      <c r="G997" t="s">
        <v>9</v>
      </c>
      <c r="H997" s="2">
        <v>42636</v>
      </c>
      <c r="I997" s="2">
        <v>42654</v>
      </c>
      <c r="J997" s="2">
        <v>42657</v>
      </c>
      <c r="K997">
        <f t="shared" si="120"/>
        <v>3</v>
      </c>
      <c r="L997" t="str">
        <f t="shared" si="121"/>
        <v>Tuesday</v>
      </c>
      <c r="M997" t="str">
        <f t="shared" si="122"/>
        <v>Friday</v>
      </c>
      <c r="N997" s="5">
        <f t="shared" si="123"/>
        <v>747.79999999999802</v>
      </c>
      <c r="O997">
        <f t="shared" si="124"/>
        <v>18</v>
      </c>
      <c r="P997">
        <f t="shared" si="125"/>
        <v>1141</v>
      </c>
      <c r="Q997" s="6">
        <f t="shared" si="126"/>
        <v>249.266666666666</v>
      </c>
      <c r="R997">
        <f t="shared" si="127"/>
        <v>597887.41500000015</v>
      </c>
    </row>
    <row r="998" spans="1:18" x14ac:dyDescent="0.35">
      <c r="A998">
        <v>997</v>
      </c>
      <c r="B998" s="7">
        <v>38.953333333333298</v>
      </c>
      <c r="C998" s="1">
        <v>1005310</v>
      </c>
      <c r="D998" s="1">
        <v>16808</v>
      </c>
      <c r="E998">
        <v>1</v>
      </c>
      <c r="F998" t="s">
        <v>11</v>
      </c>
      <c r="G998" t="s">
        <v>9</v>
      </c>
      <c r="H998" s="2">
        <v>42636</v>
      </c>
      <c r="I998" s="2">
        <v>42672</v>
      </c>
      <c r="J998" s="2">
        <v>42675</v>
      </c>
      <c r="K998">
        <f t="shared" si="120"/>
        <v>3</v>
      </c>
      <c r="L998" t="str">
        <f t="shared" si="121"/>
        <v>Saturday</v>
      </c>
      <c r="M998" t="str">
        <f t="shared" si="122"/>
        <v>Tuesday</v>
      </c>
      <c r="N998" s="5">
        <f t="shared" si="123"/>
        <v>116.8599999999999</v>
      </c>
      <c r="O998">
        <f t="shared" si="124"/>
        <v>36</v>
      </c>
      <c r="P998">
        <f t="shared" si="125"/>
        <v>148</v>
      </c>
      <c r="Q998" s="6">
        <f t="shared" si="126"/>
        <v>38.953333333333298</v>
      </c>
      <c r="R998">
        <f t="shared" si="127"/>
        <v>19992.744999999984</v>
      </c>
    </row>
    <row r="999" spans="1:18" x14ac:dyDescent="0.35">
      <c r="A999">
        <v>998</v>
      </c>
      <c r="B999" s="7">
        <v>253.45</v>
      </c>
      <c r="C999" s="1">
        <v>161900</v>
      </c>
      <c r="D999" s="1">
        <v>16808</v>
      </c>
      <c r="E999">
        <v>4</v>
      </c>
      <c r="F999" t="s">
        <v>10</v>
      </c>
      <c r="G999" t="s">
        <v>8</v>
      </c>
      <c r="H999" s="2">
        <v>42636</v>
      </c>
      <c r="I999" s="2">
        <v>42646</v>
      </c>
      <c r="J999" s="2">
        <v>42648</v>
      </c>
      <c r="K999">
        <f t="shared" si="120"/>
        <v>2</v>
      </c>
      <c r="L999" t="str">
        <f t="shared" si="121"/>
        <v>Monday</v>
      </c>
      <c r="M999" t="str">
        <f t="shared" si="122"/>
        <v>Wednesday</v>
      </c>
      <c r="N999" s="5">
        <f t="shared" si="123"/>
        <v>506.9</v>
      </c>
      <c r="O999">
        <f t="shared" si="124"/>
        <v>10</v>
      </c>
      <c r="P999">
        <f t="shared" si="125"/>
        <v>97</v>
      </c>
      <c r="Q999" s="6">
        <f t="shared" si="126"/>
        <v>253.45</v>
      </c>
      <c r="R999">
        <f t="shared" si="127"/>
        <v>47070.879999999983</v>
      </c>
    </row>
    <row r="1000" spans="1:18" x14ac:dyDescent="0.35">
      <c r="A1000">
        <v>999</v>
      </c>
      <c r="B1000" s="7">
        <v>68.36</v>
      </c>
      <c r="C1000">
        <v>1841224</v>
      </c>
      <c r="D1000" s="1">
        <v>16808</v>
      </c>
      <c r="E1000">
        <v>1</v>
      </c>
      <c r="F1000" t="s">
        <v>12</v>
      </c>
      <c r="G1000" t="s">
        <v>9</v>
      </c>
      <c r="H1000" s="2">
        <v>42636</v>
      </c>
      <c r="I1000" s="2">
        <v>42647</v>
      </c>
      <c r="J1000" s="2">
        <v>42648</v>
      </c>
      <c r="K1000">
        <f t="shared" si="120"/>
        <v>1</v>
      </c>
      <c r="L1000" t="str">
        <f t="shared" si="121"/>
        <v>Tuesday</v>
      </c>
      <c r="M1000" t="str">
        <f t="shared" si="122"/>
        <v>Wednesday</v>
      </c>
      <c r="N1000" s="5">
        <f t="shared" si="123"/>
        <v>68.36</v>
      </c>
      <c r="O1000">
        <f t="shared" si="124"/>
        <v>11</v>
      </c>
      <c r="P1000">
        <f t="shared" si="125"/>
        <v>17</v>
      </c>
      <c r="Q1000" s="6">
        <f t="shared" si="126"/>
        <v>68.36</v>
      </c>
      <c r="R1000">
        <f t="shared" si="127"/>
        <v>3422.8399999999997</v>
      </c>
    </row>
    <row r="1001" spans="1:18" x14ac:dyDescent="0.35">
      <c r="A1001" s="1">
        <v>1000</v>
      </c>
      <c r="B1001" s="7">
        <v>148.78</v>
      </c>
      <c r="C1001" s="1">
        <v>1093720</v>
      </c>
      <c r="D1001" s="1">
        <v>16808</v>
      </c>
      <c r="E1001">
        <v>3</v>
      </c>
      <c r="F1001" t="s">
        <v>11</v>
      </c>
      <c r="G1001" t="s">
        <v>9</v>
      </c>
      <c r="H1001" s="2">
        <v>42636</v>
      </c>
      <c r="I1001" s="2">
        <v>42695</v>
      </c>
      <c r="J1001" s="2">
        <v>42697</v>
      </c>
      <c r="K1001">
        <f t="shared" si="120"/>
        <v>2</v>
      </c>
      <c r="L1001" t="str">
        <f t="shared" si="121"/>
        <v>Monday</v>
      </c>
      <c r="M1001" t="str">
        <f t="shared" si="122"/>
        <v>Wednesday</v>
      </c>
      <c r="N1001" s="5">
        <f t="shared" si="123"/>
        <v>297.56</v>
      </c>
      <c r="O1001">
        <f t="shared" si="124"/>
        <v>59</v>
      </c>
      <c r="P1001">
        <f t="shared" si="125"/>
        <v>773</v>
      </c>
      <c r="Q1001" s="6">
        <f t="shared" si="126"/>
        <v>148.78</v>
      </c>
      <c r="R1001">
        <f t="shared" si="127"/>
        <v>187723.71999999986</v>
      </c>
    </row>
    <row r="1002" spans="1:18" x14ac:dyDescent="0.35">
      <c r="A1002" s="1">
        <v>1001</v>
      </c>
      <c r="B1002" s="7">
        <v>244.98</v>
      </c>
      <c r="C1002" s="1">
        <v>1091312</v>
      </c>
      <c r="D1002" s="1">
        <v>16808</v>
      </c>
      <c r="E1002">
        <v>3</v>
      </c>
      <c r="F1002" t="s">
        <v>7</v>
      </c>
      <c r="G1002" t="s">
        <v>9</v>
      </c>
      <c r="H1002" s="2">
        <v>42636</v>
      </c>
      <c r="I1002" s="2">
        <v>42644</v>
      </c>
      <c r="J1002" s="2">
        <v>42645</v>
      </c>
      <c r="K1002">
        <f t="shared" si="120"/>
        <v>1</v>
      </c>
      <c r="L1002" t="str">
        <f t="shared" si="121"/>
        <v>Saturday</v>
      </c>
      <c r="M1002" t="str">
        <f t="shared" si="122"/>
        <v>Sunday</v>
      </c>
      <c r="N1002" s="5">
        <f t="shared" si="123"/>
        <v>244.98</v>
      </c>
      <c r="O1002">
        <f t="shared" si="124"/>
        <v>8</v>
      </c>
      <c r="P1002">
        <f t="shared" si="125"/>
        <v>105</v>
      </c>
      <c r="Q1002" s="6">
        <f t="shared" si="126"/>
        <v>244.98</v>
      </c>
      <c r="R1002">
        <f t="shared" si="127"/>
        <v>26854.079999999984</v>
      </c>
    </row>
    <row r="1003" spans="1:18" x14ac:dyDescent="0.35">
      <c r="A1003" s="1">
        <v>1002</v>
      </c>
      <c r="B1003" s="7">
        <v>340.4</v>
      </c>
      <c r="C1003" s="1">
        <v>16146</v>
      </c>
      <c r="D1003" s="1">
        <v>16808</v>
      </c>
      <c r="E1003">
        <v>4</v>
      </c>
      <c r="F1003" t="s">
        <v>7</v>
      </c>
      <c r="G1003" t="s">
        <v>9</v>
      </c>
      <c r="H1003" s="2">
        <v>42636</v>
      </c>
      <c r="I1003" s="2">
        <v>42644</v>
      </c>
      <c r="J1003" s="2">
        <v>42647</v>
      </c>
      <c r="K1003">
        <f t="shared" si="120"/>
        <v>3</v>
      </c>
      <c r="L1003" t="str">
        <f t="shared" si="121"/>
        <v>Saturday</v>
      </c>
      <c r="M1003" t="str">
        <f t="shared" si="122"/>
        <v>Tuesday</v>
      </c>
      <c r="N1003" s="5">
        <f t="shared" si="123"/>
        <v>1021.1999999999999</v>
      </c>
      <c r="O1003">
        <f t="shared" si="124"/>
        <v>8</v>
      </c>
      <c r="P1003">
        <f t="shared" si="125"/>
        <v>1141</v>
      </c>
      <c r="Q1003" s="6">
        <f t="shared" si="126"/>
        <v>340.4</v>
      </c>
      <c r="R1003">
        <f t="shared" si="127"/>
        <v>597887.41500000015</v>
      </c>
    </row>
    <row r="1004" spans="1:18" x14ac:dyDescent="0.35">
      <c r="A1004" s="1">
        <v>1003</v>
      </c>
      <c r="B1004" s="7">
        <v>321.486666666666</v>
      </c>
      <c r="C1004" s="1">
        <v>16146</v>
      </c>
      <c r="D1004" s="1">
        <v>16808</v>
      </c>
      <c r="E1004">
        <v>4</v>
      </c>
      <c r="F1004" t="s">
        <v>7</v>
      </c>
      <c r="G1004" t="s">
        <v>9</v>
      </c>
      <c r="H1004" s="2">
        <v>42636</v>
      </c>
      <c r="I1004" s="2">
        <v>42645</v>
      </c>
      <c r="J1004" s="2">
        <v>42648</v>
      </c>
      <c r="K1004">
        <f t="shared" si="120"/>
        <v>3</v>
      </c>
      <c r="L1004" t="str">
        <f t="shared" si="121"/>
        <v>Sunday</v>
      </c>
      <c r="M1004" t="str">
        <f t="shared" si="122"/>
        <v>Wednesday</v>
      </c>
      <c r="N1004" s="5">
        <f t="shared" si="123"/>
        <v>964.45999999999799</v>
      </c>
      <c r="O1004">
        <f t="shared" si="124"/>
        <v>9</v>
      </c>
      <c r="P1004">
        <f t="shared" si="125"/>
        <v>1141</v>
      </c>
      <c r="Q1004" s="6">
        <f t="shared" si="126"/>
        <v>321.486666666666</v>
      </c>
      <c r="R1004">
        <f t="shared" si="127"/>
        <v>597887.41500000015</v>
      </c>
    </row>
    <row r="1005" spans="1:18" x14ac:dyDescent="0.35">
      <c r="A1005" s="1">
        <v>1004</v>
      </c>
      <c r="B1005" s="7">
        <v>402.3</v>
      </c>
      <c r="C1005" s="1">
        <v>890736</v>
      </c>
      <c r="D1005" s="1">
        <v>16808</v>
      </c>
      <c r="E1005">
        <v>4</v>
      </c>
      <c r="F1005" t="s">
        <v>7</v>
      </c>
      <c r="G1005" t="s">
        <v>8</v>
      </c>
      <c r="H1005" s="2">
        <v>42636</v>
      </c>
      <c r="I1005" s="2">
        <v>42655</v>
      </c>
      <c r="J1005" s="2">
        <v>42657</v>
      </c>
      <c r="K1005">
        <f t="shared" si="120"/>
        <v>2</v>
      </c>
      <c r="L1005" t="str">
        <f t="shared" si="121"/>
        <v>Wednesday</v>
      </c>
      <c r="M1005" t="str">
        <f t="shared" si="122"/>
        <v>Friday</v>
      </c>
      <c r="N1005" s="5">
        <f t="shared" si="123"/>
        <v>804.6</v>
      </c>
      <c r="O1005">
        <f t="shared" si="124"/>
        <v>19</v>
      </c>
      <c r="P1005">
        <f t="shared" si="125"/>
        <v>254</v>
      </c>
      <c r="Q1005" s="6">
        <f t="shared" si="126"/>
        <v>402.3</v>
      </c>
      <c r="R1005">
        <f t="shared" si="127"/>
        <v>170285.11000000004</v>
      </c>
    </row>
    <row r="1006" spans="1:18" x14ac:dyDescent="0.35">
      <c r="A1006" s="1">
        <v>1005</v>
      </c>
      <c r="B1006" s="7">
        <v>336.12</v>
      </c>
      <c r="C1006" s="1">
        <v>15440</v>
      </c>
      <c r="D1006" s="1">
        <v>16808</v>
      </c>
      <c r="E1006">
        <v>3</v>
      </c>
      <c r="F1006" t="s">
        <v>7</v>
      </c>
      <c r="G1006" t="s">
        <v>9</v>
      </c>
      <c r="H1006" s="2">
        <v>42636</v>
      </c>
      <c r="I1006" s="2">
        <v>42665</v>
      </c>
      <c r="J1006" s="2">
        <v>42668</v>
      </c>
      <c r="K1006">
        <f t="shared" si="120"/>
        <v>3</v>
      </c>
      <c r="L1006" t="str">
        <f t="shared" si="121"/>
        <v>Saturday</v>
      </c>
      <c r="M1006" t="str">
        <f t="shared" si="122"/>
        <v>Tuesday</v>
      </c>
      <c r="N1006" s="5">
        <f t="shared" si="123"/>
        <v>1008.36</v>
      </c>
      <c r="O1006">
        <f t="shared" si="124"/>
        <v>29</v>
      </c>
      <c r="P1006">
        <f t="shared" si="125"/>
        <v>490</v>
      </c>
      <c r="Q1006" s="6">
        <f t="shared" si="126"/>
        <v>336.12</v>
      </c>
      <c r="R1006">
        <f t="shared" si="127"/>
        <v>259031.66599999974</v>
      </c>
    </row>
    <row r="1007" spans="1:18" x14ac:dyDescent="0.35">
      <c r="A1007" s="1">
        <v>1006</v>
      </c>
      <c r="B1007" s="7">
        <v>183.13333333333301</v>
      </c>
      <c r="C1007" s="1">
        <v>1940</v>
      </c>
      <c r="D1007" s="1">
        <v>16808</v>
      </c>
      <c r="E1007">
        <v>4</v>
      </c>
      <c r="F1007" t="s">
        <v>7</v>
      </c>
      <c r="G1007" t="s">
        <v>9</v>
      </c>
      <c r="H1007" s="2">
        <v>42636</v>
      </c>
      <c r="I1007" s="2">
        <v>42648</v>
      </c>
      <c r="J1007" s="2">
        <v>42651</v>
      </c>
      <c r="K1007">
        <f t="shared" si="120"/>
        <v>3</v>
      </c>
      <c r="L1007" t="str">
        <f t="shared" si="121"/>
        <v>Wednesday</v>
      </c>
      <c r="M1007" t="str">
        <f t="shared" si="122"/>
        <v>Saturday</v>
      </c>
      <c r="N1007" s="5">
        <f t="shared" si="123"/>
        <v>549.39999999999907</v>
      </c>
      <c r="O1007">
        <f t="shared" si="124"/>
        <v>12</v>
      </c>
      <c r="P1007">
        <f t="shared" si="125"/>
        <v>264</v>
      </c>
      <c r="Q1007" s="6">
        <f t="shared" si="126"/>
        <v>183.13333333333301</v>
      </c>
      <c r="R1007">
        <f t="shared" si="127"/>
        <v>115472.85999999999</v>
      </c>
    </row>
    <row r="1008" spans="1:18" x14ac:dyDescent="0.35">
      <c r="A1008" s="1">
        <v>1007</v>
      </c>
      <c r="B1008" s="7">
        <v>536.55999999999995</v>
      </c>
      <c r="C1008" s="1">
        <v>890736</v>
      </c>
      <c r="D1008" s="1">
        <v>16808</v>
      </c>
      <c r="E1008">
        <v>4</v>
      </c>
      <c r="F1008" t="s">
        <v>7</v>
      </c>
      <c r="G1008" t="s">
        <v>8</v>
      </c>
      <c r="H1008" s="2">
        <v>42636</v>
      </c>
      <c r="I1008" s="2">
        <v>42655</v>
      </c>
      <c r="J1008" s="2">
        <v>42657</v>
      </c>
      <c r="K1008">
        <f t="shared" si="120"/>
        <v>2</v>
      </c>
      <c r="L1008" t="str">
        <f t="shared" si="121"/>
        <v>Wednesday</v>
      </c>
      <c r="M1008" t="str">
        <f t="shared" si="122"/>
        <v>Friday</v>
      </c>
      <c r="N1008" s="5">
        <f t="shared" si="123"/>
        <v>1073.1199999999999</v>
      </c>
      <c r="O1008">
        <f t="shared" si="124"/>
        <v>19</v>
      </c>
      <c r="P1008">
        <f t="shared" si="125"/>
        <v>254</v>
      </c>
      <c r="Q1008" s="6">
        <f t="shared" si="126"/>
        <v>536.55999999999995</v>
      </c>
      <c r="R1008">
        <f t="shared" si="127"/>
        <v>170285.11000000004</v>
      </c>
    </row>
    <row r="1009" spans="1:18" x14ac:dyDescent="0.35">
      <c r="A1009" s="1">
        <v>1008</v>
      </c>
      <c r="B1009" s="7">
        <v>230.63333333333301</v>
      </c>
      <c r="C1009" s="1">
        <v>1545890</v>
      </c>
      <c r="D1009" s="1">
        <v>16808</v>
      </c>
      <c r="E1009">
        <v>4</v>
      </c>
      <c r="F1009" t="s">
        <v>7</v>
      </c>
      <c r="G1009" t="s">
        <v>9</v>
      </c>
      <c r="H1009" s="2">
        <v>42636</v>
      </c>
      <c r="I1009" s="2">
        <v>42653</v>
      </c>
      <c r="J1009" s="2">
        <v>42656</v>
      </c>
      <c r="K1009">
        <f t="shared" si="120"/>
        <v>3</v>
      </c>
      <c r="L1009" t="str">
        <f t="shared" si="121"/>
        <v>Monday</v>
      </c>
      <c r="M1009" t="str">
        <f t="shared" si="122"/>
        <v>Thursday</v>
      </c>
      <c r="N1009" s="5">
        <f t="shared" si="123"/>
        <v>691.89999999999907</v>
      </c>
      <c r="O1009">
        <f t="shared" si="124"/>
        <v>17</v>
      </c>
      <c r="P1009">
        <f t="shared" si="125"/>
        <v>1038</v>
      </c>
      <c r="Q1009" s="6">
        <f t="shared" si="126"/>
        <v>230.63333333333301</v>
      </c>
      <c r="R1009">
        <f t="shared" si="127"/>
        <v>395536.5949999991</v>
      </c>
    </row>
    <row r="1010" spans="1:18" x14ac:dyDescent="0.35">
      <c r="A1010" s="1">
        <v>1009</v>
      </c>
      <c r="B1010" s="7">
        <v>269.91333333333301</v>
      </c>
      <c r="C1010" s="1">
        <v>219762</v>
      </c>
      <c r="D1010" s="1">
        <v>16808</v>
      </c>
      <c r="E1010">
        <v>3</v>
      </c>
      <c r="F1010" t="s">
        <v>7</v>
      </c>
      <c r="G1010" t="s">
        <v>9</v>
      </c>
      <c r="H1010" s="2">
        <v>42636</v>
      </c>
      <c r="I1010" s="2">
        <v>42644</v>
      </c>
      <c r="J1010" s="2">
        <v>42647</v>
      </c>
      <c r="K1010">
        <f t="shared" si="120"/>
        <v>3</v>
      </c>
      <c r="L1010" t="str">
        <f t="shared" si="121"/>
        <v>Saturday</v>
      </c>
      <c r="M1010" t="str">
        <f t="shared" si="122"/>
        <v>Tuesday</v>
      </c>
      <c r="N1010" s="5">
        <f t="shared" si="123"/>
        <v>809.7399999999991</v>
      </c>
      <c r="O1010">
        <f t="shared" si="124"/>
        <v>8</v>
      </c>
      <c r="P1010">
        <f t="shared" si="125"/>
        <v>1284</v>
      </c>
      <c r="Q1010" s="6">
        <f t="shared" si="126"/>
        <v>269.91333333333301</v>
      </c>
      <c r="R1010">
        <f t="shared" si="127"/>
        <v>441781.61333333328</v>
      </c>
    </row>
    <row r="1011" spans="1:18" x14ac:dyDescent="0.35">
      <c r="A1011" s="1">
        <v>1010</v>
      </c>
      <c r="B1011" s="7">
        <v>228.893333333333</v>
      </c>
      <c r="C1011" s="1">
        <v>219762</v>
      </c>
      <c r="D1011" s="1">
        <v>16808</v>
      </c>
      <c r="E1011">
        <v>3</v>
      </c>
      <c r="F1011" t="s">
        <v>7</v>
      </c>
      <c r="G1011" t="s">
        <v>9</v>
      </c>
      <c r="H1011" s="2">
        <v>42636</v>
      </c>
      <c r="I1011" s="2">
        <v>42644</v>
      </c>
      <c r="J1011" s="2">
        <v>42647</v>
      </c>
      <c r="K1011">
        <f t="shared" si="120"/>
        <v>3</v>
      </c>
      <c r="L1011" t="str">
        <f t="shared" si="121"/>
        <v>Saturday</v>
      </c>
      <c r="M1011" t="str">
        <f t="shared" si="122"/>
        <v>Tuesday</v>
      </c>
      <c r="N1011" s="5">
        <f t="shared" si="123"/>
        <v>686.67999999999904</v>
      </c>
      <c r="O1011">
        <f t="shared" si="124"/>
        <v>8</v>
      </c>
      <c r="P1011">
        <f t="shared" si="125"/>
        <v>1284</v>
      </c>
      <c r="Q1011" s="6">
        <f t="shared" si="126"/>
        <v>228.893333333333</v>
      </c>
      <c r="R1011">
        <f t="shared" si="127"/>
        <v>441781.61333333328</v>
      </c>
    </row>
    <row r="1012" spans="1:18" x14ac:dyDescent="0.35">
      <c r="A1012" s="1">
        <v>1011</v>
      </c>
      <c r="B1012" s="7">
        <v>313.58</v>
      </c>
      <c r="C1012" s="1">
        <v>11198</v>
      </c>
      <c r="D1012" s="1">
        <v>16808</v>
      </c>
      <c r="E1012">
        <v>4</v>
      </c>
      <c r="F1012" t="s">
        <v>7</v>
      </c>
      <c r="G1012" t="s">
        <v>8</v>
      </c>
      <c r="H1012" s="2">
        <v>42636</v>
      </c>
      <c r="I1012" s="2">
        <v>42645</v>
      </c>
      <c r="J1012" s="2">
        <v>42646</v>
      </c>
      <c r="K1012">
        <f t="shared" si="120"/>
        <v>1</v>
      </c>
      <c r="L1012" t="str">
        <f t="shared" si="121"/>
        <v>Sunday</v>
      </c>
      <c r="M1012" t="str">
        <f t="shared" si="122"/>
        <v>Monday</v>
      </c>
      <c r="N1012" s="5">
        <f t="shared" si="123"/>
        <v>313.58</v>
      </c>
      <c r="O1012">
        <f t="shared" si="124"/>
        <v>9</v>
      </c>
      <c r="P1012">
        <f t="shared" si="125"/>
        <v>732</v>
      </c>
      <c r="Q1012" s="6">
        <f t="shared" si="126"/>
        <v>313.58</v>
      </c>
      <c r="R1012">
        <f t="shared" si="127"/>
        <v>182715.56166666659</v>
      </c>
    </row>
    <row r="1013" spans="1:18" x14ac:dyDescent="0.35">
      <c r="A1013" s="1">
        <v>1012</v>
      </c>
      <c r="B1013" s="7">
        <v>304.85333333333301</v>
      </c>
      <c r="C1013" s="1">
        <v>1789734</v>
      </c>
      <c r="D1013" s="1">
        <v>16808</v>
      </c>
      <c r="E1013">
        <v>3</v>
      </c>
      <c r="F1013" t="s">
        <v>7</v>
      </c>
      <c r="G1013" t="s">
        <v>9</v>
      </c>
      <c r="H1013" s="2">
        <v>42636</v>
      </c>
      <c r="I1013" s="2">
        <v>42646</v>
      </c>
      <c r="J1013" s="2">
        <v>42649</v>
      </c>
      <c r="K1013">
        <f t="shared" si="120"/>
        <v>3</v>
      </c>
      <c r="L1013" t="str">
        <f t="shared" si="121"/>
        <v>Monday</v>
      </c>
      <c r="M1013" t="str">
        <f t="shared" si="122"/>
        <v>Thursday</v>
      </c>
      <c r="N1013" s="5">
        <f t="shared" si="123"/>
        <v>914.55999999999904</v>
      </c>
      <c r="O1013">
        <f t="shared" si="124"/>
        <v>10</v>
      </c>
      <c r="P1013">
        <f t="shared" si="125"/>
        <v>150</v>
      </c>
      <c r="Q1013" s="6">
        <f t="shared" si="126"/>
        <v>304.85333333333301</v>
      </c>
      <c r="R1013">
        <f t="shared" si="127"/>
        <v>80037.61</v>
      </c>
    </row>
    <row r="1014" spans="1:18" x14ac:dyDescent="0.35">
      <c r="A1014" s="1">
        <v>1013</v>
      </c>
      <c r="B1014" s="7">
        <v>103.16</v>
      </c>
      <c r="C1014" s="1">
        <v>181544</v>
      </c>
      <c r="D1014" s="1">
        <v>16808</v>
      </c>
      <c r="E1014">
        <v>3</v>
      </c>
      <c r="F1014" t="s">
        <v>7</v>
      </c>
      <c r="G1014" t="s">
        <v>8</v>
      </c>
      <c r="H1014" s="2">
        <v>42636</v>
      </c>
      <c r="I1014" s="2">
        <v>42648</v>
      </c>
      <c r="J1014" s="2">
        <v>42649</v>
      </c>
      <c r="K1014">
        <f t="shared" si="120"/>
        <v>1</v>
      </c>
      <c r="L1014" t="str">
        <f t="shared" si="121"/>
        <v>Wednesday</v>
      </c>
      <c r="M1014" t="str">
        <f t="shared" si="122"/>
        <v>Thursday</v>
      </c>
      <c r="N1014" s="5">
        <f t="shared" si="123"/>
        <v>103.16</v>
      </c>
      <c r="O1014">
        <f t="shared" si="124"/>
        <v>12</v>
      </c>
      <c r="P1014">
        <f t="shared" si="125"/>
        <v>462</v>
      </c>
      <c r="Q1014" s="6">
        <f t="shared" si="126"/>
        <v>103.16</v>
      </c>
      <c r="R1014">
        <f t="shared" si="127"/>
        <v>98835.120000000024</v>
      </c>
    </row>
    <row r="1015" spans="1:18" x14ac:dyDescent="0.35">
      <c r="A1015" s="1">
        <v>1014</v>
      </c>
      <c r="B1015" s="7">
        <v>188</v>
      </c>
      <c r="C1015" s="1">
        <v>1093720</v>
      </c>
      <c r="D1015" s="1">
        <v>16808</v>
      </c>
      <c r="E1015">
        <v>3</v>
      </c>
      <c r="F1015" t="s">
        <v>11</v>
      </c>
      <c r="G1015" t="s">
        <v>9</v>
      </c>
      <c r="H1015" s="2">
        <v>42636</v>
      </c>
      <c r="I1015" s="2">
        <v>42682</v>
      </c>
      <c r="J1015" s="2">
        <v>42684</v>
      </c>
      <c r="K1015">
        <f t="shared" si="120"/>
        <v>2</v>
      </c>
      <c r="L1015" t="str">
        <f t="shared" si="121"/>
        <v>Tuesday</v>
      </c>
      <c r="M1015" t="str">
        <f t="shared" si="122"/>
        <v>Thursday</v>
      </c>
      <c r="N1015" s="5">
        <f t="shared" si="123"/>
        <v>376</v>
      </c>
      <c r="O1015">
        <f t="shared" si="124"/>
        <v>46</v>
      </c>
      <c r="P1015">
        <f t="shared" si="125"/>
        <v>773</v>
      </c>
      <c r="Q1015" s="6">
        <f t="shared" si="126"/>
        <v>188</v>
      </c>
      <c r="R1015">
        <f t="shared" si="127"/>
        <v>187723.71999999986</v>
      </c>
    </row>
    <row r="1016" spans="1:18" x14ac:dyDescent="0.35">
      <c r="A1016" s="1">
        <v>1015</v>
      </c>
      <c r="B1016" s="7">
        <v>112.26</v>
      </c>
      <c r="C1016" s="1">
        <v>2190690</v>
      </c>
      <c r="D1016" s="1">
        <v>16808</v>
      </c>
      <c r="E1016">
        <v>1</v>
      </c>
      <c r="F1016" t="s">
        <v>12</v>
      </c>
      <c r="G1016" t="s">
        <v>9</v>
      </c>
      <c r="H1016" s="2">
        <v>42636</v>
      </c>
      <c r="I1016" s="2">
        <v>42680</v>
      </c>
      <c r="J1016" s="2">
        <v>42683</v>
      </c>
      <c r="K1016">
        <f t="shared" si="120"/>
        <v>3</v>
      </c>
      <c r="L1016" t="str">
        <f t="shared" si="121"/>
        <v>Sunday</v>
      </c>
      <c r="M1016" t="str">
        <f t="shared" si="122"/>
        <v>Wednesday</v>
      </c>
      <c r="N1016" s="5">
        <f t="shared" si="123"/>
        <v>336.78000000000003</v>
      </c>
      <c r="O1016">
        <f t="shared" si="124"/>
        <v>44</v>
      </c>
      <c r="P1016">
        <f t="shared" si="125"/>
        <v>72</v>
      </c>
      <c r="Q1016" s="6">
        <f t="shared" si="126"/>
        <v>112.26</v>
      </c>
      <c r="R1016">
        <f t="shared" si="127"/>
        <v>16380.019999999982</v>
      </c>
    </row>
    <row r="1017" spans="1:18" x14ac:dyDescent="0.35">
      <c r="A1017" s="1">
        <v>1016</v>
      </c>
      <c r="B1017" s="7">
        <v>206.393333333333</v>
      </c>
      <c r="C1017" s="1">
        <v>16358</v>
      </c>
      <c r="D1017" s="1">
        <v>16808</v>
      </c>
      <c r="E1017">
        <v>3</v>
      </c>
      <c r="F1017" t="s">
        <v>7</v>
      </c>
      <c r="G1017" t="s">
        <v>9</v>
      </c>
      <c r="H1017" s="2">
        <v>42636</v>
      </c>
      <c r="I1017" s="2">
        <v>42660</v>
      </c>
      <c r="J1017" s="2">
        <v>42663</v>
      </c>
      <c r="K1017">
        <f t="shared" si="120"/>
        <v>3</v>
      </c>
      <c r="L1017" t="str">
        <f t="shared" si="121"/>
        <v>Monday</v>
      </c>
      <c r="M1017" t="str">
        <f t="shared" si="122"/>
        <v>Thursday</v>
      </c>
      <c r="N1017" s="5">
        <f t="shared" si="123"/>
        <v>619.17999999999904</v>
      </c>
      <c r="O1017">
        <f t="shared" si="124"/>
        <v>24</v>
      </c>
      <c r="P1017">
        <f t="shared" si="125"/>
        <v>445</v>
      </c>
      <c r="Q1017" s="6">
        <f t="shared" si="126"/>
        <v>206.393333333333</v>
      </c>
      <c r="R1017">
        <f t="shared" si="127"/>
        <v>196890.83999999968</v>
      </c>
    </row>
    <row r="1018" spans="1:18" x14ac:dyDescent="0.35">
      <c r="A1018" s="1">
        <v>1017</v>
      </c>
      <c r="B1018" s="7">
        <v>293.06</v>
      </c>
      <c r="C1018" s="1">
        <v>16146</v>
      </c>
      <c r="D1018" s="1">
        <v>16808</v>
      </c>
      <c r="E1018">
        <v>4</v>
      </c>
      <c r="F1018" t="s">
        <v>7</v>
      </c>
      <c r="G1018" t="s">
        <v>9</v>
      </c>
      <c r="H1018" s="2">
        <v>42636</v>
      </c>
      <c r="I1018" s="2">
        <v>42657</v>
      </c>
      <c r="J1018" s="2">
        <v>42659</v>
      </c>
      <c r="K1018">
        <f t="shared" si="120"/>
        <v>2</v>
      </c>
      <c r="L1018" t="str">
        <f t="shared" si="121"/>
        <v>Friday</v>
      </c>
      <c r="M1018" t="str">
        <f t="shared" si="122"/>
        <v>Sunday</v>
      </c>
      <c r="N1018" s="5">
        <f t="shared" si="123"/>
        <v>586.12</v>
      </c>
      <c r="O1018">
        <f t="shared" si="124"/>
        <v>21</v>
      </c>
      <c r="P1018">
        <f t="shared" si="125"/>
        <v>1141</v>
      </c>
      <c r="Q1018" s="6">
        <f t="shared" si="126"/>
        <v>293.06</v>
      </c>
      <c r="R1018">
        <f t="shared" si="127"/>
        <v>597887.41500000015</v>
      </c>
    </row>
    <row r="1019" spans="1:18" x14ac:dyDescent="0.35">
      <c r="A1019" s="1">
        <v>1018</v>
      </c>
      <c r="B1019" s="7">
        <v>253.14</v>
      </c>
      <c r="C1019" s="1">
        <v>890736</v>
      </c>
      <c r="D1019" s="1">
        <v>16808</v>
      </c>
      <c r="E1019">
        <v>4</v>
      </c>
      <c r="F1019" t="s">
        <v>7</v>
      </c>
      <c r="G1019" t="s">
        <v>8</v>
      </c>
      <c r="H1019" s="2">
        <v>42636</v>
      </c>
      <c r="I1019" s="2">
        <v>42659</v>
      </c>
      <c r="J1019" s="2">
        <v>42662</v>
      </c>
      <c r="K1019">
        <f t="shared" si="120"/>
        <v>3</v>
      </c>
      <c r="L1019" t="str">
        <f t="shared" si="121"/>
        <v>Sunday</v>
      </c>
      <c r="M1019" t="str">
        <f t="shared" si="122"/>
        <v>Wednesday</v>
      </c>
      <c r="N1019" s="5">
        <f t="shared" si="123"/>
        <v>759.42</v>
      </c>
      <c r="O1019">
        <f t="shared" si="124"/>
        <v>23</v>
      </c>
      <c r="P1019">
        <f t="shared" si="125"/>
        <v>254</v>
      </c>
      <c r="Q1019" s="6">
        <f t="shared" si="126"/>
        <v>253.14</v>
      </c>
      <c r="R1019">
        <f t="shared" si="127"/>
        <v>170285.11000000004</v>
      </c>
    </row>
    <row r="1020" spans="1:18" x14ac:dyDescent="0.35">
      <c r="A1020" s="1">
        <v>1019</v>
      </c>
      <c r="B1020" s="7">
        <v>104.44</v>
      </c>
      <c r="C1020" s="1">
        <v>181544</v>
      </c>
      <c r="D1020" s="1">
        <v>16808</v>
      </c>
      <c r="E1020">
        <v>3</v>
      </c>
      <c r="F1020" t="s">
        <v>7</v>
      </c>
      <c r="G1020" t="s">
        <v>8</v>
      </c>
      <c r="H1020" s="2">
        <v>42636</v>
      </c>
      <c r="I1020" s="2">
        <v>42647</v>
      </c>
      <c r="J1020" s="2">
        <v>42649</v>
      </c>
      <c r="K1020">
        <f t="shared" si="120"/>
        <v>2</v>
      </c>
      <c r="L1020" t="str">
        <f t="shared" si="121"/>
        <v>Tuesday</v>
      </c>
      <c r="M1020" t="str">
        <f t="shared" si="122"/>
        <v>Thursday</v>
      </c>
      <c r="N1020" s="5">
        <f t="shared" si="123"/>
        <v>208.88</v>
      </c>
      <c r="O1020">
        <f t="shared" si="124"/>
        <v>11</v>
      </c>
      <c r="P1020">
        <f t="shared" si="125"/>
        <v>462</v>
      </c>
      <c r="Q1020" s="6">
        <f t="shared" si="126"/>
        <v>104.44</v>
      </c>
      <c r="R1020">
        <f t="shared" si="127"/>
        <v>98835.120000000024</v>
      </c>
    </row>
    <row r="1021" spans="1:18" x14ac:dyDescent="0.35">
      <c r="A1021" s="1">
        <v>1020</v>
      </c>
      <c r="B1021" s="7">
        <v>315.74</v>
      </c>
      <c r="C1021" s="1">
        <v>16358</v>
      </c>
      <c r="D1021" s="1">
        <v>16808</v>
      </c>
      <c r="E1021">
        <v>3</v>
      </c>
      <c r="F1021" t="s">
        <v>7</v>
      </c>
      <c r="G1021" t="s">
        <v>9</v>
      </c>
      <c r="H1021" s="2">
        <v>42636</v>
      </c>
      <c r="I1021" s="2">
        <v>42668</v>
      </c>
      <c r="J1021" s="2">
        <v>42669</v>
      </c>
      <c r="K1021">
        <f t="shared" si="120"/>
        <v>1</v>
      </c>
      <c r="L1021" t="str">
        <f t="shared" si="121"/>
        <v>Tuesday</v>
      </c>
      <c r="M1021" t="str">
        <f t="shared" si="122"/>
        <v>Wednesday</v>
      </c>
      <c r="N1021" s="5">
        <f t="shared" si="123"/>
        <v>315.74</v>
      </c>
      <c r="O1021">
        <f t="shared" si="124"/>
        <v>32</v>
      </c>
      <c r="P1021">
        <f t="shared" si="125"/>
        <v>445</v>
      </c>
      <c r="Q1021" s="6">
        <f t="shared" si="126"/>
        <v>315.74</v>
      </c>
      <c r="R1021">
        <f t="shared" si="127"/>
        <v>196890.83999999968</v>
      </c>
    </row>
    <row r="1022" spans="1:18" x14ac:dyDescent="0.35">
      <c r="A1022" s="1">
        <v>1021</v>
      </c>
      <c r="B1022" s="7">
        <v>265.48</v>
      </c>
      <c r="C1022" s="1">
        <v>16358</v>
      </c>
      <c r="D1022" s="1">
        <v>16808</v>
      </c>
      <c r="E1022">
        <v>3</v>
      </c>
      <c r="F1022" t="s">
        <v>7</v>
      </c>
      <c r="G1022" t="s">
        <v>9</v>
      </c>
      <c r="H1022" s="2">
        <v>42636</v>
      </c>
      <c r="I1022" s="2">
        <v>42661</v>
      </c>
      <c r="J1022" s="2">
        <v>42663</v>
      </c>
      <c r="K1022">
        <f t="shared" si="120"/>
        <v>2</v>
      </c>
      <c r="L1022" t="str">
        <f t="shared" si="121"/>
        <v>Tuesday</v>
      </c>
      <c r="M1022" t="str">
        <f t="shared" si="122"/>
        <v>Thursday</v>
      </c>
      <c r="N1022" s="5">
        <f t="shared" si="123"/>
        <v>530.96</v>
      </c>
      <c r="O1022">
        <f t="shared" si="124"/>
        <v>25</v>
      </c>
      <c r="P1022">
        <f t="shared" si="125"/>
        <v>445</v>
      </c>
      <c r="Q1022" s="6">
        <f t="shared" si="126"/>
        <v>265.48</v>
      </c>
      <c r="R1022">
        <f t="shared" si="127"/>
        <v>196890.83999999968</v>
      </c>
    </row>
    <row r="1023" spans="1:18" x14ac:dyDescent="0.35">
      <c r="A1023" s="1">
        <v>1022</v>
      </c>
      <c r="B1023" s="7">
        <v>109.193333333333</v>
      </c>
      <c r="C1023" s="1">
        <v>1562360</v>
      </c>
      <c r="D1023" s="1">
        <v>16808</v>
      </c>
      <c r="E1023">
        <v>1</v>
      </c>
      <c r="F1023" t="s">
        <v>12</v>
      </c>
      <c r="G1023" t="s">
        <v>9</v>
      </c>
      <c r="H1023" s="2">
        <v>42636</v>
      </c>
      <c r="I1023" s="2">
        <v>42657</v>
      </c>
      <c r="J1023" s="2">
        <v>42660</v>
      </c>
      <c r="K1023">
        <f t="shared" si="120"/>
        <v>3</v>
      </c>
      <c r="L1023" t="str">
        <f t="shared" si="121"/>
        <v>Friday</v>
      </c>
      <c r="M1023" t="str">
        <f t="shared" si="122"/>
        <v>Monday</v>
      </c>
      <c r="N1023" s="5">
        <f t="shared" si="123"/>
        <v>327.57999999999902</v>
      </c>
      <c r="O1023">
        <f t="shared" si="124"/>
        <v>21</v>
      </c>
      <c r="P1023">
        <f t="shared" si="125"/>
        <v>105</v>
      </c>
      <c r="Q1023" s="6">
        <f t="shared" si="126"/>
        <v>109.193333333333</v>
      </c>
      <c r="R1023">
        <f t="shared" si="127"/>
        <v>15638.779999999986</v>
      </c>
    </row>
    <row r="1024" spans="1:18" x14ac:dyDescent="0.35">
      <c r="A1024" s="1">
        <v>1023</v>
      </c>
      <c r="B1024" s="7">
        <v>170.67333333333301</v>
      </c>
      <c r="C1024" s="1">
        <v>219762</v>
      </c>
      <c r="D1024" s="1">
        <v>16808</v>
      </c>
      <c r="E1024">
        <v>3</v>
      </c>
      <c r="F1024" t="s">
        <v>7</v>
      </c>
      <c r="G1024" t="s">
        <v>9</v>
      </c>
      <c r="H1024" s="2">
        <v>42636</v>
      </c>
      <c r="I1024" s="2">
        <v>42656</v>
      </c>
      <c r="J1024" s="2">
        <v>42659</v>
      </c>
      <c r="K1024">
        <f t="shared" si="120"/>
        <v>3</v>
      </c>
      <c r="L1024" t="str">
        <f t="shared" si="121"/>
        <v>Thursday</v>
      </c>
      <c r="M1024" t="str">
        <f t="shared" si="122"/>
        <v>Sunday</v>
      </c>
      <c r="N1024" s="5">
        <f t="shared" si="123"/>
        <v>512.01999999999907</v>
      </c>
      <c r="O1024">
        <f t="shared" si="124"/>
        <v>20</v>
      </c>
      <c r="P1024">
        <f t="shared" si="125"/>
        <v>1284</v>
      </c>
      <c r="Q1024" s="6">
        <f t="shared" si="126"/>
        <v>170.67333333333301</v>
      </c>
      <c r="R1024">
        <f t="shared" si="127"/>
        <v>441781.61333333328</v>
      </c>
    </row>
    <row r="1025" spans="1:18" x14ac:dyDescent="0.35">
      <c r="A1025" s="1">
        <v>1024</v>
      </c>
      <c r="B1025" s="7">
        <v>219.2</v>
      </c>
      <c r="C1025" s="1">
        <v>2039982</v>
      </c>
      <c r="D1025" s="1">
        <v>16808</v>
      </c>
      <c r="E1025">
        <v>3</v>
      </c>
      <c r="F1025" t="s">
        <v>12</v>
      </c>
      <c r="G1025" t="s">
        <v>9</v>
      </c>
      <c r="H1025" s="2">
        <v>42636</v>
      </c>
      <c r="I1025" s="2">
        <v>42653</v>
      </c>
      <c r="J1025" s="2">
        <v>42654</v>
      </c>
      <c r="K1025">
        <f t="shared" si="120"/>
        <v>1</v>
      </c>
      <c r="L1025" t="str">
        <f t="shared" si="121"/>
        <v>Monday</v>
      </c>
      <c r="M1025" t="str">
        <f t="shared" si="122"/>
        <v>Tuesday</v>
      </c>
      <c r="N1025" s="5">
        <f t="shared" si="123"/>
        <v>219.2</v>
      </c>
      <c r="O1025">
        <f t="shared" si="124"/>
        <v>17</v>
      </c>
      <c r="P1025">
        <f t="shared" si="125"/>
        <v>57</v>
      </c>
      <c r="Q1025" s="6">
        <f t="shared" si="126"/>
        <v>219.2</v>
      </c>
      <c r="R1025">
        <f t="shared" si="127"/>
        <v>13527.039999999999</v>
      </c>
    </row>
    <row r="1026" spans="1:18" x14ac:dyDescent="0.35">
      <c r="A1026" s="1">
        <v>1025</v>
      </c>
      <c r="B1026" s="7">
        <v>227.84</v>
      </c>
      <c r="C1026" s="1">
        <v>219762</v>
      </c>
      <c r="D1026" s="1">
        <v>16808</v>
      </c>
      <c r="E1026">
        <v>3</v>
      </c>
      <c r="F1026" t="s">
        <v>7</v>
      </c>
      <c r="G1026" t="s">
        <v>9</v>
      </c>
      <c r="H1026" s="2">
        <v>42636</v>
      </c>
      <c r="I1026" s="2">
        <v>42645</v>
      </c>
      <c r="J1026" s="2">
        <v>42646</v>
      </c>
      <c r="K1026">
        <f t="shared" si="120"/>
        <v>1</v>
      </c>
      <c r="L1026" t="str">
        <f t="shared" si="121"/>
        <v>Sunday</v>
      </c>
      <c r="M1026" t="str">
        <f t="shared" si="122"/>
        <v>Monday</v>
      </c>
      <c r="N1026" s="5">
        <f t="shared" si="123"/>
        <v>227.84</v>
      </c>
      <c r="O1026">
        <f t="shared" si="124"/>
        <v>9</v>
      </c>
      <c r="P1026">
        <f t="shared" si="125"/>
        <v>1284</v>
      </c>
      <c r="Q1026" s="6">
        <f t="shared" si="126"/>
        <v>227.84</v>
      </c>
      <c r="R1026">
        <f t="shared" si="127"/>
        <v>441781.61333333328</v>
      </c>
    </row>
    <row r="1027" spans="1:18" x14ac:dyDescent="0.35">
      <c r="A1027" s="1">
        <v>1026</v>
      </c>
      <c r="B1027" s="7">
        <v>186.1</v>
      </c>
      <c r="C1027" s="1">
        <v>356332</v>
      </c>
      <c r="D1027" s="1">
        <v>16808</v>
      </c>
      <c r="E1027">
        <v>3</v>
      </c>
      <c r="F1027" t="s">
        <v>7</v>
      </c>
      <c r="G1027" t="s">
        <v>9</v>
      </c>
      <c r="H1027" s="2">
        <v>42636</v>
      </c>
      <c r="I1027" s="2">
        <v>42685</v>
      </c>
      <c r="J1027" s="2">
        <v>42687</v>
      </c>
      <c r="K1027">
        <f t="shared" ref="K1027:K1090" si="128">J1027-I1027</f>
        <v>2</v>
      </c>
      <c r="L1027" t="str">
        <f t="shared" ref="L1027:L1090" si="129">TEXT(I1027,"dddd")</f>
        <v>Friday</v>
      </c>
      <c r="M1027" t="str">
        <f t="shared" ref="M1027:M1090" si="130">TEXT(J1027,"dddd")</f>
        <v>Sunday</v>
      </c>
      <c r="N1027" s="5">
        <f t="shared" ref="N1027:N1090" si="131">B1027*K1027</f>
        <v>372.2</v>
      </c>
      <c r="O1027">
        <f t="shared" ref="O1027:O1090" si="132">I1027-H1027</f>
        <v>49</v>
      </c>
      <c r="P1027">
        <f t="shared" ref="P1027:P1090" si="133">COUNTIF($C:$C,C1027)</f>
        <v>201</v>
      </c>
      <c r="Q1027" s="6">
        <f t="shared" ref="Q1027:Q1090" si="134">B1027</f>
        <v>186.1</v>
      </c>
      <c r="R1027">
        <f t="shared" ref="R1027:R1090" si="135">SUMIF($C:$C,C1027,$N:$N)</f>
        <v>63779.219999999928</v>
      </c>
    </row>
    <row r="1028" spans="1:18" x14ac:dyDescent="0.35">
      <c r="A1028" s="1">
        <v>1027</v>
      </c>
      <c r="B1028" s="7">
        <v>212.28</v>
      </c>
      <c r="C1028" s="1">
        <v>15440</v>
      </c>
      <c r="D1028" s="1">
        <v>16808</v>
      </c>
      <c r="E1028">
        <v>3</v>
      </c>
      <c r="F1028" t="s">
        <v>7</v>
      </c>
      <c r="G1028" t="s">
        <v>9</v>
      </c>
      <c r="H1028" s="2">
        <v>42636</v>
      </c>
      <c r="I1028" s="2">
        <v>42675</v>
      </c>
      <c r="J1028" s="2">
        <v>42678</v>
      </c>
      <c r="K1028">
        <f t="shared" si="128"/>
        <v>3</v>
      </c>
      <c r="L1028" t="str">
        <f t="shared" si="129"/>
        <v>Tuesday</v>
      </c>
      <c r="M1028" t="str">
        <f t="shared" si="130"/>
        <v>Friday</v>
      </c>
      <c r="N1028" s="5">
        <f t="shared" si="131"/>
        <v>636.84</v>
      </c>
      <c r="O1028">
        <f t="shared" si="132"/>
        <v>39</v>
      </c>
      <c r="P1028">
        <f t="shared" si="133"/>
        <v>490</v>
      </c>
      <c r="Q1028" s="6">
        <f t="shared" si="134"/>
        <v>212.28</v>
      </c>
      <c r="R1028">
        <f t="shared" si="135"/>
        <v>259031.66599999974</v>
      </c>
    </row>
    <row r="1029" spans="1:18" x14ac:dyDescent="0.35">
      <c r="A1029" s="1">
        <v>1028</v>
      </c>
      <c r="B1029" s="7">
        <v>264.58</v>
      </c>
      <c r="C1029" s="1">
        <v>219762</v>
      </c>
      <c r="D1029" s="1">
        <v>16808</v>
      </c>
      <c r="E1029">
        <v>3</v>
      </c>
      <c r="F1029" t="s">
        <v>7</v>
      </c>
      <c r="G1029" t="s">
        <v>9</v>
      </c>
      <c r="H1029" s="2">
        <v>42636</v>
      </c>
      <c r="I1029" s="2">
        <v>42646</v>
      </c>
      <c r="J1029" s="2">
        <v>42647</v>
      </c>
      <c r="K1029">
        <f t="shared" si="128"/>
        <v>1</v>
      </c>
      <c r="L1029" t="str">
        <f t="shared" si="129"/>
        <v>Monday</v>
      </c>
      <c r="M1029" t="str">
        <f t="shared" si="130"/>
        <v>Tuesday</v>
      </c>
      <c r="N1029" s="5">
        <f t="shared" si="131"/>
        <v>264.58</v>
      </c>
      <c r="O1029">
        <f t="shared" si="132"/>
        <v>10</v>
      </c>
      <c r="P1029">
        <f t="shared" si="133"/>
        <v>1284</v>
      </c>
      <c r="Q1029" s="6">
        <f t="shared" si="134"/>
        <v>264.58</v>
      </c>
      <c r="R1029">
        <f t="shared" si="135"/>
        <v>441781.61333333328</v>
      </c>
    </row>
    <row r="1030" spans="1:18" x14ac:dyDescent="0.35">
      <c r="A1030" s="1">
        <v>1029</v>
      </c>
      <c r="B1030" s="7">
        <v>157.6</v>
      </c>
      <c r="C1030" s="1">
        <v>2221666</v>
      </c>
      <c r="D1030" s="1">
        <v>16808</v>
      </c>
      <c r="E1030">
        <v>1</v>
      </c>
      <c r="F1030" t="s">
        <v>12</v>
      </c>
      <c r="G1030" t="s">
        <v>9</v>
      </c>
      <c r="H1030" s="2">
        <v>42636</v>
      </c>
      <c r="I1030" s="2">
        <v>42644</v>
      </c>
      <c r="J1030" s="2">
        <v>42645</v>
      </c>
      <c r="K1030">
        <f t="shared" si="128"/>
        <v>1</v>
      </c>
      <c r="L1030" t="str">
        <f t="shared" si="129"/>
        <v>Saturday</v>
      </c>
      <c r="M1030" t="str">
        <f t="shared" si="130"/>
        <v>Sunday</v>
      </c>
      <c r="N1030" s="5">
        <f t="shared" si="131"/>
        <v>157.6</v>
      </c>
      <c r="O1030">
        <f t="shared" si="132"/>
        <v>8</v>
      </c>
      <c r="P1030">
        <f t="shared" si="133"/>
        <v>6</v>
      </c>
      <c r="Q1030" s="6">
        <f t="shared" si="134"/>
        <v>157.6</v>
      </c>
      <c r="R1030">
        <f t="shared" si="135"/>
        <v>954.11999999999989</v>
      </c>
    </row>
    <row r="1031" spans="1:18" x14ac:dyDescent="0.35">
      <c r="A1031" s="1">
        <v>1030</v>
      </c>
      <c r="B1031" s="7">
        <v>86.16</v>
      </c>
      <c r="C1031" s="1">
        <v>1817476</v>
      </c>
      <c r="D1031" s="1">
        <v>16808</v>
      </c>
      <c r="E1031">
        <v>1</v>
      </c>
      <c r="F1031" t="s">
        <v>7</v>
      </c>
      <c r="G1031" t="s">
        <v>9</v>
      </c>
      <c r="H1031" s="2">
        <v>42636</v>
      </c>
      <c r="I1031" s="2">
        <v>42688</v>
      </c>
      <c r="J1031" s="2">
        <v>42691</v>
      </c>
      <c r="K1031">
        <f t="shared" si="128"/>
        <v>3</v>
      </c>
      <c r="L1031" t="str">
        <f t="shared" si="129"/>
        <v>Monday</v>
      </c>
      <c r="M1031" t="str">
        <f t="shared" si="130"/>
        <v>Thursday</v>
      </c>
      <c r="N1031" s="5">
        <f t="shared" si="131"/>
        <v>258.48</v>
      </c>
      <c r="O1031">
        <f t="shared" si="132"/>
        <v>52</v>
      </c>
      <c r="P1031">
        <f t="shared" si="133"/>
        <v>4</v>
      </c>
      <c r="Q1031" s="6">
        <f t="shared" si="134"/>
        <v>86.16</v>
      </c>
      <c r="R1031">
        <f t="shared" si="135"/>
        <v>1123.5599999999981</v>
      </c>
    </row>
    <row r="1032" spans="1:18" x14ac:dyDescent="0.35">
      <c r="A1032" s="1">
        <v>1031</v>
      </c>
      <c r="B1032" s="7">
        <v>195.33</v>
      </c>
      <c r="C1032" s="1">
        <v>1940</v>
      </c>
      <c r="D1032" s="1">
        <v>16808</v>
      </c>
      <c r="E1032">
        <v>4</v>
      </c>
      <c r="F1032" t="s">
        <v>7</v>
      </c>
      <c r="G1032" t="s">
        <v>9</v>
      </c>
      <c r="H1032" s="2">
        <v>42636</v>
      </c>
      <c r="I1032" s="2">
        <v>42647</v>
      </c>
      <c r="J1032" s="2">
        <v>42649</v>
      </c>
      <c r="K1032">
        <f t="shared" si="128"/>
        <v>2</v>
      </c>
      <c r="L1032" t="str">
        <f t="shared" si="129"/>
        <v>Tuesday</v>
      </c>
      <c r="M1032" t="str">
        <f t="shared" si="130"/>
        <v>Thursday</v>
      </c>
      <c r="N1032" s="5">
        <f t="shared" si="131"/>
        <v>390.66</v>
      </c>
      <c r="O1032">
        <f t="shared" si="132"/>
        <v>11</v>
      </c>
      <c r="P1032">
        <f t="shared" si="133"/>
        <v>264</v>
      </c>
      <c r="Q1032" s="6">
        <f t="shared" si="134"/>
        <v>195.33</v>
      </c>
      <c r="R1032">
        <f t="shared" si="135"/>
        <v>115472.85999999999</v>
      </c>
    </row>
    <row r="1033" spans="1:18" x14ac:dyDescent="0.35">
      <c r="A1033" s="1">
        <v>1032</v>
      </c>
      <c r="B1033" s="7">
        <v>124.94</v>
      </c>
      <c r="C1033" s="1">
        <v>219762</v>
      </c>
      <c r="D1033" s="1">
        <v>16808</v>
      </c>
      <c r="E1033">
        <v>3</v>
      </c>
      <c r="F1033" t="s">
        <v>7</v>
      </c>
      <c r="G1033" t="s">
        <v>9</v>
      </c>
      <c r="H1033" s="2">
        <v>42636</v>
      </c>
      <c r="I1033" s="2">
        <v>42650</v>
      </c>
      <c r="J1033" s="2">
        <v>42651</v>
      </c>
      <c r="K1033">
        <f t="shared" si="128"/>
        <v>1</v>
      </c>
      <c r="L1033" t="str">
        <f t="shared" si="129"/>
        <v>Friday</v>
      </c>
      <c r="M1033" t="str">
        <f t="shared" si="130"/>
        <v>Saturday</v>
      </c>
      <c r="N1033" s="5">
        <f t="shared" si="131"/>
        <v>124.94</v>
      </c>
      <c r="O1033">
        <f t="shared" si="132"/>
        <v>14</v>
      </c>
      <c r="P1033">
        <f t="shared" si="133"/>
        <v>1284</v>
      </c>
      <c r="Q1033" s="6">
        <f t="shared" si="134"/>
        <v>124.94</v>
      </c>
      <c r="R1033">
        <f t="shared" si="135"/>
        <v>441781.61333333328</v>
      </c>
    </row>
    <row r="1034" spans="1:18" x14ac:dyDescent="0.35">
      <c r="A1034" s="1">
        <v>1033</v>
      </c>
      <c r="B1034" s="7">
        <v>200.86</v>
      </c>
      <c r="C1034" s="1">
        <v>16146</v>
      </c>
      <c r="D1034" s="1">
        <v>16808</v>
      </c>
      <c r="E1034">
        <v>4</v>
      </c>
      <c r="F1034" t="s">
        <v>7</v>
      </c>
      <c r="G1034" t="s">
        <v>9</v>
      </c>
      <c r="H1034" s="2">
        <v>42636</v>
      </c>
      <c r="I1034" s="2">
        <v>42648</v>
      </c>
      <c r="J1034" s="2">
        <v>42651</v>
      </c>
      <c r="K1034">
        <f t="shared" si="128"/>
        <v>3</v>
      </c>
      <c r="L1034" t="str">
        <f t="shared" si="129"/>
        <v>Wednesday</v>
      </c>
      <c r="M1034" t="str">
        <f t="shared" si="130"/>
        <v>Saturday</v>
      </c>
      <c r="N1034" s="5">
        <f t="shared" si="131"/>
        <v>602.58000000000004</v>
      </c>
      <c r="O1034">
        <f t="shared" si="132"/>
        <v>12</v>
      </c>
      <c r="P1034">
        <f t="shared" si="133"/>
        <v>1141</v>
      </c>
      <c r="Q1034" s="6">
        <f t="shared" si="134"/>
        <v>200.86</v>
      </c>
      <c r="R1034">
        <f t="shared" si="135"/>
        <v>597887.41500000015</v>
      </c>
    </row>
    <row r="1035" spans="1:18" x14ac:dyDescent="0.35">
      <c r="A1035" s="1">
        <v>1034</v>
      </c>
      <c r="B1035" s="7">
        <v>404.36</v>
      </c>
      <c r="C1035" s="1">
        <v>15440</v>
      </c>
      <c r="D1035" s="1">
        <v>16808</v>
      </c>
      <c r="E1035">
        <v>3</v>
      </c>
      <c r="F1035" t="s">
        <v>7</v>
      </c>
      <c r="G1035" t="s">
        <v>9</v>
      </c>
      <c r="H1035" s="2">
        <v>42636</v>
      </c>
      <c r="I1035" s="2">
        <v>42672</v>
      </c>
      <c r="J1035" s="2">
        <v>42673</v>
      </c>
      <c r="K1035">
        <f t="shared" si="128"/>
        <v>1</v>
      </c>
      <c r="L1035" t="str">
        <f t="shared" si="129"/>
        <v>Saturday</v>
      </c>
      <c r="M1035" t="str">
        <f t="shared" si="130"/>
        <v>Sunday</v>
      </c>
      <c r="N1035" s="5">
        <f t="shared" si="131"/>
        <v>404.36</v>
      </c>
      <c r="O1035">
        <f t="shared" si="132"/>
        <v>36</v>
      </c>
      <c r="P1035">
        <f t="shared" si="133"/>
        <v>490</v>
      </c>
      <c r="Q1035" s="6">
        <f t="shared" si="134"/>
        <v>404.36</v>
      </c>
      <c r="R1035">
        <f t="shared" si="135"/>
        <v>259031.66599999974</v>
      </c>
    </row>
    <row r="1036" spans="1:18" x14ac:dyDescent="0.35">
      <c r="A1036" s="1">
        <v>1035</v>
      </c>
      <c r="B1036" s="7">
        <v>117.36</v>
      </c>
      <c r="C1036" s="1">
        <v>1093720</v>
      </c>
      <c r="D1036" s="1">
        <v>16808</v>
      </c>
      <c r="E1036">
        <v>3</v>
      </c>
      <c r="F1036" t="s">
        <v>11</v>
      </c>
      <c r="G1036" t="s">
        <v>9</v>
      </c>
      <c r="H1036" s="2">
        <v>42636</v>
      </c>
      <c r="I1036" s="2">
        <v>42666</v>
      </c>
      <c r="J1036" s="2">
        <v>42669</v>
      </c>
      <c r="K1036">
        <f t="shared" si="128"/>
        <v>3</v>
      </c>
      <c r="L1036" t="str">
        <f t="shared" si="129"/>
        <v>Sunday</v>
      </c>
      <c r="M1036" t="str">
        <f t="shared" si="130"/>
        <v>Wednesday</v>
      </c>
      <c r="N1036" s="5">
        <f t="shared" si="131"/>
        <v>352.08</v>
      </c>
      <c r="O1036">
        <f t="shared" si="132"/>
        <v>30</v>
      </c>
      <c r="P1036">
        <f t="shared" si="133"/>
        <v>773</v>
      </c>
      <c r="Q1036" s="6">
        <f t="shared" si="134"/>
        <v>117.36</v>
      </c>
      <c r="R1036">
        <f t="shared" si="135"/>
        <v>187723.71999999986</v>
      </c>
    </row>
    <row r="1037" spans="1:18" x14ac:dyDescent="0.35">
      <c r="A1037" s="1">
        <v>1036</v>
      </c>
      <c r="B1037" s="7">
        <v>327.54000000000002</v>
      </c>
      <c r="C1037" s="1">
        <v>15440</v>
      </c>
      <c r="D1037" s="1">
        <v>16808</v>
      </c>
      <c r="E1037">
        <v>3</v>
      </c>
      <c r="F1037" t="s">
        <v>7</v>
      </c>
      <c r="G1037" t="s">
        <v>9</v>
      </c>
      <c r="H1037" s="2">
        <v>42636</v>
      </c>
      <c r="I1037" s="2">
        <v>42678</v>
      </c>
      <c r="J1037" s="2">
        <v>42679</v>
      </c>
      <c r="K1037">
        <f t="shared" si="128"/>
        <v>1</v>
      </c>
      <c r="L1037" t="str">
        <f t="shared" si="129"/>
        <v>Friday</v>
      </c>
      <c r="M1037" t="str">
        <f t="shared" si="130"/>
        <v>Saturday</v>
      </c>
      <c r="N1037" s="5">
        <f t="shared" si="131"/>
        <v>327.54000000000002</v>
      </c>
      <c r="O1037">
        <f t="shared" si="132"/>
        <v>42</v>
      </c>
      <c r="P1037">
        <f t="shared" si="133"/>
        <v>490</v>
      </c>
      <c r="Q1037" s="6">
        <f t="shared" si="134"/>
        <v>327.54000000000002</v>
      </c>
      <c r="R1037">
        <f t="shared" si="135"/>
        <v>259031.66599999974</v>
      </c>
    </row>
    <row r="1038" spans="1:18" x14ac:dyDescent="0.35">
      <c r="A1038" s="1">
        <v>1037</v>
      </c>
      <c r="B1038" s="7">
        <v>269.57333333333298</v>
      </c>
      <c r="C1038" s="1">
        <v>15440</v>
      </c>
      <c r="D1038" s="1">
        <v>16808</v>
      </c>
      <c r="E1038">
        <v>3</v>
      </c>
      <c r="F1038" t="s">
        <v>7</v>
      </c>
      <c r="G1038" t="s">
        <v>9</v>
      </c>
      <c r="H1038" s="2">
        <v>42636</v>
      </c>
      <c r="I1038" s="2">
        <v>42681</v>
      </c>
      <c r="J1038" s="2">
        <v>42684</v>
      </c>
      <c r="K1038">
        <f t="shared" si="128"/>
        <v>3</v>
      </c>
      <c r="L1038" t="str">
        <f t="shared" si="129"/>
        <v>Monday</v>
      </c>
      <c r="M1038" t="str">
        <f t="shared" si="130"/>
        <v>Thursday</v>
      </c>
      <c r="N1038" s="5">
        <f t="shared" si="131"/>
        <v>808.71999999999889</v>
      </c>
      <c r="O1038">
        <f t="shared" si="132"/>
        <v>45</v>
      </c>
      <c r="P1038">
        <f t="shared" si="133"/>
        <v>490</v>
      </c>
      <c r="Q1038" s="6">
        <f t="shared" si="134"/>
        <v>269.57333333333298</v>
      </c>
      <c r="R1038">
        <f t="shared" si="135"/>
        <v>259031.66599999974</v>
      </c>
    </row>
    <row r="1039" spans="1:18" x14ac:dyDescent="0.35">
      <c r="A1039" s="1">
        <v>1038</v>
      </c>
      <c r="B1039" s="7">
        <v>144.44</v>
      </c>
      <c r="C1039" s="1">
        <v>1093720</v>
      </c>
      <c r="D1039" s="1">
        <v>16808</v>
      </c>
      <c r="E1039">
        <v>3</v>
      </c>
      <c r="F1039" t="s">
        <v>11</v>
      </c>
      <c r="G1039" t="s">
        <v>9</v>
      </c>
      <c r="H1039" s="2">
        <v>42636</v>
      </c>
      <c r="I1039" s="2">
        <v>42658</v>
      </c>
      <c r="J1039" s="2">
        <v>42660</v>
      </c>
      <c r="K1039">
        <f t="shared" si="128"/>
        <v>2</v>
      </c>
      <c r="L1039" t="str">
        <f t="shared" si="129"/>
        <v>Saturday</v>
      </c>
      <c r="M1039" t="str">
        <f t="shared" si="130"/>
        <v>Monday</v>
      </c>
      <c r="N1039" s="5">
        <f t="shared" si="131"/>
        <v>288.88</v>
      </c>
      <c r="O1039">
        <f t="shared" si="132"/>
        <v>22</v>
      </c>
      <c r="P1039">
        <f t="shared" si="133"/>
        <v>773</v>
      </c>
      <c r="Q1039" s="6">
        <f t="shared" si="134"/>
        <v>144.44</v>
      </c>
      <c r="R1039">
        <f t="shared" si="135"/>
        <v>187723.71999999986</v>
      </c>
    </row>
    <row r="1040" spans="1:18" x14ac:dyDescent="0.35">
      <c r="A1040" s="1">
        <v>1039</v>
      </c>
      <c r="B1040" s="7">
        <v>224.64</v>
      </c>
      <c r="C1040" s="1">
        <v>16146</v>
      </c>
      <c r="D1040" s="1">
        <v>16808</v>
      </c>
      <c r="E1040">
        <v>4</v>
      </c>
      <c r="F1040" t="s">
        <v>7</v>
      </c>
      <c r="G1040" t="s">
        <v>9</v>
      </c>
      <c r="H1040" s="2">
        <v>42636</v>
      </c>
      <c r="I1040" s="2">
        <v>42648</v>
      </c>
      <c r="J1040" s="2">
        <v>42649</v>
      </c>
      <c r="K1040">
        <f t="shared" si="128"/>
        <v>1</v>
      </c>
      <c r="L1040" t="str">
        <f t="shared" si="129"/>
        <v>Wednesday</v>
      </c>
      <c r="M1040" t="str">
        <f t="shared" si="130"/>
        <v>Thursday</v>
      </c>
      <c r="N1040" s="5">
        <f t="shared" si="131"/>
        <v>224.64</v>
      </c>
      <c r="O1040">
        <f t="shared" si="132"/>
        <v>12</v>
      </c>
      <c r="P1040">
        <f t="shared" si="133"/>
        <v>1141</v>
      </c>
      <c r="Q1040" s="6">
        <f t="shared" si="134"/>
        <v>224.64</v>
      </c>
      <c r="R1040">
        <f t="shared" si="135"/>
        <v>597887.41500000015</v>
      </c>
    </row>
    <row r="1041" spans="1:18" x14ac:dyDescent="0.35">
      <c r="A1041" s="1">
        <v>1040</v>
      </c>
      <c r="B1041" s="7">
        <v>71.22</v>
      </c>
      <c r="C1041" s="1">
        <v>1093720</v>
      </c>
      <c r="D1041" s="1">
        <v>16808</v>
      </c>
      <c r="E1041">
        <v>3</v>
      </c>
      <c r="F1041" t="s">
        <v>11</v>
      </c>
      <c r="G1041" t="s">
        <v>9</v>
      </c>
      <c r="H1041" s="2">
        <v>42636</v>
      </c>
      <c r="I1041" s="2">
        <v>42657</v>
      </c>
      <c r="J1041" s="2">
        <v>42658</v>
      </c>
      <c r="K1041">
        <f t="shared" si="128"/>
        <v>1</v>
      </c>
      <c r="L1041" t="str">
        <f t="shared" si="129"/>
        <v>Friday</v>
      </c>
      <c r="M1041" t="str">
        <f t="shared" si="130"/>
        <v>Saturday</v>
      </c>
      <c r="N1041" s="5">
        <f t="shared" si="131"/>
        <v>71.22</v>
      </c>
      <c r="O1041">
        <f t="shared" si="132"/>
        <v>21</v>
      </c>
      <c r="P1041">
        <f t="shared" si="133"/>
        <v>773</v>
      </c>
      <c r="Q1041" s="6">
        <f t="shared" si="134"/>
        <v>71.22</v>
      </c>
      <c r="R1041">
        <f t="shared" si="135"/>
        <v>187723.71999999986</v>
      </c>
    </row>
    <row r="1042" spans="1:18" x14ac:dyDescent="0.35">
      <c r="A1042" s="1">
        <v>1041</v>
      </c>
      <c r="B1042" s="7">
        <v>233.06666666666601</v>
      </c>
      <c r="C1042" s="1">
        <v>1545890</v>
      </c>
      <c r="D1042" s="1">
        <v>16808</v>
      </c>
      <c r="E1042">
        <v>4</v>
      </c>
      <c r="F1042" t="s">
        <v>7</v>
      </c>
      <c r="G1042" t="s">
        <v>9</v>
      </c>
      <c r="H1042" s="2">
        <v>42637</v>
      </c>
      <c r="I1042" s="2">
        <v>42672</v>
      </c>
      <c r="J1042" s="2">
        <v>42675</v>
      </c>
      <c r="K1042">
        <f t="shared" si="128"/>
        <v>3</v>
      </c>
      <c r="L1042" t="str">
        <f t="shared" si="129"/>
        <v>Saturday</v>
      </c>
      <c r="M1042" t="str">
        <f t="shared" si="130"/>
        <v>Tuesday</v>
      </c>
      <c r="N1042" s="5">
        <f t="shared" si="131"/>
        <v>699.199999999998</v>
      </c>
      <c r="O1042">
        <f t="shared" si="132"/>
        <v>35</v>
      </c>
      <c r="P1042">
        <f t="shared" si="133"/>
        <v>1038</v>
      </c>
      <c r="Q1042" s="6">
        <f t="shared" si="134"/>
        <v>233.06666666666601</v>
      </c>
      <c r="R1042">
        <f t="shared" si="135"/>
        <v>395536.5949999991</v>
      </c>
    </row>
    <row r="1043" spans="1:18" x14ac:dyDescent="0.35">
      <c r="A1043" s="1">
        <v>1042</v>
      </c>
      <c r="B1043" s="7">
        <v>185.73</v>
      </c>
      <c r="C1043" s="1">
        <v>1093720</v>
      </c>
      <c r="D1043" s="1">
        <v>16808</v>
      </c>
      <c r="E1043">
        <v>3</v>
      </c>
      <c r="F1043" t="s">
        <v>11</v>
      </c>
      <c r="G1043" t="s">
        <v>9</v>
      </c>
      <c r="H1043" s="2">
        <v>42637</v>
      </c>
      <c r="I1043" s="2">
        <v>42665</v>
      </c>
      <c r="J1043" s="2">
        <v>42667</v>
      </c>
      <c r="K1043">
        <f t="shared" si="128"/>
        <v>2</v>
      </c>
      <c r="L1043" t="str">
        <f t="shared" si="129"/>
        <v>Saturday</v>
      </c>
      <c r="M1043" t="str">
        <f t="shared" si="130"/>
        <v>Monday</v>
      </c>
      <c r="N1043" s="5">
        <f t="shared" si="131"/>
        <v>371.46</v>
      </c>
      <c r="O1043">
        <f t="shared" si="132"/>
        <v>28</v>
      </c>
      <c r="P1043">
        <f t="shared" si="133"/>
        <v>773</v>
      </c>
      <c r="Q1043" s="6">
        <f t="shared" si="134"/>
        <v>185.73</v>
      </c>
      <c r="R1043">
        <f t="shared" si="135"/>
        <v>187723.71999999986</v>
      </c>
    </row>
    <row r="1044" spans="1:18" x14ac:dyDescent="0.35">
      <c r="A1044" s="1">
        <v>1043</v>
      </c>
      <c r="B1044" s="7">
        <v>167.1</v>
      </c>
      <c r="C1044" s="1">
        <v>11198</v>
      </c>
      <c r="D1044" s="1">
        <v>16808</v>
      </c>
      <c r="E1044">
        <v>4</v>
      </c>
      <c r="F1044" t="s">
        <v>7</v>
      </c>
      <c r="G1044" t="s">
        <v>8</v>
      </c>
      <c r="H1044" s="2">
        <v>42637</v>
      </c>
      <c r="I1044" s="2">
        <v>42651</v>
      </c>
      <c r="J1044" s="2">
        <v>42652</v>
      </c>
      <c r="K1044">
        <f t="shared" si="128"/>
        <v>1</v>
      </c>
      <c r="L1044" t="str">
        <f t="shared" si="129"/>
        <v>Saturday</v>
      </c>
      <c r="M1044" t="str">
        <f t="shared" si="130"/>
        <v>Sunday</v>
      </c>
      <c r="N1044" s="5">
        <f t="shared" si="131"/>
        <v>167.1</v>
      </c>
      <c r="O1044">
        <f t="shared" si="132"/>
        <v>14</v>
      </c>
      <c r="P1044">
        <f t="shared" si="133"/>
        <v>732</v>
      </c>
      <c r="Q1044" s="6">
        <f t="shared" si="134"/>
        <v>167.1</v>
      </c>
      <c r="R1044">
        <f t="shared" si="135"/>
        <v>182715.56166666659</v>
      </c>
    </row>
    <row r="1045" spans="1:18" x14ac:dyDescent="0.35">
      <c r="A1045" s="1">
        <v>1044</v>
      </c>
      <c r="B1045" s="7">
        <v>1163.92</v>
      </c>
      <c r="C1045" s="1">
        <v>8060</v>
      </c>
      <c r="D1045" s="1">
        <v>16808</v>
      </c>
      <c r="E1045">
        <v>5</v>
      </c>
      <c r="F1045" t="s">
        <v>7</v>
      </c>
      <c r="G1045" t="s">
        <v>8</v>
      </c>
      <c r="H1045" s="2">
        <v>42637</v>
      </c>
      <c r="I1045" s="2">
        <v>42645</v>
      </c>
      <c r="J1045" s="2">
        <v>42646</v>
      </c>
      <c r="K1045">
        <f t="shared" si="128"/>
        <v>1</v>
      </c>
      <c r="L1045" t="str">
        <f t="shared" si="129"/>
        <v>Sunday</v>
      </c>
      <c r="M1045" t="str">
        <f t="shared" si="130"/>
        <v>Monday</v>
      </c>
      <c r="N1045" s="5">
        <f t="shared" si="131"/>
        <v>1163.92</v>
      </c>
      <c r="O1045">
        <f t="shared" si="132"/>
        <v>8</v>
      </c>
      <c r="P1045">
        <f t="shared" si="133"/>
        <v>95</v>
      </c>
      <c r="Q1045" s="6">
        <f t="shared" si="134"/>
        <v>1163.92</v>
      </c>
      <c r="R1045">
        <f t="shared" si="135"/>
        <v>176967.65999999986</v>
      </c>
    </row>
    <row r="1046" spans="1:18" x14ac:dyDescent="0.35">
      <c r="A1046" s="1">
        <v>1045</v>
      </c>
      <c r="B1046" s="7">
        <v>168.38</v>
      </c>
      <c r="C1046" s="1">
        <v>15440</v>
      </c>
      <c r="D1046" s="1">
        <v>16808</v>
      </c>
      <c r="E1046">
        <v>3</v>
      </c>
      <c r="F1046" t="s">
        <v>7</v>
      </c>
      <c r="G1046" t="s">
        <v>9</v>
      </c>
      <c r="H1046" s="2">
        <v>42637</v>
      </c>
      <c r="I1046" s="2">
        <v>42649</v>
      </c>
      <c r="J1046" s="2">
        <v>42650</v>
      </c>
      <c r="K1046">
        <f t="shared" si="128"/>
        <v>1</v>
      </c>
      <c r="L1046" t="str">
        <f t="shared" si="129"/>
        <v>Thursday</v>
      </c>
      <c r="M1046" t="str">
        <f t="shared" si="130"/>
        <v>Friday</v>
      </c>
      <c r="N1046" s="5">
        <f t="shared" si="131"/>
        <v>168.38</v>
      </c>
      <c r="O1046">
        <f t="shared" si="132"/>
        <v>12</v>
      </c>
      <c r="P1046">
        <f t="shared" si="133"/>
        <v>490</v>
      </c>
      <c r="Q1046" s="6">
        <f t="shared" si="134"/>
        <v>168.38</v>
      </c>
      <c r="R1046">
        <f t="shared" si="135"/>
        <v>259031.66599999974</v>
      </c>
    </row>
    <row r="1047" spans="1:18" x14ac:dyDescent="0.35">
      <c r="A1047" s="1">
        <v>1046</v>
      </c>
      <c r="B1047" s="7">
        <v>260.39</v>
      </c>
      <c r="C1047" s="1">
        <v>15440</v>
      </c>
      <c r="D1047" s="1">
        <v>16808</v>
      </c>
      <c r="E1047">
        <v>3</v>
      </c>
      <c r="F1047" t="s">
        <v>7</v>
      </c>
      <c r="G1047" t="s">
        <v>9</v>
      </c>
      <c r="H1047" s="2">
        <v>42637</v>
      </c>
      <c r="I1047" s="2">
        <v>42667</v>
      </c>
      <c r="J1047" s="2">
        <v>42669</v>
      </c>
      <c r="K1047">
        <f t="shared" si="128"/>
        <v>2</v>
      </c>
      <c r="L1047" t="str">
        <f t="shared" si="129"/>
        <v>Monday</v>
      </c>
      <c r="M1047" t="str">
        <f t="shared" si="130"/>
        <v>Wednesday</v>
      </c>
      <c r="N1047" s="5">
        <f t="shared" si="131"/>
        <v>520.78</v>
      </c>
      <c r="O1047">
        <f t="shared" si="132"/>
        <v>30</v>
      </c>
      <c r="P1047">
        <f t="shared" si="133"/>
        <v>490</v>
      </c>
      <c r="Q1047" s="6">
        <f t="shared" si="134"/>
        <v>260.39</v>
      </c>
      <c r="R1047">
        <f t="shared" si="135"/>
        <v>259031.66599999974</v>
      </c>
    </row>
    <row r="1048" spans="1:18" x14ac:dyDescent="0.35">
      <c r="A1048" s="1">
        <v>1047</v>
      </c>
      <c r="B1048" s="7">
        <v>158.71</v>
      </c>
      <c r="C1048" s="1">
        <v>1093720</v>
      </c>
      <c r="D1048" s="1">
        <v>16808</v>
      </c>
      <c r="E1048">
        <v>3</v>
      </c>
      <c r="F1048" t="s">
        <v>11</v>
      </c>
      <c r="G1048" t="s">
        <v>9</v>
      </c>
      <c r="H1048" s="2">
        <v>42637</v>
      </c>
      <c r="I1048" s="2">
        <v>42670</v>
      </c>
      <c r="J1048" s="2">
        <v>42672</v>
      </c>
      <c r="K1048">
        <f t="shared" si="128"/>
        <v>2</v>
      </c>
      <c r="L1048" t="str">
        <f t="shared" si="129"/>
        <v>Thursday</v>
      </c>
      <c r="M1048" t="str">
        <f t="shared" si="130"/>
        <v>Saturday</v>
      </c>
      <c r="N1048" s="5">
        <f t="shared" si="131"/>
        <v>317.42</v>
      </c>
      <c r="O1048">
        <f t="shared" si="132"/>
        <v>33</v>
      </c>
      <c r="P1048">
        <f t="shared" si="133"/>
        <v>773</v>
      </c>
      <c r="Q1048" s="6">
        <f t="shared" si="134"/>
        <v>158.71</v>
      </c>
      <c r="R1048">
        <f t="shared" si="135"/>
        <v>187723.71999999986</v>
      </c>
    </row>
    <row r="1049" spans="1:18" x14ac:dyDescent="0.35">
      <c r="A1049" s="1">
        <v>1048</v>
      </c>
      <c r="B1049" s="7">
        <v>252.75</v>
      </c>
      <c r="C1049" s="1">
        <v>11198</v>
      </c>
      <c r="D1049" s="1">
        <v>16808</v>
      </c>
      <c r="E1049">
        <v>4</v>
      </c>
      <c r="F1049" t="s">
        <v>7</v>
      </c>
      <c r="G1049" t="s">
        <v>8</v>
      </c>
      <c r="H1049" s="2">
        <v>42637</v>
      </c>
      <c r="I1049" s="2">
        <v>42646</v>
      </c>
      <c r="J1049" s="2">
        <v>42648</v>
      </c>
      <c r="K1049">
        <f t="shared" si="128"/>
        <v>2</v>
      </c>
      <c r="L1049" t="str">
        <f t="shared" si="129"/>
        <v>Monday</v>
      </c>
      <c r="M1049" t="str">
        <f t="shared" si="130"/>
        <v>Wednesday</v>
      </c>
      <c r="N1049" s="5">
        <f t="shared" si="131"/>
        <v>505.5</v>
      </c>
      <c r="O1049">
        <f t="shared" si="132"/>
        <v>9</v>
      </c>
      <c r="P1049">
        <f t="shared" si="133"/>
        <v>732</v>
      </c>
      <c r="Q1049" s="6">
        <f t="shared" si="134"/>
        <v>252.75</v>
      </c>
      <c r="R1049">
        <f t="shared" si="135"/>
        <v>182715.56166666659</v>
      </c>
    </row>
    <row r="1050" spans="1:18" x14ac:dyDescent="0.35">
      <c r="A1050" s="1">
        <v>1049</v>
      </c>
      <c r="B1050" s="7">
        <v>269.77333333333303</v>
      </c>
      <c r="C1050" s="1">
        <v>16146</v>
      </c>
      <c r="D1050" s="1">
        <v>16808</v>
      </c>
      <c r="E1050">
        <v>4</v>
      </c>
      <c r="F1050" t="s">
        <v>7</v>
      </c>
      <c r="G1050" t="s">
        <v>9</v>
      </c>
      <c r="H1050" s="2">
        <v>42637</v>
      </c>
      <c r="I1050" s="2">
        <v>42672</v>
      </c>
      <c r="J1050" s="2">
        <v>42675</v>
      </c>
      <c r="K1050">
        <f t="shared" si="128"/>
        <v>3</v>
      </c>
      <c r="L1050" t="str">
        <f t="shared" si="129"/>
        <v>Saturday</v>
      </c>
      <c r="M1050" t="str">
        <f t="shared" si="130"/>
        <v>Tuesday</v>
      </c>
      <c r="N1050" s="5">
        <f t="shared" si="131"/>
        <v>809.31999999999903</v>
      </c>
      <c r="O1050">
        <f t="shared" si="132"/>
        <v>35</v>
      </c>
      <c r="P1050">
        <f t="shared" si="133"/>
        <v>1141</v>
      </c>
      <c r="Q1050" s="6">
        <f t="shared" si="134"/>
        <v>269.77333333333303</v>
      </c>
      <c r="R1050">
        <f t="shared" si="135"/>
        <v>597887.41500000015</v>
      </c>
    </row>
    <row r="1051" spans="1:18" x14ac:dyDescent="0.35">
      <c r="A1051" s="1">
        <v>1050</v>
      </c>
      <c r="B1051" s="7">
        <v>369.84</v>
      </c>
      <c r="C1051" s="1">
        <v>16146</v>
      </c>
      <c r="D1051" s="1">
        <v>16808</v>
      </c>
      <c r="E1051">
        <v>4</v>
      </c>
      <c r="F1051" t="s">
        <v>7</v>
      </c>
      <c r="G1051" t="s">
        <v>9</v>
      </c>
      <c r="H1051" s="2">
        <v>42637</v>
      </c>
      <c r="I1051" s="2">
        <v>42672</v>
      </c>
      <c r="J1051" s="2">
        <v>42673</v>
      </c>
      <c r="K1051">
        <f t="shared" si="128"/>
        <v>1</v>
      </c>
      <c r="L1051" t="str">
        <f t="shared" si="129"/>
        <v>Saturday</v>
      </c>
      <c r="M1051" t="str">
        <f t="shared" si="130"/>
        <v>Sunday</v>
      </c>
      <c r="N1051" s="5">
        <f t="shared" si="131"/>
        <v>369.84</v>
      </c>
      <c r="O1051">
        <f t="shared" si="132"/>
        <v>35</v>
      </c>
      <c r="P1051">
        <f t="shared" si="133"/>
        <v>1141</v>
      </c>
      <c r="Q1051" s="6">
        <f t="shared" si="134"/>
        <v>369.84</v>
      </c>
      <c r="R1051">
        <f t="shared" si="135"/>
        <v>597887.41500000015</v>
      </c>
    </row>
    <row r="1052" spans="1:18" x14ac:dyDescent="0.35">
      <c r="A1052" s="1">
        <v>1051</v>
      </c>
      <c r="B1052" s="7">
        <v>191.2</v>
      </c>
      <c r="C1052" s="1">
        <v>1940</v>
      </c>
      <c r="D1052" s="1">
        <v>16808</v>
      </c>
      <c r="E1052">
        <v>4</v>
      </c>
      <c r="F1052" t="s">
        <v>7</v>
      </c>
      <c r="G1052" t="s">
        <v>9</v>
      </c>
      <c r="H1052" s="2">
        <v>42637</v>
      </c>
      <c r="I1052" s="2">
        <v>42667</v>
      </c>
      <c r="J1052" s="2">
        <v>42668</v>
      </c>
      <c r="K1052">
        <f t="shared" si="128"/>
        <v>1</v>
      </c>
      <c r="L1052" t="str">
        <f t="shared" si="129"/>
        <v>Monday</v>
      </c>
      <c r="M1052" t="str">
        <f t="shared" si="130"/>
        <v>Tuesday</v>
      </c>
      <c r="N1052" s="5">
        <f t="shared" si="131"/>
        <v>191.2</v>
      </c>
      <c r="O1052">
        <f t="shared" si="132"/>
        <v>30</v>
      </c>
      <c r="P1052">
        <f t="shared" si="133"/>
        <v>264</v>
      </c>
      <c r="Q1052" s="6">
        <f t="shared" si="134"/>
        <v>191.2</v>
      </c>
      <c r="R1052">
        <f t="shared" si="135"/>
        <v>115472.85999999999</v>
      </c>
    </row>
    <row r="1053" spans="1:18" x14ac:dyDescent="0.35">
      <c r="A1053" s="1">
        <v>1052</v>
      </c>
      <c r="B1053" s="7">
        <v>369.84</v>
      </c>
      <c r="C1053" s="1">
        <v>16146</v>
      </c>
      <c r="D1053" s="1">
        <v>16808</v>
      </c>
      <c r="E1053">
        <v>4</v>
      </c>
      <c r="F1053" t="s">
        <v>7</v>
      </c>
      <c r="G1053" t="s">
        <v>9</v>
      </c>
      <c r="H1053" s="2">
        <v>42637</v>
      </c>
      <c r="I1053" s="2">
        <v>42672</v>
      </c>
      <c r="J1053" s="2">
        <v>42673</v>
      </c>
      <c r="K1053">
        <f t="shared" si="128"/>
        <v>1</v>
      </c>
      <c r="L1053" t="str">
        <f t="shared" si="129"/>
        <v>Saturday</v>
      </c>
      <c r="M1053" t="str">
        <f t="shared" si="130"/>
        <v>Sunday</v>
      </c>
      <c r="N1053" s="5">
        <f t="shared" si="131"/>
        <v>369.84</v>
      </c>
      <c r="O1053">
        <f t="shared" si="132"/>
        <v>35</v>
      </c>
      <c r="P1053">
        <f t="shared" si="133"/>
        <v>1141</v>
      </c>
      <c r="Q1053" s="6">
        <f t="shared" si="134"/>
        <v>369.84</v>
      </c>
      <c r="R1053">
        <f t="shared" si="135"/>
        <v>597887.41500000015</v>
      </c>
    </row>
    <row r="1054" spans="1:18" x14ac:dyDescent="0.35">
      <c r="A1054" s="1">
        <v>1053</v>
      </c>
      <c r="B1054" s="7">
        <v>217.826666666666</v>
      </c>
      <c r="C1054" s="1">
        <v>15440</v>
      </c>
      <c r="D1054" s="1">
        <v>16808</v>
      </c>
      <c r="E1054">
        <v>3</v>
      </c>
      <c r="F1054" t="s">
        <v>7</v>
      </c>
      <c r="G1054" t="s">
        <v>9</v>
      </c>
      <c r="H1054" s="2">
        <v>42637</v>
      </c>
      <c r="I1054" s="2">
        <v>42666</v>
      </c>
      <c r="J1054" s="2">
        <v>42669</v>
      </c>
      <c r="K1054">
        <f t="shared" si="128"/>
        <v>3</v>
      </c>
      <c r="L1054" t="str">
        <f t="shared" si="129"/>
        <v>Sunday</v>
      </c>
      <c r="M1054" t="str">
        <f t="shared" si="130"/>
        <v>Wednesday</v>
      </c>
      <c r="N1054" s="5">
        <f t="shared" si="131"/>
        <v>653.47999999999797</v>
      </c>
      <c r="O1054">
        <f t="shared" si="132"/>
        <v>29</v>
      </c>
      <c r="P1054">
        <f t="shared" si="133"/>
        <v>490</v>
      </c>
      <c r="Q1054" s="6">
        <f t="shared" si="134"/>
        <v>217.826666666666</v>
      </c>
      <c r="R1054">
        <f t="shared" si="135"/>
        <v>259031.66599999974</v>
      </c>
    </row>
    <row r="1055" spans="1:18" x14ac:dyDescent="0.35">
      <c r="A1055" s="1">
        <v>1054</v>
      </c>
      <c r="B1055" s="7">
        <v>189.53</v>
      </c>
      <c r="C1055" s="1">
        <v>1093720</v>
      </c>
      <c r="D1055" s="1">
        <v>16808</v>
      </c>
      <c r="E1055">
        <v>3</v>
      </c>
      <c r="F1055" t="s">
        <v>11</v>
      </c>
      <c r="G1055" t="s">
        <v>9</v>
      </c>
      <c r="H1055" s="2">
        <v>42637</v>
      </c>
      <c r="I1055" s="2">
        <v>42648</v>
      </c>
      <c r="J1055" s="2">
        <v>42650</v>
      </c>
      <c r="K1055">
        <f t="shared" si="128"/>
        <v>2</v>
      </c>
      <c r="L1055" t="str">
        <f t="shared" si="129"/>
        <v>Wednesday</v>
      </c>
      <c r="M1055" t="str">
        <f t="shared" si="130"/>
        <v>Friday</v>
      </c>
      <c r="N1055" s="5">
        <f t="shared" si="131"/>
        <v>379.06</v>
      </c>
      <c r="O1055">
        <f t="shared" si="132"/>
        <v>11</v>
      </c>
      <c r="P1055">
        <f t="shared" si="133"/>
        <v>773</v>
      </c>
      <c r="Q1055" s="6">
        <f t="shared" si="134"/>
        <v>189.53</v>
      </c>
      <c r="R1055">
        <f t="shared" si="135"/>
        <v>187723.71999999986</v>
      </c>
    </row>
    <row r="1056" spans="1:18" x14ac:dyDescent="0.35">
      <c r="A1056" s="1">
        <v>1055</v>
      </c>
      <c r="B1056" s="7">
        <v>245.1</v>
      </c>
      <c r="C1056" s="1">
        <v>15440</v>
      </c>
      <c r="D1056" s="1">
        <v>16808</v>
      </c>
      <c r="E1056">
        <v>3</v>
      </c>
      <c r="F1056" t="s">
        <v>7</v>
      </c>
      <c r="G1056" t="s">
        <v>9</v>
      </c>
      <c r="H1056" s="2">
        <v>42637</v>
      </c>
      <c r="I1056" s="2">
        <v>42651</v>
      </c>
      <c r="J1056" s="2">
        <v>42652</v>
      </c>
      <c r="K1056">
        <f t="shared" si="128"/>
        <v>1</v>
      </c>
      <c r="L1056" t="str">
        <f t="shared" si="129"/>
        <v>Saturday</v>
      </c>
      <c r="M1056" t="str">
        <f t="shared" si="130"/>
        <v>Sunday</v>
      </c>
      <c r="N1056" s="5">
        <f t="shared" si="131"/>
        <v>245.1</v>
      </c>
      <c r="O1056">
        <f t="shared" si="132"/>
        <v>14</v>
      </c>
      <c r="P1056">
        <f t="shared" si="133"/>
        <v>490</v>
      </c>
      <c r="Q1056" s="6">
        <f t="shared" si="134"/>
        <v>245.1</v>
      </c>
      <c r="R1056">
        <f t="shared" si="135"/>
        <v>259031.66599999974</v>
      </c>
    </row>
    <row r="1057" spans="1:18" x14ac:dyDescent="0.35">
      <c r="A1057" s="1">
        <v>1056</v>
      </c>
      <c r="B1057" s="7">
        <v>71.459999999999994</v>
      </c>
      <c r="C1057" s="1">
        <v>893070</v>
      </c>
      <c r="D1057" s="1">
        <v>16808</v>
      </c>
      <c r="E1057">
        <v>1</v>
      </c>
      <c r="F1057" t="s">
        <v>11</v>
      </c>
      <c r="G1057" t="s">
        <v>8</v>
      </c>
      <c r="H1057" s="2">
        <v>42637</v>
      </c>
      <c r="I1057" s="2">
        <v>42670</v>
      </c>
      <c r="J1057" s="2">
        <v>42672</v>
      </c>
      <c r="K1057">
        <f t="shared" si="128"/>
        <v>2</v>
      </c>
      <c r="L1057" t="str">
        <f t="shared" si="129"/>
        <v>Thursday</v>
      </c>
      <c r="M1057" t="str">
        <f t="shared" si="130"/>
        <v>Saturday</v>
      </c>
      <c r="N1057" s="5">
        <f t="shared" si="131"/>
        <v>142.91999999999999</v>
      </c>
      <c r="O1057">
        <f t="shared" si="132"/>
        <v>33</v>
      </c>
      <c r="P1057">
        <f t="shared" si="133"/>
        <v>3</v>
      </c>
      <c r="Q1057" s="6">
        <f t="shared" si="134"/>
        <v>71.459999999999994</v>
      </c>
      <c r="R1057">
        <f t="shared" si="135"/>
        <v>365.97999999999996</v>
      </c>
    </row>
    <row r="1058" spans="1:18" x14ac:dyDescent="0.35">
      <c r="A1058" s="1">
        <v>1057</v>
      </c>
      <c r="B1058" s="7">
        <v>181.94</v>
      </c>
      <c r="C1058" s="1">
        <v>16358</v>
      </c>
      <c r="D1058" s="1">
        <v>16808</v>
      </c>
      <c r="E1058">
        <v>3</v>
      </c>
      <c r="F1058" t="s">
        <v>7</v>
      </c>
      <c r="G1058" t="s">
        <v>9</v>
      </c>
      <c r="H1058" s="2">
        <v>42637</v>
      </c>
      <c r="I1058" s="2">
        <v>42653</v>
      </c>
      <c r="J1058" s="2">
        <v>42656</v>
      </c>
      <c r="K1058">
        <f t="shared" si="128"/>
        <v>3</v>
      </c>
      <c r="L1058" t="str">
        <f t="shared" si="129"/>
        <v>Monday</v>
      </c>
      <c r="M1058" t="str">
        <f t="shared" si="130"/>
        <v>Thursday</v>
      </c>
      <c r="N1058" s="5">
        <f t="shared" si="131"/>
        <v>545.81999999999994</v>
      </c>
      <c r="O1058">
        <f t="shared" si="132"/>
        <v>16</v>
      </c>
      <c r="P1058">
        <f t="shared" si="133"/>
        <v>445</v>
      </c>
      <c r="Q1058" s="6">
        <f t="shared" si="134"/>
        <v>181.94</v>
      </c>
      <c r="R1058">
        <f t="shared" si="135"/>
        <v>196890.83999999968</v>
      </c>
    </row>
    <row r="1059" spans="1:18" x14ac:dyDescent="0.35">
      <c r="A1059" s="1">
        <v>1058</v>
      </c>
      <c r="B1059" s="7">
        <v>71.459999999999994</v>
      </c>
      <c r="C1059" s="1">
        <v>893070</v>
      </c>
      <c r="D1059" s="1">
        <v>16808</v>
      </c>
      <c r="E1059">
        <v>1</v>
      </c>
      <c r="F1059" t="s">
        <v>11</v>
      </c>
      <c r="G1059" t="s">
        <v>8</v>
      </c>
      <c r="H1059" s="2">
        <v>42637</v>
      </c>
      <c r="I1059" s="2">
        <v>42670</v>
      </c>
      <c r="J1059" s="2">
        <v>42672</v>
      </c>
      <c r="K1059">
        <f t="shared" si="128"/>
        <v>2</v>
      </c>
      <c r="L1059" t="str">
        <f t="shared" si="129"/>
        <v>Thursday</v>
      </c>
      <c r="M1059" t="str">
        <f t="shared" si="130"/>
        <v>Saturday</v>
      </c>
      <c r="N1059" s="5">
        <f t="shared" si="131"/>
        <v>142.91999999999999</v>
      </c>
      <c r="O1059">
        <f t="shared" si="132"/>
        <v>33</v>
      </c>
      <c r="P1059">
        <f t="shared" si="133"/>
        <v>3</v>
      </c>
      <c r="Q1059" s="6">
        <f t="shared" si="134"/>
        <v>71.459999999999994</v>
      </c>
      <c r="R1059">
        <f t="shared" si="135"/>
        <v>365.97999999999996</v>
      </c>
    </row>
    <row r="1060" spans="1:18" x14ac:dyDescent="0.35">
      <c r="A1060" s="1">
        <v>1059</v>
      </c>
      <c r="B1060" s="7">
        <v>173.56</v>
      </c>
      <c r="C1060" s="1">
        <v>1093720</v>
      </c>
      <c r="D1060" s="1">
        <v>16808</v>
      </c>
      <c r="E1060">
        <v>3</v>
      </c>
      <c r="F1060" t="s">
        <v>11</v>
      </c>
      <c r="G1060" t="s">
        <v>9</v>
      </c>
      <c r="H1060" s="2">
        <v>42637</v>
      </c>
      <c r="I1060" s="2">
        <v>42657</v>
      </c>
      <c r="J1060" s="2">
        <v>42658</v>
      </c>
      <c r="K1060">
        <f t="shared" si="128"/>
        <v>1</v>
      </c>
      <c r="L1060" t="str">
        <f t="shared" si="129"/>
        <v>Friday</v>
      </c>
      <c r="M1060" t="str">
        <f t="shared" si="130"/>
        <v>Saturday</v>
      </c>
      <c r="N1060" s="5">
        <f t="shared" si="131"/>
        <v>173.56</v>
      </c>
      <c r="O1060">
        <f t="shared" si="132"/>
        <v>20</v>
      </c>
      <c r="P1060">
        <f t="shared" si="133"/>
        <v>773</v>
      </c>
      <c r="Q1060" s="6">
        <f t="shared" si="134"/>
        <v>173.56</v>
      </c>
      <c r="R1060">
        <f t="shared" si="135"/>
        <v>187723.71999999986</v>
      </c>
    </row>
    <row r="1061" spans="1:18" x14ac:dyDescent="0.35">
      <c r="A1061" s="1">
        <v>1060</v>
      </c>
      <c r="B1061" s="7">
        <v>79.36</v>
      </c>
      <c r="C1061" s="1">
        <v>1093720</v>
      </c>
      <c r="D1061" s="1">
        <v>16808</v>
      </c>
      <c r="E1061">
        <v>3</v>
      </c>
      <c r="F1061" t="s">
        <v>11</v>
      </c>
      <c r="G1061" t="s">
        <v>9</v>
      </c>
      <c r="H1061" s="2">
        <v>42637</v>
      </c>
      <c r="I1061" s="2">
        <v>42658</v>
      </c>
      <c r="J1061" s="2">
        <v>42659</v>
      </c>
      <c r="K1061">
        <f t="shared" si="128"/>
        <v>1</v>
      </c>
      <c r="L1061" t="str">
        <f t="shared" si="129"/>
        <v>Saturday</v>
      </c>
      <c r="M1061" t="str">
        <f t="shared" si="130"/>
        <v>Sunday</v>
      </c>
      <c r="N1061" s="5">
        <f t="shared" si="131"/>
        <v>79.36</v>
      </c>
      <c r="O1061">
        <f t="shared" si="132"/>
        <v>21</v>
      </c>
      <c r="P1061">
        <f t="shared" si="133"/>
        <v>773</v>
      </c>
      <c r="Q1061" s="6">
        <f t="shared" si="134"/>
        <v>79.36</v>
      </c>
      <c r="R1061">
        <f t="shared" si="135"/>
        <v>187723.71999999986</v>
      </c>
    </row>
    <row r="1062" spans="1:18" x14ac:dyDescent="0.35">
      <c r="A1062" s="1">
        <v>1061</v>
      </c>
      <c r="B1062" s="7">
        <v>189.52</v>
      </c>
      <c r="C1062" s="1">
        <v>16358</v>
      </c>
      <c r="D1062" s="1">
        <v>16808</v>
      </c>
      <c r="E1062">
        <v>3</v>
      </c>
      <c r="F1062" t="s">
        <v>7</v>
      </c>
      <c r="G1062" t="s">
        <v>9</v>
      </c>
      <c r="H1062" s="2">
        <v>42637</v>
      </c>
      <c r="I1062" s="2">
        <v>42661</v>
      </c>
      <c r="J1062" s="2">
        <v>42663</v>
      </c>
      <c r="K1062">
        <f t="shared" si="128"/>
        <v>2</v>
      </c>
      <c r="L1062" t="str">
        <f t="shared" si="129"/>
        <v>Tuesday</v>
      </c>
      <c r="M1062" t="str">
        <f t="shared" si="130"/>
        <v>Thursday</v>
      </c>
      <c r="N1062" s="5">
        <f t="shared" si="131"/>
        <v>379.04</v>
      </c>
      <c r="O1062">
        <f t="shared" si="132"/>
        <v>24</v>
      </c>
      <c r="P1062">
        <f t="shared" si="133"/>
        <v>445</v>
      </c>
      <c r="Q1062" s="6">
        <f t="shared" si="134"/>
        <v>189.52</v>
      </c>
      <c r="R1062">
        <f t="shared" si="135"/>
        <v>196890.83999999968</v>
      </c>
    </row>
    <row r="1063" spans="1:18" x14ac:dyDescent="0.35">
      <c r="A1063" s="1">
        <v>1062</v>
      </c>
      <c r="B1063" s="7">
        <v>214.42</v>
      </c>
      <c r="C1063" s="1">
        <v>15440</v>
      </c>
      <c r="D1063" s="1">
        <v>16808</v>
      </c>
      <c r="E1063">
        <v>3</v>
      </c>
      <c r="F1063" t="s">
        <v>7</v>
      </c>
      <c r="G1063" t="s">
        <v>9</v>
      </c>
      <c r="H1063" s="2">
        <v>42637</v>
      </c>
      <c r="I1063" s="2">
        <v>42675</v>
      </c>
      <c r="J1063" s="2">
        <v>42676</v>
      </c>
      <c r="K1063">
        <f t="shared" si="128"/>
        <v>1</v>
      </c>
      <c r="L1063" t="str">
        <f t="shared" si="129"/>
        <v>Tuesday</v>
      </c>
      <c r="M1063" t="str">
        <f t="shared" si="130"/>
        <v>Wednesday</v>
      </c>
      <c r="N1063" s="5">
        <f t="shared" si="131"/>
        <v>214.42</v>
      </c>
      <c r="O1063">
        <f t="shared" si="132"/>
        <v>38</v>
      </c>
      <c r="P1063">
        <f t="shared" si="133"/>
        <v>490</v>
      </c>
      <c r="Q1063" s="6">
        <f t="shared" si="134"/>
        <v>214.42</v>
      </c>
      <c r="R1063">
        <f t="shared" si="135"/>
        <v>259031.66599999974</v>
      </c>
    </row>
    <row r="1064" spans="1:18" x14ac:dyDescent="0.35">
      <c r="A1064" s="1">
        <v>1063</v>
      </c>
      <c r="B1064" s="7">
        <v>231.893333333333</v>
      </c>
      <c r="C1064" s="1">
        <v>219762</v>
      </c>
      <c r="D1064" s="1">
        <v>16808</v>
      </c>
      <c r="E1064">
        <v>3</v>
      </c>
      <c r="F1064" t="s">
        <v>7</v>
      </c>
      <c r="G1064" t="s">
        <v>9</v>
      </c>
      <c r="H1064" s="2">
        <v>42637</v>
      </c>
      <c r="I1064" s="2">
        <v>42656</v>
      </c>
      <c r="J1064" s="2">
        <v>42659</v>
      </c>
      <c r="K1064">
        <f t="shared" si="128"/>
        <v>3</v>
      </c>
      <c r="L1064" t="str">
        <f t="shared" si="129"/>
        <v>Thursday</v>
      </c>
      <c r="M1064" t="str">
        <f t="shared" si="130"/>
        <v>Sunday</v>
      </c>
      <c r="N1064" s="5">
        <f t="shared" si="131"/>
        <v>695.67999999999904</v>
      </c>
      <c r="O1064">
        <f t="shared" si="132"/>
        <v>19</v>
      </c>
      <c r="P1064">
        <f t="shared" si="133"/>
        <v>1284</v>
      </c>
      <c r="Q1064" s="6">
        <f t="shared" si="134"/>
        <v>231.893333333333</v>
      </c>
      <c r="R1064">
        <f t="shared" si="135"/>
        <v>441781.61333333328</v>
      </c>
    </row>
    <row r="1065" spans="1:18" x14ac:dyDescent="0.35">
      <c r="A1065" s="1">
        <v>1064</v>
      </c>
      <c r="B1065" s="7">
        <v>166.52</v>
      </c>
      <c r="C1065" s="1">
        <v>16358</v>
      </c>
      <c r="D1065" s="1">
        <v>16808</v>
      </c>
      <c r="E1065">
        <v>3</v>
      </c>
      <c r="F1065" t="s">
        <v>7</v>
      </c>
      <c r="G1065" t="s">
        <v>9</v>
      </c>
      <c r="H1065" s="2">
        <v>42637</v>
      </c>
      <c r="I1065" s="2">
        <v>42648</v>
      </c>
      <c r="J1065" s="2">
        <v>42651</v>
      </c>
      <c r="K1065">
        <f t="shared" si="128"/>
        <v>3</v>
      </c>
      <c r="L1065" t="str">
        <f t="shared" si="129"/>
        <v>Wednesday</v>
      </c>
      <c r="M1065" t="str">
        <f t="shared" si="130"/>
        <v>Saturday</v>
      </c>
      <c r="N1065" s="5">
        <f t="shared" si="131"/>
        <v>499.56000000000006</v>
      </c>
      <c r="O1065">
        <f t="shared" si="132"/>
        <v>11</v>
      </c>
      <c r="P1065">
        <f t="shared" si="133"/>
        <v>445</v>
      </c>
      <c r="Q1065" s="6">
        <f t="shared" si="134"/>
        <v>166.52</v>
      </c>
      <c r="R1065">
        <f t="shared" si="135"/>
        <v>196890.83999999968</v>
      </c>
    </row>
    <row r="1066" spans="1:18" x14ac:dyDescent="0.35">
      <c r="A1066" s="1">
        <v>1065</v>
      </c>
      <c r="B1066" s="7">
        <v>137.18</v>
      </c>
      <c r="C1066">
        <v>219762</v>
      </c>
      <c r="D1066" s="1">
        <v>16808</v>
      </c>
      <c r="E1066">
        <v>3</v>
      </c>
      <c r="F1066" t="s">
        <v>7</v>
      </c>
      <c r="G1066" t="s">
        <v>9</v>
      </c>
      <c r="H1066" s="2">
        <v>42637</v>
      </c>
      <c r="I1066" s="2">
        <v>42648</v>
      </c>
      <c r="J1066" s="2">
        <v>42649</v>
      </c>
      <c r="K1066">
        <f t="shared" si="128"/>
        <v>1</v>
      </c>
      <c r="L1066" t="str">
        <f t="shared" si="129"/>
        <v>Wednesday</v>
      </c>
      <c r="M1066" t="str">
        <f t="shared" si="130"/>
        <v>Thursday</v>
      </c>
      <c r="N1066" s="5">
        <f t="shared" si="131"/>
        <v>137.18</v>
      </c>
      <c r="O1066">
        <f t="shared" si="132"/>
        <v>11</v>
      </c>
      <c r="P1066">
        <f t="shared" si="133"/>
        <v>1284</v>
      </c>
      <c r="Q1066" s="6">
        <f t="shared" si="134"/>
        <v>137.18</v>
      </c>
      <c r="R1066">
        <f t="shared" si="135"/>
        <v>441781.61333333328</v>
      </c>
    </row>
    <row r="1067" spans="1:18" x14ac:dyDescent="0.35">
      <c r="A1067" s="1">
        <v>1066</v>
      </c>
      <c r="B1067" s="7">
        <v>149.41999999999999</v>
      </c>
      <c r="C1067">
        <v>219762</v>
      </c>
      <c r="D1067" s="1">
        <v>16808</v>
      </c>
      <c r="E1067">
        <v>3</v>
      </c>
      <c r="F1067" t="s">
        <v>7</v>
      </c>
      <c r="G1067" t="s">
        <v>9</v>
      </c>
      <c r="H1067" s="2">
        <v>42637</v>
      </c>
      <c r="I1067" s="2">
        <v>42648</v>
      </c>
      <c r="J1067" s="2">
        <v>42650</v>
      </c>
      <c r="K1067">
        <f t="shared" si="128"/>
        <v>2</v>
      </c>
      <c r="L1067" t="str">
        <f t="shared" si="129"/>
        <v>Wednesday</v>
      </c>
      <c r="M1067" t="str">
        <f t="shared" si="130"/>
        <v>Friday</v>
      </c>
      <c r="N1067" s="5">
        <f t="shared" si="131"/>
        <v>298.83999999999997</v>
      </c>
      <c r="O1067">
        <f t="shared" si="132"/>
        <v>11</v>
      </c>
      <c r="P1067">
        <f t="shared" si="133"/>
        <v>1284</v>
      </c>
      <c r="Q1067" s="6">
        <f t="shared" si="134"/>
        <v>149.41999999999999</v>
      </c>
      <c r="R1067">
        <f t="shared" si="135"/>
        <v>441781.61333333328</v>
      </c>
    </row>
    <row r="1068" spans="1:18" x14ac:dyDescent="0.35">
      <c r="A1068" s="1">
        <v>1067</v>
      </c>
      <c r="B1068" s="7">
        <v>359.68</v>
      </c>
      <c r="C1068" s="1">
        <v>1398610</v>
      </c>
      <c r="D1068" s="1">
        <v>16808</v>
      </c>
      <c r="E1068">
        <v>4</v>
      </c>
      <c r="F1068" t="s">
        <v>7</v>
      </c>
      <c r="G1068" t="s">
        <v>9</v>
      </c>
      <c r="H1068" s="2">
        <v>42637</v>
      </c>
      <c r="I1068" s="2">
        <v>42658</v>
      </c>
      <c r="J1068" s="2">
        <v>42659</v>
      </c>
      <c r="K1068">
        <f t="shared" si="128"/>
        <v>1</v>
      </c>
      <c r="L1068" t="str">
        <f t="shared" si="129"/>
        <v>Saturday</v>
      </c>
      <c r="M1068" t="str">
        <f t="shared" si="130"/>
        <v>Sunday</v>
      </c>
      <c r="N1068" s="5">
        <f t="shared" si="131"/>
        <v>359.68</v>
      </c>
      <c r="O1068">
        <f t="shared" si="132"/>
        <v>21</v>
      </c>
      <c r="P1068">
        <f t="shared" si="133"/>
        <v>127</v>
      </c>
      <c r="Q1068" s="6">
        <f t="shared" si="134"/>
        <v>359.68</v>
      </c>
      <c r="R1068">
        <f t="shared" si="135"/>
        <v>39075.919999999984</v>
      </c>
    </row>
    <row r="1069" spans="1:18" x14ac:dyDescent="0.35">
      <c r="A1069" s="1">
        <v>1068</v>
      </c>
      <c r="B1069" s="7">
        <v>343.7</v>
      </c>
      <c r="C1069" s="1">
        <v>1398610</v>
      </c>
      <c r="D1069" s="1">
        <v>16808</v>
      </c>
      <c r="E1069">
        <v>4</v>
      </c>
      <c r="F1069" t="s">
        <v>7</v>
      </c>
      <c r="G1069" t="s">
        <v>9</v>
      </c>
      <c r="H1069" s="2">
        <v>42637</v>
      </c>
      <c r="I1069" s="2">
        <v>42657</v>
      </c>
      <c r="J1069" s="2">
        <v>42658</v>
      </c>
      <c r="K1069">
        <f t="shared" si="128"/>
        <v>1</v>
      </c>
      <c r="L1069" t="str">
        <f t="shared" si="129"/>
        <v>Friday</v>
      </c>
      <c r="M1069" t="str">
        <f t="shared" si="130"/>
        <v>Saturday</v>
      </c>
      <c r="N1069" s="5">
        <f t="shared" si="131"/>
        <v>343.7</v>
      </c>
      <c r="O1069">
        <f t="shared" si="132"/>
        <v>20</v>
      </c>
      <c r="P1069">
        <f t="shared" si="133"/>
        <v>127</v>
      </c>
      <c r="Q1069" s="6">
        <f t="shared" si="134"/>
        <v>343.7</v>
      </c>
      <c r="R1069">
        <f t="shared" si="135"/>
        <v>39075.919999999984</v>
      </c>
    </row>
    <row r="1070" spans="1:18" x14ac:dyDescent="0.35">
      <c r="A1070" s="1">
        <v>1069</v>
      </c>
      <c r="B1070" s="7">
        <v>304.35000000000002</v>
      </c>
      <c r="C1070" s="1">
        <v>16146</v>
      </c>
      <c r="D1070" s="1">
        <v>16808</v>
      </c>
      <c r="E1070">
        <v>4</v>
      </c>
      <c r="F1070" t="s">
        <v>7</v>
      </c>
      <c r="G1070" t="s">
        <v>9</v>
      </c>
      <c r="H1070" s="2">
        <v>42637</v>
      </c>
      <c r="I1070" s="2">
        <v>42664</v>
      </c>
      <c r="J1070" s="2">
        <v>42666</v>
      </c>
      <c r="K1070">
        <f t="shared" si="128"/>
        <v>2</v>
      </c>
      <c r="L1070" t="str">
        <f t="shared" si="129"/>
        <v>Friday</v>
      </c>
      <c r="M1070" t="str">
        <f t="shared" si="130"/>
        <v>Sunday</v>
      </c>
      <c r="N1070" s="5">
        <f t="shared" si="131"/>
        <v>608.70000000000005</v>
      </c>
      <c r="O1070">
        <f t="shared" si="132"/>
        <v>27</v>
      </c>
      <c r="P1070">
        <f t="shared" si="133"/>
        <v>1141</v>
      </c>
      <c r="Q1070" s="6">
        <f t="shared" si="134"/>
        <v>304.35000000000002</v>
      </c>
      <c r="R1070">
        <f t="shared" si="135"/>
        <v>597887.41500000015</v>
      </c>
    </row>
    <row r="1071" spans="1:18" x14ac:dyDescent="0.35">
      <c r="A1071" s="1">
        <v>1070</v>
      </c>
      <c r="B1071" s="7">
        <v>189.93</v>
      </c>
      <c r="C1071" s="1">
        <v>16358</v>
      </c>
      <c r="D1071" s="1">
        <v>16808</v>
      </c>
      <c r="E1071">
        <v>3</v>
      </c>
      <c r="F1071" t="s">
        <v>7</v>
      </c>
      <c r="G1071" t="s">
        <v>9</v>
      </c>
      <c r="H1071" s="2">
        <v>42637</v>
      </c>
      <c r="I1071" s="2">
        <v>42685</v>
      </c>
      <c r="J1071" s="2">
        <v>42687</v>
      </c>
      <c r="K1071">
        <f t="shared" si="128"/>
        <v>2</v>
      </c>
      <c r="L1071" t="str">
        <f t="shared" si="129"/>
        <v>Friday</v>
      </c>
      <c r="M1071" t="str">
        <f t="shared" si="130"/>
        <v>Sunday</v>
      </c>
      <c r="N1071" s="5">
        <f t="shared" si="131"/>
        <v>379.86</v>
      </c>
      <c r="O1071">
        <f t="shared" si="132"/>
        <v>48</v>
      </c>
      <c r="P1071">
        <f t="shared" si="133"/>
        <v>445</v>
      </c>
      <c r="Q1071" s="6">
        <f t="shared" si="134"/>
        <v>189.93</v>
      </c>
      <c r="R1071">
        <f t="shared" si="135"/>
        <v>196890.83999999968</v>
      </c>
    </row>
    <row r="1072" spans="1:18" x14ac:dyDescent="0.35">
      <c r="A1072" s="1">
        <v>1071</v>
      </c>
      <c r="B1072" s="7">
        <v>153.63333333333301</v>
      </c>
      <c r="C1072" s="1">
        <v>356332</v>
      </c>
      <c r="D1072" s="1">
        <v>16808</v>
      </c>
      <c r="E1072">
        <v>3</v>
      </c>
      <c r="F1072" t="s">
        <v>7</v>
      </c>
      <c r="G1072" t="s">
        <v>9</v>
      </c>
      <c r="H1072" s="2">
        <v>42637</v>
      </c>
      <c r="I1072" s="2">
        <v>42693</v>
      </c>
      <c r="J1072" s="2">
        <v>42696</v>
      </c>
      <c r="K1072">
        <f t="shared" si="128"/>
        <v>3</v>
      </c>
      <c r="L1072" t="str">
        <f t="shared" si="129"/>
        <v>Saturday</v>
      </c>
      <c r="M1072" t="str">
        <f t="shared" si="130"/>
        <v>Tuesday</v>
      </c>
      <c r="N1072" s="5">
        <f t="shared" si="131"/>
        <v>460.89999999999907</v>
      </c>
      <c r="O1072">
        <f t="shared" si="132"/>
        <v>56</v>
      </c>
      <c r="P1072">
        <f t="shared" si="133"/>
        <v>201</v>
      </c>
      <c r="Q1072" s="6">
        <f t="shared" si="134"/>
        <v>153.63333333333301</v>
      </c>
      <c r="R1072">
        <f t="shared" si="135"/>
        <v>63779.219999999928</v>
      </c>
    </row>
    <row r="1073" spans="1:18" x14ac:dyDescent="0.35">
      <c r="A1073" s="1">
        <v>1072</v>
      </c>
      <c r="B1073" s="7">
        <v>320.33999999999997</v>
      </c>
      <c r="C1073" s="1">
        <v>16146</v>
      </c>
      <c r="D1073" s="1">
        <v>16808</v>
      </c>
      <c r="E1073">
        <v>4</v>
      </c>
      <c r="F1073" t="s">
        <v>7</v>
      </c>
      <c r="G1073" t="s">
        <v>9</v>
      </c>
      <c r="H1073" s="2">
        <v>42637</v>
      </c>
      <c r="I1073" s="2">
        <v>42670</v>
      </c>
      <c r="J1073" s="2">
        <v>42672</v>
      </c>
      <c r="K1073">
        <f t="shared" si="128"/>
        <v>2</v>
      </c>
      <c r="L1073" t="str">
        <f t="shared" si="129"/>
        <v>Thursday</v>
      </c>
      <c r="M1073" t="str">
        <f t="shared" si="130"/>
        <v>Saturday</v>
      </c>
      <c r="N1073" s="5">
        <f t="shared" si="131"/>
        <v>640.67999999999995</v>
      </c>
      <c r="O1073">
        <f t="shared" si="132"/>
        <v>33</v>
      </c>
      <c r="P1073">
        <f t="shared" si="133"/>
        <v>1141</v>
      </c>
      <c r="Q1073" s="6">
        <f t="shared" si="134"/>
        <v>320.33999999999997</v>
      </c>
      <c r="R1073">
        <f t="shared" si="135"/>
        <v>597887.41500000015</v>
      </c>
    </row>
    <row r="1074" spans="1:18" x14ac:dyDescent="0.35">
      <c r="A1074" s="1">
        <v>1073</v>
      </c>
      <c r="B1074" s="7">
        <v>210.57</v>
      </c>
      <c r="C1074" s="1">
        <v>1545890</v>
      </c>
      <c r="D1074" s="1">
        <v>16808</v>
      </c>
      <c r="E1074">
        <v>4</v>
      </c>
      <c r="F1074" t="s">
        <v>7</v>
      </c>
      <c r="G1074" t="s">
        <v>9</v>
      </c>
      <c r="H1074" s="2">
        <v>42637</v>
      </c>
      <c r="I1074" s="2">
        <v>42691</v>
      </c>
      <c r="J1074" s="2">
        <v>42693</v>
      </c>
      <c r="K1074">
        <f t="shared" si="128"/>
        <v>2</v>
      </c>
      <c r="L1074" t="str">
        <f t="shared" si="129"/>
        <v>Thursday</v>
      </c>
      <c r="M1074" t="str">
        <f t="shared" si="130"/>
        <v>Saturday</v>
      </c>
      <c r="N1074" s="5">
        <f t="shared" si="131"/>
        <v>421.14</v>
      </c>
      <c r="O1074">
        <f t="shared" si="132"/>
        <v>54</v>
      </c>
      <c r="P1074">
        <f t="shared" si="133"/>
        <v>1038</v>
      </c>
      <c r="Q1074" s="6">
        <f t="shared" si="134"/>
        <v>210.57</v>
      </c>
      <c r="R1074">
        <f t="shared" si="135"/>
        <v>395536.5949999991</v>
      </c>
    </row>
    <row r="1075" spans="1:18" x14ac:dyDescent="0.35">
      <c r="A1075" s="1">
        <v>1074</v>
      </c>
      <c r="B1075" s="7">
        <v>240.06</v>
      </c>
      <c r="C1075" s="1">
        <v>219762</v>
      </c>
      <c r="D1075" s="1">
        <v>16808</v>
      </c>
      <c r="E1075">
        <v>3</v>
      </c>
      <c r="F1075" t="s">
        <v>7</v>
      </c>
      <c r="G1075" t="s">
        <v>9</v>
      </c>
      <c r="H1075" s="2">
        <v>42637</v>
      </c>
      <c r="I1075" s="2">
        <v>42671</v>
      </c>
      <c r="J1075" s="2">
        <v>42673</v>
      </c>
      <c r="K1075">
        <f t="shared" si="128"/>
        <v>2</v>
      </c>
      <c r="L1075" t="str">
        <f t="shared" si="129"/>
        <v>Friday</v>
      </c>
      <c r="M1075" t="str">
        <f t="shared" si="130"/>
        <v>Sunday</v>
      </c>
      <c r="N1075" s="5">
        <f t="shared" si="131"/>
        <v>480.12</v>
      </c>
      <c r="O1075">
        <f t="shared" si="132"/>
        <v>34</v>
      </c>
      <c r="P1075">
        <f t="shared" si="133"/>
        <v>1284</v>
      </c>
      <c r="Q1075" s="6">
        <f t="shared" si="134"/>
        <v>240.06</v>
      </c>
      <c r="R1075">
        <f t="shared" si="135"/>
        <v>441781.61333333328</v>
      </c>
    </row>
    <row r="1076" spans="1:18" x14ac:dyDescent="0.35">
      <c r="A1076" s="1">
        <v>1075</v>
      </c>
      <c r="B1076" s="7">
        <v>112.24</v>
      </c>
      <c r="C1076" s="1">
        <v>2190690</v>
      </c>
      <c r="D1076" s="1">
        <v>16808</v>
      </c>
      <c r="E1076">
        <v>1</v>
      </c>
      <c r="F1076" t="s">
        <v>12</v>
      </c>
      <c r="G1076" t="s">
        <v>9</v>
      </c>
      <c r="H1076" s="2">
        <v>42637</v>
      </c>
      <c r="I1076" s="2">
        <v>42663</v>
      </c>
      <c r="J1076" s="2">
        <v>42664</v>
      </c>
      <c r="K1076">
        <f t="shared" si="128"/>
        <v>1</v>
      </c>
      <c r="L1076" t="str">
        <f t="shared" si="129"/>
        <v>Thursday</v>
      </c>
      <c r="M1076" t="str">
        <f t="shared" si="130"/>
        <v>Friday</v>
      </c>
      <c r="N1076" s="5">
        <f t="shared" si="131"/>
        <v>112.24</v>
      </c>
      <c r="O1076">
        <f t="shared" si="132"/>
        <v>26</v>
      </c>
      <c r="P1076">
        <f t="shared" si="133"/>
        <v>72</v>
      </c>
      <c r="Q1076" s="6">
        <f t="shared" si="134"/>
        <v>112.24</v>
      </c>
      <c r="R1076">
        <f t="shared" si="135"/>
        <v>16380.019999999982</v>
      </c>
    </row>
    <row r="1077" spans="1:18" x14ac:dyDescent="0.35">
      <c r="A1077" s="1">
        <v>1076</v>
      </c>
      <c r="B1077" s="7">
        <v>260.07333333333298</v>
      </c>
      <c r="C1077" s="1">
        <v>11198</v>
      </c>
      <c r="D1077" s="1">
        <v>16808</v>
      </c>
      <c r="E1077">
        <v>4</v>
      </c>
      <c r="F1077" t="s">
        <v>7</v>
      </c>
      <c r="G1077" t="s">
        <v>8</v>
      </c>
      <c r="H1077" s="2">
        <v>42637</v>
      </c>
      <c r="I1077" s="2">
        <v>42657</v>
      </c>
      <c r="J1077" s="2">
        <v>42660</v>
      </c>
      <c r="K1077">
        <f t="shared" si="128"/>
        <v>3</v>
      </c>
      <c r="L1077" t="str">
        <f t="shared" si="129"/>
        <v>Friday</v>
      </c>
      <c r="M1077" t="str">
        <f t="shared" si="130"/>
        <v>Monday</v>
      </c>
      <c r="N1077" s="5">
        <f t="shared" si="131"/>
        <v>780.21999999999889</v>
      </c>
      <c r="O1077">
        <f t="shared" si="132"/>
        <v>20</v>
      </c>
      <c r="P1077">
        <f t="shared" si="133"/>
        <v>732</v>
      </c>
      <c r="Q1077" s="6">
        <f t="shared" si="134"/>
        <v>260.07333333333298</v>
      </c>
      <c r="R1077">
        <f t="shared" si="135"/>
        <v>182715.56166666659</v>
      </c>
    </row>
    <row r="1078" spans="1:18" x14ac:dyDescent="0.35">
      <c r="A1078" s="1">
        <v>1077</v>
      </c>
      <c r="B1078" s="7">
        <v>304.64</v>
      </c>
      <c r="C1078" s="1">
        <v>11198</v>
      </c>
      <c r="D1078" s="1">
        <v>16808</v>
      </c>
      <c r="E1078">
        <v>4</v>
      </c>
      <c r="F1078" t="s">
        <v>7</v>
      </c>
      <c r="G1078" t="s">
        <v>8</v>
      </c>
      <c r="H1078" s="2">
        <v>42637</v>
      </c>
      <c r="I1078" s="2">
        <v>42644</v>
      </c>
      <c r="J1078" s="2">
        <v>42645</v>
      </c>
      <c r="K1078">
        <f t="shared" si="128"/>
        <v>1</v>
      </c>
      <c r="L1078" t="str">
        <f t="shared" si="129"/>
        <v>Saturday</v>
      </c>
      <c r="M1078" t="str">
        <f t="shared" si="130"/>
        <v>Sunday</v>
      </c>
      <c r="N1078" s="5">
        <f t="shared" si="131"/>
        <v>304.64</v>
      </c>
      <c r="O1078">
        <f t="shared" si="132"/>
        <v>7</v>
      </c>
      <c r="P1078">
        <f t="shared" si="133"/>
        <v>732</v>
      </c>
      <c r="Q1078" s="6">
        <f t="shared" si="134"/>
        <v>304.64</v>
      </c>
      <c r="R1078">
        <f t="shared" si="135"/>
        <v>182715.56166666659</v>
      </c>
    </row>
    <row r="1079" spans="1:18" x14ac:dyDescent="0.35">
      <c r="A1079" s="1">
        <v>1078</v>
      </c>
      <c r="B1079" s="7">
        <v>289.52999999999997</v>
      </c>
      <c r="C1079" s="1">
        <v>16146</v>
      </c>
      <c r="D1079" s="1">
        <v>16808</v>
      </c>
      <c r="E1079">
        <v>4</v>
      </c>
      <c r="F1079" t="s">
        <v>7</v>
      </c>
      <c r="G1079" t="s">
        <v>9</v>
      </c>
      <c r="H1079" s="2">
        <v>42637</v>
      </c>
      <c r="I1079" s="2">
        <v>42655</v>
      </c>
      <c r="J1079" s="2">
        <v>42657</v>
      </c>
      <c r="K1079">
        <f t="shared" si="128"/>
        <v>2</v>
      </c>
      <c r="L1079" t="str">
        <f t="shared" si="129"/>
        <v>Wednesday</v>
      </c>
      <c r="M1079" t="str">
        <f t="shared" si="130"/>
        <v>Friday</v>
      </c>
      <c r="N1079" s="5">
        <f t="shared" si="131"/>
        <v>579.05999999999995</v>
      </c>
      <c r="O1079">
        <f t="shared" si="132"/>
        <v>18</v>
      </c>
      <c r="P1079">
        <f t="shared" si="133"/>
        <v>1141</v>
      </c>
      <c r="Q1079" s="6">
        <f t="shared" si="134"/>
        <v>289.52999999999997</v>
      </c>
      <c r="R1079">
        <f t="shared" si="135"/>
        <v>597887.41500000015</v>
      </c>
    </row>
    <row r="1080" spans="1:18" x14ac:dyDescent="0.35">
      <c r="A1080" s="1">
        <v>1079</v>
      </c>
      <c r="B1080" s="7">
        <v>150.04</v>
      </c>
      <c r="C1080" s="1">
        <v>356332</v>
      </c>
      <c r="D1080" s="1">
        <v>16808</v>
      </c>
      <c r="E1080">
        <v>3</v>
      </c>
      <c r="F1080" t="s">
        <v>7</v>
      </c>
      <c r="G1080" t="s">
        <v>9</v>
      </c>
      <c r="H1080" s="2">
        <v>42637</v>
      </c>
      <c r="I1080" s="2">
        <v>42655</v>
      </c>
      <c r="J1080" s="2">
        <v>42656</v>
      </c>
      <c r="K1080">
        <f t="shared" si="128"/>
        <v>1</v>
      </c>
      <c r="L1080" t="str">
        <f t="shared" si="129"/>
        <v>Wednesday</v>
      </c>
      <c r="M1080" t="str">
        <f t="shared" si="130"/>
        <v>Thursday</v>
      </c>
      <c r="N1080" s="5">
        <f t="shared" si="131"/>
        <v>150.04</v>
      </c>
      <c r="O1080">
        <f t="shared" si="132"/>
        <v>18</v>
      </c>
      <c r="P1080">
        <f t="shared" si="133"/>
        <v>201</v>
      </c>
      <c r="Q1080" s="6">
        <f t="shared" si="134"/>
        <v>150.04</v>
      </c>
      <c r="R1080">
        <f t="shared" si="135"/>
        <v>63779.219999999928</v>
      </c>
    </row>
    <row r="1081" spans="1:18" x14ac:dyDescent="0.35">
      <c r="A1081" s="1">
        <v>1080</v>
      </c>
      <c r="B1081" s="7">
        <v>190.71</v>
      </c>
      <c r="C1081" s="1">
        <v>16358</v>
      </c>
      <c r="D1081" s="1">
        <v>16808</v>
      </c>
      <c r="E1081">
        <v>3</v>
      </c>
      <c r="F1081" t="s">
        <v>7</v>
      </c>
      <c r="G1081" t="s">
        <v>9</v>
      </c>
      <c r="H1081" s="2">
        <v>42637</v>
      </c>
      <c r="I1081" s="2">
        <v>42648</v>
      </c>
      <c r="J1081" s="2">
        <v>42650</v>
      </c>
      <c r="K1081">
        <f t="shared" si="128"/>
        <v>2</v>
      </c>
      <c r="L1081" t="str">
        <f t="shared" si="129"/>
        <v>Wednesday</v>
      </c>
      <c r="M1081" t="str">
        <f t="shared" si="130"/>
        <v>Friday</v>
      </c>
      <c r="N1081" s="5">
        <f t="shared" si="131"/>
        <v>381.42</v>
      </c>
      <c r="O1081">
        <f t="shared" si="132"/>
        <v>11</v>
      </c>
      <c r="P1081">
        <f t="shared" si="133"/>
        <v>445</v>
      </c>
      <c r="Q1081" s="6">
        <f t="shared" si="134"/>
        <v>190.71</v>
      </c>
      <c r="R1081">
        <f t="shared" si="135"/>
        <v>196890.83999999968</v>
      </c>
    </row>
    <row r="1082" spans="1:18" x14ac:dyDescent="0.35">
      <c r="A1082" s="1">
        <v>1081</v>
      </c>
      <c r="B1082" s="7">
        <v>147.32</v>
      </c>
      <c r="C1082" s="1">
        <v>16358</v>
      </c>
      <c r="D1082" s="1">
        <v>16808</v>
      </c>
      <c r="E1082">
        <v>3</v>
      </c>
      <c r="F1082" t="s">
        <v>7</v>
      </c>
      <c r="G1082" t="s">
        <v>9</v>
      </c>
      <c r="H1082" s="2">
        <v>42637</v>
      </c>
      <c r="I1082" s="2">
        <v>42694</v>
      </c>
      <c r="J1082" s="2">
        <v>42697</v>
      </c>
      <c r="K1082">
        <f t="shared" si="128"/>
        <v>3</v>
      </c>
      <c r="L1082" t="str">
        <f t="shared" si="129"/>
        <v>Sunday</v>
      </c>
      <c r="M1082" t="str">
        <f t="shared" si="130"/>
        <v>Wednesday</v>
      </c>
      <c r="N1082" s="5">
        <f t="shared" si="131"/>
        <v>441.96</v>
      </c>
      <c r="O1082">
        <f t="shared" si="132"/>
        <v>57</v>
      </c>
      <c r="P1082">
        <f t="shared" si="133"/>
        <v>445</v>
      </c>
      <c r="Q1082" s="6">
        <f t="shared" si="134"/>
        <v>147.32</v>
      </c>
      <c r="R1082">
        <f t="shared" si="135"/>
        <v>196890.83999999968</v>
      </c>
    </row>
    <row r="1083" spans="1:18" x14ac:dyDescent="0.35">
      <c r="A1083" s="1">
        <v>1082</v>
      </c>
      <c r="B1083" s="7">
        <v>150.34</v>
      </c>
      <c r="C1083" s="1">
        <v>16358</v>
      </c>
      <c r="D1083" s="1">
        <v>16808</v>
      </c>
      <c r="E1083">
        <v>3</v>
      </c>
      <c r="F1083" t="s">
        <v>7</v>
      </c>
      <c r="G1083" t="s">
        <v>9</v>
      </c>
      <c r="H1083" s="2">
        <v>42637</v>
      </c>
      <c r="I1083" s="2">
        <v>42689</v>
      </c>
      <c r="J1083" s="2">
        <v>42691</v>
      </c>
      <c r="K1083">
        <f t="shared" si="128"/>
        <v>2</v>
      </c>
      <c r="L1083" t="str">
        <f t="shared" si="129"/>
        <v>Tuesday</v>
      </c>
      <c r="M1083" t="str">
        <f t="shared" si="130"/>
        <v>Thursday</v>
      </c>
      <c r="N1083" s="5">
        <f t="shared" si="131"/>
        <v>300.68</v>
      </c>
      <c r="O1083">
        <f t="shared" si="132"/>
        <v>52</v>
      </c>
      <c r="P1083">
        <f t="shared" si="133"/>
        <v>445</v>
      </c>
      <c r="Q1083" s="6">
        <f t="shared" si="134"/>
        <v>150.34</v>
      </c>
      <c r="R1083">
        <f t="shared" si="135"/>
        <v>196890.83999999968</v>
      </c>
    </row>
    <row r="1084" spans="1:18" x14ac:dyDescent="0.35">
      <c r="A1084" s="1">
        <v>1083</v>
      </c>
      <c r="B1084" s="7">
        <v>90.38</v>
      </c>
      <c r="C1084" s="1">
        <v>1005310</v>
      </c>
      <c r="D1084" s="1">
        <v>16808</v>
      </c>
      <c r="E1084">
        <v>1</v>
      </c>
      <c r="F1084" t="s">
        <v>11</v>
      </c>
      <c r="G1084" t="s">
        <v>9</v>
      </c>
      <c r="H1084" s="2">
        <v>42637</v>
      </c>
      <c r="I1084" s="2">
        <v>42659</v>
      </c>
      <c r="J1084" s="2">
        <v>42660</v>
      </c>
      <c r="K1084">
        <f t="shared" si="128"/>
        <v>1</v>
      </c>
      <c r="L1084" t="str">
        <f t="shared" si="129"/>
        <v>Sunday</v>
      </c>
      <c r="M1084" t="str">
        <f t="shared" si="130"/>
        <v>Monday</v>
      </c>
      <c r="N1084" s="5">
        <f t="shared" si="131"/>
        <v>90.38</v>
      </c>
      <c r="O1084">
        <f t="shared" si="132"/>
        <v>22</v>
      </c>
      <c r="P1084">
        <f t="shared" si="133"/>
        <v>148</v>
      </c>
      <c r="Q1084" s="6">
        <f t="shared" si="134"/>
        <v>90.38</v>
      </c>
      <c r="R1084">
        <f t="shared" si="135"/>
        <v>19992.744999999984</v>
      </c>
    </row>
    <row r="1085" spans="1:18" x14ac:dyDescent="0.35">
      <c r="A1085" s="1">
        <v>1084</v>
      </c>
      <c r="B1085" s="7">
        <v>340.36</v>
      </c>
      <c r="C1085" s="1">
        <v>16146</v>
      </c>
      <c r="D1085" s="1">
        <v>16808</v>
      </c>
      <c r="E1085">
        <v>4</v>
      </c>
      <c r="F1085" t="s">
        <v>7</v>
      </c>
      <c r="G1085" t="s">
        <v>9</v>
      </c>
      <c r="H1085" s="2">
        <v>42637</v>
      </c>
      <c r="I1085" s="2">
        <v>42644</v>
      </c>
      <c r="J1085" s="2">
        <v>42646</v>
      </c>
      <c r="K1085">
        <f t="shared" si="128"/>
        <v>2</v>
      </c>
      <c r="L1085" t="str">
        <f t="shared" si="129"/>
        <v>Saturday</v>
      </c>
      <c r="M1085" t="str">
        <f t="shared" si="130"/>
        <v>Monday</v>
      </c>
      <c r="N1085" s="5">
        <f t="shared" si="131"/>
        <v>680.72</v>
      </c>
      <c r="O1085">
        <f t="shared" si="132"/>
        <v>7</v>
      </c>
      <c r="P1085">
        <f t="shared" si="133"/>
        <v>1141</v>
      </c>
      <c r="Q1085" s="6">
        <f t="shared" si="134"/>
        <v>340.36</v>
      </c>
      <c r="R1085">
        <f t="shared" si="135"/>
        <v>597887.41500000015</v>
      </c>
    </row>
    <row r="1086" spans="1:18" x14ac:dyDescent="0.35">
      <c r="A1086" s="1">
        <v>1085</v>
      </c>
      <c r="B1086" s="7">
        <v>260.27</v>
      </c>
      <c r="C1086" s="1">
        <v>15440</v>
      </c>
      <c r="D1086" s="1">
        <v>16808</v>
      </c>
      <c r="E1086">
        <v>3</v>
      </c>
      <c r="F1086" t="s">
        <v>7</v>
      </c>
      <c r="G1086" t="s">
        <v>9</v>
      </c>
      <c r="H1086" s="2">
        <v>42637</v>
      </c>
      <c r="I1086" s="2">
        <v>42648</v>
      </c>
      <c r="J1086" s="2">
        <v>42650</v>
      </c>
      <c r="K1086">
        <f t="shared" si="128"/>
        <v>2</v>
      </c>
      <c r="L1086" t="str">
        <f t="shared" si="129"/>
        <v>Wednesday</v>
      </c>
      <c r="M1086" t="str">
        <f t="shared" si="130"/>
        <v>Friday</v>
      </c>
      <c r="N1086" s="5">
        <f t="shared" si="131"/>
        <v>520.54</v>
      </c>
      <c r="O1086">
        <f t="shared" si="132"/>
        <v>11</v>
      </c>
      <c r="P1086">
        <f t="shared" si="133"/>
        <v>490</v>
      </c>
      <c r="Q1086" s="6">
        <f t="shared" si="134"/>
        <v>260.27</v>
      </c>
      <c r="R1086">
        <f t="shared" si="135"/>
        <v>259031.66599999974</v>
      </c>
    </row>
    <row r="1087" spans="1:18" x14ac:dyDescent="0.35">
      <c r="A1087" s="1">
        <v>1086</v>
      </c>
      <c r="B1087" s="7">
        <v>225.74</v>
      </c>
      <c r="C1087" s="1">
        <v>1940</v>
      </c>
      <c r="D1087" s="1">
        <v>16808</v>
      </c>
      <c r="E1087">
        <v>4</v>
      </c>
      <c r="F1087" t="s">
        <v>7</v>
      </c>
      <c r="G1087" t="s">
        <v>9</v>
      </c>
      <c r="H1087" s="2">
        <v>42637</v>
      </c>
      <c r="I1087" s="2">
        <v>42677</v>
      </c>
      <c r="J1087" s="2">
        <v>42680</v>
      </c>
      <c r="K1087">
        <f t="shared" si="128"/>
        <v>3</v>
      </c>
      <c r="L1087" t="str">
        <f t="shared" si="129"/>
        <v>Thursday</v>
      </c>
      <c r="M1087" t="str">
        <f t="shared" si="130"/>
        <v>Sunday</v>
      </c>
      <c r="N1087" s="5">
        <f t="shared" si="131"/>
        <v>677.22</v>
      </c>
      <c r="O1087">
        <f t="shared" si="132"/>
        <v>40</v>
      </c>
      <c r="P1087">
        <f t="shared" si="133"/>
        <v>264</v>
      </c>
      <c r="Q1087" s="6">
        <f t="shared" si="134"/>
        <v>225.74</v>
      </c>
      <c r="R1087">
        <f t="shared" si="135"/>
        <v>115472.85999999999</v>
      </c>
    </row>
    <row r="1088" spans="1:18" x14ac:dyDescent="0.35">
      <c r="A1088" s="1">
        <v>1087</v>
      </c>
      <c r="B1088" s="7">
        <v>242.5</v>
      </c>
      <c r="C1088" s="1">
        <v>16358</v>
      </c>
      <c r="D1088" s="1">
        <v>16808</v>
      </c>
      <c r="E1088">
        <v>3</v>
      </c>
      <c r="F1088" t="s">
        <v>7</v>
      </c>
      <c r="G1088" t="s">
        <v>9</v>
      </c>
      <c r="H1088" s="2">
        <v>42637</v>
      </c>
      <c r="I1088" s="2">
        <v>42644</v>
      </c>
      <c r="J1088" s="2">
        <v>42645</v>
      </c>
      <c r="K1088">
        <f t="shared" si="128"/>
        <v>1</v>
      </c>
      <c r="L1088" t="str">
        <f t="shared" si="129"/>
        <v>Saturday</v>
      </c>
      <c r="M1088" t="str">
        <f t="shared" si="130"/>
        <v>Sunday</v>
      </c>
      <c r="N1088" s="5">
        <f t="shared" si="131"/>
        <v>242.5</v>
      </c>
      <c r="O1088">
        <f t="shared" si="132"/>
        <v>7</v>
      </c>
      <c r="P1088">
        <f t="shared" si="133"/>
        <v>445</v>
      </c>
      <c r="Q1088" s="6">
        <f t="shared" si="134"/>
        <v>242.5</v>
      </c>
      <c r="R1088">
        <f t="shared" si="135"/>
        <v>196890.83999999968</v>
      </c>
    </row>
    <row r="1089" spans="1:18" x14ac:dyDescent="0.35">
      <c r="A1089" s="1">
        <v>1088</v>
      </c>
      <c r="B1089" s="7">
        <v>178.82</v>
      </c>
      <c r="C1089" s="1">
        <v>219762</v>
      </c>
      <c r="D1089" s="1">
        <v>16808</v>
      </c>
      <c r="E1089">
        <v>3</v>
      </c>
      <c r="F1089" t="s">
        <v>7</v>
      </c>
      <c r="G1089" t="s">
        <v>9</v>
      </c>
      <c r="H1089" s="2">
        <v>42637</v>
      </c>
      <c r="I1089" s="2">
        <v>42657</v>
      </c>
      <c r="J1089" s="2">
        <v>42658</v>
      </c>
      <c r="K1089">
        <f t="shared" si="128"/>
        <v>1</v>
      </c>
      <c r="L1089" t="str">
        <f t="shared" si="129"/>
        <v>Friday</v>
      </c>
      <c r="M1089" t="str">
        <f t="shared" si="130"/>
        <v>Saturday</v>
      </c>
      <c r="N1089" s="5">
        <f t="shared" si="131"/>
        <v>178.82</v>
      </c>
      <c r="O1089">
        <f t="shared" si="132"/>
        <v>20</v>
      </c>
      <c r="P1089">
        <f t="shared" si="133"/>
        <v>1284</v>
      </c>
      <c r="Q1089" s="6">
        <f t="shared" si="134"/>
        <v>178.82</v>
      </c>
      <c r="R1089">
        <f t="shared" si="135"/>
        <v>441781.61333333328</v>
      </c>
    </row>
    <row r="1090" spans="1:18" x14ac:dyDescent="0.35">
      <c r="A1090" s="1">
        <v>1089</v>
      </c>
      <c r="B1090" s="7">
        <v>124.06</v>
      </c>
      <c r="C1090" s="1">
        <v>1091312</v>
      </c>
      <c r="D1090" s="1">
        <v>16808</v>
      </c>
      <c r="E1090">
        <v>3</v>
      </c>
      <c r="F1090" t="s">
        <v>7</v>
      </c>
      <c r="G1090" t="s">
        <v>9</v>
      </c>
      <c r="H1090" s="2">
        <v>42637</v>
      </c>
      <c r="I1090" s="2">
        <v>42683</v>
      </c>
      <c r="J1090" s="2">
        <v>42684</v>
      </c>
      <c r="K1090">
        <f t="shared" si="128"/>
        <v>1</v>
      </c>
      <c r="L1090" t="str">
        <f t="shared" si="129"/>
        <v>Wednesday</v>
      </c>
      <c r="M1090" t="str">
        <f t="shared" si="130"/>
        <v>Thursday</v>
      </c>
      <c r="N1090" s="5">
        <f t="shared" si="131"/>
        <v>124.06</v>
      </c>
      <c r="O1090">
        <f t="shared" si="132"/>
        <v>46</v>
      </c>
      <c r="P1090">
        <f t="shared" si="133"/>
        <v>105</v>
      </c>
      <c r="Q1090" s="6">
        <f t="shared" si="134"/>
        <v>124.06</v>
      </c>
      <c r="R1090">
        <f t="shared" si="135"/>
        <v>26854.079999999984</v>
      </c>
    </row>
    <row r="1091" spans="1:18" x14ac:dyDescent="0.35">
      <c r="A1091" s="1">
        <v>1090</v>
      </c>
      <c r="B1091" s="7">
        <v>144.393333333333</v>
      </c>
      <c r="C1091" s="1">
        <v>1091312</v>
      </c>
      <c r="D1091" s="1">
        <v>16808</v>
      </c>
      <c r="E1091">
        <v>3</v>
      </c>
      <c r="F1091" t="s">
        <v>7</v>
      </c>
      <c r="G1091" t="s">
        <v>9</v>
      </c>
      <c r="H1091" s="2">
        <v>42637</v>
      </c>
      <c r="I1091" s="2">
        <v>42681</v>
      </c>
      <c r="J1091" s="2">
        <v>42684</v>
      </c>
      <c r="K1091">
        <f t="shared" ref="K1091:K1154" si="136">J1091-I1091</f>
        <v>3</v>
      </c>
      <c r="L1091" t="str">
        <f t="shared" ref="L1091:L1154" si="137">TEXT(I1091,"dddd")</f>
        <v>Monday</v>
      </c>
      <c r="M1091" t="str">
        <f t="shared" ref="M1091:M1154" si="138">TEXT(J1091,"dddd")</f>
        <v>Thursday</v>
      </c>
      <c r="N1091" s="5">
        <f t="shared" ref="N1091:N1154" si="139">B1091*K1091</f>
        <v>433.17999999999904</v>
      </c>
      <c r="O1091">
        <f t="shared" ref="O1091:O1154" si="140">I1091-H1091</f>
        <v>44</v>
      </c>
      <c r="P1091">
        <f t="shared" ref="P1091:P1154" si="141">COUNTIF($C:$C,C1091)</f>
        <v>105</v>
      </c>
      <c r="Q1091" s="6">
        <f t="shared" ref="Q1091:Q1154" si="142">B1091</f>
        <v>144.393333333333</v>
      </c>
      <c r="R1091">
        <f t="shared" ref="R1091:R1154" si="143">SUMIF($C:$C,C1091,$N:$N)</f>
        <v>26854.079999999984</v>
      </c>
    </row>
    <row r="1092" spans="1:18" x14ac:dyDescent="0.35">
      <c r="A1092" s="1">
        <v>1091</v>
      </c>
      <c r="B1092" s="7">
        <v>244.94</v>
      </c>
      <c r="C1092" s="1">
        <v>1093720</v>
      </c>
      <c r="D1092" s="1">
        <v>16808</v>
      </c>
      <c r="E1092">
        <v>3</v>
      </c>
      <c r="F1092" t="s">
        <v>11</v>
      </c>
      <c r="G1092" t="s">
        <v>9</v>
      </c>
      <c r="H1092" s="2">
        <v>42637</v>
      </c>
      <c r="I1092" s="2">
        <v>42644</v>
      </c>
      <c r="J1092" s="2">
        <v>42646</v>
      </c>
      <c r="K1092">
        <f t="shared" si="136"/>
        <v>2</v>
      </c>
      <c r="L1092" t="str">
        <f t="shared" si="137"/>
        <v>Saturday</v>
      </c>
      <c r="M1092" t="str">
        <f t="shared" si="138"/>
        <v>Monday</v>
      </c>
      <c r="N1092" s="5">
        <f t="shared" si="139"/>
        <v>489.88</v>
      </c>
      <c r="O1092">
        <f t="shared" si="140"/>
        <v>7</v>
      </c>
      <c r="P1092">
        <f t="shared" si="141"/>
        <v>773</v>
      </c>
      <c r="Q1092" s="6">
        <f t="shared" si="142"/>
        <v>244.94</v>
      </c>
      <c r="R1092">
        <f t="shared" si="143"/>
        <v>187723.71999999986</v>
      </c>
    </row>
    <row r="1093" spans="1:18" x14ac:dyDescent="0.35">
      <c r="A1093" s="1">
        <v>1092</v>
      </c>
      <c r="B1093" s="7">
        <v>173.32</v>
      </c>
      <c r="C1093" s="1">
        <v>16358</v>
      </c>
      <c r="D1093" s="1">
        <v>16808</v>
      </c>
      <c r="E1093">
        <v>3</v>
      </c>
      <c r="F1093" t="s">
        <v>7</v>
      </c>
      <c r="G1093" t="s">
        <v>9</v>
      </c>
      <c r="H1093" s="2">
        <v>42637</v>
      </c>
      <c r="I1093" s="2">
        <v>42651</v>
      </c>
      <c r="J1093" s="2">
        <v>42652</v>
      </c>
      <c r="K1093">
        <f t="shared" si="136"/>
        <v>1</v>
      </c>
      <c r="L1093" t="str">
        <f t="shared" si="137"/>
        <v>Saturday</v>
      </c>
      <c r="M1093" t="str">
        <f t="shared" si="138"/>
        <v>Sunday</v>
      </c>
      <c r="N1093" s="5">
        <f t="shared" si="139"/>
        <v>173.32</v>
      </c>
      <c r="O1093">
        <f t="shared" si="140"/>
        <v>14</v>
      </c>
      <c r="P1093">
        <f t="shared" si="141"/>
        <v>445</v>
      </c>
      <c r="Q1093" s="6">
        <f t="shared" si="142"/>
        <v>173.32</v>
      </c>
      <c r="R1093">
        <f t="shared" si="143"/>
        <v>196890.83999999968</v>
      </c>
    </row>
    <row r="1094" spans="1:18" x14ac:dyDescent="0.35">
      <c r="A1094" s="1">
        <v>1093</v>
      </c>
      <c r="B1094" s="7">
        <v>154.32</v>
      </c>
      <c r="C1094" s="1">
        <v>16358</v>
      </c>
      <c r="D1094" s="1">
        <v>16808</v>
      </c>
      <c r="E1094">
        <v>3</v>
      </c>
      <c r="F1094" t="s">
        <v>7</v>
      </c>
      <c r="G1094" t="s">
        <v>9</v>
      </c>
      <c r="H1094" s="2">
        <v>42637</v>
      </c>
      <c r="I1094" s="2">
        <v>42651</v>
      </c>
      <c r="J1094" s="2">
        <v>42652</v>
      </c>
      <c r="K1094">
        <f t="shared" si="136"/>
        <v>1</v>
      </c>
      <c r="L1094" t="str">
        <f t="shared" si="137"/>
        <v>Saturday</v>
      </c>
      <c r="M1094" t="str">
        <f t="shared" si="138"/>
        <v>Sunday</v>
      </c>
      <c r="N1094" s="5">
        <f t="shared" si="139"/>
        <v>154.32</v>
      </c>
      <c r="O1094">
        <f t="shared" si="140"/>
        <v>14</v>
      </c>
      <c r="P1094">
        <f t="shared" si="141"/>
        <v>445</v>
      </c>
      <c r="Q1094" s="6">
        <f t="shared" si="142"/>
        <v>154.32</v>
      </c>
      <c r="R1094">
        <f t="shared" si="143"/>
        <v>196890.83999999968</v>
      </c>
    </row>
    <row r="1095" spans="1:18" x14ac:dyDescent="0.35">
      <c r="A1095" s="1">
        <v>1094</v>
      </c>
      <c r="B1095" s="7">
        <v>71.42</v>
      </c>
      <c r="C1095" s="1">
        <v>1631382</v>
      </c>
      <c r="D1095" s="1">
        <v>16808</v>
      </c>
      <c r="E1095">
        <v>1</v>
      </c>
      <c r="F1095" t="s">
        <v>12</v>
      </c>
      <c r="G1095" t="s">
        <v>9</v>
      </c>
      <c r="H1095" s="2">
        <v>42637</v>
      </c>
      <c r="I1095" s="2">
        <v>42654</v>
      </c>
      <c r="J1095" s="2">
        <v>42657</v>
      </c>
      <c r="K1095">
        <f t="shared" si="136"/>
        <v>3</v>
      </c>
      <c r="L1095" t="str">
        <f t="shared" si="137"/>
        <v>Tuesday</v>
      </c>
      <c r="M1095" t="str">
        <f t="shared" si="138"/>
        <v>Friday</v>
      </c>
      <c r="N1095" s="5">
        <f t="shared" si="139"/>
        <v>214.26</v>
      </c>
      <c r="O1095">
        <f t="shared" si="140"/>
        <v>17</v>
      </c>
      <c r="P1095">
        <f t="shared" si="141"/>
        <v>46</v>
      </c>
      <c r="Q1095" s="6">
        <f t="shared" si="142"/>
        <v>71.42</v>
      </c>
      <c r="R1095">
        <f t="shared" si="143"/>
        <v>5211.2199999999966</v>
      </c>
    </row>
    <row r="1096" spans="1:18" x14ac:dyDescent="0.35">
      <c r="A1096" s="1">
        <v>1095</v>
      </c>
      <c r="B1096" s="7">
        <v>252.68</v>
      </c>
      <c r="C1096" s="1">
        <v>16358</v>
      </c>
      <c r="D1096" s="1">
        <v>16808</v>
      </c>
      <c r="E1096">
        <v>3</v>
      </c>
      <c r="F1096" t="s">
        <v>7</v>
      </c>
      <c r="G1096" t="s">
        <v>9</v>
      </c>
      <c r="H1096" s="2">
        <v>42638</v>
      </c>
      <c r="I1096" s="2">
        <v>42644</v>
      </c>
      <c r="J1096" s="2">
        <v>42645</v>
      </c>
      <c r="K1096">
        <f t="shared" si="136"/>
        <v>1</v>
      </c>
      <c r="L1096" t="str">
        <f t="shared" si="137"/>
        <v>Saturday</v>
      </c>
      <c r="M1096" t="str">
        <f t="shared" si="138"/>
        <v>Sunday</v>
      </c>
      <c r="N1096" s="5">
        <f t="shared" si="139"/>
        <v>252.68</v>
      </c>
      <c r="O1096">
        <f t="shared" si="140"/>
        <v>6</v>
      </c>
      <c r="P1096">
        <f t="shared" si="141"/>
        <v>445</v>
      </c>
      <c r="Q1096" s="6">
        <f t="shared" si="142"/>
        <v>252.68</v>
      </c>
      <c r="R1096">
        <f t="shared" si="143"/>
        <v>196890.83999999968</v>
      </c>
    </row>
    <row r="1097" spans="1:18" x14ac:dyDescent="0.35">
      <c r="A1097" s="1">
        <v>1096</v>
      </c>
      <c r="B1097" s="7">
        <v>232.06</v>
      </c>
      <c r="C1097" s="1">
        <v>16146</v>
      </c>
      <c r="D1097" s="1">
        <v>16808</v>
      </c>
      <c r="E1097">
        <v>4</v>
      </c>
      <c r="F1097" t="s">
        <v>7</v>
      </c>
      <c r="G1097" t="s">
        <v>9</v>
      </c>
      <c r="H1097" s="2">
        <v>42638</v>
      </c>
      <c r="I1097" s="2">
        <v>42648</v>
      </c>
      <c r="J1097" s="2">
        <v>42649</v>
      </c>
      <c r="K1097">
        <f t="shared" si="136"/>
        <v>1</v>
      </c>
      <c r="L1097" t="str">
        <f t="shared" si="137"/>
        <v>Wednesday</v>
      </c>
      <c r="M1097" t="str">
        <f t="shared" si="138"/>
        <v>Thursday</v>
      </c>
      <c r="N1097" s="5">
        <f t="shared" si="139"/>
        <v>232.06</v>
      </c>
      <c r="O1097">
        <f t="shared" si="140"/>
        <v>10</v>
      </c>
      <c r="P1097">
        <f t="shared" si="141"/>
        <v>1141</v>
      </c>
      <c r="Q1097" s="6">
        <f t="shared" si="142"/>
        <v>232.06</v>
      </c>
      <c r="R1097">
        <f t="shared" si="143"/>
        <v>597887.41500000015</v>
      </c>
    </row>
    <row r="1098" spans="1:18" x14ac:dyDescent="0.35">
      <c r="A1098" s="1">
        <v>1097</v>
      </c>
      <c r="B1098" s="7">
        <v>115.166666666666</v>
      </c>
      <c r="C1098" s="1">
        <v>181544</v>
      </c>
      <c r="D1098" s="1">
        <v>16808</v>
      </c>
      <c r="E1098">
        <v>3</v>
      </c>
      <c r="F1098" t="s">
        <v>7</v>
      </c>
      <c r="G1098" t="s">
        <v>8</v>
      </c>
      <c r="H1098" s="2">
        <v>42638</v>
      </c>
      <c r="I1098" s="2">
        <v>42646</v>
      </c>
      <c r="J1098" s="2">
        <v>42649</v>
      </c>
      <c r="K1098">
        <f t="shared" si="136"/>
        <v>3</v>
      </c>
      <c r="L1098" t="str">
        <f t="shared" si="137"/>
        <v>Monday</v>
      </c>
      <c r="M1098" t="str">
        <f t="shared" si="138"/>
        <v>Thursday</v>
      </c>
      <c r="N1098" s="5">
        <f t="shared" si="139"/>
        <v>345.49999999999801</v>
      </c>
      <c r="O1098">
        <f t="shared" si="140"/>
        <v>8</v>
      </c>
      <c r="P1098">
        <f t="shared" si="141"/>
        <v>462</v>
      </c>
      <c r="Q1098" s="6">
        <f t="shared" si="142"/>
        <v>115.166666666666</v>
      </c>
      <c r="R1098">
        <f t="shared" si="143"/>
        <v>98835.120000000024</v>
      </c>
    </row>
    <row r="1099" spans="1:18" x14ac:dyDescent="0.35">
      <c r="A1099" s="1">
        <v>1098</v>
      </c>
      <c r="B1099" s="7">
        <v>261.89999999999998</v>
      </c>
      <c r="C1099" s="1">
        <v>15440</v>
      </c>
      <c r="D1099" s="1">
        <v>16808</v>
      </c>
      <c r="E1099">
        <v>3</v>
      </c>
      <c r="F1099" t="s">
        <v>7</v>
      </c>
      <c r="G1099" t="s">
        <v>9</v>
      </c>
      <c r="H1099" s="2">
        <v>42638</v>
      </c>
      <c r="I1099" s="2">
        <v>42670</v>
      </c>
      <c r="J1099" s="2">
        <v>42671</v>
      </c>
      <c r="K1099">
        <f t="shared" si="136"/>
        <v>1</v>
      </c>
      <c r="L1099" t="str">
        <f t="shared" si="137"/>
        <v>Thursday</v>
      </c>
      <c r="M1099" t="str">
        <f t="shared" si="138"/>
        <v>Friday</v>
      </c>
      <c r="N1099" s="5">
        <f t="shared" si="139"/>
        <v>261.89999999999998</v>
      </c>
      <c r="O1099">
        <f t="shared" si="140"/>
        <v>32</v>
      </c>
      <c r="P1099">
        <f t="shared" si="141"/>
        <v>490</v>
      </c>
      <c r="Q1099" s="6">
        <f t="shared" si="142"/>
        <v>261.89999999999998</v>
      </c>
      <c r="R1099">
        <f t="shared" si="143"/>
        <v>259031.66599999974</v>
      </c>
    </row>
    <row r="1100" spans="1:18" x14ac:dyDescent="0.35">
      <c r="A1100" s="1">
        <v>1099</v>
      </c>
      <c r="B1100" s="7">
        <v>124.36</v>
      </c>
      <c r="C1100" s="1">
        <v>2190690</v>
      </c>
      <c r="D1100" s="1">
        <v>16808</v>
      </c>
      <c r="E1100">
        <v>1</v>
      </c>
      <c r="F1100" t="s">
        <v>12</v>
      </c>
      <c r="G1100" t="s">
        <v>9</v>
      </c>
      <c r="H1100" s="2">
        <v>42638</v>
      </c>
      <c r="I1100" s="2">
        <v>42658</v>
      </c>
      <c r="J1100" s="2">
        <v>42659</v>
      </c>
      <c r="K1100">
        <f t="shared" si="136"/>
        <v>1</v>
      </c>
      <c r="L1100" t="str">
        <f t="shared" si="137"/>
        <v>Saturday</v>
      </c>
      <c r="M1100" t="str">
        <f t="shared" si="138"/>
        <v>Sunday</v>
      </c>
      <c r="N1100" s="5">
        <f t="shared" si="139"/>
        <v>124.36</v>
      </c>
      <c r="O1100">
        <f t="shared" si="140"/>
        <v>20</v>
      </c>
      <c r="P1100">
        <f t="shared" si="141"/>
        <v>72</v>
      </c>
      <c r="Q1100" s="6">
        <f t="shared" si="142"/>
        <v>124.36</v>
      </c>
      <c r="R1100">
        <f t="shared" si="143"/>
        <v>16380.019999999982</v>
      </c>
    </row>
    <row r="1101" spans="1:18" x14ac:dyDescent="0.35">
      <c r="A1101" s="1">
        <v>1100</v>
      </c>
      <c r="B1101" s="7">
        <v>201.14</v>
      </c>
      <c r="C1101" s="1">
        <v>15440</v>
      </c>
      <c r="D1101" s="1">
        <v>16808</v>
      </c>
      <c r="E1101">
        <v>3</v>
      </c>
      <c r="F1101" t="s">
        <v>7</v>
      </c>
      <c r="G1101" t="s">
        <v>9</v>
      </c>
      <c r="H1101" s="2">
        <v>42638</v>
      </c>
      <c r="I1101" s="2">
        <v>42651</v>
      </c>
      <c r="J1101" s="2">
        <v>42653</v>
      </c>
      <c r="K1101">
        <f t="shared" si="136"/>
        <v>2</v>
      </c>
      <c r="L1101" t="str">
        <f t="shared" si="137"/>
        <v>Saturday</v>
      </c>
      <c r="M1101" t="str">
        <f t="shared" si="138"/>
        <v>Monday</v>
      </c>
      <c r="N1101" s="5">
        <f t="shared" si="139"/>
        <v>402.28</v>
      </c>
      <c r="O1101">
        <f t="shared" si="140"/>
        <v>13</v>
      </c>
      <c r="P1101">
        <f t="shared" si="141"/>
        <v>490</v>
      </c>
      <c r="Q1101" s="6">
        <f t="shared" si="142"/>
        <v>201.14</v>
      </c>
      <c r="R1101">
        <f t="shared" si="143"/>
        <v>259031.66599999974</v>
      </c>
    </row>
    <row r="1102" spans="1:18" x14ac:dyDescent="0.35">
      <c r="A1102" s="1">
        <v>1101</v>
      </c>
      <c r="B1102" s="7">
        <v>191.91333333333299</v>
      </c>
      <c r="C1102" s="1">
        <v>1545890</v>
      </c>
      <c r="D1102" s="1">
        <v>16808</v>
      </c>
      <c r="E1102">
        <v>4</v>
      </c>
      <c r="F1102" t="s">
        <v>7</v>
      </c>
      <c r="G1102" t="s">
        <v>9</v>
      </c>
      <c r="H1102" s="2">
        <v>42638</v>
      </c>
      <c r="I1102" s="2">
        <v>42679</v>
      </c>
      <c r="J1102" s="2">
        <v>42682</v>
      </c>
      <c r="K1102">
        <f t="shared" si="136"/>
        <v>3</v>
      </c>
      <c r="L1102" t="str">
        <f t="shared" si="137"/>
        <v>Saturday</v>
      </c>
      <c r="M1102" t="str">
        <f t="shared" si="138"/>
        <v>Tuesday</v>
      </c>
      <c r="N1102" s="5">
        <f t="shared" si="139"/>
        <v>575.73999999999899</v>
      </c>
      <c r="O1102">
        <f t="shared" si="140"/>
        <v>41</v>
      </c>
      <c r="P1102">
        <f t="shared" si="141"/>
        <v>1038</v>
      </c>
      <c r="Q1102" s="6">
        <f t="shared" si="142"/>
        <v>191.91333333333299</v>
      </c>
      <c r="R1102">
        <f t="shared" si="143"/>
        <v>395536.5949999991</v>
      </c>
    </row>
    <row r="1103" spans="1:18" x14ac:dyDescent="0.35">
      <c r="A1103" s="1">
        <v>1102</v>
      </c>
      <c r="B1103" s="7">
        <v>141.1</v>
      </c>
      <c r="C1103" s="1">
        <v>1093720</v>
      </c>
      <c r="D1103" s="1">
        <v>16808</v>
      </c>
      <c r="E1103">
        <v>3</v>
      </c>
      <c r="F1103" t="s">
        <v>11</v>
      </c>
      <c r="G1103" t="s">
        <v>9</v>
      </c>
      <c r="H1103" s="2">
        <v>42638</v>
      </c>
      <c r="I1103" s="2">
        <v>42684</v>
      </c>
      <c r="J1103" s="2">
        <v>42687</v>
      </c>
      <c r="K1103">
        <f t="shared" si="136"/>
        <v>3</v>
      </c>
      <c r="L1103" t="str">
        <f t="shared" si="137"/>
        <v>Thursday</v>
      </c>
      <c r="M1103" t="str">
        <f t="shared" si="138"/>
        <v>Sunday</v>
      </c>
      <c r="N1103" s="5">
        <f t="shared" si="139"/>
        <v>423.29999999999995</v>
      </c>
      <c r="O1103">
        <f t="shared" si="140"/>
        <v>46</v>
      </c>
      <c r="P1103">
        <f t="shared" si="141"/>
        <v>773</v>
      </c>
      <c r="Q1103" s="6">
        <f t="shared" si="142"/>
        <v>141.1</v>
      </c>
      <c r="R1103">
        <f t="shared" si="143"/>
        <v>187723.71999999986</v>
      </c>
    </row>
    <row r="1104" spans="1:18" x14ac:dyDescent="0.35">
      <c r="A1104" s="1">
        <v>1103</v>
      </c>
      <c r="B1104" s="7">
        <v>200.08</v>
      </c>
      <c r="C1104" s="1">
        <v>689110</v>
      </c>
      <c r="D1104" s="1">
        <v>16808</v>
      </c>
      <c r="E1104">
        <v>3.5</v>
      </c>
      <c r="F1104" t="s">
        <v>7</v>
      </c>
      <c r="G1104" t="s">
        <v>9</v>
      </c>
      <c r="H1104" s="2">
        <v>42638</v>
      </c>
      <c r="I1104" s="2">
        <v>42662</v>
      </c>
      <c r="J1104" s="2">
        <v>42663</v>
      </c>
      <c r="K1104">
        <f t="shared" si="136"/>
        <v>1</v>
      </c>
      <c r="L1104" t="str">
        <f t="shared" si="137"/>
        <v>Wednesday</v>
      </c>
      <c r="M1104" t="str">
        <f t="shared" si="138"/>
        <v>Thursday</v>
      </c>
      <c r="N1104" s="5">
        <f t="shared" si="139"/>
        <v>200.08</v>
      </c>
      <c r="O1104">
        <f t="shared" si="140"/>
        <v>24</v>
      </c>
      <c r="P1104">
        <f t="shared" si="141"/>
        <v>34</v>
      </c>
      <c r="Q1104" s="6">
        <f t="shared" si="142"/>
        <v>200.08</v>
      </c>
      <c r="R1104">
        <f t="shared" si="143"/>
        <v>15153.319999999996</v>
      </c>
    </row>
    <row r="1105" spans="1:18" x14ac:dyDescent="0.35">
      <c r="A1105" s="1">
        <v>1104</v>
      </c>
      <c r="B1105" s="7">
        <v>202.14</v>
      </c>
      <c r="C1105" s="1">
        <v>16146</v>
      </c>
      <c r="D1105" s="1">
        <v>16808</v>
      </c>
      <c r="E1105">
        <v>4</v>
      </c>
      <c r="F1105" t="s">
        <v>7</v>
      </c>
      <c r="G1105" t="s">
        <v>9</v>
      </c>
      <c r="H1105" s="2">
        <v>42638</v>
      </c>
      <c r="I1105" s="2">
        <v>42648</v>
      </c>
      <c r="J1105" s="2">
        <v>42650</v>
      </c>
      <c r="K1105">
        <f t="shared" si="136"/>
        <v>2</v>
      </c>
      <c r="L1105" t="str">
        <f t="shared" si="137"/>
        <v>Wednesday</v>
      </c>
      <c r="M1105" t="str">
        <f t="shared" si="138"/>
        <v>Friday</v>
      </c>
      <c r="N1105" s="5">
        <f t="shared" si="139"/>
        <v>404.28</v>
      </c>
      <c r="O1105">
        <f t="shared" si="140"/>
        <v>10</v>
      </c>
      <c r="P1105">
        <f t="shared" si="141"/>
        <v>1141</v>
      </c>
      <c r="Q1105" s="6">
        <f t="shared" si="142"/>
        <v>202.14</v>
      </c>
      <c r="R1105">
        <f t="shared" si="143"/>
        <v>597887.41500000015</v>
      </c>
    </row>
    <row r="1106" spans="1:18" x14ac:dyDescent="0.35">
      <c r="A1106" s="1">
        <v>1105</v>
      </c>
      <c r="B1106" s="7">
        <v>189.34</v>
      </c>
      <c r="C1106" s="1">
        <v>16358</v>
      </c>
      <c r="D1106" s="1">
        <v>16808</v>
      </c>
      <c r="E1106">
        <v>3</v>
      </c>
      <c r="F1106" t="s">
        <v>7</v>
      </c>
      <c r="G1106" t="s">
        <v>9</v>
      </c>
      <c r="H1106" s="2">
        <v>42638</v>
      </c>
      <c r="I1106" s="2">
        <v>42654</v>
      </c>
      <c r="J1106" s="2">
        <v>42655</v>
      </c>
      <c r="K1106">
        <f t="shared" si="136"/>
        <v>1</v>
      </c>
      <c r="L1106" t="str">
        <f t="shared" si="137"/>
        <v>Tuesday</v>
      </c>
      <c r="M1106" t="str">
        <f t="shared" si="138"/>
        <v>Wednesday</v>
      </c>
      <c r="N1106" s="5">
        <f t="shared" si="139"/>
        <v>189.34</v>
      </c>
      <c r="O1106">
        <f t="shared" si="140"/>
        <v>16</v>
      </c>
      <c r="P1106">
        <f t="shared" si="141"/>
        <v>445</v>
      </c>
      <c r="Q1106" s="6">
        <f t="shared" si="142"/>
        <v>189.34</v>
      </c>
      <c r="R1106">
        <f t="shared" si="143"/>
        <v>196890.83999999968</v>
      </c>
    </row>
    <row r="1107" spans="1:18" x14ac:dyDescent="0.35">
      <c r="A1107" s="1">
        <v>1106</v>
      </c>
      <c r="B1107" s="7">
        <v>264.54000000000002</v>
      </c>
      <c r="C1107" s="1">
        <v>219762</v>
      </c>
      <c r="D1107" s="1">
        <v>16808</v>
      </c>
      <c r="E1107">
        <v>3</v>
      </c>
      <c r="F1107" t="s">
        <v>7</v>
      </c>
      <c r="G1107" t="s">
        <v>9</v>
      </c>
      <c r="H1107" s="2">
        <v>42638</v>
      </c>
      <c r="I1107" s="2">
        <v>42646</v>
      </c>
      <c r="J1107" s="2">
        <v>42647</v>
      </c>
      <c r="K1107">
        <f t="shared" si="136"/>
        <v>1</v>
      </c>
      <c r="L1107" t="str">
        <f t="shared" si="137"/>
        <v>Monday</v>
      </c>
      <c r="M1107" t="str">
        <f t="shared" si="138"/>
        <v>Tuesday</v>
      </c>
      <c r="N1107" s="5">
        <f t="shared" si="139"/>
        <v>264.54000000000002</v>
      </c>
      <c r="O1107">
        <f t="shared" si="140"/>
        <v>8</v>
      </c>
      <c r="P1107">
        <f t="shared" si="141"/>
        <v>1284</v>
      </c>
      <c r="Q1107" s="6">
        <f t="shared" si="142"/>
        <v>264.54000000000002</v>
      </c>
      <c r="R1107">
        <f t="shared" si="143"/>
        <v>441781.61333333328</v>
      </c>
    </row>
    <row r="1108" spans="1:18" x14ac:dyDescent="0.35">
      <c r="A1108" s="1">
        <v>1107</v>
      </c>
      <c r="B1108" s="7">
        <v>250.66</v>
      </c>
      <c r="C1108" s="1">
        <v>219762</v>
      </c>
      <c r="D1108" s="1">
        <v>16808</v>
      </c>
      <c r="E1108">
        <v>3</v>
      </c>
      <c r="F1108" t="s">
        <v>7</v>
      </c>
      <c r="G1108" t="s">
        <v>9</v>
      </c>
      <c r="H1108" s="2">
        <v>42638</v>
      </c>
      <c r="I1108" s="2">
        <v>42644</v>
      </c>
      <c r="J1108" s="2">
        <v>42645</v>
      </c>
      <c r="K1108">
        <f t="shared" si="136"/>
        <v>1</v>
      </c>
      <c r="L1108" t="str">
        <f t="shared" si="137"/>
        <v>Saturday</v>
      </c>
      <c r="M1108" t="str">
        <f t="shared" si="138"/>
        <v>Sunday</v>
      </c>
      <c r="N1108" s="5">
        <f t="shared" si="139"/>
        <v>250.66</v>
      </c>
      <c r="O1108">
        <f t="shared" si="140"/>
        <v>6</v>
      </c>
      <c r="P1108">
        <f t="shared" si="141"/>
        <v>1284</v>
      </c>
      <c r="Q1108" s="6">
        <f t="shared" si="142"/>
        <v>250.66</v>
      </c>
      <c r="R1108">
        <f t="shared" si="143"/>
        <v>441781.61333333328</v>
      </c>
    </row>
    <row r="1109" spans="1:18" x14ac:dyDescent="0.35">
      <c r="A1109" s="1">
        <v>1108</v>
      </c>
      <c r="B1109" s="7">
        <v>268.16000000000003</v>
      </c>
      <c r="C1109" s="1">
        <v>689110</v>
      </c>
      <c r="D1109" s="1">
        <v>16808</v>
      </c>
      <c r="E1109">
        <v>3.5</v>
      </c>
      <c r="F1109" t="s">
        <v>7</v>
      </c>
      <c r="G1109" t="s">
        <v>9</v>
      </c>
      <c r="H1109" s="2">
        <v>42638</v>
      </c>
      <c r="I1109" s="2">
        <v>42658</v>
      </c>
      <c r="J1109" s="2">
        <v>42660</v>
      </c>
      <c r="K1109">
        <f t="shared" si="136"/>
        <v>2</v>
      </c>
      <c r="L1109" t="str">
        <f t="shared" si="137"/>
        <v>Saturday</v>
      </c>
      <c r="M1109" t="str">
        <f t="shared" si="138"/>
        <v>Monday</v>
      </c>
      <c r="N1109" s="5">
        <f t="shared" si="139"/>
        <v>536.32000000000005</v>
      </c>
      <c r="O1109">
        <f t="shared" si="140"/>
        <v>20</v>
      </c>
      <c r="P1109">
        <f t="shared" si="141"/>
        <v>34</v>
      </c>
      <c r="Q1109" s="6">
        <f t="shared" si="142"/>
        <v>268.16000000000003</v>
      </c>
      <c r="R1109">
        <f t="shared" si="143"/>
        <v>15153.319999999996</v>
      </c>
    </row>
    <row r="1110" spans="1:18" x14ac:dyDescent="0.35">
      <c r="A1110" s="1">
        <v>1109</v>
      </c>
      <c r="B1110" s="7">
        <v>124.92</v>
      </c>
      <c r="C1110" s="1">
        <v>219762</v>
      </c>
      <c r="D1110" s="1">
        <v>16808</v>
      </c>
      <c r="E1110">
        <v>3</v>
      </c>
      <c r="F1110" t="s">
        <v>7</v>
      </c>
      <c r="G1110" t="s">
        <v>9</v>
      </c>
      <c r="H1110" s="2">
        <v>42638</v>
      </c>
      <c r="I1110" s="2">
        <v>42649</v>
      </c>
      <c r="J1110" s="2">
        <v>42650</v>
      </c>
      <c r="K1110">
        <f t="shared" si="136"/>
        <v>1</v>
      </c>
      <c r="L1110" t="str">
        <f t="shared" si="137"/>
        <v>Thursday</v>
      </c>
      <c r="M1110" t="str">
        <f t="shared" si="138"/>
        <v>Friday</v>
      </c>
      <c r="N1110" s="5">
        <f t="shared" si="139"/>
        <v>124.92</v>
      </c>
      <c r="O1110">
        <f t="shared" si="140"/>
        <v>11</v>
      </c>
      <c r="P1110">
        <f t="shared" si="141"/>
        <v>1284</v>
      </c>
      <c r="Q1110" s="6">
        <f t="shared" si="142"/>
        <v>124.92</v>
      </c>
      <c r="R1110">
        <f t="shared" si="143"/>
        <v>441781.61333333328</v>
      </c>
    </row>
    <row r="1111" spans="1:18" x14ac:dyDescent="0.35">
      <c r="A1111" s="1">
        <v>1110</v>
      </c>
      <c r="B1111" s="7">
        <v>188.14666666666599</v>
      </c>
      <c r="C1111" s="1">
        <v>11198</v>
      </c>
      <c r="D1111" s="1">
        <v>16808</v>
      </c>
      <c r="E1111">
        <v>4</v>
      </c>
      <c r="F1111" t="s">
        <v>7</v>
      </c>
      <c r="G1111" t="s">
        <v>8</v>
      </c>
      <c r="H1111" s="2">
        <v>42638</v>
      </c>
      <c r="I1111" s="2">
        <v>42659</v>
      </c>
      <c r="J1111" s="2">
        <v>42662</v>
      </c>
      <c r="K1111">
        <f t="shared" si="136"/>
        <v>3</v>
      </c>
      <c r="L1111" t="str">
        <f t="shared" si="137"/>
        <v>Sunday</v>
      </c>
      <c r="M1111" t="str">
        <f t="shared" si="138"/>
        <v>Wednesday</v>
      </c>
      <c r="N1111" s="5">
        <f t="shared" si="139"/>
        <v>564.43999999999801</v>
      </c>
      <c r="O1111">
        <f t="shared" si="140"/>
        <v>21</v>
      </c>
      <c r="P1111">
        <f t="shared" si="141"/>
        <v>732</v>
      </c>
      <c r="Q1111" s="6">
        <f t="shared" si="142"/>
        <v>188.14666666666599</v>
      </c>
      <c r="R1111">
        <f t="shared" si="143"/>
        <v>182715.56166666659</v>
      </c>
    </row>
    <row r="1112" spans="1:18" x14ac:dyDescent="0.35">
      <c r="A1112" s="1">
        <v>1111</v>
      </c>
      <c r="B1112" s="7">
        <v>302.02</v>
      </c>
      <c r="C1112" s="1">
        <v>16146</v>
      </c>
      <c r="D1112" s="1">
        <v>16808</v>
      </c>
      <c r="E1112">
        <v>4</v>
      </c>
      <c r="F1112" t="s">
        <v>7</v>
      </c>
      <c r="G1112" t="s">
        <v>9</v>
      </c>
      <c r="H1112" s="2">
        <v>42638</v>
      </c>
      <c r="I1112" s="2">
        <v>42657</v>
      </c>
      <c r="J1112" s="2">
        <v>42658</v>
      </c>
      <c r="K1112">
        <f t="shared" si="136"/>
        <v>1</v>
      </c>
      <c r="L1112" t="str">
        <f t="shared" si="137"/>
        <v>Friday</v>
      </c>
      <c r="M1112" t="str">
        <f t="shared" si="138"/>
        <v>Saturday</v>
      </c>
      <c r="N1112" s="5">
        <f t="shared" si="139"/>
        <v>302.02</v>
      </c>
      <c r="O1112">
        <f t="shared" si="140"/>
        <v>19</v>
      </c>
      <c r="P1112">
        <f t="shared" si="141"/>
        <v>1141</v>
      </c>
      <c r="Q1112" s="6">
        <f t="shared" si="142"/>
        <v>302.02</v>
      </c>
      <c r="R1112">
        <f t="shared" si="143"/>
        <v>597887.41500000015</v>
      </c>
    </row>
    <row r="1113" spans="1:18" x14ac:dyDescent="0.35">
      <c r="A1113" s="1">
        <v>1112</v>
      </c>
      <c r="B1113" s="7">
        <v>273.58999999999997</v>
      </c>
      <c r="C1113" s="1">
        <v>15440</v>
      </c>
      <c r="D1113" s="1">
        <v>16808</v>
      </c>
      <c r="E1113">
        <v>3</v>
      </c>
      <c r="F1113" t="s">
        <v>7</v>
      </c>
      <c r="G1113" t="s">
        <v>9</v>
      </c>
      <c r="H1113" s="2">
        <v>42638</v>
      </c>
      <c r="I1113" s="2">
        <v>42670</v>
      </c>
      <c r="J1113" s="2">
        <v>42672</v>
      </c>
      <c r="K1113">
        <f t="shared" si="136"/>
        <v>2</v>
      </c>
      <c r="L1113" t="str">
        <f t="shared" si="137"/>
        <v>Thursday</v>
      </c>
      <c r="M1113" t="str">
        <f t="shared" si="138"/>
        <v>Saturday</v>
      </c>
      <c r="N1113" s="5">
        <f t="shared" si="139"/>
        <v>547.17999999999995</v>
      </c>
      <c r="O1113">
        <f t="shared" si="140"/>
        <v>32</v>
      </c>
      <c r="P1113">
        <f t="shared" si="141"/>
        <v>490</v>
      </c>
      <c r="Q1113" s="6">
        <f t="shared" si="142"/>
        <v>273.58999999999997</v>
      </c>
      <c r="R1113">
        <f t="shared" si="143"/>
        <v>259031.66599999974</v>
      </c>
    </row>
    <row r="1114" spans="1:18" x14ac:dyDescent="0.35">
      <c r="A1114" s="1">
        <v>1113</v>
      </c>
      <c r="B1114" s="7">
        <v>201.12</v>
      </c>
      <c r="C1114" s="1">
        <v>219762</v>
      </c>
      <c r="D1114" s="1">
        <v>16808</v>
      </c>
      <c r="E1114">
        <v>3</v>
      </c>
      <c r="F1114" t="s">
        <v>7</v>
      </c>
      <c r="G1114" t="s">
        <v>9</v>
      </c>
      <c r="H1114" s="2">
        <v>42638</v>
      </c>
      <c r="I1114" s="2">
        <v>42658</v>
      </c>
      <c r="J1114" s="2">
        <v>42659</v>
      </c>
      <c r="K1114">
        <f t="shared" si="136"/>
        <v>1</v>
      </c>
      <c r="L1114" t="str">
        <f t="shared" si="137"/>
        <v>Saturday</v>
      </c>
      <c r="M1114" t="str">
        <f t="shared" si="138"/>
        <v>Sunday</v>
      </c>
      <c r="N1114" s="5">
        <f t="shared" si="139"/>
        <v>201.12</v>
      </c>
      <c r="O1114">
        <f t="shared" si="140"/>
        <v>20</v>
      </c>
      <c r="P1114">
        <f t="shared" si="141"/>
        <v>1284</v>
      </c>
      <c r="Q1114" s="6">
        <f t="shared" si="142"/>
        <v>201.12</v>
      </c>
      <c r="R1114">
        <f t="shared" si="143"/>
        <v>441781.61333333328</v>
      </c>
    </row>
    <row r="1115" spans="1:18" x14ac:dyDescent="0.35">
      <c r="A1115" s="1">
        <v>1114</v>
      </c>
      <c r="B1115" s="7">
        <v>108.046666666666</v>
      </c>
      <c r="C1115" s="1">
        <v>1817476</v>
      </c>
      <c r="D1115" s="1">
        <v>16808</v>
      </c>
      <c r="E1115">
        <v>1</v>
      </c>
      <c r="F1115" t="s">
        <v>7</v>
      </c>
      <c r="G1115" t="s">
        <v>9</v>
      </c>
      <c r="H1115" s="2">
        <v>42638</v>
      </c>
      <c r="I1115" s="2">
        <v>42691</v>
      </c>
      <c r="J1115" s="2">
        <v>42694</v>
      </c>
      <c r="K1115">
        <f t="shared" si="136"/>
        <v>3</v>
      </c>
      <c r="L1115" t="str">
        <f t="shared" si="137"/>
        <v>Thursday</v>
      </c>
      <c r="M1115" t="str">
        <f t="shared" si="138"/>
        <v>Sunday</v>
      </c>
      <c r="N1115" s="5">
        <f t="shared" si="139"/>
        <v>324.139999999998</v>
      </c>
      <c r="O1115">
        <f t="shared" si="140"/>
        <v>53</v>
      </c>
      <c r="P1115">
        <f t="shared" si="141"/>
        <v>4</v>
      </c>
      <c r="Q1115" s="6">
        <f t="shared" si="142"/>
        <v>108.046666666666</v>
      </c>
      <c r="R1115">
        <f t="shared" si="143"/>
        <v>1123.5599999999981</v>
      </c>
    </row>
    <row r="1116" spans="1:18" x14ac:dyDescent="0.35">
      <c r="A1116" s="1">
        <v>1115</v>
      </c>
      <c r="B1116" s="7">
        <v>74.25</v>
      </c>
      <c r="C1116" s="1">
        <v>670498</v>
      </c>
      <c r="D1116" s="1">
        <v>16808</v>
      </c>
      <c r="E1116">
        <v>1</v>
      </c>
      <c r="F1116" t="s">
        <v>11</v>
      </c>
      <c r="G1116" t="s">
        <v>9</v>
      </c>
      <c r="H1116" s="2">
        <v>42638</v>
      </c>
      <c r="I1116" s="2">
        <v>42665</v>
      </c>
      <c r="J1116" s="2">
        <v>42667</v>
      </c>
      <c r="K1116">
        <f t="shared" si="136"/>
        <v>2</v>
      </c>
      <c r="L1116" t="str">
        <f t="shared" si="137"/>
        <v>Saturday</v>
      </c>
      <c r="M1116" t="str">
        <f t="shared" si="138"/>
        <v>Monday</v>
      </c>
      <c r="N1116" s="5">
        <f t="shared" si="139"/>
        <v>148.5</v>
      </c>
      <c r="O1116">
        <f t="shared" si="140"/>
        <v>27</v>
      </c>
      <c r="P1116">
        <f t="shared" si="141"/>
        <v>100</v>
      </c>
      <c r="Q1116" s="6">
        <f t="shared" si="142"/>
        <v>74.25</v>
      </c>
      <c r="R1116">
        <f t="shared" si="143"/>
        <v>20572.139999999992</v>
      </c>
    </row>
    <row r="1117" spans="1:18" x14ac:dyDescent="0.35">
      <c r="A1117" s="1">
        <v>1116</v>
      </c>
      <c r="B1117" s="7">
        <v>197.2</v>
      </c>
      <c r="C1117" s="1">
        <v>1093720</v>
      </c>
      <c r="D1117" s="1">
        <v>16808</v>
      </c>
      <c r="E1117">
        <v>3</v>
      </c>
      <c r="F1117" t="s">
        <v>11</v>
      </c>
      <c r="G1117" t="s">
        <v>9</v>
      </c>
      <c r="H1117" s="2">
        <v>42638</v>
      </c>
      <c r="I1117" s="2">
        <v>42672</v>
      </c>
      <c r="J1117" s="2">
        <v>42674</v>
      </c>
      <c r="K1117">
        <f t="shared" si="136"/>
        <v>2</v>
      </c>
      <c r="L1117" t="str">
        <f t="shared" si="137"/>
        <v>Saturday</v>
      </c>
      <c r="M1117" t="str">
        <f t="shared" si="138"/>
        <v>Monday</v>
      </c>
      <c r="N1117" s="5">
        <f t="shared" si="139"/>
        <v>394.4</v>
      </c>
      <c r="O1117">
        <f t="shared" si="140"/>
        <v>34</v>
      </c>
      <c r="P1117">
        <f t="shared" si="141"/>
        <v>773</v>
      </c>
      <c r="Q1117" s="6">
        <f t="shared" si="142"/>
        <v>197.2</v>
      </c>
      <c r="R1117">
        <f t="shared" si="143"/>
        <v>187723.71999999986</v>
      </c>
    </row>
    <row r="1118" spans="1:18" x14ac:dyDescent="0.35">
      <c r="A1118" s="1">
        <v>1117</v>
      </c>
      <c r="B1118" s="7">
        <v>200.62</v>
      </c>
      <c r="C1118" s="1">
        <v>563082</v>
      </c>
      <c r="D1118" s="1">
        <v>16808</v>
      </c>
      <c r="E1118">
        <v>1</v>
      </c>
      <c r="F1118" t="s">
        <v>12</v>
      </c>
      <c r="G1118" t="s">
        <v>9</v>
      </c>
      <c r="H1118" s="2">
        <v>42638</v>
      </c>
      <c r="I1118" s="2">
        <v>42644</v>
      </c>
      <c r="J1118" s="2">
        <v>42645</v>
      </c>
      <c r="K1118">
        <f t="shared" si="136"/>
        <v>1</v>
      </c>
      <c r="L1118" t="str">
        <f t="shared" si="137"/>
        <v>Saturday</v>
      </c>
      <c r="M1118" t="str">
        <f t="shared" si="138"/>
        <v>Sunday</v>
      </c>
      <c r="N1118" s="5">
        <f t="shared" si="139"/>
        <v>200.62</v>
      </c>
      <c r="O1118">
        <f t="shared" si="140"/>
        <v>6</v>
      </c>
      <c r="P1118">
        <f t="shared" si="141"/>
        <v>97</v>
      </c>
      <c r="Q1118" s="6">
        <f t="shared" si="142"/>
        <v>200.62</v>
      </c>
      <c r="R1118">
        <f t="shared" si="143"/>
        <v>16130.240000000002</v>
      </c>
    </row>
    <row r="1119" spans="1:18" x14ac:dyDescent="0.35">
      <c r="A1119" s="1">
        <v>1118</v>
      </c>
      <c r="B1119" s="7">
        <v>274.02</v>
      </c>
      <c r="C1119" s="1">
        <v>15440</v>
      </c>
      <c r="D1119" s="1">
        <v>16808</v>
      </c>
      <c r="E1119">
        <v>3</v>
      </c>
      <c r="F1119" t="s">
        <v>7</v>
      </c>
      <c r="G1119" t="s">
        <v>9</v>
      </c>
      <c r="H1119" s="2">
        <v>42638</v>
      </c>
      <c r="I1119" s="2">
        <v>42668</v>
      </c>
      <c r="J1119" s="2">
        <v>42670</v>
      </c>
      <c r="K1119">
        <f t="shared" si="136"/>
        <v>2</v>
      </c>
      <c r="L1119" t="str">
        <f t="shared" si="137"/>
        <v>Tuesday</v>
      </c>
      <c r="M1119" t="str">
        <f t="shared" si="138"/>
        <v>Thursday</v>
      </c>
      <c r="N1119" s="5">
        <f t="shared" si="139"/>
        <v>548.04</v>
      </c>
      <c r="O1119">
        <f t="shared" si="140"/>
        <v>30</v>
      </c>
      <c r="P1119">
        <f t="shared" si="141"/>
        <v>490</v>
      </c>
      <c r="Q1119" s="6">
        <f t="shared" si="142"/>
        <v>274.02</v>
      </c>
      <c r="R1119">
        <f t="shared" si="143"/>
        <v>259031.66599999974</v>
      </c>
    </row>
    <row r="1120" spans="1:18" x14ac:dyDescent="0.35">
      <c r="A1120" s="1">
        <v>1119</v>
      </c>
      <c r="B1120" s="7">
        <v>160.82</v>
      </c>
      <c r="C1120" s="1">
        <v>181544</v>
      </c>
      <c r="D1120" s="1">
        <v>16808</v>
      </c>
      <c r="E1120">
        <v>3</v>
      </c>
      <c r="F1120" t="s">
        <v>7</v>
      </c>
      <c r="G1120" t="s">
        <v>8</v>
      </c>
      <c r="H1120" s="2">
        <v>42638</v>
      </c>
      <c r="I1120" s="2">
        <v>42645</v>
      </c>
      <c r="J1120" s="2">
        <v>42646</v>
      </c>
      <c r="K1120">
        <f t="shared" si="136"/>
        <v>1</v>
      </c>
      <c r="L1120" t="str">
        <f t="shared" si="137"/>
        <v>Sunday</v>
      </c>
      <c r="M1120" t="str">
        <f t="shared" si="138"/>
        <v>Monday</v>
      </c>
      <c r="N1120" s="5">
        <f t="shared" si="139"/>
        <v>160.82</v>
      </c>
      <c r="O1120">
        <f t="shared" si="140"/>
        <v>7</v>
      </c>
      <c r="P1120">
        <f t="shared" si="141"/>
        <v>462</v>
      </c>
      <c r="Q1120" s="6">
        <f t="shared" si="142"/>
        <v>160.82</v>
      </c>
      <c r="R1120">
        <f t="shared" si="143"/>
        <v>98835.120000000024</v>
      </c>
    </row>
    <row r="1121" spans="1:18" x14ac:dyDescent="0.35">
      <c r="A1121" s="1">
        <v>1120</v>
      </c>
      <c r="B1121" s="7">
        <v>81.040000000000006</v>
      </c>
      <c r="C1121" s="1">
        <v>1093720</v>
      </c>
      <c r="D1121" s="1">
        <v>16808</v>
      </c>
      <c r="E1121">
        <v>3</v>
      </c>
      <c r="F1121" t="s">
        <v>11</v>
      </c>
      <c r="G1121" t="s">
        <v>9</v>
      </c>
      <c r="H1121" s="2">
        <v>42638</v>
      </c>
      <c r="I1121" s="2">
        <v>42678</v>
      </c>
      <c r="J1121" s="2">
        <v>42680</v>
      </c>
      <c r="K1121">
        <f t="shared" si="136"/>
        <v>2</v>
      </c>
      <c r="L1121" t="str">
        <f t="shared" si="137"/>
        <v>Friday</v>
      </c>
      <c r="M1121" t="str">
        <f t="shared" si="138"/>
        <v>Sunday</v>
      </c>
      <c r="N1121" s="5">
        <f t="shared" si="139"/>
        <v>162.08000000000001</v>
      </c>
      <c r="O1121">
        <f t="shared" si="140"/>
        <v>40</v>
      </c>
      <c r="P1121">
        <f t="shared" si="141"/>
        <v>773</v>
      </c>
      <c r="Q1121" s="6">
        <f t="shared" si="142"/>
        <v>81.040000000000006</v>
      </c>
      <c r="R1121">
        <f t="shared" si="143"/>
        <v>187723.71999999986</v>
      </c>
    </row>
    <row r="1122" spans="1:18" x14ac:dyDescent="0.35">
      <c r="A1122" s="1">
        <v>1121</v>
      </c>
      <c r="B1122" s="7">
        <v>337.02</v>
      </c>
      <c r="C1122" s="1">
        <v>16146</v>
      </c>
      <c r="D1122" s="1">
        <v>16808</v>
      </c>
      <c r="E1122">
        <v>4</v>
      </c>
      <c r="F1122" t="s">
        <v>7</v>
      </c>
      <c r="G1122" t="s">
        <v>9</v>
      </c>
      <c r="H1122" s="2">
        <v>42638</v>
      </c>
      <c r="I1122" s="2">
        <v>42662</v>
      </c>
      <c r="J1122" s="2">
        <v>42664</v>
      </c>
      <c r="K1122">
        <f t="shared" si="136"/>
        <v>2</v>
      </c>
      <c r="L1122" t="str">
        <f t="shared" si="137"/>
        <v>Wednesday</v>
      </c>
      <c r="M1122" t="str">
        <f t="shared" si="138"/>
        <v>Friday</v>
      </c>
      <c r="N1122" s="5">
        <f t="shared" si="139"/>
        <v>674.04</v>
      </c>
      <c r="O1122">
        <f t="shared" si="140"/>
        <v>24</v>
      </c>
      <c r="P1122">
        <f t="shared" si="141"/>
        <v>1141</v>
      </c>
      <c r="Q1122" s="6">
        <f t="shared" si="142"/>
        <v>337.02</v>
      </c>
      <c r="R1122">
        <f t="shared" si="143"/>
        <v>597887.41500000015</v>
      </c>
    </row>
    <row r="1123" spans="1:18" x14ac:dyDescent="0.35">
      <c r="A1123" s="1">
        <v>1122</v>
      </c>
      <c r="B1123" s="7">
        <v>288.88</v>
      </c>
      <c r="C1123" s="1">
        <v>16146</v>
      </c>
      <c r="D1123" s="1">
        <v>16808</v>
      </c>
      <c r="E1123">
        <v>4</v>
      </c>
      <c r="F1123" t="s">
        <v>7</v>
      </c>
      <c r="G1123" t="s">
        <v>9</v>
      </c>
      <c r="H1123" s="2">
        <v>42638</v>
      </c>
      <c r="I1123" s="2">
        <v>42664</v>
      </c>
      <c r="J1123" s="2">
        <v>42665</v>
      </c>
      <c r="K1123">
        <f t="shared" si="136"/>
        <v>1</v>
      </c>
      <c r="L1123" t="str">
        <f t="shared" si="137"/>
        <v>Friday</v>
      </c>
      <c r="M1123" t="str">
        <f t="shared" si="138"/>
        <v>Saturday</v>
      </c>
      <c r="N1123" s="5">
        <f t="shared" si="139"/>
        <v>288.88</v>
      </c>
      <c r="O1123">
        <f t="shared" si="140"/>
        <v>26</v>
      </c>
      <c r="P1123">
        <f t="shared" si="141"/>
        <v>1141</v>
      </c>
      <c r="Q1123" s="6">
        <f t="shared" si="142"/>
        <v>288.88</v>
      </c>
      <c r="R1123">
        <f t="shared" si="143"/>
        <v>597887.41500000015</v>
      </c>
    </row>
    <row r="1124" spans="1:18" x14ac:dyDescent="0.35">
      <c r="A1124" s="1">
        <v>1123</v>
      </c>
      <c r="B1124" s="7">
        <v>142.94</v>
      </c>
      <c r="C1124" s="1">
        <v>181544</v>
      </c>
      <c r="D1124" s="1">
        <v>16808</v>
      </c>
      <c r="E1124">
        <v>3</v>
      </c>
      <c r="F1124" t="s">
        <v>7</v>
      </c>
      <c r="G1124" t="s">
        <v>8</v>
      </c>
      <c r="H1124" s="2">
        <v>42638</v>
      </c>
      <c r="I1124" s="2">
        <v>42644</v>
      </c>
      <c r="J1124" s="2">
        <v>42645</v>
      </c>
      <c r="K1124">
        <f t="shared" si="136"/>
        <v>1</v>
      </c>
      <c r="L1124" t="str">
        <f t="shared" si="137"/>
        <v>Saturday</v>
      </c>
      <c r="M1124" t="str">
        <f t="shared" si="138"/>
        <v>Sunday</v>
      </c>
      <c r="N1124" s="5">
        <f t="shared" si="139"/>
        <v>142.94</v>
      </c>
      <c r="O1124">
        <f t="shared" si="140"/>
        <v>6</v>
      </c>
      <c r="P1124">
        <f t="shared" si="141"/>
        <v>462</v>
      </c>
      <c r="Q1124" s="6">
        <f t="shared" si="142"/>
        <v>142.94</v>
      </c>
      <c r="R1124">
        <f t="shared" si="143"/>
        <v>98835.120000000024</v>
      </c>
    </row>
    <row r="1125" spans="1:18" x14ac:dyDescent="0.35">
      <c r="A1125" s="1">
        <v>1124</v>
      </c>
      <c r="B1125" s="7">
        <v>177.92</v>
      </c>
      <c r="C1125" s="1">
        <v>670498</v>
      </c>
      <c r="D1125" s="1">
        <v>16808</v>
      </c>
      <c r="E1125">
        <v>1</v>
      </c>
      <c r="F1125" t="s">
        <v>11</v>
      </c>
      <c r="G1125" t="s">
        <v>9</v>
      </c>
      <c r="H1125" s="2">
        <v>42638</v>
      </c>
      <c r="I1125" s="2">
        <v>42644</v>
      </c>
      <c r="J1125" s="2">
        <v>42645</v>
      </c>
      <c r="K1125">
        <f t="shared" si="136"/>
        <v>1</v>
      </c>
      <c r="L1125" t="str">
        <f t="shared" si="137"/>
        <v>Saturday</v>
      </c>
      <c r="M1125" t="str">
        <f t="shared" si="138"/>
        <v>Sunday</v>
      </c>
      <c r="N1125" s="5">
        <f t="shared" si="139"/>
        <v>177.92</v>
      </c>
      <c r="O1125">
        <f t="shared" si="140"/>
        <v>6</v>
      </c>
      <c r="P1125">
        <f t="shared" si="141"/>
        <v>100</v>
      </c>
      <c r="Q1125" s="6">
        <f t="shared" si="142"/>
        <v>177.92</v>
      </c>
      <c r="R1125">
        <f t="shared" si="143"/>
        <v>20572.139999999992</v>
      </c>
    </row>
    <row r="1126" spans="1:18" x14ac:dyDescent="0.35">
      <c r="A1126" s="1">
        <v>1125</v>
      </c>
      <c r="B1126" s="7">
        <v>224.6</v>
      </c>
      <c r="C1126" s="1">
        <v>16146</v>
      </c>
      <c r="D1126" s="1">
        <v>16808</v>
      </c>
      <c r="E1126">
        <v>4</v>
      </c>
      <c r="F1126" t="s">
        <v>7</v>
      </c>
      <c r="G1126" t="s">
        <v>9</v>
      </c>
      <c r="H1126" s="2">
        <v>42638</v>
      </c>
      <c r="I1126" s="2">
        <v>42648</v>
      </c>
      <c r="J1126" s="2">
        <v>42649</v>
      </c>
      <c r="K1126">
        <f t="shared" si="136"/>
        <v>1</v>
      </c>
      <c r="L1126" t="str">
        <f t="shared" si="137"/>
        <v>Wednesday</v>
      </c>
      <c r="M1126" t="str">
        <f t="shared" si="138"/>
        <v>Thursday</v>
      </c>
      <c r="N1126" s="5">
        <f t="shared" si="139"/>
        <v>224.6</v>
      </c>
      <c r="O1126">
        <f t="shared" si="140"/>
        <v>10</v>
      </c>
      <c r="P1126">
        <f t="shared" si="141"/>
        <v>1141</v>
      </c>
      <c r="Q1126" s="6">
        <f t="shared" si="142"/>
        <v>224.6</v>
      </c>
      <c r="R1126">
        <f t="shared" si="143"/>
        <v>597887.41500000015</v>
      </c>
    </row>
    <row r="1127" spans="1:18" x14ac:dyDescent="0.35">
      <c r="A1127" s="1">
        <v>1126</v>
      </c>
      <c r="B1127" s="7">
        <v>147.32</v>
      </c>
      <c r="C1127" s="1">
        <v>16358</v>
      </c>
      <c r="D1127" s="1">
        <v>16808</v>
      </c>
      <c r="E1127">
        <v>3</v>
      </c>
      <c r="F1127" t="s">
        <v>7</v>
      </c>
      <c r="G1127" t="s">
        <v>9</v>
      </c>
      <c r="H1127" s="2">
        <v>42638</v>
      </c>
      <c r="I1127" s="2">
        <v>42688</v>
      </c>
      <c r="J1127" s="2">
        <v>42690</v>
      </c>
      <c r="K1127">
        <f t="shared" si="136"/>
        <v>2</v>
      </c>
      <c r="L1127" t="str">
        <f t="shared" si="137"/>
        <v>Monday</v>
      </c>
      <c r="M1127" t="str">
        <f t="shared" si="138"/>
        <v>Wednesday</v>
      </c>
      <c r="N1127" s="5">
        <f t="shared" si="139"/>
        <v>294.64</v>
      </c>
      <c r="O1127">
        <f t="shared" si="140"/>
        <v>50</v>
      </c>
      <c r="P1127">
        <f t="shared" si="141"/>
        <v>445</v>
      </c>
      <c r="Q1127" s="6">
        <f t="shared" si="142"/>
        <v>147.32</v>
      </c>
      <c r="R1127">
        <f t="shared" si="143"/>
        <v>196890.83999999968</v>
      </c>
    </row>
    <row r="1128" spans="1:18" x14ac:dyDescent="0.35">
      <c r="A1128" s="1">
        <v>1127</v>
      </c>
      <c r="B1128" s="7">
        <v>359.41</v>
      </c>
      <c r="C1128" s="1">
        <v>1940</v>
      </c>
      <c r="D1128" s="1">
        <v>16808</v>
      </c>
      <c r="E1128">
        <v>4</v>
      </c>
      <c r="F1128" t="s">
        <v>7</v>
      </c>
      <c r="G1128" t="s">
        <v>9</v>
      </c>
      <c r="H1128" s="2">
        <v>42638</v>
      </c>
      <c r="I1128" s="2">
        <v>42645</v>
      </c>
      <c r="J1128" s="2">
        <v>42647</v>
      </c>
      <c r="K1128">
        <f t="shared" si="136"/>
        <v>2</v>
      </c>
      <c r="L1128" t="str">
        <f t="shared" si="137"/>
        <v>Sunday</v>
      </c>
      <c r="M1128" t="str">
        <f t="shared" si="138"/>
        <v>Tuesday</v>
      </c>
      <c r="N1128" s="5">
        <f t="shared" si="139"/>
        <v>718.82</v>
      </c>
      <c r="O1128">
        <f t="shared" si="140"/>
        <v>7</v>
      </c>
      <c r="P1128">
        <f t="shared" si="141"/>
        <v>264</v>
      </c>
      <c r="Q1128" s="6">
        <f t="shared" si="142"/>
        <v>359.41</v>
      </c>
      <c r="R1128">
        <f t="shared" si="143"/>
        <v>115472.85999999999</v>
      </c>
    </row>
    <row r="1129" spans="1:18" x14ac:dyDescent="0.35">
      <c r="A1129" s="1">
        <v>1128</v>
      </c>
      <c r="B1129" s="7">
        <v>144.4</v>
      </c>
      <c r="C1129" s="1">
        <v>219762</v>
      </c>
      <c r="D1129" s="1">
        <v>16808</v>
      </c>
      <c r="E1129">
        <v>3</v>
      </c>
      <c r="F1129" t="s">
        <v>7</v>
      </c>
      <c r="G1129" t="s">
        <v>9</v>
      </c>
      <c r="H1129" s="2">
        <v>42638</v>
      </c>
      <c r="I1129" s="2">
        <v>42675</v>
      </c>
      <c r="J1129" s="2">
        <v>42676</v>
      </c>
      <c r="K1129">
        <f t="shared" si="136"/>
        <v>1</v>
      </c>
      <c r="L1129" t="str">
        <f t="shared" si="137"/>
        <v>Tuesday</v>
      </c>
      <c r="M1129" t="str">
        <f t="shared" si="138"/>
        <v>Wednesday</v>
      </c>
      <c r="N1129" s="5">
        <f t="shared" si="139"/>
        <v>144.4</v>
      </c>
      <c r="O1129">
        <f t="shared" si="140"/>
        <v>37</v>
      </c>
      <c r="P1129">
        <f t="shared" si="141"/>
        <v>1284</v>
      </c>
      <c r="Q1129" s="6">
        <f t="shared" si="142"/>
        <v>144.4</v>
      </c>
      <c r="R1129">
        <f t="shared" si="143"/>
        <v>441781.61333333328</v>
      </c>
    </row>
    <row r="1130" spans="1:18" x14ac:dyDescent="0.35">
      <c r="A1130" s="1">
        <v>1129</v>
      </c>
      <c r="B1130" s="7">
        <v>208.85</v>
      </c>
      <c r="C1130" s="1">
        <v>219762</v>
      </c>
      <c r="D1130" s="1">
        <v>16808</v>
      </c>
      <c r="E1130">
        <v>3</v>
      </c>
      <c r="F1130" t="s">
        <v>7</v>
      </c>
      <c r="G1130" t="s">
        <v>9</v>
      </c>
      <c r="H1130" s="2">
        <v>42638</v>
      </c>
      <c r="I1130" s="2">
        <v>42689</v>
      </c>
      <c r="J1130" s="2">
        <v>42691</v>
      </c>
      <c r="K1130">
        <f t="shared" si="136"/>
        <v>2</v>
      </c>
      <c r="L1130" t="str">
        <f t="shared" si="137"/>
        <v>Tuesday</v>
      </c>
      <c r="M1130" t="str">
        <f t="shared" si="138"/>
        <v>Thursday</v>
      </c>
      <c r="N1130" s="5">
        <f t="shared" si="139"/>
        <v>417.7</v>
      </c>
      <c r="O1130">
        <f t="shared" si="140"/>
        <v>51</v>
      </c>
      <c r="P1130">
        <f t="shared" si="141"/>
        <v>1284</v>
      </c>
      <c r="Q1130" s="6">
        <f t="shared" si="142"/>
        <v>208.85</v>
      </c>
      <c r="R1130">
        <f t="shared" si="143"/>
        <v>441781.61333333328</v>
      </c>
    </row>
    <row r="1131" spans="1:18" x14ac:dyDescent="0.35">
      <c r="A1131" s="1">
        <v>1130</v>
      </c>
      <c r="B1131" s="7">
        <v>198.4</v>
      </c>
      <c r="C1131" s="1">
        <v>16358</v>
      </c>
      <c r="D1131" s="1">
        <v>16808</v>
      </c>
      <c r="E1131">
        <v>3</v>
      </c>
      <c r="F1131" t="s">
        <v>7</v>
      </c>
      <c r="G1131" t="s">
        <v>9</v>
      </c>
      <c r="H1131" s="2">
        <v>42638</v>
      </c>
      <c r="I1131" s="2">
        <v>42647</v>
      </c>
      <c r="J1131" s="2">
        <v>42648</v>
      </c>
      <c r="K1131">
        <f t="shared" si="136"/>
        <v>1</v>
      </c>
      <c r="L1131" t="str">
        <f t="shared" si="137"/>
        <v>Tuesday</v>
      </c>
      <c r="M1131" t="str">
        <f t="shared" si="138"/>
        <v>Wednesday</v>
      </c>
      <c r="N1131" s="5">
        <f t="shared" si="139"/>
        <v>198.4</v>
      </c>
      <c r="O1131">
        <f t="shared" si="140"/>
        <v>9</v>
      </c>
      <c r="P1131">
        <f t="shared" si="141"/>
        <v>445</v>
      </c>
      <c r="Q1131" s="6">
        <f t="shared" si="142"/>
        <v>198.4</v>
      </c>
      <c r="R1131">
        <f t="shared" si="143"/>
        <v>196890.83999999968</v>
      </c>
    </row>
    <row r="1132" spans="1:18" x14ac:dyDescent="0.35">
      <c r="A1132" s="1">
        <v>1131</v>
      </c>
      <c r="B1132" s="7">
        <v>210.57</v>
      </c>
      <c r="C1132" s="1">
        <v>1545890</v>
      </c>
      <c r="D1132" s="1">
        <v>16808</v>
      </c>
      <c r="E1132">
        <v>4</v>
      </c>
      <c r="F1132" t="s">
        <v>7</v>
      </c>
      <c r="G1132" t="s">
        <v>9</v>
      </c>
      <c r="H1132" s="2">
        <v>42638</v>
      </c>
      <c r="I1132" s="2">
        <v>42691</v>
      </c>
      <c r="J1132" s="2">
        <v>42693</v>
      </c>
      <c r="K1132">
        <f t="shared" si="136"/>
        <v>2</v>
      </c>
      <c r="L1132" t="str">
        <f t="shared" si="137"/>
        <v>Thursday</v>
      </c>
      <c r="M1132" t="str">
        <f t="shared" si="138"/>
        <v>Saturday</v>
      </c>
      <c r="N1132" s="5">
        <f t="shared" si="139"/>
        <v>421.14</v>
      </c>
      <c r="O1132">
        <f t="shared" si="140"/>
        <v>53</v>
      </c>
      <c r="P1132">
        <f t="shared" si="141"/>
        <v>1038</v>
      </c>
      <c r="Q1132" s="6">
        <f t="shared" si="142"/>
        <v>210.57</v>
      </c>
      <c r="R1132">
        <f t="shared" si="143"/>
        <v>395536.5949999991</v>
      </c>
    </row>
    <row r="1133" spans="1:18" x14ac:dyDescent="0.35">
      <c r="A1133" s="1">
        <v>1132</v>
      </c>
      <c r="B1133" s="7">
        <v>96.686666666666596</v>
      </c>
      <c r="C1133" s="1">
        <v>2190690</v>
      </c>
      <c r="D1133" s="1">
        <v>16808</v>
      </c>
      <c r="E1133">
        <v>1</v>
      </c>
      <c r="F1133" t="s">
        <v>12</v>
      </c>
      <c r="G1133" t="s">
        <v>9</v>
      </c>
      <c r="H1133" s="2">
        <v>42638</v>
      </c>
      <c r="I1133" s="2">
        <v>42697</v>
      </c>
      <c r="J1133" s="2">
        <v>42700</v>
      </c>
      <c r="K1133">
        <f t="shared" si="136"/>
        <v>3</v>
      </c>
      <c r="L1133" t="str">
        <f t="shared" si="137"/>
        <v>Wednesday</v>
      </c>
      <c r="M1133" t="str">
        <f t="shared" si="138"/>
        <v>Saturday</v>
      </c>
      <c r="N1133" s="5">
        <f t="shared" si="139"/>
        <v>290.05999999999977</v>
      </c>
      <c r="O1133">
        <f t="shared" si="140"/>
        <v>59</v>
      </c>
      <c r="P1133">
        <f t="shared" si="141"/>
        <v>72</v>
      </c>
      <c r="Q1133" s="6">
        <f t="shared" si="142"/>
        <v>96.686666666666596</v>
      </c>
      <c r="R1133">
        <f t="shared" si="143"/>
        <v>16380.019999999982</v>
      </c>
    </row>
    <row r="1134" spans="1:18" x14ac:dyDescent="0.35">
      <c r="A1134" s="1">
        <v>1133</v>
      </c>
      <c r="B1134" s="7">
        <v>142.94</v>
      </c>
      <c r="C1134" s="1">
        <v>181544</v>
      </c>
      <c r="D1134" s="1">
        <v>16808</v>
      </c>
      <c r="E1134">
        <v>3</v>
      </c>
      <c r="F1134" t="s">
        <v>7</v>
      </c>
      <c r="G1134" t="s">
        <v>8</v>
      </c>
      <c r="H1134" s="2">
        <v>42638</v>
      </c>
      <c r="I1134" s="2">
        <v>42644</v>
      </c>
      <c r="J1134" s="2">
        <v>42645</v>
      </c>
      <c r="K1134">
        <f t="shared" si="136"/>
        <v>1</v>
      </c>
      <c r="L1134" t="str">
        <f t="shared" si="137"/>
        <v>Saturday</v>
      </c>
      <c r="M1134" t="str">
        <f t="shared" si="138"/>
        <v>Sunday</v>
      </c>
      <c r="N1134" s="5">
        <f t="shared" si="139"/>
        <v>142.94</v>
      </c>
      <c r="O1134">
        <f t="shared" si="140"/>
        <v>6</v>
      </c>
      <c r="P1134">
        <f t="shared" si="141"/>
        <v>462</v>
      </c>
      <c r="Q1134" s="6">
        <f t="shared" si="142"/>
        <v>142.94</v>
      </c>
      <c r="R1134">
        <f t="shared" si="143"/>
        <v>98835.120000000024</v>
      </c>
    </row>
    <row r="1135" spans="1:18" x14ac:dyDescent="0.35">
      <c r="A1135" s="1">
        <v>1134</v>
      </c>
      <c r="B1135" s="7">
        <v>118.486666666666</v>
      </c>
      <c r="C1135" s="1">
        <v>2190690</v>
      </c>
      <c r="D1135" s="1">
        <v>16808</v>
      </c>
      <c r="E1135">
        <v>1</v>
      </c>
      <c r="F1135" t="s">
        <v>12</v>
      </c>
      <c r="G1135" t="s">
        <v>9</v>
      </c>
      <c r="H1135" s="2">
        <v>42638</v>
      </c>
      <c r="I1135" s="2">
        <v>42658</v>
      </c>
      <c r="J1135" s="2">
        <v>42661</v>
      </c>
      <c r="K1135">
        <f t="shared" si="136"/>
        <v>3</v>
      </c>
      <c r="L1135" t="str">
        <f t="shared" si="137"/>
        <v>Saturday</v>
      </c>
      <c r="M1135" t="str">
        <f t="shared" si="138"/>
        <v>Tuesday</v>
      </c>
      <c r="N1135" s="5">
        <f t="shared" si="139"/>
        <v>355.45999999999799</v>
      </c>
      <c r="O1135">
        <f t="shared" si="140"/>
        <v>20</v>
      </c>
      <c r="P1135">
        <f t="shared" si="141"/>
        <v>72</v>
      </c>
      <c r="Q1135" s="6">
        <f t="shared" si="142"/>
        <v>118.486666666666</v>
      </c>
      <c r="R1135">
        <f t="shared" si="143"/>
        <v>16380.019999999982</v>
      </c>
    </row>
    <row r="1136" spans="1:18" x14ac:dyDescent="0.35">
      <c r="A1136" s="1">
        <v>1135</v>
      </c>
      <c r="B1136" s="7">
        <v>114.6</v>
      </c>
      <c r="C1136" s="1">
        <v>2190690</v>
      </c>
      <c r="D1136" s="1">
        <v>16808</v>
      </c>
      <c r="E1136">
        <v>1</v>
      </c>
      <c r="F1136" t="s">
        <v>12</v>
      </c>
      <c r="G1136" t="s">
        <v>9</v>
      </c>
      <c r="H1136" s="2">
        <v>42638</v>
      </c>
      <c r="I1136" s="2">
        <v>42657</v>
      </c>
      <c r="J1136" s="2">
        <v>42658</v>
      </c>
      <c r="K1136">
        <f t="shared" si="136"/>
        <v>1</v>
      </c>
      <c r="L1136" t="str">
        <f t="shared" si="137"/>
        <v>Friday</v>
      </c>
      <c r="M1136" t="str">
        <f t="shared" si="138"/>
        <v>Saturday</v>
      </c>
      <c r="N1136" s="5">
        <f t="shared" si="139"/>
        <v>114.6</v>
      </c>
      <c r="O1136">
        <f t="shared" si="140"/>
        <v>19</v>
      </c>
      <c r="P1136">
        <f t="shared" si="141"/>
        <v>72</v>
      </c>
      <c r="Q1136" s="6">
        <f t="shared" si="142"/>
        <v>114.6</v>
      </c>
      <c r="R1136">
        <f t="shared" si="143"/>
        <v>16380.019999999982</v>
      </c>
    </row>
    <row r="1137" spans="1:18" x14ac:dyDescent="0.35">
      <c r="A1137" s="1">
        <v>1136</v>
      </c>
      <c r="B1137" s="7">
        <v>275.12</v>
      </c>
      <c r="C1137" s="1">
        <v>16146</v>
      </c>
      <c r="D1137" s="1">
        <v>16808</v>
      </c>
      <c r="E1137">
        <v>4</v>
      </c>
      <c r="F1137" t="s">
        <v>7</v>
      </c>
      <c r="G1137" t="s">
        <v>9</v>
      </c>
      <c r="H1137" s="2">
        <v>42638</v>
      </c>
      <c r="I1137" s="2">
        <v>42662</v>
      </c>
      <c r="J1137" s="2">
        <v>42665</v>
      </c>
      <c r="K1137">
        <f t="shared" si="136"/>
        <v>3</v>
      </c>
      <c r="L1137" t="str">
        <f t="shared" si="137"/>
        <v>Wednesday</v>
      </c>
      <c r="M1137" t="str">
        <f t="shared" si="138"/>
        <v>Saturday</v>
      </c>
      <c r="N1137" s="5">
        <f t="shared" si="139"/>
        <v>825.36</v>
      </c>
      <c r="O1137">
        <f t="shared" si="140"/>
        <v>24</v>
      </c>
      <c r="P1137">
        <f t="shared" si="141"/>
        <v>1141</v>
      </c>
      <c r="Q1137" s="6">
        <f t="shared" si="142"/>
        <v>275.12</v>
      </c>
      <c r="R1137">
        <f t="shared" si="143"/>
        <v>597887.41500000015</v>
      </c>
    </row>
    <row r="1138" spans="1:18" x14ac:dyDescent="0.35">
      <c r="A1138" s="1">
        <v>1137</v>
      </c>
      <c r="B1138" s="7">
        <v>231.63333333333301</v>
      </c>
      <c r="C1138" s="1">
        <v>16358</v>
      </c>
      <c r="D1138" s="1">
        <v>16808</v>
      </c>
      <c r="E1138">
        <v>3</v>
      </c>
      <c r="F1138" t="s">
        <v>7</v>
      </c>
      <c r="G1138" t="s">
        <v>9</v>
      </c>
      <c r="H1138" s="2">
        <v>42638</v>
      </c>
      <c r="I1138" s="2">
        <v>42655</v>
      </c>
      <c r="J1138" s="2">
        <v>42658</v>
      </c>
      <c r="K1138">
        <f t="shared" si="136"/>
        <v>3</v>
      </c>
      <c r="L1138" t="str">
        <f t="shared" si="137"/>
        <v>Wednesday</v>
      </c>
      <c r="M1138" t="str">
        <f t="shared" si="138"/>
        <v>Saturday</v>
      </c>
      <c r="N1138" s="5">
        <f t="shared" si="139"/>
        <v>694.89999999999907</v>
      </c>
      <c r="O1138">
        <f t="shared" si="140"/>
        <v>17</v>
      </c>
      <c r="P1138">
        <f t="shared" si="141"/>
        <v>445</v>
      </c>
      <c r="Q1138" s="6">
        <f t="shared" si="142"/>
        <v>231.63333333333301</v>
      </c>
      <c r="R1138">
        <f t="shared" si="143"/>
        <v>196890.83999999968</v>
      </c>
    </row>
    <row r="1139" spans="1:18" x14ac:dyDescent="0.35">
      <c r="A1139" s="1">
        <v>1138</v>
      </c>
      <c r="B1139" s="7">
        <v>231.63333333333301</v>
      </c>
      <c r="C1139" s="1">
        <v>16358</v>
      </c>
      <c r="D1139" s="1">
        <v>16808</v>
      </c>
      <c r="E1139">
        <v>3</v>
      </c>
      <c r="F1139" t="s">
        <v>7</v>
      </c>
      <c r="G1139" t="s">
        <v>9</v>
      </c>
      <c r="H1139" s="2">
        <v>42638</v>
      </c>
      <c r="I1139" s="2">
        <v>42655</v>
      </c>
      <c r="J1139" s="2">
        <v>42658</v>
      </c>
      <c r="K1139">
        <f t="shared" si="136"/>
        <v>3</v>
      </c>
      <c r="L1139" t="str">
        <f t="shared" si="137"/>
        <v>Wednesday</v>
      </c>
      <c r="M1139" t="str">
        <f t="shared" si="138"/>
        <v>Saturday</v>
      </c>
      <c r="N1139" s="5">
        <f t="shared" si="139"/>
        <v>694.89999999999907</v>
      </c>
      <c r="O1139">
        <f t="shared" si="140"/>
        <v>17</v>
      </c>
      <c r="P1139">
        <f t="shared" si="141"/>
        <v>445</v>
      </c>
      <c r="Q1139" s="6">
        <f t="shared" si="142"/>
        <v>231.63333333333301</v>
      </c>
      <c r="R1139">
        <f t="shared" si="143"/>
        <v>196890.83999999968</v>
      </c>
    </row>
    <row r="1140" spans="1:18" x14ac:dyDescent="0.35">
      <c r="A1140" s="1">
        <v>1139</v>
      </c>
      <c r="B1140" s="7">
        <v>75.033333333333303</v>
      </c>
      <c r="C1140" s="1">
        <v>1093720</v>
      </c>
      <c r="D1140" s="1">
        <v>16808</v>
      </c>
      <c r="E1140">
        <v>3</v>
      </c>
      <c r="F1140" t="s">
        <v>11</v>
      </c>
      <c r="G1140" t="s">
        <v>9</v>
      </c>
      <c r="H1140" s="2">
        <v>42638</v>
      </c>
      <c r="I1140" s="2">
        <v>42657</v>
      </c>
      <c r="J1140" s="2">
        <v>42660</v>
      </c>
      <c r="K1140">
        <f t="shared" si="136"/>
        <v>3</v>
      </c>
      <c r="L1140" t="str">
        <f t="shared" si="137"/>
        <v>Friday</v>
      </c>
      <c r="M1140" t="str">
        <f t="shared" si="138"/>
        <v>Monday</v>
      </c>
      <c r="N1140" s="5">
        <f t="shared" si="139"/>
        <v>225.09999999999991</v>
      </c>
      <c r="O1140">
        <f t="shared" si="140"/>
        <v>19</v>
      </c>
      <c r="P1140">
        <f t="shared" si="141"/>
        <v>773</v>
      </c>
      <c r="Q1140" s="6">
        <f t="shared" si="142"/>
        <v>75.033333333333303</v>
      </c>
      <c r="R1140">
        <f t="shared" si="143"/>
        <v>187723.71999999986</v>
      </c>
    </row>
    <row r="1141" spans="1:18" x14ac:dyDescent="0.35">
      <c r="A1141" s="1">
        <v>1140</v>
      </c>
      <c r="B1141" s="7">
        <v>1108.98</v>
      </c>
      <c r="C1141" s="1">
        <v>8060</v>
      </c>
      <c r="D1141" s="1">
        <v>16808</v>
      </c>
      <c r="E1141">
        <v>5</v>
      </c>
      <c r="F1141" t="s">
        <v>7</v>
      </c>
      <c r="G1141" t="s">
        <v>8</v>
      </c>
      <c r="H1141" s="2">
        <v>42639</v>
      </c>
      <c r="I1141" s="2">
        <v>42684</v>
      </c>
      <c r="J1141" s="2">
        <v>42685</v>
      </c>
      <c r="K1141">
        <f t="shared" si="136"/>
        <v>1</v>
      </c>
      <c r="L1141" t="str">
        <f t="shared" si="137"/>
        <v>Thursday</v>
      </c>
      <c r="M1141" t="str">
        <f t="shared" si="138"/>
        <v>Friday</v>
      </c>
      <c r="N1141" s="5">
        <f t="shared" si="139"/>
        <v>1108.98</v>
      </c>
      <c r="O1141">
        <f t="shared" si="140"/>
        <v>45</v>
      </c>
      <c r="P1141">
        <f t="shared" si="141"/>
        <v>95</v>
      </c>
      <c r="Q1141" s="6">
        <f t="shared" si="142"/>
        <v>1108.98</v>
      </c>
      <c r="R1141">
        <f t="shared" si="143"/>
        <v>176967.65999999986</v>
      </c>
    </row>
    <row r="1142" spans="1:18" x14ac:dyDescent="0.35">
      <c r="A1142" s="1">
        <v>1141</v>
      </c>
      <c r="B1142" s="7">
        <v>188.22</v>
      </c>
      <c r="C1142" s="1">
        <v>219762</v>
      </c>
      <c r="D1142" s="1">
        <v>16808</v>
      </c>
      <c r="E1142">
        <v>3</v>
      </c>
      <c r="F1142" t="s">
        <v>7</v>
      </c>
      <c r="G1142" t="s">
        <v>9</v>
      </c>
      <c r="H1142" s="2">
        <v>42639</v>
      </c>
      <c r="I1142" s="2">
        <v>42657</v>
      </c>
      <c r="J1142" s="2">
        <v>42658</v>
      </c>
      <c r="K1142">
        <f t="shared" si="136"/>
        <v>1</v>
      </c>
      <c r="L1142" t="str">
        <f t="shared" si="137"/>
        <v>Friday</v>
      </c>
      <c r="M1142" t="str">
        <f t="shared" si="138"/>
        <v>Saturday</v>
      </c>
      <c r="N1142" s="5">
        <f t="shared" si="139"/>
        <v>188.22</v>
      </c>
      <c r="O1142">
        <f t="shared" si="140"/>
        <v>18</v>
      </c>
      <c r="P1142">
        <f t="shared" si="141"/>
        <v>1284</v>
      </c>
      <c r="Q1142" s="6">
        <f t="shared" si="142"/>
        <v>188.22</v>
      </c>
      <c r="R1142">
        <f t="shared" si="143"/>
        <v>441781.61333333328</v>
      </c>
    </row>
    <row r="1143" spans="1:18" x14ac:dyDescent="0.35">
      <c r="A1143" s="1">
        <v>1142</v>
      </c>
      <c r="B1143" s="7">
        <v>247.6</v>
      </c>
      <c r="C1143" s="1">
        <v>16358</v>
      </c>
      <c r="D1143" s="1">
        <v>16808</v>
      </c>
      <c r="E1143">
        <v>3</v>
      </c>
      <c r="F1143" t="s">
        <v>7</v>
      </c>
      <c r="G1143" t="s">
        <v>9</v>
      </c>
      <c r="H1143" s="2">
        <v>42639</v>
      </c>
      <c r="I1143" s="2">
        <v>42644</v>
      </c>
      <c r="J1143" s="2">
        <v>42645</v>
      </c>
      <c r="K1143">
        <f t="shared" si="136"/>
        <v>1</v>
      </c>
      <c r="L1143" t="str">
        <f t="shared" si="137"/>
        <v>Saturday</v>
      </c>
      <c r="M1143" t="str">
        <f t="shared" si="138"/>
        <v>Sunday</v>
      </c>
      <c r="N1143" s="5">
        <f t="shared" si="139"/>
        <v>247.6</v>
      </c>
      <c r="O1143">
        <f t="shared" si="140"/>
        <v>5</v>
      </c>
      <c r="P1143">
        <f t="shared" si="141"/>
        <v>445</v>
      </c>
      <c r="Q1143" s="6">
        <f t="shared" si="142"/>
        <v>247.6</v>
      </c>
      <c r="R1143">
        <f t="shared" si="143"/>
        <v>196890.83999999968</v>
      </c>
    </row>
    <row r="1144" spans="1:18" x14ac:dyDescent="0.35">
      <c r="A1144" s="1">
        <v>1143</v>
      </c>
      <c r="B1144" s="7">
        <v>134.56</v>
      </c>
      <c r="C1144" s="1">
        <v>1565182</v>
      </c>
      <c r="D1144" s="1">
        <v>16808</v>
      </c>
      <c r="E1144">
        <v>1</v>
      </c>
      <c r="F1144" t="s">
        <v>12</v>
      </c>
      <c r="G1144" t="s">
        <v>9</v>
      </c>
      <c r="H1144" s="2">
        <v>42639</v>
      </c>
      <c r="I1144" s="2">
        <v>42645</v>
      </c>
      <c r="J1144" s="2">
        <v>42647</v>
      </c>
      <c r="K1144">
        <f t="shared" si="136"/>
        <v>2</v>
      </c>
      <c r="L1144" t="str">
        <f t="shared" si="137"/>
        <v>Sunday</v>
      </c>
      <c r="M1144" t="str">
        <f t="shared" si="138"/>
        <v>Tuesday</v>
      </c>
      <c r="N1144" s="5">
        <f t="shared" si="139"/>
        <v>269.12</v>
      </c>
      <c r="O1144">
        <f t="shared" si="140"/>
        <v>6</v>
      </c>
      <c r="P1144">
        <f t="shared" si="141"/>
        <v>33</v>
      </c>
      <c r="Q1144" s="6">
        <f t="shared" si="142"/>
        <v>134.56</v>
      </c>
      <c r="R1144">
        <f t="shared" si="143"/>
        <v>4675.3399999999992</v>
      </c>
    </row>
    <row r="1145" spans="1:18" x14ac:dyDescent="0.35">
      <c r="A1145" s="1">
        <v>1144</v>
      </c>
      <c r="B1145" s="7">
        <v>183.5</v>
      </c>
      <c r="C1145" s="1">
        <v>11198</v>
      </c>
      <c r="D1145" s="1">
        <v>16808</v>
      </c>
      <c r="E1145">
        <v>4</v>
      </c>
      <c r="F1145" t="s">
        <v>7</v>
      </c>
      <c r="G1145" t="s">
        <v>8</v>
      </c>
      <c r="H1145" s="2">
        <v>42639</v>
      </c>
      <c r="I1145" s="2">
        <v>42661</v>
      </c>
      <c r="J1145" s="2">
        <v>42664</v>
      </c>
      <c r="K1145">
        <f t="shared" si="136"/>
        <v>3</v>
      </c>
      <c r="L1145" t="str">
        <f t="shared" si="137"/>
        <v>Tuesday</v>
      </c>
      <c r="M1145" t="str">
        <f t="shared" si="138"/>
        <v>Friday</v>
      </c>
      <c r="N1145" s="5">
        <f t="shared" si="139"/>
        <v>550.5</v>
      </c>
      <c r="O1145">
        <f t="shared" si="140"/>
        <v>22</v>
      </c>
      <c r="P1145">
        <f t="shared" si="141"/>
        <v>732</v>
      </c>
      <c r="Q1145" s="6">
        <f t="shared" si="142"/>
        <v>183.5</v>
      </c>
      <c r="R1145">
        <f t="shared" si="143"/>
        <v>182715.56166666659</v>
      </c>
    </row>
    <row r="1146" spans="1:18" x14ac:dyDescent="0.35">
      <c r="A1146" s="1">
        <v>1145</v>
      </c>
      <c r="B1146" s="7">
        <v>192.14</v>
      </c>
      <c r="C1146" s="1">
        <v>15440</v>
      </c>
      <c r="D1146" s="1">
        <v>16808</v>
      </c>
      <c r="E1146">
        <v>3</v>
      </c>
      <c r="F1146" t="s">
        <v>7</v>
      </c>
      <c r="G1146" t="s">
        <v>9</v>
      </c>
      <c r="H1146" s="2">
        <v>42639</v>
      </c>
      <c r="I1146" s="2">
        <v>42652</v>
      </c>
      <c r="J1146" s="2">
        <v>42655</v>
      </c>
      <c r="K1146">
        <f t="shared" si="136"/>
        <v>3</v>
      </c>
      <c r="L1146" t="str">
        <f t="shared" si="137"/>
        <v>Sunday</v>
      </c>
      <c r="M1146" t="str">
        <f t="shared" si="138"/>
        <v>Wednesday</v>
      </c>
      <c r="N1146" s="5">
        <f t="shared" si="139"/>
        <v>576.41999999999996</v>
      </c>
      <c r="O1146">
        <f t="shared" si="140"/>
        <v>13</v>
      </c>
      <c r="P1146">
        <f t="shared" si="141"/>
        <v>490</v>
      </c>
      <c r="Q1146" s="6">
        <f t="shared" si="142"/>
        <v>192.14</v>
      </c>
      <c r="R1146">
        <f t="shared" si="143"/>
        <v>259031.66599999974</v>
      </c>
    </row>
    <row r="1147" spans="1:18" x14ac:dyDescent="0.35">
      <c r="A1147" s="1">
        <v>1146</v>
      </c>
      <c r="B1147" s="7">
        <v>85.086666666666602</v>
      </c>
      <c r="C1147" s="1">
        <v>1631356</v>
      </c>
      <c r="D1147" s="1">
        <v>16808</v>
      </c>
      <c r="E1147">
        <v>1</v>
      </c>
      <c r="F1147" t="s">
        <v>7</v>
      </c>
      <c r="G1147" t="s">
        <v>9</v>
      </c>
      <c r="H1147" s="2">
        <v>42639</v>
      </c>
      <c r="I1147" s="2">
        <v>42658</v>
      </c>
      <c r="J1147" s="2">
        <v>42661</v>
      </c>
      <c r="K1147">
        <f t="shared" si="136"/>
        <v>3</v>
      </c>
      <c r="L1147" t="str">
        <f t="shared" si="137"/>
        <v>Saturday</v>
      </c>
      <c r="M1147" t="str">
        <f t="shared" si="138"/>
        <v>Tuesday</v>
      </c>
      <c r="N1147" s="5">
        <f t="shared" si="139"/>
        <v>255.25999999999982</v>
      </c>
      <c r="O1147">
        <f t="shared" si="140"/>
        <v>19</v>
      </c>
      <c r="P1147">
        <f t="shared" si="141"/>
        <v>28</v>
      </c>
      <c r="Q1147" s="6">
        <f t="shared" si="142"/>
        <v>85.086666666666602</v>
      </c>
      <c r="R1147">
        <f t="shared" si="143"/>
        <v>3385.1399999999962</v>
      </c>
    </row>
    <row r="1148" spans="1:18" x14ac:dyDescent="0.35">
      <c r="A1148" s="1">
        <v>1147</v>
      </c>
      <c r="B1148" s="7">
        <v>261.11</v>
      </c>
      <c r="C1148" s="1">
        <v>1545890</v>
      </c>
      <c r="D1148" s="1">
        <v>16808</v>
      </c>
      <c r="E1148">
        <v>4</v>
      </c>
      <c r="F1148" t="s">
        <v>7</v>
      </c>
      <c r="G1148" t="s">
        <v>9</v>
      </c>
      <c r="H1148" s="2">
        <v>42639</v>
      </c>
      <c r="I1148" s="2">
        <v>42698</v>
      </c>
      <c r="J1148" s="2">
        <v>42700</v>
      </c>
      <c r="K1148">
        <f t="shared" si="136"/>
        <v>2</v>
      </c>
      <c r="L1148" t="str">
        <f t="shared" si="137"/>
        <v>Thursday</v>
      </c>
      <c r="M1148" t="str">
        <f t="shared" si="138"/>
        <v>Saturday</v>
      </c>
      <c r="N1148" s="5">
        <f t="shared" si="139"/>
        <v>522.22</v>
      </c>
      <c r="O1148">
        <f t="shared" si="140"/>
        <v>59</v>
      </c>
      <c r="P1148">
        <f t="shared" si="141"/>
        <v>1038</v>
      </c>
      <c r="Q1148" s="6">
        <f t="shared" si="142"/>
        <v>261.11</v>
      </c>
      <c r="R1148">
        <f t="shared" si="143"/>
        <v>395536.5949999991</v>
      </c>
    </row>
    <row r="1149" spans="1:18" x14ac:dyDescent="0.35">
      <c r="A1149" s="1">
        <v>1148</v>
      </c>
      <c r="B1149" s="7">
        <v>177.18</v>
      </c>
      <c r="C1149" s="1">
        <v>219762</v>
      </c>
      <c r="D1149" s="1">
        <v>16808</v>
      </c>
      <c r="E1149">
        <v>3</v>
      </c>
      <c r="F1149" t="s">
        <v>7</v>
      </c>
      <c r="G1149" t="s">
        <v>9</v>
      </c>
      <c r="H1149" s="2">
        <v>42639</v>
      </c>
      <c r="I1149" s="2">
        <v>42654</v>
      </c>
      <c r="J1149" s="2">
        <v>42657</v>
      </c>
      <c r="K1149">
        <f t="shared" si="136"/>
        <v>3</v>
      </c>
      <c r="L1149" t="str">
        <f t="shared" si="137"/>
        <v>Tuesday</v>
      </c>
      <c r="M1149" t="str">
        <f t="shared" si="138"/>
        <v>Friday</v>
      </c>
      <c r="N1149" s="5">
        <f t="shared" si="139"/>
        <v>531.54</v>
      </c>
      <c r="O1149">
        <f t="shared" si="140"/>
        <v>15</v>
      </c>
      <c r="P1149">
        <f t="shared" si="141"/>
        <v>1284</v>
      </c>
      <c r="Q1149" s="6">
        <f t="shared" si="142"/>
        <v>177.18</v>
      </c>
      <c r="R1149">
        <f t="shared" si="143"/>
        <v>441781.61333333328</v>
      </c>
    </row>
    <row r="1150" spans="1:18" x14ac:dyDescent="0.35">
      <c r="A1150" s="1">
        <v>1149</v>
      </c>
      <c r="B1150" s="7">
        <v>151.99</v>
      </c>
      <c r="C1150" s="1">
        <v>11198</v>
      </c>
      <c r="D1150" s="1">
        <v>16808</v>
      </c>
      <c r="E1150">
        <v>4</v>
      </c>
      <c r="F1150" t="s">
        <v>7</v>
      </c>
      <c r="G1150" t="s">
        <v>8</v>
      </c>
      <c r="H1150" s="2">
        <v>42639</v>
      </c>
      <c r="I1150" s="2">
        <v>42648</v>
      </c>
      <c r="J1150" s="2">
        <v>42650</v>
      </c>
      <c r="K1150">
        <f t="shared" si="136"/>
        <v>2</v>
      </c>
      <c r="L1150" t="str">
        <f t="shared" si="137"/>
        <v>Wednesday</v>
      </c>
      <c r="M1150" t="str">
        <f t="shared" si="138"/>
        <v>Friday</v>
      </c>
      <c r="N1150" s="5">
        <f t="shared" si="139"/>
        <v>303.98</v>
      </c>
      <c r="O1150">
        <f t="shared" si="140"/>
        <v>9</v>
      </c>
      <c r="P1150">
        <f t="shared" si="141"/>
        <v>732</v>
      </c>
      <c r="Q1150" s="6">
        <f t="shared" si="142"/>
        <v>151.99</v>
      </c>
      <c r="R1150">
        <f t="shared" si="143"/>
        <v>182715.56166666659</v>
      </c>
    </row>
    <row r="1151" spans="1:18" x14ac:dyDescent="0.35">
      <c r="A1151" s="1">
        <v>1150</v>
      </c>
      <c r="B1151" s="7">
        <v>198.99</v>
      </c>
      <c r="C1151" s="1">
        <v>15440</v>
      </c>
      <c r="D1151" s="1">
        <v>16808</v>
      </c>
      <c r="E1151">
        <v>3</v>
      </c>
      <c r="F1151" t="s">
        <v>7</v>
      </c>
      <c r="G1151" t="s">
        <v>9</v>
      </c>
      <c r="H1151" s="2">
        <v>42639</v>
      </c>
      <c r="I1151" s="2">
        <v>42651</v>
      </c>
      <c r="J1151" s="2">
        <v>42653</v>
      </c>
      <c r="K1151">
        <f t="shared" si="136"/>
        <v>2</v>
      </c>
      <c r="L1151" t="str">
        <f t="shared" si="137"/>
        <v>Saturday</v>
      </c>
      <c r="M1151" t="str">
        <f t="shared" si="138"/>
        <v>Monday</v>
      </c>
      <c r="N1151" s="5">
        <f t="shared" si="139"/>
        <v>397.98</v>
      </c>
      <c r="O1151">
        <f t="shared" si="140"/>
        <v>12</v>
      </c>
      <c r="P1151">
        <f t="shared" si="141"/>
        <v>490</v>
      </c>
      <c r="Q1151" s="6">
        <f t="shared" si="142"/>
        <v>198.99</v>
      </c>
      <c r="R1151">
        <f t="shared" si="143"/>
        <v>259031.66599999974</v>
      </c>
    </row>
    <row r="1152" spans="1:18" x14ac:dyDescent="0.35">
      <c r="A1152" s="1">
        <v>1151</v>
      </c>
      <c r="B1152" s="7">
        <v>241.46</v>
      </c>
      <c r="C1152" s="1">
        <v>1545890</v>
      </c>
      <c r="D1152" s="1">
        <v>16808</v>
      </c>
      <c r="E1152">
        <v>4</v>
      </c>
      <c r="F1152" t="s">
        <v>7</v>
      </c>
      <c r="G1152" t="s">
        <v>9</v>
      </c>
      <c r="H1152" s="2">
        <v>42639</v>
      </c>
      <c r="I1152" s="2">
        <v>42647</v>
      </c>
      <c r="J1152" s="2">
        <v>42650</v>
      </c>
      <c r="K1152">
        <f t="shared" si="136"/>
        <v>3</v>
      </c>
      <c r="L1152" t="str">
        <f t="shared" si="137"/>
        <v>Tuesday</v>
      </c>
      <c r="M1152" t="str">
        <f t="shared" si="138"/>
        <v>Friday</v>
      </c>
      <c r="N1152" s="5">
        <f t="shared" si="139"/>
        <v>724.38</v>
      </c>
      <c r="O1152">
        <f t="shared" si="140"/>
        <v>8</v>
      </c>
      <c r="P1152">
        <f t="shared" si="141"/>
        <v>1038</v>
      </c>
      <c r="Q1152" s="6">
        <f t="shared" si="142"/>
        <v>241.46</v>
      </c>
      <c r="R1152">
        <f t="shared" si="143"/>
        <v>395536.5949999991</v>
      </c>
    </row>
    <row r="1153" spans="1:18" x14ac:dyDescent="0.35">
      <c r="A1153" s="1">
        <v>1152</v>
      </c>
      <c r="B1153" s="7">
        <v>161.08000000000001</v>
      </c>
      <c r="C1153" s="1">
        <v>16358</v>
      </c>
      <c r="D1153" s="1">
        <v>16808</v>
      </c>
      <c r="E1153">
        <v>3</v>
      </c>
      <c r="F1153" t="s">
        <v>7</v>
      </c>
      <c r="G1153" t="s">
        <v>9</v>
      </c>
      <c r="H1153" s="2">
        <v>42639</v>
      </c>
      <c r="I1153" s="2">
        <v>42690</v>
      </c>
      <c r="J1153" s="2">
        <v>42692</v>
      </c>
      <c r="K1153">
        <f t="shared" si="136"/>
        <v>2</v>
      </c>
      <c r="L1153" t="str">
        <f t="shared" si="137"/>
        <v>Wednesday</v>
      </c>
      <c r="M1153" t="str">
        <f t="shared" si="138"/>
        <v>Friday</v>
      </c>
      <c r="N1153" s="5">
        <f t="shared" si="139"/>
        <v>322.16000000000003</v>
      </c>
      <c r="O1153">
        <f t="shared" si="140"/>
        <v>51</v>
      </c>
      <c r="P1153">
        <f t="shared" si="141"/>
        <v>445</v>
      </c>
      <c r="Q1153" s="6">
        <f t="shared" si="142"/>
        <v>161.08000000000001</v>
      </c>
      <c r="R1153">
        <f t="shared" si="143"/>
        <v>196890.83999999968</v>
      </c>
    </row>
    <row r="1154" spans="1:18" x14ac:dyDescent="0.35">
      <c r="A1154" s="1">
        <v>1153</v>
      </c>
      <c r="B1154" s="7">
        <v>221.80666666666599</v>
      </c>
      <c r="C1154" s="1">
        <v>1545890</v>
      </c>
      <c r="D1154" s="1">
        <v>16808</v>
      </c>
      <c r="E1154">
        <v>4</v>
      </c>
      <c r="F1154" t="s">
        <v>7</v>
      </c>
      <c r="G1154" t="s">
        <v>9</v>
      </c>
      <c r="H1154" s="2">
        <v>42639</v>
      </c>
      <c r="I1154" s="2">
        <v>42665</v>
      </c>
      <c r="J1154" s="2">
        <v>42668</v>
      </c>
      <c r="K1154">
        <f t="shared" si="136"/>
        <v>3</v>
      </c>
      <c r="L1154" t="str">
        <f t="shared" si="137"/>
        <v>Saturday</v>
      </c>
      <c r="M1154" t="str">
        <f t="shared" si="138"/>
        <v>Tuesday</v>
      </c>
      <c r="N1154" s="5">
        <f t="shared" si="139"/>
        <v>665.41999999999803</v>
      </c>
      <c r="O1154">
        <f t="shared" si="140"/>
        <v>26</v>
      </c>
      <c r="P1154">
        <f t="shared" si="141"/>
        <v>1038</v>
      </c>
      <c r="Q1154" s="6">
        <f t="shared" si="142"/>
        <v>221.80666666666599</v>
      </c>
      <c r="R1154">
        <f t="shared" si="143"/>
        <v>395536.5949999991</v>
      </c>
    </row>
    <row r="1155" spans="1:18" x14ac:dyDescent="0.35">
      <c r="A1155" s="1">
        <v>1154</v>
      </c>
      <c r="B1155" s="7">
        <v>129.113333333333</v>
      </c>
      <c r="C1155" s="1">
        <v>1857904</v>
      </c>
      <c r="D1155" s="1">
        <v>16808</v>
      </c>
      <c r="E1155">
        <v>1</v>
      </c>
      <c r="F1155" t="s">
        <v>12</v>
      </c>
      <c r="G1155" t="s">
        <v>9</v>
      </c>
      <c r="H1155" s="2">
        <v>42639</v>
      </c>
      <c r="I1155" s="2">
        <v>42677</v>
      </c>
      <c r="J1155" s="2">
        <v>42680</v>
      </c>
      <c r="K1155">
        <f t="shared" ref="K1155:K1218" si="144">J1155-I1155</f>
        <v>3</v>
      </c>
      <c r="L1155" t="str">
        <f t="shared" ref="L1155:L1218" si="145">TEXT(I1155,"dddd")</f>
        <v>Thursday</v>
      </c>
      <c r="M1155" t="str">
        <f t="shared" ref="M1155:M1218" si="146">TEXT(J1155,"dddd")</f>
        <v>Sunday</v>
      </c>
      <c r="N1155" s="5">
        <f t="shared" ref="N1155:N1218" si="147">B1155*K1155</f>
        <v>387.33999999999901</v>
      </c>
      <c r="O1155">
        <f t="shared" ref="O1155:O1218" si="148">I1155-H1155</f>
        <v>38</v>
      </c>
      <c r="P1155">
        <f t="shared" ref="P1155:P1218" si="149">COUNTIF($C:$C,C1155)</f>
        <v>47</v>
      </c>
      <c r="Q1155" s="6">
        <f t="shared" ref="Q1155:Q1218" si="150">B1155</f>
        <v>129.113333333333</v>
      </c>
      <c r="R1155">
        <f t="shared" ref="R1155:R1218" si="151">SUMIF($C:$C,C1155,$N:$N)</f>
        <v>15011.779999999984</v>
      </c>
    </row>
    <row r="1156" spans="1:18" x14ac:dyDescent="0.35">
      <c r="A1156" s="1">
        <v>1155</v>
      </c>
      <c r="B1156" s="7">
        <v>242.58</v>
      </c>
      <c r="C1156" s="1">
        <v>1545890</v>
      </c>
      <c r="D1156" s="1">
        <v>16808</v>
      </c>
      <c r="E1156">
        <v>4</v>
      </c>
      <c r="F1156" t="s">
        <v>7</v>
      </c>
      <c r="G1156" t="s">
        <v>9</v>
      </c>
      <c r="H1156" s="2">
        <v>42639</v>
      </c>
      <c r="I1156" s="2">
        <v>42661</v>
      </c>
      <c r="J1156" s="2">
        <v>42664</v>
      </c>
      <c r="K1156">
        <f t="shared" si="144"/>
        <v>3</v>
      </c>
      <c r="L1156" t="str">
        <f t="shared" si="145"/>
        <v>Tuesday</v>
      </c>
      <c r="M1156" t="str">
        <f t="shared" si="146"/>
        <v>Friday</v>
      </c>
      <c r="N1156" s="5">
        <f t="shared" si="147"/>
        <v>727.74</v>
      </c>
      <c r="O1156">
        <f t="shared" si="148"/>
        <v>22</v>
      </c>
      <c r="P1156">
        <f t="shared" si="149"/>
        <v>1038</v>
      </c>
      <c r="Q1156" s="6">
        <f t="shared" si="150"/>
        <v>242.58</v>
      </c>
      <c r="R1156">
        <f t="shared" si="151"/>
        <v>395536.5949999991</v>
      </c>
    </row>
    <row r="1157" spans="1:18" x14ac:dyDescent="0.35">
      <c r="A1157" s="1">
        <v>1156</v>
      </c>
      <c r="B1157" s="7">
        <v>242.58</v>
      </c>
      <c r="C1157" s="1">
        <v>1545890</v>
      </c>
      <c r="D1157" s="1">
        <v>16808</v>
      </c>
      <c r="E1157">
        <v>4</v>
      </c>
      <c r="F1157" t="s">
        <v>7</v>
      </c>
      <c r="G1157" t="s">
        <v>9</v>
      </c>
      <c r="H1157" s="2">
        <v>42639</v>
      </c>
      <c r="I1157" s="2">
        <v>42661</v>
      </c>
      <c r="J1157" s="2">
        <v>42664</v>
      </c>
      <c r="K1157">
        <f t="shared" si="144"/>
        <v>3</v>
      </c>
      <c r="L1157" t="str">
        <f t="shared" si="145"/>
        <v>Tuesday</v>
      </c>
      <c r="M1157" t="str">
        <f t="shared" si="146"/>
        <v>Friday</v>
      </c>
      <c r="N1157" s="5">
        <f t="shared" si="147"/>
        <v>727.74</v>
      </c>
      <c r="O1157">
        <f t="shared" si="148"/>
        <v>22</v>
      </c>
      <c r="P1157">
        <f t="shared" si="149"/>
        <v>1038</v>
      </c>
      <c r="Q1157" s="6">
        <f t="shared" si="150"/>
        <v>242.58</v>
      </c>
      <c r="R1157">
        <f t="shared" si="151"/>
        <v>395536.5949999991</v>
      </c>
    </row>
    <row r="1158" spans="1:18" x14ac:dyDescent="0.35">
      <c r="A1158" s="1">
        <v>1157</v>
      </c>
      <c r="B1158" s="7">
        <v>62.273333333333298</v>
      </c>
      <c r="C1158" s="1">
        <v>1093720</v>
      </c>
      <c r="D1158" s="1">
        <v>16808</v>
      </c>
      <c r="E1158">
        <v>3</v>
      </c>
      <c r="F1158" t="s">
        <v>11</v>
      </c>
      <c r="G1158" t="s">
        <v>9</v>
      </c>
      <c r="H1158" s="2">
        <v>42639</v>
      </c>
      <c r="I1158" s="2">
        <v>42649</v>
      </c>
      <c r="J1158" s="2">
        <v>42652</v>
      </c>
      <c r="K1158">
        <f t="shared" si="144"/>
        <v>3</v>
      </c>
      <c r="L1158" t="str">
        <f t="shared" si="145"/>
        <v>Thursday</v>
      </c>
      <c r="M1158" t="str">
        <f t="shared" si="146"/>
        <v>Sunday</v>
      </c>
      <c r="N1158" s="5">
        <f t="shared" si="147"/>
        <v>186.81999999999988</v>
      </c>
      <c r="O1158">
        <f t="shared" si="148"/>
        <v>10</v>
      </c>
      <c r="P1158">
        <f t="shared" si="149"/>
        <v>773</v>
      </c>
      <c r="Q1158" s="6">
        <f t="shared" si="150"/>
        <v>62.273333333333298</v>
      </c>
      <c r="R1158">
        <f t="shared" si="151"/>
        <v>187723.71999999986</v>
      </c>
    </row>
    <row r="1159" spans="1:18" x14ac:dyDescent="0.35">
      <c r="A1159" s="1">
        <v>1158</v>
      </c>
      <c r="B1159" s="7">
        <v>257.74</v>
      </c>
      <c r="C1159" s="1">
        <v>16358</v>
      </c>
      <c r="D1159" s="1">
        <v>16808</v>
      </c>
      <c r="E1159">
        <v>3</v>
      </c>
      <c r="F1159" t="s">
        <v>7</v>
      </c>
      <c r="G1159" t="s">
        <v>9</v>
      </c>
      <c r="H1159" s="2">
        <v>42639</v>
      </c>
      <c r="I1159" s="2">
        <v>42644</v>
      </c>
      <c r="J1159" s="2">
        <v>42647</v>
      </c>
      <c r="K1159">
        <f t="shared" si="144"/>
        <v>3</v>
      </c>
      <c r="L1159" t="str">
        <f t="shared" si="145"/>
        <v>Saturday</v>
      </c>
      <c r="M1159" t="str">
        <f t="shared" si="146"/>
        <v>Tuesday</v>
      </c>
      <c r="N1159" s="5">
        <f t="shared" si="147"/>
        <v>773.22</v>
      </c>
      <c r="O1159">
        <f t="shared" si="148"/>
        <v>5</v>
      </c>
      <c r="P1159">
        <f t="shared" si="149"/>
        <v>445</v>
      </c>
      <c r="Q1159" s="6">
        <f t="shared" si="150"/>
        <v>257.74</v>
      </c>
      <c r="R1159">
        <f t="shared" si="151"/>
        <v>196890.83999999968</v>
      </c>
    </row>
    <row r="1160" spans="1:18" x14ac:dyDescent="0.35">
      <c r="A1160" s="1">
        <v>1159</v>
      </c>
      <c r="B1160" s="7">
        <v>240.06</v>
      </c>
      <c r="C1160" s="1">
        <v>219762</v>
      </c>
      <c r="D1160" s="1">
        <v>16808</v>
      </c>
      <c r="E1160">
        <v>3</v>
      </c>
      <c r="F1160" t="s">
        <v>7</v>
      </c>
      <c r="G1160" t="s">
        <v>9</v>
      </c>
      <c r="H1160" s="2">
        <v>42639</v>
      </c>
      <c r="I1160" s="2">
        <v>42662</v>
      </c>
      <c r="J1160" s="2">
        <v>42664</v>
      </c>
      <c r="K1160">
        <f t="shared" si="144"/>
        <v>2</v>
      </c>
      <c r="L1160" t="str">
        <f t="shared" si="145"/>
        <v>Wednesday</v>
      </c>
      <c r="M1160" t="str">
        <f t="shared" si="146"/>
        <v>Friday</v>
      </c>
      <c r="N1160" s="5">
        <f t="shared" si="147"/>
        <v>480.12</v>
      </c>
      <c r="O1160">
        <f t="shared" si="148"/>
        <v>23</v>
      </c>
      <c r="P1160">
        <f t="shared" si="149"/>
        <v>1284</v>
      </c>
      <c r="Q1160" s="6">
        <f t="shared" si="150"/>
        <v>240.06</v>
      </c>
      <c r="R1160">
        <f t="shared" si="151"/>
        <v>441781.61333333328</v>
      </c>
    </row>
    <row r="1161" spans="1:18" x14ac:dyDescent="0.35">
      <c r="A1161" s="1">
        <v>1160</v>
      </c>
      <c r="B1161" s="7">
        <v>55.12</v>
      </c>
      <c r="C1161" s="1">
        <v>2120220</v>
      </c>
      <c r="D1161" s="1">
        <v>16808</v>
      </c>
      <c r="E1161">
        <v>1</v>
      </c>
      <c r="F1161" t="s">
        <v>11</v>
      </c>
      <c r="G1161" t="s">
        <v>9</v>
      </c>
      <c r="H1161" s="2">
        <v>42639</v>
      </c>
      <c r="I1161" s="2">
        <v>42663</v>
      </c>
      <c r="J1161" s="2">
        <v>42664</v>
      </c>
      <c r="K1161">
        <f t="shared" si="144"/>
        <v>1</v>
      </c>
      <c r="L1161" t="str">
        <f t="shared" si="145"/>
        <v>Thursday</v>
      </c>
      <c r="M1161" t="str">
        <f t="shared" si="146"/>
        <v>Friday</v>
      </c>
      <c r="N1161" s="5">
        <f t="shared" si="147"/>
        <v>55.12</v>
      </c>
      <c r="O1161">
        <f t="shared" si="148"/>
        <v>24</v>
      </c>
      <c r="P1161">
        <f t="shared" si="149"/>
        <v>91</v>
      </c>
      <c r="Q1161" s="6">
        <f t="shared" si="150"/>
        <v>55.12</v>
      </c>
      <c r="R1161">
        <f t="shared" si="151"/>
        <v>8621.0699999999979</v>
      </c>
    </row>
    <row r="1162" spans="1:18" x14ac:dyDescent="0.35">
      <c r="A1162" s="1">
        <v>1161</v>
      </c>
      <c r="B1162" s="7">
        <v>143.77000000000001</v>
      </c>
      <c r="C1162" s="1">
        <v>11198</v>
      </c>
      <c r="D1162" s="1">
        <v>16808</v>
      </c>
      <c r="E1162">
        <v>4</v>
      </c>
      <c r="F1162" t="s">
        <v>7</v>
      </c>
      <c r="G1162" t="s">
        <v>8</v>
      </c>
      <c r="H1162" s="2">
        <v>42639</v>
      </c>
      <c r="I1162" s="2">
        <v>42650</v>
      </c>
      <c r="J1162" s="2">
        <v>42652</v>
      </c>
      <c r="K1162">
        <f t="shared" si="144"/>
        <v>2</v>
      </c>
      <c r="L1162" t="str">
        <f t="shared" si="145"/>
        <v>Friday</v>
      </c>
      <c r="M1162" t="str">
        <f t="shared" si="146"/>
        <v>Sunday</v>
      </c>
      <c r="N1162" s="5">
        <f t="shared" si="147"/>
        <v>287.54000000000002</v>
      </c>
      <c r="O1162">
        <f t="shared" si="148"/>
        <v>11</v>
      </c>
      <c r="P1162">
        <f t="shared" si="149"/>
        <v>732</v>
      </c>
      <c r="Q1162" s="6">
        <f t="shared" si="150"/>
        <v>143.77000000000001</v>
      </c>
      <c r="R1162">
        <f t="shared" si="151"/>
        <v>182715.56166666659</v>
      </c>
    </row>
    <row r="1163" spans="1:18" x14ac:dyDescent="0.35">
      <c r="A1163" s="1">
        <v>1162</v>
      </c>
      <c r="B1163" s="7">
        <v>349.56</v>
      </c>
      <c r="C1163" s="1">
        <v>16146</v>
      </c>
      <c r="D1163" s="1">
        <v>16808</v>
      </c>
      <c r="E1163">
        <v>4</v>
      </c>
      <c r="F1163" t="s">
        <v>7</v>
      </c>
      <c r="G1163" t="s">
        <v>9</v>
      </c>
      <c r="H1163" s="2">
        <v>42639</v>
      </c>
      <c r="I1163" s="2">
        <v>42658</v>
      </c>
      <c r="J1163" s="2">
        <v>42659</v>
      </c>
      <c r="K1163">
        <f t="shared" si="144"/>
        <v>1</v>
      </c>
      <c r="L1163" t="str">
        <f t="shared" si="145"/>
        <v>Saturday</v>
      </c>
      <c r="M1163" t="str">
        <f t="shared" si="146"/>
        <v>Sunday</v>
      </c>
      <c r="N1163" s="5">
        <f t="shared" si="147"/>
        <v>349.56</v>
      </c>
      <c r="O1163">
        <f t="shared" si="148"/>
        <v>19</v>
      </c>
      <c r="P1163">
        <f t="shared" si="149"/>
        <v>1141</v>
      </c>
      <c r="Q1163" s="6">
        <f t="shared" si="150"/>
        <v>349.56</v>
      </c>
      <c r="R1163">
        <f t="shared" si="151"/>
        <v>597887.41500000015</v>
      </c>
    </row>
    <row r="1164" spans="1:18" x14ac:dyDescent="0.35">
      <c r="A1164" s="1">
        <v>1163</v>
      </c>
      <c r="B1164" s="7">
        <v>239.16</v>
      </c>
      <c r="C1164" s="1">
        <v>11198</v>
      </c>
      <c r="D1164" s="1">
        <v>16808</v>
      </c>
      <c r="E1164">
        <v>4</v>
      </c>
      <c r="F1164" t="s">
        <v>7</v>
      </c>
      <c r="G1164" t="s">
        <v>8</v>
      </c>
      <c r="H1164" s="2">
        <v>42639</v>
      </c>
      <c r="I1164" s="2">
        <v>42657</v>
      </c>
      <c r="J1164" s="2">
        <v>42659</v>
      </c>
      <c r="K1164">
        <f t="shared" si="144"/>
        <v>2</v>
      </c>
      <c r="L1164" t="str">
        <f t="shared" si="145"/>
        <v>Friday</v>
      </c>
      <c r="M1164" t="str">
        <f t="shared" si="146"/>
        <v>Sunday</v>
      </c>
      <c r="N1164" s="5">
        <f t="shared" si="147"/>
        <v>478.32</v>
      </c>
      <c r="O1164">
        <f t="shared" si="148"/>
        <v>18</v>
      </c>
      <c r="P1164">
        <f t="shared" si="149"/>
        <v>732</v>
      </c>
      <c r="Q1164" s="6">
        <f t="shared" si="150"/>
        <v>239.16</v>
      </c>
      <c r="R1164">
        <f t="shared" si="151"/>
        <v>182715.56166666659</v>
      </c>
    </row>
    <row r="1165" spans="1:18" x14ac:dyDescent="0.35">
      <c r="A1165" s="1">
        <v>1164</v>
      </c>
      <c r="B1165" s="7">
        <v>432.66</v>
      </c>
      <c r="C1165" s="1">
        <v>2262190</v>
      </c>
      <c r="D1165" s="1">
        <v>16808</v>
      </c>
      <c r="E1165">
        <v>4</v>
      </c>
      <c r="F1165" t="s">
        <v>7</v>
      </c>
      <c r="G1165" t="s">
        <v>9</v>
      </c>
      <c r="H1165" s="2">
        <v>42639</v>
      </c>
      <c r="I1165" s="2">
        <v>42646</v>
      </c>
      <c r="J1165" s="2">
        <v>42647</v>
      </c>
      <c r="K1165">
        <f t="shared" si="144"/>
        <v>1</v>
      </c>
      <c r="L1165" t="str">
        <f t="shared" si="145"/>
        <v>Monday</v>
      </c>
      <c r="M1165" t="str">
        <f t="shared" si="146"/>
        <v>Tuesday</v>
      </c>
      <c r="N1165" s="5">
        <f t="shared" si="147"/>
        <v>432.66</v>
      </c>
      <c r="O1165">
        <f t="shared" si="148"/>
        <v>7</v>
      </c>
      <c r="P1165">
        <f t="shared" si="149"/>
        <v>163</v>
      </c>
      <c r="Q1165" s="6">
        <f t="shared" si="150"/>
        <v>432.66</v>
      </c>
      <c r="R1165">
        <f t="shared" si="151"/>
        <v>106870.1999999999</v>
      </c>
    </row>
    <row r="1166" spans="1:18" x14ac:dyDescent="0.35">
      <c r="A1166" s="1">
        <v>1165</v>
      </c>
      <c r="B1166" s="7">
        <v>142.94</v>
      </c>
      <c r="C1166" s="1">
        <v>181544</v>
      </c>
      <c r="D1166" s="1">
        <v>16808</v>
      </c>
      <c r="E1166">
        <v>3</v>
      </c>
      <c r="F1166" t="s">
        <v>7</v>
      </c>
      <c r="G1166" t="s">
        <v>8</v>
      </c>
      <c r="H1166" s="2">
        <v>42639</v>
      </c>
      <c r="I1166" s="2">
        <v>42644</v>
      </c>
      <c r="J1166" s="2">
        <v>42645</v>
      </c>
      <c r="K1166">
        <f t="shared" si="144"/>
        <v>1</v>
      </c>
      <c r="L1166" t="str">
        <f t="shared" si="145"/>
        <v>Saturday</v>
      </c>
      <c r="M1166" t="str">
        <f t="shared" si="146"/>
        <v>Sunday</v>
      </c>
      <c r="N1166" s="5">
        <f t="shared" si="147"/>
        <v>142.94</v>
      </c>
      <c r="O1166">
        <f t="shared" si="148"/>
        <v>5</v>
      </c>
      <c r="P1166">
        <f t="shared" si="149"/>
        <v>462</v>
      </c>
      <c r="Q1166" s="6">
        <f t="shared" si="150"/>
        <v>142.94</v>
      </c>
      <c r="R1166">
        <f t="shared" si="151"/>
        <v>98835.120000000024</v>
      </c>
    </row>
    <row r="1167" spans="1:18" x14ac:dyDescent="0.35">
      <c r="A1167" s="1">
        <v>1166</v>
      </c>
      <c r="B1167" s="7">
        <v>235.6</v>
      </c>
      <c r="C1167" s="1">
        <v>16146</v>
      </c>
      <c r="D1167" s="1">
        <v>16808</v>
      </c>
      <c r="E1167">
        <v>4</v>
      </c>
      <c r="F1167" t="s">
        <v>7</v>
      </c>
      <c r="G1167" t="s">
        <v>9</v>
      </c>
      <c r="H1167" s="2">
        <v>42639</v>
      </c>
      <c r="I1167" s="2">
        <v>42651</v>
      </c>
      <c r="J1167" s="2">
        <v>42654</v>
      </c>
      <c r="K1167">
        <f t="shared" si="144"/>
        <v>3</v>
      </c>
      <c r="L1167" t="str">
        <f t="shared" si="145"/>
        <v>Saturday</v>
      </c>
      <c r="M1167" t="str">
        <f t="shared" si="146"/>
        <v>Tuesday</v>
      </c>
      <c r="N1167" s="5">
        <f t="shared" si="147"/>
        <v>706.8</v>
      </c>
      <c r="O1167">
        <f t="shared" si="148"/>
        <v>12</v>
      </c>
      <c r="P1167">
        <f t="shared" si="149"/>
        <v>1141</v>
      </c>
      <c r="Q1167" s="6">
        <f t="shared" si="150"/>
        <v>235.6</v>
      </c>
      <c r="R1167">
        <f t="shared" si="151"/>
        <v>597887.41500000015</v>
      </c>
    </row>
    <row r="1168" spans="1:18" x14ac:dyDescent="0.35">
      <c r="A1168" s="1">
        <v>1167</v>
      </c>
      <c r="B1168" s="7">
        <v>160.80000000000001</v>
      </c>
      <c r="C1168" s="1">
        <v>824182</v>
      </c>
      <c r="D1168" s="1">
        <v>16808</v>
      </c>
      <c r="E1168">
        <v>1</v>
      </c>
      <c r="F1168" t="s">
        <v>11</v>
      </c>
      <c r="G1168" t="s">
        <v>9</v>
      </c>
      <c r="H1168" s="2">
        <v>42639</v>
      </c>
      <c r="I1168" s="2">
        <v>42664</v>
      </c>
      <c r="J1168" s="2">
        <v>42666</v>
      </c>
      <c r="K1168">
        <f t="shared" si="144"/>
        <v>2</v>
      </c>
      <c r="L1168" t="str">
        <f t="shared" si="145"/>
        <v>Friday</v>
      </c>
      <c r="M1168" t="str">
        <f t="shared" si="146"/>
        <v>Sunday</v>
      </c>
      <c r="N1168" s="5">
        <f t="shared" si="147"/>
        <v>321.60000000000002</v>
      </c>
      <c r="O1168">
        <f t="shared" si="148"/>
        <v>25</v>
      </c>
      <c r="P1168">
        <f t="shared" si="149"/>
        <v>38</v>
      </c>
      <c r="Q1168" s="6">
        <f t="shared" si="150"/>
        <v>160.80000000000001</v>
      </c>
      <c r="R1168">
        <f t="shared" si="151"/>
        <v>11242.799999999994</v>
      </c>
    </row>
    <row r="1169" spans="1:18" x14ac:dyDescent="0.35">
      <c r="A1169" s="1">
        <v>1168</v>
      </c>
      <c r="B1169" s="7">
        <v>196.08</v>
      </c>
      <c r="C1169" s="1">
        <v>15440</v>
      </c>
      <c r="D1169" s="1">
        <v>16808</v>
      </c>
      <c r="E1169">
        <v>3</v>
      </c>
      <c r="F1169" t="s">
        <v>7</v>
      </c>
      <c r="G1169" t="s">
        <v>9</v>
      </c>
      <c r="H1169" s="2">
        <v>42639</v>
      </c>
      <c r="I1169" s="2">
        <v>42654</v>
      </c>
      <c r="J1169" s="2">
        <v>42655</v>
      </c>
      <c r="K1169">
        <f t="shared" si="144"/>
        <v>1</v>
      </c>
      <c r="L1169" t="str">
        <f t="shared" si="145"/>
        <v>Tuesday</v>
      </c>
      <c r="M1169" t="str">
        <f t="shared" si="146"/>
        <v>Wednesday</v>
      </c>
      <c r="N1169" s="5">
        <f t="shared" si="147"/>
        <v>196.08</v>
      </c>
      <c r="O1169">
        <f t="shared" si="148"/>
        <v>15</v>
      </c>
      <c r="P1169">
        <f t="shared" si="149"/>
        <v>490</v>
      </c>
      <c r="Q1169" s="6">
        <f t="shared" si="150"/>
        <v>196.08</v>
      </c>
      <c r="R1169">
        <f t="shared" si="151"/>
        <v>259031.66599999974</v>
      </c>
    </row>
    <row r="1170" spans="1:18" x14ac:dyDescent="0.35">
      <c r="A1170" s="1">
        <v>1169</v>
      </c>
      <c r="B1170" s="7">
        <v>128.76</v>
      </c>
      <c r="C1170" s="1">
        <v>181544</v>
      </c>
      <c r="D1170" s="1">
        <v>16808</v>
      </c>
      <c r="E1170">
        <v>3</v>
      </c>
      <c r="F1170" t="s">
        <v>7</v>
      </c>
      <c r="G1170" t="s">
        <v>8</v>
      </c>
      <c r="H1170" s="2">
        <v>42639</v>
      </c>
      <c r="I1170" s="2">
        <v>42655</v>
      </c>
      <c r="J1170" s="2">
        <v>42656</v>
      </c>
      <c r="K1170">
        <f t="shared" si="144"/>
        <v>1</v>
      </c>
      <c r="L1170" t="str">
        <f t="shared" si="145"/>
        <v>Wednesday</v>
      </c>
      <c r="M1170" t="str">
        <f t="shared" si="146"/>
        <v>Thursday</v>
      </c>
      <c r="N1170" s="5">
        <f t="shared" si="147"/>
        <v>128.76</v>
      </c>
      <c r="O1170">
        <f t="shared" si="148"/>
        <v>16</v>
      </c>
      <c r="P1170">
        <f t="shared" si="149"/>
        <v>462</v>
      </c>
      <c r="Q1170" s="6">
        <f t="shared" si="150"/>
        <v>128.76</v>
      </c>
      <c r="R1170">
        <f t="shared" si="151"/>
        <v>98835.120000000024</v>
      </c>
    </row>
    <row r="1171" spans="1:18" x14ac:dyDescent="0.35">
      <c r="A1171" s="1">
        <v>1170</v>
      </c>
      <c r="B1171" s="7">
        <v>321.10000000000002</v>
      </c>
      <c r="C1171" s="1">
        <v>161900</v>
      </c>
      <c r="D1171" s="1">
        <v>16808</v>
      </c>
      <c r="E1171">
        <v>4</v>
      </c>
      <c r="F1171" t="s">
        <v>10</v>
      </c>
      <c r="G1171" t="s">
        <v>8</v>
      </c>
      <c r="H1171" s="2">
        <v>42639</v>
      </c>
      <c r="I1171" s="2">
        <v>42656</v>
      </c>
      <c r="J1171" s="2">
        <v>42658</v>
      </c>
      <c r="K1171">
        <f t="shared" si="144"/>
        <v>2</v>
      </c>
      <c r="L1171" t="str">
        <f t="shared" si="145"/>
        <v>Thursday</v>
      </c>
      <c r="M1171" t="str">
        <f t="shared" si="146"/>
        <v>Saturday</v>
      </c>
      <c r="N1171" s="5">
        <f t="shared" si="147"/>
        <v>642.20000000000005</v>
      </c>
      <c r="O1171">
        <f t="shared" si="148"/>
        <v>17</v>
      </c>
      <c r="P1171">
        <f t="shared" si="149"/>
        <v>97</v>
      </c>
      <c r="Q1171" s="6">
        <f t="shared" si="150"/>
        <v>321.10000000000002</v>
      </c>
      <c r="R1171">
        <f t="shared" si="151"/>
        <v>47070.879999999983</v>
      </c>
    </row>
    <row r="1172" spans="1:18" x14ac:dyDescent="0.35">
      <c r="A1172" s="1">
        <v>1171</v>
      </c>
      <c r="B1172" s="7">
        <v>102.38</v>
      </c>
      <c r="C1172" s="1">
        <v>1005310</v>
      </c>
      <c r="D1172" s="1">
        <v>16808</v>
      </c>
      <c r="E1172">
        <v>1</v>
      </c>
      <c r="F1172" t="s">
        <v>11</v>
      </c>
      <c r="G1172" t="s">
        <v>9</v>
      </c>
      <c r="H1172" s="2">
        <v>42639</v>
      </c>
      <c r="I1172" s="2">
        <v>42681</v>
      </c>
      <c r="J1172" s="2">
        <v>42684</v>
      </c>
      <c r="K1172">
        <f t="shared" si="144"/>
        <v>3</v>
      </c>
      <c r="L1172" t="str">
        <f t="shared" si="145"/>
        <v>Monday</v>
      </c>
      <c r="M1172" t="str">
        <f t="shared" si="146"/>
        <v>Thursday</v>
      </c>
      <c r="N1172" s="5">
        <f t="shared" si="147"/>
        <v>307.14</v>
      </c>
      <c r="O1172">
        <f t="shared" si="148"/>
        <v>42</v>
      </c>
      <c r="P1172">
        <f t="shared" si="149"/>
        <v>148</v>
      </c>
      <c r="Q1172" s="6">
        <f t="shared" si="150"/>
        <v>102.38</v>
      </c>
      <c r="R1172">
        <f t="shared" si="151"/>
        <v>19992.744999999984</v>
      </c>
    </row>
    <row r="1173" spans="1:18" x14ac:dyDescent="0.35">
      <c r="A1173" s="1">
        <v>1172</v>
      </c>
      <c r="B1173" s="7">
        <v>144.08000000000001</v>
      </c>
      <c r="C1173" s="1">
        <v>1093720</v>
      </c>
      <c r="D1173" s="1">
        <v>16808</v>
      </c>
      <c r="E1173">
        <v>3</v>
      </c>
      <c r="F1173" t="s">
        <v>11</v>
      </c>
      <c r="G1173" t="s">
        <v>9</v>
      </c>
      <c r="H1173" s="2">
        <v>42639</v>
      </c>
      <c r="I1173" s="2">
        <v>42685</v>
      </c>
      <c r="J1173" s="2">
        <v>42686</v>
      </c>
      <c r="K1173">
        <f t="shared" si="144"/>
        <v>1</v>
      </c>
      <c r="L1173" t="str">
        <f t="shared" si="145"/>
        <v>Friday</v>
      </c>
      <c r="M1173" t="str">
        <f t="shared" si="146"/>
        <v>Saturday</v>
      </c>
      <c r="N1173" s="5">
        <f t="shared" si="147"/>
        <v>144.08000000000001</v>
      </c>
      <c r="O1173">
        <f t="shared" si="148"/>
        <v>46</v>
      </c>
      <c r="P1173">
        <f t="shared" si="149"/>
        <v>773</v>
      </c>
      <c r="Q1173" s="6">
        <f t="shared" si="150"/>
        <v>144.08000000000001</v>
      </c>
      <c r="R1173">
        <f t="shared" si="151"/>
        <v>187723.71999999986</v>
      </c>
    </row>
    <row r="1174" spans="1:18" x14ac:dyDescent="0.35">
      <c r="A1174" s="1">
        <v>1173</v>
      </c>
      <c r="B1174" s="7">
        <v>283.45333333333298</v>
      </c>
      <c r="C1174" s="1">
        <v>219762</v>
      </c>
      <c r="D1174" s="1">
        <v>16808</v>
      </c>
      <c r="E1174">
        <v>3</v>
      </c>
      <c r="F1174" t="s">
        <v>7</v>
      </c>
      <c r="G1174" t="s">
        <v>9</v>
      </c>
      <c r="H1174" s="2">
        <v>42639</v>
      </c>
      <c r="I1174" s="2">
        <v>42656</v>
      </c>
      <c r="J1174" s="2">
        <v>42659</v>
      </c>
      <c r="K1174">
        <f t="shared" si="144"/>
        <v>3</v>
      </c>
      <c r="L1174" t="str">
        <f t="shared" si="145"/>
        <v>Thursday</v>
      </c>
      <c r="M1174" t="str">
        <f t="shared" si="146"/>
        <v>Sunday</v>
      </c>
      <c r="N1174" s="5">
        <f t="shared" si="147"/>
        <v>850.35999999999899</v>
      </c>
      <c r="O1174">
        <f t="shared" si="148"/>
        <v>17</v>
      </c>
      <c r="P1174">
        <f t="shared" si="149"/>
        <v>1284</v>
      </c>
      <c r="Q1174" s="6">
        <f t="shared" si="150"/>
        <v>283.45333333333298</v>
      </c>
      <c r="R1174">
        <f t="shared" si="151"/>
        <v>441781.61333333328</v>
      </c>
    </row>
    <row r="1175" spans="1:18" x14ac:dyDescent="0.35">
      <c r="A1175" s="1">
        <v>1174</v>
      </c>
      <c r="B1175" s="7">
        <v>87.67</v>
      </c>
      <c r="C1175" s="1">
        <v>1093720</v>
      </c>
      <c r="D1175" s="1">
        <v>16808</v>
      </c>
      <c r="E1175">
        <v>3</v>
      </c>
      <c r="F1175" t="s">
        <v>11</v>
      </c>
      <c r="G1175" t="s">
        <v>9</v>
      </c>
      <c r="H1175" s="2">
        <v>42639</v>
      </c>
      <c r="I1175" s="2">
        <v>42677</v>
      </c>
      <c r="J1175" s="2">
        <v>42679</v>
      </c>
      <c r="K1175">
        <f t="shared" si="144"/>
        <v>2</v>
      </c>
      <c r="L1175" t="str">
        <f t="shared" si="145"/>
        <v>Thursday</v>
      </c>
      <c r="M1175" t="str">
        <f t="shared" si="146"/>
        <v>Saturday</v>
      </c>
      <c r="N1175" s="5">
        <f t="shared" si="147"/>
        <v>175.34</v>
      </c>
      <c r="O1175">
        <f t="shared" si="148"/>
        <v>38</v>
      </c>
      <c r="P1175">
        <f t="shared" si="149"/>
        <v>773</v>
      </c>
      <c r="Q1175" s="6">
        <f t="shared" si="150"/>
        <v>87.67</v>
      </c>
      <c r="R1175">
        <f t="shared" si="151"/>
        <v>187723.71999999986</v>
      </c>
    </row>
    <row r="1176" spans="1:18" x14ac:dyDescent="0.35">
      <c r="A1176" s="1">
        <v>1175</v>
      </c>
      <c r="B1176" s="7">
        <v>266.72000000000003</v>
      </c>
      <c r="C1176" s="1">
        <v>16358</v>
      </c>
      <c r="D1176" s="1">
        <v>16808</v>
      </c>
      <c r="E1176">
        <v>3</v>
      </c>
      <c r="F1176" t="s">
        <v>7</v>
      </c>
      <c r="G1176" t="s">
        <v>9</v>
      </c>
      <c r="H1176" s="2">
        <v>42639</v>
      </c>
      <c r="I1176" s="2">
        <v>42668</v>
      </c>
      <c r="J1176" s="2">
        <v>42669</v>
      </c>
      <c r="K1176">
        <f t="shared" si="144"/>
        <v>1</v>
      </c>
      <c r="L1176" t="str">
        <f t="shared" si="145"/>
        <v>Tuesday</v>
      </c>
      <c r="M1176" t="str">
        <f t="shared" si="146"/>
        <v>Wednesday</v>
      </c>
      <c r="N1176" s="5">
        <f t="shared" si="147"/>
        <v>266.72000000000003</v>
      </c>
      <c r="O1176">
        <f t="shared" si="148"/>
        <v>29</v>
      </c>
      <c r="P1176">
        <f t="shared" si="149"/>
        <v>445</v>
      </c>
      <c r="Q1176" s="6">
        <f t="shared" si="150"/>
        <v>266.72000000000003</v>
      </c>
      <c r="R1176">
        <f t="shared" si="151"/>
        <v>196890.83999999968</v>
      </c>
    </row>
    <row r="1177" spans="1:18" x14ac:dyDescent="0.35">
      <c r="A1177" s="1">
        <v>1176</v>
      </c>
      <c r="B1177" s="7">
        <v>144.28</v>
      </c>
      <c r="C1177" s="1">
        <v>16358</v>
      </c>
      <c r="D1177" s="1">
        <v>16808</v>
      </c>
      <c r="E1177">
        <v>3</v>
      </c>
      <c r="F1177" t="s">
        <v>7</v>
      </c>
      <c r="G1177" t="s">
        <v>9</v>
      </c>
      <c r="H1177" s="2">
        <v>42639</v>
      </c>
      <c r="I1177" s="2">
        <v>42687</v>
      </c>
      <c r="J1177" s="2">
        <v>42690</v>
      </c>
      <c r="K1177">
        <f t="shared" si="144"/>
        <v>3</v>
      </c>
      <c r="L1177" t="str">
        <f t="shared" si="145"/>
        <v>Sunday</v>
      </c>
      <c r="M1177" t="str">
        <f t="shared" si="146"/>
        <v>Wednesday</v>
      </c>
      <c r="N1177" s="5">
        <f t="shared" si="147"/>
        <v>432.84000000000003</v>
      </c>
      <c r="O1177">
        <f t="shared" si="148"/>
        <v>48</v>
      </c>
      <c r="P1177">
        <f t="shared" si="149"/>
        <v>445</v>
      </c>
      <c r="Q1177" s="6">
        <f t="shared" si="150"/>
        <v>144.28</v>
      </c>
      <c r="R1177">
        <f t="shared" si="151"/>
        <v>196890.83999999968</v>
      </c>
    </row>
    <row r="1178" spans="1:18" x14ac:dyDescent="0.35">
      <c r="A1178" s="1">
        <v>1177</v>
      </c>
      <c r="B1178" s="7">
        <v>252.52</v>
      </c>
      <c r="C1178" s="1">
        <v>219762</v>
      </c>
      <c r="D1178" s="1">
        <v>16808</v>
      </c>
      <c r="E1178">
        <v>3</v>
      </c>
      <c r="F1178" t="s">
        <v>7</v>
      </c>
      <c r="G1178" t="s">
        <v>9</v>
      </c>
      <c r="H1178" s="2">
        <v>42639</v>
      </c>
      <c r="I1178" s="2">
        <v>42646</v>
      </c>
      <c r="J1178" s="2">
        <v>42647</v>
      </c>
      <c r="K1178">
        <f t="shared" si="144"/>
        <v>1</v>
      </c>
      <c r="L1178" t="str">
        <f t="shared" si="145"/>
        <v>Monday</v>
      </c>
      <c r="M1178" t="str">
        <f t="shared" si="146"/>
        <v>Tuesday</v>
      </c>
      <c r="N1178" s="5">
        <f t="shared" si="147"/>
        <v>252.52</v>
      </c>
      <c r="O1178">
        <f t="shared" si="148"/>
        <v>7</v>
      </c>
      <c r="P1178">
        <f t="shared" si="149"/>
        <v>1284</v>
      </c>
      <c r="Q1178" s="6">
        <f t="shared" si="150"/>
        <v>252.52</v>
      </c>
      <c r="R1178">
        <f t="shared" si="151"/>
        <v>441781.61333333328</v>
      </c>
    </row>
    <row r="1179" spans="1:18" x14ac:dyDescent="0.35">
      <c r="A1179" s="1">
        <v>1178</v>
      </c>
      <c r="B1179" s="7">
        <v>473.07</v>
      </c>
      <c r="C1179" s="1">
        <v>890736</v>
      </c>
      <c r="D1179" s="1">
        <v>16808</v>
      </c>
      <c r="E1179">
        <v>4</v>
      </c>
      <c r="F1179" t="s">
        <v>7</v>
      </c>
      <c r="G1179" t="s">
        <v>8</v>
      </c>
      <c r="H1179" s="2">
        <v>42639</v>
      </c>
      <c r="I1179" s="2">
        <v>42647</v>
      </c>
      <c r="J1179" s="2">
        <v>42649</v>
      </c>
      <c r="K1179">
        <f t="shared" si="144"/>
        <v>2</v>
      </c>
      <c r="L1179" t="str">
        <f t="shared" si="145"/>
        <v>Tuesday</v>
      </c>
      <c r="M1179" t="str">
        <f t="shared" si="146"/>
        <v>Thursday</v>
      </c>
      <c r="N1179" s="5">
        <f t="shared" si="147"/>
        <v>946.14</v>
      </c>
      <c r="O1179">
        <f t="shared" si="148"/>
        <v>8</v>
      </c>
      <c r="P1179">
        <f t="shared" si="149"/>
        <v>254</v>
      </c>
      <c r="Q1179" s="6">
        <f t="shared" si="150"/>
        <v>473.07</v>
      </c>
      <c r="R1179">
        <f t="shared" si="151"/>
        <v>170285.11000000004</v>
      </c>
    </row>
    <row r="1180" spans="1:18" x14ac:dyDescent="0.35">
      <c r="A1180" s="1">
        <v>1179</v>
      </c>
      <c r="B1180" s="7">
        <v>459.48</v>
      </c>
      <c r="C1180" s="1">
        <v>890736</v>
      </c>
      <c r="D1180" s="1">
        <v>16808</v>
      </c>
      <c r="E1180">
        <v>4</v>
      </c>
      <c r="F1180" t="s">
        <v>7</v>
      </c>
      <c r="G1180" t="s">
        <v>8</v>
      </c>
      <c r="H1180" s="2">
        <v>42639</v>
      </c>
      <c r="I1180" s="2">
        <v>42656</v>
      </c>
      <c r="J1180" s="2">
        <v>42658</v>
      </c>
      <c r="K1180">
        <f t="shared" si="144"/>
        <v>2</v>
      </c>
      <c r="L1180" t="str">
        <f t="shared" si="145"/>
        <v>Thursday</v>
      </c>
      <c r="M1180" t="str">
        <f t="shared" si="146"/>
        <v>Saturday</v>
      </c>
      <c r="N1180" s="5">
        <f t="shared" si="147"/>
        <v>918.96</v>
      </c>
      <c r="O1180">
        <f t="shared" si="148"/>
        <v>17</v>
      </c>
      <c r="P1180">
        <f t="shared" si="149"/>
        <v>254</v>
      </c>
      <c r="Q1180" s="6">
        <f t="shared" si="150"/>
        <v>459.48</v>
      </c>
      <c r="R1180">
        <f t="shared" si="151"/>
        <v>170285.11000000004</v>
      </c>
    </row>
    <row r="1181" spans="1:18" x14ac:dyDescent="0.35">
      <c r="A1181" s="1">
        <v>1180</v>
      </c>
      <c r="B1181" s="7">
        <v>227.8</v>
      </c>
      <c r="C1181" s="1">
        <v>219762</v>
      </c>
      <c r="D1181" s="1">
        <v>16808</v>
      </c>
      <c r="E1181">
        <v>3</v>
      </c>
      <c r="F1181" t="s">
        <v>7</v>
      </c>
      <c r="G1181" t="s">
        <v>9</v>
      </c>
      <c r="H1181" s="2">
        <v>42639</v>
      </c>
      <c r="I1181" s="2">
        <v>42645</v>
      </c>
      <c r="J1181" s="2">
        <v>42646</v>
      </c>
      <c r="K1181">
        <f t="shared" si="144"/>
        <v>1</v>
      </c>
      <c r="L1181" t="str">
        <f t="shared" si="145"/>
        <v>Sunday</v>
      </c>
      <c r="M1181" t="str">
        <f t="shared" si="146"/>
        <v>Monday</v>
      </c>
      <c r="N1181" s="5">
        <f t="shared" si="147"/>
        <v>227.8</v>
      </c>
      <c r="O1181">
        <f t="shared" si="148"/>
        <v>6</v>
      </c>
      <c r="P1181">
        <f t="shared" si="149"/>
        <v>1284</v>
      </c>
      <c r="Q1181" s="6">
        <f t="shared" si="150"/>
        <v>227.8</v>
      </c>
      <c r="R1181">
        <f t="shared" si="151"/>
        <v>441781.61333333328</v>
      </c>
    </row>
    <row r="1182" spans="1:18" x14ac:dyDescent="0.35">
      <c r="A1182" s="1">
        <v>1181</v>
      </c>
      <c r="B1182" s="7">
        <v>173.92</v>
      </c>
      <c r="C1182" s="1">
        <v>219762</v>
      </c>
      <c r="D1182" s="1">
        <v>16808</v>
      </c>
      <c r="E1182">
        <v>3</v>
      </c>
      <c r="F1182" t="s">
        <v>7</v>
      </c>
      <c r="G1182" t="s">
        <v>9</v>
      </c>
      <c r="H1182" s="2">
        <v>42639</v>
      </c>
      <c r="I1182" s="2">
        <v>42659</v>
      </c>
      <c r="J1182" s="2">
        <v>42660</v>
      </c>
      <c r="K1182">
        <f t="shared" si="144"/>
        <v>1</v>
      </c>
      <c r="L1182" t="str">
        <f t="shared" si="145"/>
        <v>Sunday</v>
      </c>
      <c r="M1182" t="str">
        <f t="shared" si="146"/>
        <v>Monday</v>
      </c>
      <c r="N1182" s="5">
        <f t="shared" si="147"/>
        <v>173.92</v>
      </c>
      <c r="O1182">
        <f t="shared" si="148"/>
        <v>20</v>
      </c>
      <c r="P1182">
        <f t="shared" si="149"/>
        <v>1284</v>
      </c>
      <c r="Q1182" s="6">
        <f t="shared" si="150"/>
        <v>173.92</v>
      </c>
      <c r="R1182">
        <f t="shared" si="151"/>
        <v>441781.61333333328</v>
      </c>
    </row>
    <row r="1183" spans="1:18" x14ac:dyDescent="0.35">
      <c r="A1183" s="1">
        <v>1182</v>
      </c>
      <c r="B1183" s="7">
        <v>280.76</v>
      </c>
      <c r="C1183" s="1">
        <v>16146</v>
      </c>
      <c r="D1183" s="1">
        <v>16808</v>
      </c>
      <c r="E1183">
        <v>4</v>
      </c>
      <c r="F1183" t="s">
        <v>7</v>
      </c>
      <c r="G1183" t="s">
        <v>9</v>
      </c>
      <c r="H1183" s="2">
        <v>42639</v>
      </c>
      <c r="I1183" s="2">
        <v>42662</v>
      </c>
      <c r="J1183" s="2">
        <v>42665</v>
      </c>
      <c r="K1183">
        <f t="shared" si="144"/>
        <v>3</v>
      </c>
      <c r="L1183" t="str">
        <f t="shared" si="145"/>
        <v>Wednesday</v>
      </c>
      <c r="M1183" t="str">
        <f t="shared" si="146"/>
        <v>Saturday</v>
      </c>
      <c r="N1183" s="5">
        <f t="shared" si="147"/>
        <v>842.28</v>
      </c>
      <c r="O1183">
        <f t="shared" si="148"/>
        <v>23</v>
      </c>
      <c r="P1183">
        <f t="shared" si="149"/>
        <v>1141</v>
      </c>
      <c r="Q1183" s="6">
        <f t="shared" si="150"/>
        <v>280.76</v>
      </c>
      <c r="R1183">
        <f t="shared" si="151"/>
        <v>597887.41500000015</v>
      </c>
    </row>
    <row r="1184" spans="1:18" x14ac:dyDescent="0.35">
      <c r="A1184" s="1">
        <v>1183</v>
      </c>
      <c r="B1184" s="7">
        <v>171.82</v>
      </c>
      <c r="C1184" s="1">
        <v>16358</v>
      </c>
      <c r="D1184" s="1">
        <v>16808</v>
      </c>
      <c r="E1184">
        <v>3</v>
      </c>
      <c r="F1184" t="s">
        <v>7</v>
      </c>
      <c r="G1184" t="s">
        <v>9</v>
      </c>
      <c r="H1184" s="2">
        <v>42639</v>
      </c>
      <c r="I1184" s="2">
        <v>42677</v>
      </c>
      <c r="J1184" s="2">
        <v>42678</v>
      </c>
      <c r="K1184">
        <f t="shared" si="144"/>
        <v>1</v>
      </c>
      <c r="L1184" t="str">
        <f t="shared" si="145"/>
        <v>Thursday</v>
      </c>
      <c r="M1184" t="str">
        <f t="shared" si="146"/>
        <v>Friday</v>
      </c>
      <c r="N1184" s="5">
        <f t="shared" si="147"/>
        <v>171.82</v>
      </c>
      <c r="O1184">
        <f t="shared" si="148"/>
        <v>38</v>
      </c>
      <c r="P1184">
        <f t="shared" si="149"/>
        <v>445</v>
      </c>
      <c r="Q1184" s="6">
        <f t="shared" si="150"/>
        <v>171.82</v>
      </c>
      <c r="R1184">
        <f t="shared" si="151"/>
        <v>196890.83999999968</v>
      </c>
    </row>
    <row r="1185" spans="1:18" x14ac:dyDescent="0.35">
      <c r="A1185" s="1">
        <v>1184</v>
      </c>
      <c r="B1185" s="7">
        <v>191.42</v>
      </c>
      <c r="C1185" s="1">
        <v>2386174</v>
      </c>
      <c r="D1185" s="1">
        <v>16808</v>
      </c>
      <c r="E1185">
        <v>1</v>
      </c>
      <c r="F1185" t="s">
        <v>12</v>
      </c>
      <c r="G1185" t="s">
        <v>9</v>
      </c>
      <c r="H1185" s="2">
        <v>42639</v>
      </c>
      <c r="I1185" s="2">
        <v>42644</v>
      </c>
      <c r="J1185" s="2">
        <v>42645</v>
      </c>
      <c r="K1185">
        <f t="shared" si="144"/>
        <v>1</v>
      </c>
      <c r="L1185" t="str">
        <f t="shared" si="145"/>
        <v>Saturday</v>
      </c>
      <c r="M1185" t="str">
        <f t="shared" si="146"/>
        <v>Sunday</v>
      </c>
      <c r="N1185" s="5">
        <f t="shared" si="147"/>
        <v>191.42</v>
      </c>
      <c r="O1185">
        <f t="shared" si="148"/>
        <v>5</v>
      </c>
      <c r="P1185">
        <f t="shared" si="149"/>
        <v>14</v>
      </c>
      <c r="Q1185" s="6">
        <f t="shared" si="150"/>
        <v>191.42</v>
      </c>
      <c r="R1185">
        <f t="shared" si="151"/>
        <v>3675.159999999998</v>
      </c>
    </row>
    <row r="1186" spans="1:18" x14ac:dyDescent="0.35">
      <c r="A1186" s="1">
        <v>1185</v>
      </c>
      <c r="B1186" s="7">
        <v>175.02</v>
      </c>
      <c r="C1186" s="1">
        <v>11198</v>
      </c>
      <c r="D1186" s="1">
        <v>16808</v>
      </c>
      <c r="E1186">
        <v>4</v>
      </c>
      <c r="F1186" t="s">
        <v>7</v>
      </c>
      <c r="G1186" t="s">
        <v>8</v>
      </c>
      <c r="H1186" s="2">
        <v>42639</v>
      </c>
      <c r="I1186" s="2">
        <v>42658</v>
      </c>
      <c r="J1186" s="2">
        <v>42659</v>
      </c>
      <c r="K1186">
        <f t="shared" si="144"/>
        <v>1</v>
      </c>
      <c r="L1186" t="str">
        <f t="shared" si="145"/>
        <v>Saturday</v>
      </c>
      <c r="M1186" t="str">
        <f t="shared" si="146"/>
        <v>Sunday</v>
      </c>
      <c r="N1186" s="5">
        <f t="shared" si="147"/>
        <v>175.02</v>
      </c>
      <c r="O1186">
        <f t="shared" si="148"/>
        <v>19</v>
      </c>
      <c r="P1186">
        <f t="shared" si="149"/>
        <v>732</v>
      </c>
      <c r="Q1186" s="6">
        <f t="shared" si="150"/>
        <v>175.02</v>
      </c>
      <c r="R1186">
        <f t="shared" si="151"/>
        <v>182715.56166666659</v>
      </c>
    </row>
    <row r="1187" spans="1:18" x14ac:dyDescent="0.35">
      <c r="A1187" s="1">
        <v>1186</v>
      </c>
      <c r="B1187" s="7">
        <v>362.58</v>
      </c>
      <c r="C1187" s="1">
        <v>16358</v>
      </c>
      <c r="D1187" s="1">
        <v>16808</v>
      </c>
      <c r="E1187">
        <v>3</v>
      </c>
      <c r="F1187" t="s">
        <v>7</v>
      </c>
      <c r="G1187" t="s">
        <v>9</v>
      </c>
      <c r="H1187" s="2">
        <v>42639</v>
      </c>
      <c r="I1187" s="2">
        <v>42670</v>
      </c>
      <c r="J1187" s="2">
        <v>42673</v>
      </c>
      <c r="K1187">
        <f t="shared" si="144"/>
        <v>3</v>
      </c>
      <c r="L1187" t="str">
        <f t="shared" si="145"/>
        <v>Thursday</v>
      </c>
      <c r="M1187" t="str">
        <f t="shared" si="146"/>
        <v>Sunday</v>
      </c>
      <c r="N1187" s="5">
        <f t="shared" si="147"/>
        <v>1087.74</v>
      </c>
      <c r="O1187">
        <f t="shared" si="148"/>
        <v>31</v>
      </c>
      <c r="P1187">
        <f t="shared" si="149"/>
        <v>445</v>
      </c>
      <c r="Q1187" s="6">
        <f t="shared" si="150"/>
        <v>362.58</v>
      </c>
      <c r="R1187">
        <f t="shared" si="151"/>
        <v>196890.83999999968</v>
      </c>
    </row>
    <row r="1188" spans="1:18" x14ac:dyDescent="0.35">
      <c r="A1188" s="1">
        <v>1187</v>
      </c>
      <c r="B1188" s="7">
        <v>226.9</v>
      </c>
      <c r="C1188" s="1">
        <v>16146</v>
      </c>
      <c r="D1188" s="1">
        <v>16808</v>
      </c>
      <c r="E1188">
        <v>4</v>
      </c>
      <c r="F1188" t="s">
        <v>7</v>
      </c>
      <c r="G1188" t="s">
        <v>9</v>
      </c>
      <c r="H1188" s="2">
        <v>42639</v>
      </c>
      <c r="I1188" s="2">
        <v>42648</v>
      </c>
      <c r="J1188" s="2">
        <v>42649</v>
      </c>
      <c r="K1188">
        <f t="shared" si="144"/>
        <v>1</v>
      </c>
      <c r="L1188" t="str">
        <f t="shared" si="145"/>
        <v>Wednesday</v>
      </c>
      <c r="M1188" t="str">
        <f t="shared" si="146"/>
        <v>Thursday</v>
      </c>
      <c r="N1188" s="5">
        <f t="shared" si="147"/>
        <v>226.9</v>
      </c>
      <c r="O1188">
        <f t="shared" si="148"/>
        <v>9</v>
      </c>
      <c r="P1188">
        <f t="shared" si="149"/>
        <v>1141</v>
      </c>
      <c r="Q1188" s="6">
        <f t="shared" si="150"/>
        <v>226.9</v>
      </c>
      <c r="R1188">
        <f t="shared" si="151"/>
        <v>597887.41500000015</v>
      </c>
    </row>
    <row r="1189" spans="1:18" x14ac:dyDescent="0.35">
      <c r="A1189" s="1">
        <v>1188</v>
      </c>
      <c r="B1189" s="7">
        <v>453.613333333333</v>
      </c>
      <c r="C1189" s="1">
        <v>15440</v>
      </c>
      <c r="D1189" s="1">
        <v>16808</v>
      </c>
      <c r="E1189">
        <v>3</v>
      </c>
      <c r="F1189" t="s">
        <v>7</v>
      </c>
      <c r="G1189" t="s">
        <v>9</v>
      </c>
      <c r="H1189" s="2">
        <v>42639</v>
      </c>
      <c r="I1189" s="2">
        <v>42658</v>
      </c>
      <c r="J1189" s="2">
        <v>42661</v>
      </c>
      <c r="K1189">
        <f t="shared" si="144"/>
        <v>3</v>
      </c>
      <c r="L1189" t="str">
        <f t="shared" si="145"/>
        <v>Saturday</v>
      </c>
      <c r="M1189" t="str">
        <f t="shared" si="146"/>
        <v>Tuesday</v>
      </c>
      <c r="N1189" s="5">
        <f t="shared" si="147"/>
        <v>1360.839999999999</v>
      </c>
      <c r="O1189">
        <f t="shared" si="148"/>
        <v>19</v>
      </c>
      <c r="P1189">
        <f t="shared" si="149"/>
        <v>490</v>
      </c>
      <c r="Q1189" s="6">
        <f t="shared" si="150"/>
        <v>453.613333333333</v>
      </c>
      <c r="R1189">
        <f t="shared" si="151"/>
        <v>259031.66599999974</v>
      </c>
    </row>
    <row r="1190" spans="1:18" x14ac:dyDescent="0.35">
      <c r="A1190" s="1">
        <v>1189</v>
      </c>
      <c r="B1190" s="7">
        <v>121.213333333333</v>
      </c>
      <c r="C1190" s="1">
        <v>181544</v>
      </c>
      <c r="D1190" s="1">
        <v>16808</v>
      </c>
      <c r="E1190">
        <v>3</v>
      </c>
      <c r="F1190" t="s">
        <v>7</v>
      </c>
      <c r="G1190" t="s">
        <v>8</v>
      </c>
      <c r="H1190" s="2">
        <v>42639</v>
      </c>
      <c r="I1190" s="2">
        <v>42647</v>
      </c>
      <c r="J1190" s="2">
        <v>42650</v>
      </c>
      <c r="K1190">
        <f t="shared" si="144"/>
        <v>3</v>
      </c>
      <c r="L1190" t="str">
        <f t="shared" si="145"/>
        <v>Tuesday</v>
      </c>
      <c r="M1190" t="str">
        <f t="shared" si="146"/>
        <v>Friday</v>
      </c>
      <c r="N1190" s="5">
        <f t="shared" si="147"/>
        <v>363.63999999999896</v>
      </c>
      <c r="O1190">
        <f t="shared" si="148"/>
        <v>8</v>
      </c>
      <c r="P1190">
        <f t="shared" si="149"/>
        <v>462</v>
      </c>
      <c r="Q1190" s="6">
        <f t="shared" si="150"/>
        <v>121.213333333333</v>
      </c>
      <c r="R1190">
        <f t="shared" si="151"/>
        <v>98835.120000000024</v>
      </c>
    </row>
    <row r="1191" spans="1:18" x14ac:dyDescent="0.35">
      <c r="A1191" s="1">
        <v>1190</v>
      </c>
      <c r="B1191" s="7">
        <v>563.14</v>
      </c>
      <c r="C1191" s="1">
        <v>890736</v>
      </c>
      <c r="D1191" s="1">
        <v>16808</v>
      </c>
      <c r="E1191">
        <v>4</v>
      </c>
      <c r="F1191" t="s">
        <v>7</v>
      </c>
      <c r="G1191" t="s">
        <v>8</v>
      </c>
      <c r="H1191" s="2">
        <v>42639</v>
      </c>
      <c r="I1191" s="2">
        <v>42656</v>
      </c>
      <c r="J1191" s="2">
        <v>42658</v>
      </c>
      <c r="K1191">
        <f t="shared" si="144"/>
        <v>2</v>
      </c>
      <c r="L1191" t="str">
        <f t="shared" si="145"/>
        <v>Thursday</v>
      </c>
      <c r="M1191" t="str">
        <f t="shared" si="146"/>
        <v>Saturday</v>
      </c>
      <c r="N1191" s="5">
        <f t="shared" si="147"/>
        <v>1126.28</v>
      </c>
      <c r="O1191">
        <f t="shared" si="148"/>
        <v>17</v>
      </c>
      <c r="P1191">
        <f t="shared" si="149"/>
        <v>254</v>
      </c>
      <c r="Q1191" s="6">
        <f t="shared" si="150"/>
        <v>563.14</v>
      </c>
      <c r="R1191">
        <f t="shared" si="151"/>
        <v>170285.11000000004</v>
      </c>
    </row>
    <row r="1192" spans="1:18" x14ac:dyDescent="0.35">
      <c r="A1192" s="1">
        <v>1191</v>
      </c>
      <c r="B1192" s="7">
        <v>59.3</v>
      </c>
      <c r="C1192" s="1">
        <v>2233218</v>
      </c>
      <c r="D1192" s="1">
        <v>16808</v>
      </c>
      <c r="E1192">
        <v>1</v>
      </c>
      <c r="F1192" t="s">
        <v>11</v>
      </c>
      <c r="G1192" t="s">
        <v>9</v>
      </c>
      <c r="H1192" s="2">
        <v>42639</v>
      </c>
      <c r="I1192" s="2">
        <v>42644</v>
      </c>
      <c r="J1192" s="2">
        <v>42645</v>
      </c>
      <c r="K1192">
        <f t="shared" si="144"/>
        <v>1</v>
      </c>
      <c r="L1192" t="str">
        <f t="shared" si="145"/>
        <v>Saturday</v>
      </c>
      <c r="M1192" t="str">
        <f t="shared" si="146"/>
        <v>Sunday</v>
      </c>
      <c r="N1192" s="5">
        <f t="shared" si="147"/>
        <v>59.3</v>
      </c>
      <c r="O1192">
        <f t="shared" si="148"/>
        <v>5</v>
      </c>
      <c r="P1192">
        <f t="shared" si="149"/>
        <v>28</v>
      </c>
      <c r="Q1192" s="6">
        <f t="shared" si="150"/>
        <v>59.3</v>
      </c>
      <c r="R1192">
        <f t="shared" si="151"/>
        <v>4123.3599999999997</v>
      </c>
    </row>
    <row r="1193" spans="1:18" x14ac:dyDescent="0.35">
      <c r="A1193" s="1">
        <v>1192</v>
      </c>
      <c r="B1193" s="7">
        <v>153.13999999999999</v>
      </c>
      <c r="C1193" s="1">
        <v>886390</v>
      </c>
      <c r="D1193" s="1">
        <v>16808</v>
      </c>
      <c r="E1193">
        <v>1</v>
      </c>
      <c r="F1193" t="s">
        <v>7</v>
      </c>
      <c r="G1193" t="s">
        <v>9</v>
      </c>
      <c r="H1193" s="2">
        <v>42639</v>
      </c>
      <c r="I1193" s="2">
        <v>42652</v>
      </c>
      <c r="J1193" s="2">
        <v>42653</v>
      </c>
      <c r="K1193">
        <f t="shared" si="144"/>
        <v>1</v>
      </c>
      <c r="L1193" t="str">
        <f t="shared" si="145"/>
        <v>Sunday</v>
      </c>
      <c r="M1193" t="str">
        <f t="shared" si="146"/>
        <v>Monday</v>
      </c>
      <c r="N1193" s="5">
        <f t="shared" si="147"/>
        <v>153.13999999999999</v>
      </c>
      <c r="O1193">
        <f t="shared" si="148"/>
        <v>13</v>
      </c>
      <c r="P1193">
        <f t="shared" si="149"/>
        <v>83</v>
      </c>
      <c r="Q1193" s="6">
        <f t="shared" si="150"/>
        <v>153.13999999999999</v>
      </c>
      <c r="R1193">
        <f t="shared" si="151"/>
        <v>12989.84</v>
      </c>
    </row>
    <row r="1194" spans="1:18" x14ac:dyDescent="0.35">
      <c r="A1194" s="1">
        <v>1193</v>
      </c>
      <c r="B1194" s="7">
        <v>78.34</v>
      </c>
      <c r="C1194" s="1">
        <v>892364</v>
      </c>
      <c r="D1194" s="1">
        <v>16808</v>
      </c>
      <c r="E1194">
        <v>1</v>
      </c>
      <c r="F1194" t="s">
        <v>12</v>
      </c>
      <c r="G1194" t="s">
        <v>9</v>
      </c>
      <c r="H1194" s="2">
        <v>42639</v>
      </c>
      <c r="I1194" s="2">
        <v>42676</v>
      </c>
      <c r="J1194" s="2">
        <v>42679</v>
      </c>
      <c r="K1194">
        <f t="shared" si="144"/>
        <v>3</v>
      </c>
      <c r="L1194" t="str">
        <f t="shared" si="145"/>
        <v>Wednesday</v>
      </c>
      <c r="M1194" t="str">
        <f t="shared" si="146"/>
        <v>Saturday</v>
      </c>
      <c r="N1194" s="5">
        <f t="shared" si="147"/>
        <v>235.02</v>
      </c>
      <c r="O1194">
        <f t="shared" si="148"/>
        <v>37</v>
      </c>
      <c r="P1194">
        <f t="shared" si="149"/>
        <v>86</v>
      </c>
      <c r="Q1194" s="6">
        <f t="shared" si="150"/>
        <v>78.34</v>
      </c>
      <c r="R1194">
        <f t="shared" si="151"/>
        <v>15017.399999999992</v>
      </c>
    </row>
    <row r="1195" spans="1:18" x14ac:dyDescent="0.35">
      <c r="A1195" s="1">
        <v>1194</v>
      </c>
      <c r="B1195" s="7">
        <v>150.35</v>
      </c>
      <c r="C1195" s="1">
        <v>181544</v>
      </c>
      <c r="D1195" s="1">
        <v>16808</v>
      </c>
      <c r="E1195">
        <v>3</v>
      </c>
      <c r="F1195" t="s">
        <v>7</v>
      </c>
      <c r="G1195" t="s">
        <v>8</v>
      </c>
      <c r="H1195" s="2">
        <v>42639</v>
      </c>
      <c r="I1195" s="2">
        <v>42644</v>
      </c>
      <c r="J1195" s="2">
        <v>42646</v>
      </c>
      <c r="K1195">
        <f t="shared" si="144"/>
        <v>2</v>
      </c>
      <c r="L1195" t="str">
        <f t="shared" si="145"/>
        <v>Saturday</v>
      </c>
      <c r="M1195" t="str">
        <f t="shared" si="146"/>
        <v>Monday</v>
      </c>
      <c r="N1195" s="5">
        <f t="shared" si="147"/>
        <v>300.7</v>
      </c>
      <c r="O1195">
        <f t="shared" si="148"/>
        <v>5</v>
      </c>
      <c r="P1195">
        <f t="shared" si="149"/>
        <v>462</v>
      </c>
      <c r="Q1195" s="6">
        <f t="shared" si="150"/>
        <v>150.35</v>
      </c>
      <c r="R1195">
        <f t="shared" si="151"/>
        <v>98835.120000000024</v>
      </c>
    </row>
    <row r="1196" spans="1:18" x14ac:dyDescent="0.35">
      <c r="A1196" s="1">
        <v>1195</v>
      </c>
      <c r="B1196" s="7">
        <v>68.66</v>
      </c>
      <c r="C1196" s="1">
        <v>1093720</v>
      </c>
      <c r="D1196" s="1">
        <v>16808</v>
      </c>
      <c r="E1196">
        <v>3</v>
      </c>
      <c r="F1196" t="s">
        <v>11</v>
      </c>
      <c r="G1196" t="s">
        <v>9</v>
      </c>
      <c r="H1196" s="2">
        <v>42639</v>
      </c>
      <c r="I1196" s="2">
        <v>42683</v>
      </c>
      <c r="J1196" s="2">
        <v>42685</v>
      </c>
      <c r="K1196">
        <f t="shared" si="144"/>
        <v>2</v>
      </c>
      <c r="L1196" t="str">
        <f t="shared" si="145"/>
        <v>Wednesday</v>
      </c>
      <c r="M1196" t="str">
        <f t="shared" si="146"/>
        <v>Friday</v>
      </c>
      <c r="N1196" s="5">
        <f t="shared" si="147"/>
        <v>137.32</v>
      </c>
      <c r="O1196">
        <f t="shared" si="148"/>
        <v>44</v>
      </c>
      <c r="P1196">
        <f t="shared" si="149"/>
        <v>773</v>
      </c>
      <c r="Q1196" s="6">
        <f t="shared" si="150"/>
        <v>68.66</v>
      </c>
      <c r="R1196">
        <f t="shared" si="151"/>
        <v>187723.71999999986</v>
      </c>
    </row>
    <row r="1197" spans="1:18" x14ac:dyDescent="0.35">
      <c r="A1197" s="1">
        <v>1196</v>
      </c>
      <c r="B1197" s="7">
        <v>168.58500000000001</v>
      </c>
      <c r="C1197" s="1">
        <v>219762</v>
      </c>
      <c r="D1197" s="1">
        <v>16808</v>
      </c>
      <c r="E1197">
        <v>3</v>
      </c>
      <c r="F1197" t="s">
        <v>7</v>
      </c>
      <c r="G1197" t="s">
        <v>9</v>
      </c>
      <c r="H1197" s="2">
        <v>42639</v>
      </c>
      <c r="I1197" s="2">
        <v>42677</v>
      </c>
      <c r="J1197" s="2">
        <v>42679</v>
      </c>
      <c r="K1197">
        <f t="shared" si="144"/>
        <v>2</v>
      </c>
      <c r="L1197" t="str">
        <f t="shared" si="145"/>
        <v>Thursday</v>
      </c>
      <c r="M1197" t="str">
        <f t="shared" si="146"/>
        <v>Saturday</v>
      </c>
      <c r="N1197" s="5">
        <f t="shared" si="147"/>
        <v>337.17</v>
      </c>
      <c r="O1197">
        <f t="shared" si="148"/>
        <v>38</v>
      </c>
      <c r="P1197">
        <f t="shared" si="149"/>
        <v>1284</v>
      </c>
      <c r="Q1197" s="6">
        <f t="shared" si="150"/>
        <v>168.58500000000001</v>
      </c>
      <c r="R1197">
        <f t="shared" si="151"/>
        <v>441781.61333333328</v>
      </c>
    </row>
    <row r="1198" spans="1:18" x14ac:dyDescent="0.35">
      <c r="A1198" s="1">
        <v>1197</v>
      </c>
      <c r="B1198" s="7">
        <v>151.30666666666599</v>
      </c>
      <c r="C1198" s="1">
        <v>219762</v>
      </c>
      <c r="D1198" s="1">
        <v>16808</v>
      </c>
      <c r="E1198">
        <v>3</v>
      </c>
      <c r="F1198" t="s">
        <v>7</v>
      </c>
      <c r="G1198" t="s">
        <v>9</v>
      </c>
      <c r="H1198" s="2">
        <v>42639</v>
      </c>
      <c r="I1198" s="2">
        <v>42688</v>
      </c>
      <c r="J1198" s="2">
        <v>42691</v>
      </c>
      <c r="K1198">
        <f t="shared" si="144"/>
        <v>3</v>
      </c>
      <c r="L1198" t="str">
        <f t="shared" si="145"/>
        <v>Monday</v>
      </c>
      <c r="M1198" t="str">
        <f t="shared" si="146"/>
        <v>Thursday</v>
      </c>
      <c r="N1198" s="5">
        <f t="shared" si="147"/>
        <v>453.91999999999797</v>
      </c>
      <c r="O1198">
        <f t="shared" si="148"/>
        <v>49</v>
      </c>
      <c r="P1198">
        <f t="shared" si="149"/>
        <v>1284</v>
      </c>
      <c r="Q1198" s="6">
        <f t="shared" si="150"/>
        <v>151.30666666666599</v>
      </c>
      <c r="R1198">
        <f t="shared" si="151"/>
        <v>441781.61333333328</v>
      </c>
    </row>
    <row r="1199" spans="1:18" x14ac:dyDescent="0.35">
      <c r="A1199" s="1">
        <v>1198</v>
      </c>
      <c r="B1199" s="7">
        <v>121.18</v>
      </c>
      <c r="C1199" s="1">
        <v>11198</v>
      </c>
      <c r="D1199" s="1">
        <v>16808</v>
      </c>
      <c r="E1199">
        <v>4</v>
      </c>
      <c r="F1199" t="s">
        <v>7</v>
      </c>
      <c r="G1199" t="s">
        <v>8</v>
      </c>
      <c r="H1199" s="2">
        <v>42639</v>
      </c>
      <c r="I1199" s="2">
        <v>42673</v>
      </c>
      <c r="J1199" s="2">
        <v>42674</v>
      </c>
      <c r="K1199">
        <f t="shared" si="144"/>
        <v>1</v>
      </c>
      <c r="L1199" t="str">
        <f t="shared" si="145"/>
        <v>Sunday</v>
      </c>
      <c r="M1199" t="str">
        <f t="shared" si="146"/>
        <v>Monday</v>
      </c>
      <c r="N1199" s="5">
        <f t="shared" si="147"/>
        <v>121.18</v>
      </c>
      <c r="O1199">
        <f t="shared" si="148"/>
        <v>34</v>
      </c>
      <c r="P1199">
        <f t="shared" si="149"/>
        <v>732</v>
      </c>
      <c r="Q1199" s="6">
        <f t="shared" si="150"/>
        <v>121.18</v>
      </c>
      <c r="R1199">
        <f t="shared" si="151"/>
        <v>182715.56166666659</v>
      </c>
    </row>
    <row r="1200" spans="1:18" x14ac:dyDescent="0.35">
      <c r="A1200" s="1">
        <v>1199</v>
      </c>
      <c r="B1200" s="7">
        <v>122.52</v>
      </c>
      <c r="C1200" s="1">
        <v>181544</v>
      </c>
      <c r="D1200" s="1">
        <v>16808</v>
      </c>
      <c r="E1200">
        <v>3</v>
      </c>
      <c r="F1200" t="s">
        <v>7</v>
      </c>
      <c r="G1200" t="s">
        <v>8</v>
      </c>
      <c r="H1200" s="2">
        <v>42639</v>
      </c>
      <c r="I1200" s="2">
        <v>42653</v>
      </c>
      <c r="J1200" s="2">
        <v>42654</v>
      </c>
      <c r="K1200">
        <f t="shared" si="144"/>
        <v>1</v>
      </c>
      <c r="L1200" t="str">
        <f t="shared" si="145"/>
        <v>Monday</v>
      </c>
      <c r="M1200" t="str">
        <f t="shared" si="146"/>
        <v>Tuesday</v>
      </c>
      <c r="N1200" s="5">
        <f t="shared" si="147"/>
        <v>122.52</v>
      </c>
      <c r="O1200">
        <f t="shared" si="148"/>
        <v>14</v>
      </c>
      <c r="P1200">
        <f t="shared" si="149"/>
        <v>462</v>
      </c>
      <c r="Q1200" s="6">
        <f t="shared" si="150"/>
        <v>122.52</v>
      </c>
      <c r="R1200">
        <f t="shared" si="151"/>
        <v>98835.120000000024</v>
      </c>
    </row>
    <row r="1201" spans="1:18" x14ac:dyDescent="0.35">
      <c r="A1201" s="1">
        <v>1200</v>
      </c>
      <c r="B1201" s="7">
        <v>251.4</v>
      </c>
      <c r="C1201">
        <v>16358</v>
      </c>
      <c r="D1201" s="1">
        <v>16808</v>
      </c>
      <c r="E1201">
        <v>3</v>
      </c>
      <c r="F1201" t="s">
        <v>7</v>
      </c>
      <c r="G1201" t="s">
        <v>9</v>
      </c>
      <c r="H1201" s="2">
        <v>42639</v>
      </c>
      <c r="I1201" s="2">
        <v>42661</v>
      </c>
      <c r="J1201" s="2">
        <v>42663</v>
      </c>
      <c r="K1201">
        <f t="shared" si="144"/>
        <v>2</v>
      </c>
      <c r="L1201" t="str">
        <f t="shared" si="145"/>
        <v>Tuesday</v>
      </c>
      <c r="M1201" t="str">
        <f t="shared" si="146"/>
        <v>Thursday</v>
      </c>
      <c r="N1201" s="5">
        <f t="shared" si="147"/>
        <v>502.8</v>
      </c>
      <c r="O1201">
        <f t="shared" si="148"/>
        <v>22</v>
      </c>
      <c r="P1201">
        <f t="shared" si="149"/>
        <v>445</v>
      </c>
      <c r="Q1201" s="6">
        <f t="shared" si="150"/>
        <v>251.4</v>
      </c>
      <c r="R1201">
        <f t="shared" si="151"/>
        <v>196890.83999999968</v>
      </c>
    </row>
    <row r="1202" spans="1:18" x14ac:dyDescent="0.35">
      <c r="A1202" s="1">
        <v>1201</v>
      </c>
      <c r="B1202" s="7">
        <v>269.44666666666598</v>
      </c>
      <c r="C1202" s="1">
        <v>16146</v>
      </c>
      <c r="D1202" s="1">
        <v>16808</v>
      </c>
      <c r="E1202">
        <v>4</v>
      </c>
      <c r="F1202" t="s">
        <v>7</v>
      </c>
      <c r="G1202" t="s">
        <v>9</v>
      </c>
      <c r="H1202" s="2">
        <v>42639</v>
      </c>
      <c r="I1202" s="2">
        <v>42662</v>
      </c>
      <c r="J1202" s="2">
        <v>42665</v>
      </c>
      <c r="K1202">
        <f t="shared" si="144"/>
        <v>3</v>
      </c>
      <c r="L1202" t="str">
        <f t="shared" si="145"/>
        <v>Wednesday</v>
      </c>
      <c r="M1202" t="str">
        <f t="shared" si="146"/>
        <v>Saturday</v>
      </c>
      <c r="N1202" s="5">
        <f t="shared" si="147"/>
        <v>808.33999999999787</v>
      </c>
      <c r="O1202">
        <f t="shared" si="148"/>
        <v>23</v>
      </c>
      <c r="P1202">
        <f t="shared" si="149"/>
        <v>1141</v>
      </c>
      <c r="Q1202" s="6">
        <f t="shared" si="150"/>
        <v>269.44666666666598</v>
      </c>
      <c r="R1202">
        <f t="shared" si="151"/>
        <v>597887.41500000015</v>
      </c>
    </row>
    <row r="1203" spans="1:18" x14ac:dyDescent="0.35">
      <c r="A1203" s="1">
        <v>1202</v>
      </c>
      <c r="B1203" s="7">
        <v>178.42</v>
      </c>
      <c r="C1203" s="1">
        <v>11198</v>
      </c>
      <c r="D1203" s="1">
        <v>16808</v>
      </c>
      <c r="E1203">
        <v>4</v>
      </c>
      <c r="F1203" t="s">
        <v>7</v>
      </c>
      <c r="G1203" t="s">
        <v>8</v>
      </c>
      <c r="H1203" s="2">
        <v>42639</v>
      </c>
      <c r="I1203" s="2">
        <v>42651</v>
      </c>
      <c r="J1203" s="2">
        <v>42652</v>
      </c>
      <c r="K1203">
        <f t="shared" si="144"/>
        <v>1</v>
      </c>
      <c r="L1203" t="str">
        <f t="shared" si="145"/>
        <v>Saturday</v>
      </c>
      <c r="M1203" t="str">
        <f t="shared" si="146"/>
        <v>Sunday</v>
      </c>
      <c r="N1203" s="5">
        <f t="shared" si="147"/>
        <v>178.42</v>
      </c>
      <c r="O1203">
        <f t="shared" si="148"/>
        <v>12</v>
      </c>
      <c r="P1203">
        <f t="shared" si="149"/>
        <v>732</v>
      </c>
      <c r="Q1203" s="6">
        <f t="shared" si="150"/>
        <v>178.42</v>
      </c>
      <c r="R1203">
        <f t="shared" si="151"/>
        <v>182715.56166666659</v>
      </c>
    </row>
    <row r="1204" spans="1:18" x14ac:dyDescent="0.35">
      <c r="A1204" s="1">
        <v>1203</v>
      </c>
      <c r="B1204" s="7">
        <v>333.44</v>
      </c>
      <c r="C1204" s="1">
        <v>16146</v>
      </c>
      <c r="D1204" s="1">
        <v>16808</v>
      </c>
      <c r="E1204">
        <v>4</v>
      </c>
      <c r="F1204" t="s">
        <v>7</v>
      </c>
      <c r="G1204" t="s">
        <v>9</v>
      </c>
      <c r="H1204" s="2">
        <v>42639</v>
      </c>
      <c r="I1204" s="2">
        <v>42657</v>
      </c>
      <c r="J1204" s="2">
        <v>42659</v>
      </c>
      <c r="K1204">
        <f t="shared" si="144"/>
        <v>2</v>
      </c>
      <c r="L1204" t="str">
        <f t="shared" si="145"/>
        <v>Friday</v>
      </c>
      <c r="M1204" t="str">
        <f t="shared" si="146"/>
        <v>Sunday</v>
      </c>
      <c r="N1204" s="5">
        <f t="shared" si="147"/>
        <v>666.88</v>
      </c>
      <c r="O1204">
        <f t="shared" si="148"/>
        <v>18</v>
      </c>
      <c r="P1204">
        <f t="shared" si="149"/>
        <v>1141</v>
      </c>
      <c r="Q1204" s="6">
        <f t="shared" si="150"/>
        <v>333.44</v>
      </c>
      <c r="R1204">
        <f t="shared" si="151"/>
        <v>597887.41500000015</v>
      </c>
    </row>
    <row r="1205" spans="1:18" x14ac:dyDescent="0.35">
      <c r="A1205" s="1">
        <v>1204</v>
      </c>
      <c r="B1205" s="7">
        <v>185.77</v>
      </c>
      <c r="C1205" s="1">
        <v>219762</v>
      </c>
      <c r="D1205" s="1">
        <v>16808</v>
      </c>
      <c r="E1205">
        <v>3</v>
      </c>
      <c r="F1205" t="s">
        <v>7</v>
      </c>
      <c r="G1205" t="s">
        <v>9</v>
      </c>
      <c r="H1205" s="2">
        <v>42639</v>
      </c>
      <c r="I1205" s="2">
        <v>42684</v>
      </c>
      <c r="J1205" s="2">
        <v>42686</v>
      </c>
      <c r="K1205">
        <f t="shared" si="144"/>
        <v>2</v>
      </c>
      <c r="L1205" t="str">
        <f t="shared" si="145"/>
        <v>Thursday</v>
      </c>
      <c r="M1205" t="str">
        <f t="shared" si="146"/>
        <v>Saturday</v>
      </c>
      <c r="N1205" s="5">
        <f t="shared" si="147"/>
        <v>371.54</v>
      </c>
      <c r="O1205">
        <f t="shared" si="148"/>
        <v>45</v>
      </c>
      <c r="P1205">
        <f t="shared" si="149"/>
        <v>1284</v>
      </c>
      <c r="Q1205" s="6">
        <f t="shared" si="150"/>
        <v>185.77</v>
      </c>
      <c r="R1205">
        <f t="shared" si="151"/>
        <v>441781.61333333328</v>
      </c>
    </row>
    <row r="1206" spans="1:18" x14ac:dyDescent="0.35">
      <c r="A1206" s="1">
        <v>1205</v>
      </c>
      <c r="B1206" s="7">
        <v>157.28</v>
      </c>
      <c r="C1206" s="1">
        <v>563082</v>
      </c>
      <c r="D1206" s="1">
        <v>16808</v>
      </c>
      <c r="E1206">
        <v>1</v>
      </c>
      <c r="F1206" t="s">
        <v>12</v>
      </c>
      <c r="G1206" t="s">
        <v>9</v>
      </c>
      <c r="H1206" s="2">
        <v>42639</v>
      </c>
      <c r="I1206" s="2">
        <v>42644</v>
      </c>
      <c r="J1206" s="2">
        <v>42647</v>
      </c>
      <c r="K1206">
        <f t="shared" si="144"/>
        <v>3</v>
      </c>
      <c r="L1206" t="str">
        <f t="shared" si="145"/>
        <v>Saturday</v>
      </c>
      <c r="M1206" t="str">
        <f t="shared" si="146"/>
        <v>Tuesday</v>
      </c>
      <c r="N1206" s="5">
        <f t="shared" si="147"/>
        <v>471.84000000000003</v>
      </c>
      <c r="O1206">
        <f t="shared" si="148"/>
        <v>5</v>
      </c>
      <c r="P1206">
        <f t="shared" si="149"/>
        <v>97</v>
      </c>
      <c r="Q1206" s="6">
        <f t="shared" si="150"/>
        <v>157.28</v>
      </c>
      <c r="R1206">
        <f t="shared" si="151"/>
        <v>16130.240000000002</v>
      </c>
    </row>
    <row r="1207" spans="1:18" x14ac:dyDescent="0.35">
      <c r="A1207" s="1">
        <v>1206</v>
      </c>
      <c r="B1207" s="7">
        <v>182.82</v>
      </c>
      <c r="C1207" s="1">
        <v>11198</v>
      </c>
      <c r="D1207" s="1">
        <v>16808</v>
      </c>
      <c r="E1207">
        <v>4</v>
      </c>
      <c r="F1207" t="s">
        <v>7</v>
      </c>
      <c r="G1207" t="s">
        <v>8</v>
      </c>
      <c r="H1207" s="2">
        <v>42639</v>
      </c>
      <c r="I1207" s="2">
        <v>42660</v>
      </c>
      <c r="J1207" s="2">
        <v>42661</v>
      </c>
      <c r="K1207">
        <f t="shared" si="144"/>
        <v>1</v>
      </c>
      <c r="L1207" t="str">
        <f t="shared" si="145"/>
        <v>Monday</v>
      </c>
      <c r="M1207" t="str">
        <f t="shared" si="146"/>
        <v>Tuesday</v>
      </c>
      <c r="N1207" s="5">
        <f t="shared" si="147"/>
        <v>182.82</v>
      </c>
      <c r="O1207">
        <f t="shared" si="148"/>
        <v>21</v>
      </c>
      <c r="P1207">
        <f t="shared" si="149"/>
        <v>732</v>
      </c>
      <c r="Q1207" s="6">
        <f t="shared" si="150"/>
        <v>182.82</v>
      </c>
      <c r="R1207">
        <f t="shared" si="151"/>
        <v>182715.56166666659</v>
      </c>
    </row>
    <row r="1208" spans="1:18" x14ac:dyDescent="0.35">
      <c r="A1208" s="1">
        <v>1207</v>
      </c>
      <c r="B1208" s="7">
        <v>148.06</v>
      </c>
      <c r="C1208" s="1">
        <v>181544</v>
      </c>
      <c r="D1208" s="1">
        <v>16808</v>
      </c>
      <c r="E1208">
        <v>3</v>
      </c>
      <c r="F1208" t="s">
        <v>7</v>
      </c>
      <c r="G1208" t="s">
        <v>8</v>
      </c>
      <c r="H1208" s="2">
        <v>42639</v>
      </c>
      <c r="I1208" s="2">
        <v>42644</v>
      </c>
      <c r="J1208" s="2">
        <v>42645</v>
      </c>
      <c r="K1208">
        <f t="shared" si="144"/>
        <v>1</v>
      </c>
      <c r="L1208" t="str">
        <f t="shared" si="145"/>
        <v>Saturday</v>
      </c>
      <c r="M1208" t="str">
        <f t="shared" si="146"/>
        <v>Sunday</v>
      </c>
      <c r="N1208" s="5">
        <f t="shared" si="147"/>
        <v>148.06</v>
      </c>
      <c r="O1208">
        <f t="shared" si="148"/>
        <v>5</v>
      </c>
      <c r="P1208">
        <f t="shared" si="149"/>
        <v>462</v>
      </c>
      <c r="Q1208" s="6">
        <f t="shared" si="150"/>
        <v>148.06</v>
      </c>
      <c r="R1208">
        <f t="shared" si="151"/>
        <v>98835.120000000024</v>
      </c>
    </row>
    <row r="1209" spans="1:18" x14ac:dyDescent="0.35">
      <c r="A1209" s="1">
        <v>1208</v>
      </c>
      <c r="B1209" s="7">
        <v>164.9</v>
      </c>
      <c r="C1209" s="1">
        <v>15440</v>
      </c>
      <c r="D1209" s="1">
        <v>16808</v>
      </c>
      <c r="E1209">
        <v>3</v>
      </c>
      <c r="F1209" t="s">
        <v>7</v>
      </c>
      <c r="G1209" t="s">
        <v>9</v>
      </c>
      <c r="H1209" s="2">
        <v>42639</v>
      </c>
      <c r="I1209" s="2">
        <v>42649</v>
      </c>
      <c r="J1209" s="2">
        <v>42652</v>
      </c>
      <c r="K1209">
        <f t="shared" si="144"/>
        <v>3</v>
      </c>
      <c r="L1209" t="str">
        <f t="shared" si="145"/>
        <v>Thursday</v>
      </c>
      <c r="M1209" t="str">
        <f t="shared" si="146"/>
        <v>Sunday</v>
      </c>
      <c r="N1209" s="5">
        <f t="shared" si="147"/>
        <v>494.70000000000005</v>
      </c>
      <c r="O1209">
        <f t="shared" si="148"/>
        <v>10</v>
      </c>
      <c r="P1209">
        <f t="shared" si="149"/>
        <v>490</v>
      </c>
      <c r="Q1209" s="6">
        <f t="shared" si="150"/>
        <v>164.9</v>
      </c>
      <c r="R1209">
        <f t="shared" si="151"/>
        <v>259031.66599999974</v>
      </c>
    </row>
    <row r="1210" spans="1:18" x14ac:dyDescent="0.35">
      <c r="A1210" s="1">
        <v>1209</v>
      </c>
      <c r="B1210" s="7">
        <v>247.52666666666599</v>
      </c>
      <c r="C1210" s="1">
        <v>1093720</v>
      </c>
      <c r="D1210" s="1">
        <v>16808</v>
      </c>
      <c r="E1210">
        <v>3</v>
      </c>
      <c r="F1210" t="s">
        <v>11</v>
      </c>
      <c r="G1210" t="s">
        <v>9</v>
      </c>
      <c r="H1210" s="2">
        <v>42639</v>
      </c>
      <c r="I1210" s="2">
        <v>42647</v>
      </c>
      <c r="J1210" s="2">
        <v>42650</v>
      </c>
      <c r="K1210">
        <f t="shared" si="144"/>
        <v>3</v>
      </c>
      <c r="L1210" t="str">
        <f t="shared" si="145"/>
        <v>Tuesday</v>
      </c>
      <c r="M1210" t="str">
        <f t="shared" si="146"/>
        <v>Friday</v>
      </c>
      <c r="N1210" s="5">
        <f t="shared" si="147"/>
        <v>742.57999999999799</v>
      </c>
      <c r="O1210">
        <f t="shared" si="148"/>
        <v>8</v>
      </c>
      <c r="P1210">
        <f t="shared" si="149"/>
        <v>773</v>
      </c>
      <c r="Q1210" s="6">
        <f t="shared" si="150"/>
        <v>247.52666666666599</v>
      </c>
      <c r="R1210">
        <f t="shared" si="151"/>
        <v>187723.71999999986</v>
      </c>
    </row>
    <row r="1211" spans="1:18" x14ac:dyDescent="0.35">
      <c r="A1211" s="1">
        <v>1210</v>
      </c>
      <c r="B1211" s="7">
        <v>250.58</v>
      </c>
      <c r="C1211" s="1">
        <v>16146</v>
      </c>
      <c r="D1211" s="1">
        <v>16808</v>
      </c>
      <c r="E1211">
        <v>4</v>
      </c>
      <c r="F1211" t="s">
        <v>7</v>
      </c>
      <c r="G1211" t="s">
        <v>9</v>
      </c>
      <c r="H1211" s="2">
        <v>42639</v>
      </c>
      <c r="I1211" s="2">
        <v>42658</v>
      </c>
      <c r="J1211" s="2">
        <v>42660</v>
      </c>
      <c r="K1211">
        <f t="shared" si="144"/>
        <v>2</v>
      </c>
      <c r="L1211" t="str">
        <f t="shared" si="145"/>
        <v>Saturday</v>
      </c>
      <c r="M1211" t="str">
        <f t="shared" si="146"/>
        <v>Monday</v>
      </c>
      <c r="N1211" s="5">
        <f t="shared" si="147"/>
        <v>501.16</v>
      </c>
      <c r="O1211">
        <f t="shared" si="148"/>
        <v>19</v>
      </c>
      <c r="P1211">
        <f t="shared" si="149"/>
        <v>1141</v>
      </c>
      <c r="Q1211" s="6">
        <f t="shared" si="150"/>
        <v>250.58</v>
      </c>
      <c r="R1211">
        <f t="shared" si="151"/>
        <v>597887.41500000015</v>
      </c>
    </row>
    <row r="1212" spans="1:18" x14ac:dyDescent="0.35">
      <c r="A1212" s="1">
        <v>1211</v>
      </c>
      <c r="B1212" s="7">
        <v>256.38</v>
      </c>
      <c r="C1212" s="1">
        <v>219762</v>
      </c>
      <c r="D1212" s="1">
        <v>16808</v>
      </c>
      <c r="E1212">
        <v>3</v>
      </c>
      <c r="F1212" t="s">
        <v>7</v>
      </c>
      <c r="G1212" t="s">
        <v>9</v>
      </c>
      <c r="H1212" s="2">
        <v>42639</v>
      </c>
      <c r="I1212" s="2">
        <v>42645</v>
      </c>
      <c r="J1212" s="2">
        <v>42648</v>
      </c>
      <c r="K1212">
        <f t="shared" si="144"/>
        <v>3</v>
      </c>
      <c r="L1212" t="str">
        <f t="shared" si="145"/>
        <v>Sunday</v>
      </c>
      <c r="M1212" t="str">
        <f t="shared" si="146"/>
        <v>Wednesday</v>
      </c>
      <c r="N1212" s="5">
        <f t="shared" si="147"/>
        <v>769.14</v>
      </c>
      <c r="O1212">
        <f t="shared" si="148"/>
        <v>6</v>
      </c>
      <c r="P1212">
        <f t="shared" si="149"/>
        <v>1284</v>
      </c>
      <c r="Q1212" s="6">
        <f t="shared" si="150"/>
        <v>256.38</v>
      </c>
      <c r="R1212">
        <f t="shared" si="151"/>
        <v>441781.61333333328</v>
      </c>
    </row>
    <row r="1213" spans="1:18" x14ac:dyDescent="0.35">
      <c r="A1213" s="1">
        <v>1212</v>
      </c>
      <c r="B1213" s="7">
        <v>309.41000000000003</v>
      </c>
      <c r="C1213" s="1">
        <v>890736</v>
      </c>
      <c r="D1213" s="1">
        <v>16808</v>
      </c>
      <c r="E1213">
        <v>4</v>
      </c>
      <c r="F1213" t="s">
        <v>7</v>
      </c>
      <c r="G1213" t="s">
        <v>8</v>
      </c>
      <c r="H1213" s="2">
        <v>42639</v>
      </c>
      <c r="I1213" s="2">
        <v>42650</v>
      </c>
      <c r="J1213" s="2">
        <v>42652</v>
      </c>
      <c r="K1213">
        <f t="shared" si="144"/>
        <v>2</v>
      </c>
      <c r="L1213" t="str">
        <f t="shared" si="145"/>
        <v>Friday</v>
      </c>
      <c r="M1213" t="str">
        <f t="shared" si="146"/>
        <v>Sunday</v>
      </c>
      <c r="N1213" s="5">
        <f t="shared" si="147"/>
        <v>618.82000000000005</v>
      </c>
      <c r="O1213">
        <f t="shared" si="148"/>
        <v>11</v>
      </c>
      <c r="P1213">
        <f t="shared" si="149"/>
        <v>254</v>
      </c>
      <c r="Q1213" s="6">
        <f t="shared" si="150"/>
        <v>309.41000000000003</v>
      </c>
      <c r="R1213">
        <f t="shared" si="151"/>
        <v>170285.11000000004</v>
      </c>
    </row>
    <row r="1214" spans="1:18" x14ac:dyDescent="0.35">
      <c r="A1214" s="1">
        <v>1213</v>
      </c>
      <c r="B1214" s="7">
        <v>141.82</v>
      </c>
      <c r="C1214" s="1">
        <v>2221666</v>
      </c>
      <c r="D1214" s="1">
        <v>16808</v>
      </c>
      <c r="E1214">
        <v>1</v>
      </c>
      <c r="F1214" t="s">
        <v>12</v>
      </c>
      <c r="G1214" t="s">
        <v>9</v>
      </c>
      <c r="H1214" s="2">
        <v>42639</v>
      </c>
      <c r="I1214" s="2">
        <v>42658</v>
      </c>
      <c r="J1214" s="2">
        <v>42659</v>
      </c>
      <c r="K1214">
        <f t="shared" si="144"/>
        <v>1</v>
      </c>
      <c r="L1214" t="str">
        <f t="shared" si="145"/>
        <v>Saturday</v>
      </c>
      <c r="M1214" t="str">
        <f t="shared" si="146"/>
        <v>Sunday</v>
      </c>
      <c r="N1214" s="5">
        <f t="shared" si="147"/>
        <v>141.82</v>
      </c>
      <c r="O1214">
        <f t="shared" si="148"/>
        <v>19</v>
      </c>
      <c r="P1214">
        <f t="shared" si="149"/>
        <v>6</v>
      </c>
      <c r="Q1214" s="6">
        <f t="shared" si="150"/>
        <v>141.82</v>
      </c>
      <c r="R1214">
        <f t="shared" si="151"/>
        <v>954.11999999999989</v>
      </c>
    </row>
    <row r="1215" spans="1:18" x14ac:dyDescent="0.35">
      <c r="A1215" s="1">
        <v>1214</v>
      </c>
      <c r="B1215" s="7">
        <v>141.1</v>
      </c>
      <c r="C1215" s="1">
        <v>1093720</v>
      </c>
      <c r="D1215" s="1">
        <v>16808</v>
      </c>
      <c r="E1215">
        <v>3</v>
      </c>
      <c r="F1215" t="s">
        <v>11</v>
      </c>
      <c r="G1215" t="s">
        <v>9</v>
      </c>
      <c r="H1215" s="2">
        <v>42639</v>
      </c>
      <c r="I1215" s="2">
        <v>42669</v>
      </c>
      <c r="J1215" s="2">
        <v>42671</v>
      </c>
      <c r="K1215">
        <f t="shared" si="144"/>
        <v>2</v>
      </c>
      <c r="L1215" t="str">
        <f t="shared" si="145"/>
        <v>Wednesday</v>
      </c>
      <c r="M1215" t="str">
        <f t="shared" si="146"/>
        <v>Friday</v>
      </c>
      <c r="N1215" s="5">
        <f t="shared" si="147"/>
        <v>282.2</v>
      </c>
      <c r="O1215">
        <f t="shared" si="148"/>
        <v>30</v>
      </c>
      <c r="P1215">
        <f t="shared" si="149"/>
        <v>773</v>
      </c>
      <c r="Q1215" s="6">
        <f t="shared" si="150"/>
        <v>141.1</v>
      </c>
      <c r="R1215">
        <f t="shared" si="151"/>
        <v>187723.71999999986</v>
      </c>
    </row>
    <row r="1216" spans="1:18" x14ac:dyDescent="0.35">
      <c r="A1216" s="1">
        <v>1215</v>
      </c>
      <c r="B1216" s="7">
        <v>231.993333333333</v>
      </c>
      <c r="C1216" s="1">
        <v>16358</v>
      </c>
      <c r="D1216" s="1">
        <v>16808</v>
      </c>
      <c r="E1216">
        <v>3</v>
      </c>
      <c r="F1216" t="s">
        <v>7</v>
      </c>
      <c r="G1216" t="s">
        <v>9</v>
      </c>
      <c r="H1216" s="2">
        <v>42639</v>
      </c>
      <c r="I1216" s="2">
        <v>42646</v>
      </c>
      <c r="J1216" s="2">
        <v>42649</v>
      </c>
      <c r="K1216">
        <f t="shared" si="144"/>
        <v>3</v>
      </c>
      <c r="L1216" t="str">
        <f t="shared" si="145"/>
        <v>Monday</v>
      </c>
      <c r="M1216" t="str">
        <f t="shared" si="146"/>
        <v>Thursday</v>
      </c>
      <c r="N1216" s="5">
        <f t="shared" si="147"/>
        <v>695.979999999999</v>
      </c>
      <c r="O1216">
        <f t="shared" si="148"/>
        <v>7</v>
      </c>
      <c r="P1216">
        <f t="shared" si="149"/>
        <v>445</v>
      </c>
      <c r="Q1216" s="6">
        <f t="shared" si="150"/>
        <v>231.993333333333</v>
      </c>
      <c r="R1216">
        <f t="shared" si="151"/>
        <v>196890.83999999968</v>
      </c>
    </row>
    <row r="1217" spans="1:18" x14ac:dyDescent="0.35">
      <c r="A1217" s="1">
        <v>1216</v>
      </c>
      <c r="B1217" s="7">
        <v>313.89999999999998</v>
      </c>
      <c r="C1217" s="1">
        <v>16146</v>
      </c>
      <c r="D1217" s="1">
        <v>16808</v>
      </c>
      <c r="E1217">
        <v>4</v>
      </c>
      <c r="F1217" t="s">
        <v>7</v>
      </c>
      <c r="G1217" t="s">
        <v>9</v>
      </c>
      <c r="H1217" s="2">
        <v>42639</v>
      </c>
      <c r="I1217" s="2">
        <v>42671</v>
      </c>
      <c r="J1217" s="2">
        <v>42673</v>
      </c>
      <c r="K1217">
        <f t="shared" si="144"/>
        <v>2</v>
      </c>
      <c r="L1217" t="str">
        <f t="shared" si="145"/>
        <v>Friday</v>
      </c>
      <c r="M1217" t="str">
        <f t="shared" si="146"/>
        <v>Sunday</v>
      </c>
      <c r="N1217" s="5">
        <f t="shared" si="147"/>
        <v>627.79999999999995</v>
      </c>
      <c r="O1217">
        <f t="shared" si="148"/>
        <v>32</v>
      </c>
      <c r="P1217">
        <f t="shared" si="149"/>
        <v>1141</v>
      </c>
      <c r="Q1217" s="6">
        <f t="shared" si="150"/>
        <v>313.89999999999998</v>
      </c>
      <c r="R1217">
        <f t="shared" si="151"/>
        <v>597887.41500000015</v>
      </c>
    </row>
    <row r="1218" spans="1:18" x14ac:dyDescent="0.35">
      <c r="A1218" s="1">
        <v>1217</v>
      </c>
      <c r="B1218" s="7">
        <v>165.4</v>
      </c>
      <c r="C1218" s="1">
        <v>2386174</v>
      </c>
      <c r="D1218" s="1">
        <v>16808</v>
      </c>
      <c r="E1218">
        <v>1</v>
      </c>
      <c r="F1218" t="s">
        <v>12</v>
      </c>
      <c r="G1218" t="s">
        <v>9</v>
      </c>
      <c r="H1218" s="2">
        <v>42639</v>
      </c>
      <c r="I1218" s="2">
        <v>42645</v>
      </c>
      <c r="J1218" s="2">
        <v>42647</v>
      </c>
      <c r="K1218">
        <f t="shared" si="144"/>
        <v>2</v>
      </c>
      <c r="L1218" t="str">
        <f t="shared" si="145"/>
        <v>Sunday</v>
      </c>
      <c r="M1218" t="str">
        <f t="shared" si="146"/>
        <v>Tuesday</v>
      </c>
      <c r="N1218" s="5">
        <f t="shared" si="147"/>
        <v>330.8</v>
      </c>
      <c r="O1218">
        <f t="shared" si="148"/>
        <v>6</v>
      </c>
      <c r="P1218">
        <f t="shared" si="149"/>
        <v>14</v>
      </c>
      <c r="Q1218" s="6">
        <f t="shared" si="150"/>
        <v>165.4</v>
      </c>
      <c r="R1218">
        <f t="shared" si="151"/>
        <v>3675.159999999998</v>
      </c>
    </row>
    <row r="1219" spans="1:18" x14ac:dyDescent="0.35">
      <c r="A1219" s="1">
        <v>1218</v>
      </c>
      <c r="B1219" s="7">
        <v>173.58</v>
      </c>
      <c r="C1219" s="1">
        <v>181544</v>
      </c>
      <c r="D1219" s="1">
        <v>16808</v>
      </c>
      <c r="E1219">
        <v>3</v>
      </c>
      <c r="F1219" t="s">
        <v>7</v>
      </c>
      <c r="G1219" t="s">
        <v>8</v>
      </c>
      <c r="H1219" s="2">
        <v>42639</v>
      </c>
      <c r="I1219" s="2">
        <v>42645</v>
      </c>
      <c r="J1219" s="2">
        <v>42646</v>
      </c>
      <c r="K1219">
        <f t="shared" ref="K1219:K1282" si="152">J1219-I1219</f>
        <v>1</v>
      </c>
      <c r="L1219" t="str">
        <f t="shared" ref="L1219:L1282" si="153">TEXT(I1219,"dddd")</f>
        <v>Sunday</v>
      </c>
      <c r="M1219" t="str">
        <f t="shared" ref="M1219:M1282" si="154">TEXT(J1219,"dddd")</f>
        <v>Monday</v>
      </c>
      <c r="N1219" s="5">
        <f t="shared" ref="N1219:N1282" si="155">B1219*K1219</f>
        <v>173.58</v>
      </c>
      <c r="O1219">
        <f t="shared" ref="O1219:O1282" si="156">I1219-H1219</f>
        <v>6</v>
      </c>
      <c r="P1219">
        <f t="shared" ref="P1219:P1282" si="157">COUNTIF($C:$C,C1219)</f>
        <v>462</v>
      </c>
      <c r="Q1219" s="6">
        <f t="shared" ref="Q1219:Q1282" si="158">B1219</f>
        <v>173.58</v>
      </c>
      <c r="R1219">
        <f t="shared" ref="R1219:R1282" si="159">SUMIF($C:$C,C1219,$N:$N)</f>
        <v>98835.120000000024</v>
      </c>
    </row>
    <row r="1220" spans="1:18" x14ac:dyDescent="0.35">
      <c r="A1220" s="1">
        <v>1219</v>
      </c>
      <c r="B1220" s="7">
        <v>183.78</v>
      </c>
      <c r="C1220" s="1">
        <v>886390</v>
      </c>
      <c r="D1220" s="1">
        <v>16808</v>
      </c>
      <c r="E1220">
        <v>1</v>
      </c>
      <c r="F1220" t="s">
        <v>7</v>
      </c>
      <c r="G1220" t="s">
        <v>9</v>
      </c>
      <c r="H1220" s="2">
        <v>42639</v>
      </c>
      <c r="I1220" s="2">
        <v>42644</v>
      </c>
      <c r="J1220" s="2">
        <v>42645</v>
      </c>
      <c r="K1220">
        <f t="shared" si="152"/>
        <v>1</v>
      </c>
      <c r="L1220" t="str">
        <f t="shared" si="153"/>
        <v>Saturday</v>
      </c>
      <c r="M1220" t="str">
        <f t="shared" si="154"/>
        <v>Sunday</v>
      </c>
      <c r="N1220" s="5">
        <f t="shared" si="155"/>
        <v>183.78</v>
      </c>
      <c r="O1220">
        <f t="shared" si="156"/>
        <v>5</v>
      </c>
      <c r="P1220">
        <f t="shared" si="157"/>
        <v>83</v>
      </c>
      <c r="Q1220" s="6">
        <f t="shared" si="158"/>
        <v>183.78</v>
      </c>
      <c r="R1220">
        <f t="shared" si="159"/>
        <v>12989.84</v>
      </c>
    </row>
    <row r="1221" spans="1:18" x14ac:dyDescent="0.35">
      <c r="A1221" s="1">
        <v>1220</v>
      </c>
      <c r="B1221" s="7">
        <v>131.58000000000001</v>
      </c>
      <c r="C1221" s="1">
        <v>16358</v>
      </c>
      <c r="D1221" s="1">
        <v>16808</v>
      </c>
      <c r="E1221">
        <v>3</v>
      </c>
      <c r="F1221" t="s">
        <v>7</v>
      </c>
      <c r="G1221" t="s">
        <v>9</v>
      </c>
      <c r="H1221" s="2">
        <v>42639</v>
      </c>
      <c r="I1221" s="2">
        <v>42653</v>
      </c>
      <c r="J1221" s="2">
        <v>42654</v>
      </c>
      <c r="K1221">
        <f t="shared" si="152"/>
        <v>1</v>
      </c>
      <c r="L1221" t="str">
        <f t="shared" si="153"/>
        <v>Monday</v>
      </c>
      <c r="M1221" t="str">
        <f t="shared" si="154"/>
        <v>Tuesday</v>
      </c>
      <c r="N1221" s="5">
        <f t="shared" si="155"/>
        <v>131.58000000000001</v>
      </c>
      <c r="O1221">
        <f t="shared" si="156"/>
        <v>14</v>
      </c>
      <c r="P1221">
        <f t="shared" si="157"/>
        <v>445</v>
      </c>
      <c r="Q1221" s="6">
        <f t="shared" si="158"/>
        <v>131.58000000000001</v>
      </c>
      <c r="R1221">
        <f t="shared" si="159"/>
        <v>196890.83999999968</v>
      </c>
    </row>
    <row r="1222" spans="1:18" x14ac:dyDescent="0.35">
      <c r="A1222" s="1">
        <v>1221</v>
      </c>
      <c r="B1222" s="7">
        <v>247.6</v>
      </c>
      <c r="C1222" s="1">
        <v>16358</v>
      </c>
      <c r="D1222" s="1">
        <v>16808</v>
      </c>
      <c r="E1222">
        <v>3</v>
      </c>
      <c r="F1222" t="s">
        <v>7</v>
      </c>
      <c r="G1222" t="s">
        <v>9</v>
      </c>
      <c r="H1222" s="2">
        <v>42639</v>
      </c>
      <c r="I1222" s="2">
        <v>42644</v>
      </c>
      <c r="J1222" s="2">
        <v>42645</v>
      </c>
      <c r="K1222">
        <f t="shared" si="152"/>
        <v>1</v>
      </c>
      <c r="L1222" t="str">
        <f t="shared" si="153"/>
        <v>Saturday</v>
      </c>
      <c r="M1222" t="str">
        <f t="shared" si="154"/>
        <v>Sunday</v>
      </c>
      <c r="N1222" s="5">
        <f t="shared" si="155"/>
        <v>247.6</v>
      </c>
      <c r="O1222">
        <f t="shared" si="156"/>
        <v>5</v>
      </c>
      <c r="P1222">
        <f t="shared" si="157"/>
        <v>445</v>
      </c>
      <c r="Q1222" s="6">
        <f t="shared" si="158"/>
        <v>247.6</v>
      </c>
      <c r="R1222">
        <f t="shared" si="159"/>
        <v>196890.83999999968</v>
      </c>
    </row>
    <row r="1223" spans="1:18" x14ac:dyDescent="0.35">
      <c r="A1223" s="1">
        <v>1222</v>
      </c>
      <c r="B1223" s="7">
        <v>179.63333333333301</v>
      </c>
      <c r="C1223" s="1">
        <v>219762</v>
      </c>
      <c r="D1223" s="1">
        <v>16808</v>
      </c>
      <c r="E1223">
        <v>3</v>
      </c>
      <c r="F1223" t="s">
        <v>7</v>
      </c>
      <c r="G1223" t="s">
        <v>9</v>
      </c>
      <c r="H1223" s="2">
        <v>42639</v>
      </c>
      <c r="I1223" s="2">
        <v>42647</v>
      </c>
      <c r="J1223" s="2">
        <v>42650</v>
      </c>
      <c r="K1223">
        <f t="shared" si="152"/>
        <v>3</v>
      </c>
      <c r="L1223" t="str">
        <f t="shared" si="153"/>
        <v>Tuesday</v>
      </c>
      <c r="M1223" t="str">
        <f t="shared" si="154"/>
        <v>Friday</v>
      </c>
      <c r="N1223" s="5">
        <f t="shared" si="155"/>
        <v>538.89999999999907</v>
      </c>
      <c r="O1223">
        <f t="shared" si="156"/>
        <v>8</v>
      </c>
      <c r="P1223">
        <f t="shared" si="157"/>
        <v>1284</v>
      </c>
      <c r="Q1223" s="6">
        <f t="shared" si="158"/>
        <v>179.63333333333301</v>
      </c>
      <c r="R1223">
        <f t="shared" si="159"/>
        <v>441781.61333333328</v>
      </c>
    </row>
    <row r="1224" spans="1:18" x14ac:dyDescent="0.35">
      <c r="A1224" s="1">
        <v>1223</v>
      </c>
      <c r="B1224" s="7">
        <v>123.8</v>
      </c>
      <c r="C1224" s="1">
        <v>1297810</v>
      </c>
      <c r="D1224" s="1">
        <v>16808</v>
      </c>
      <c r="E1224">
        <v>1</v>
      </c>
      <c r="F1224" t="s">
        <v>12</v>
      </c>
      <c r="G1224" t="s">
        <v>9</v>
      </c>
      <c r="H1224" s="2">
        <v>42639</v>
      </c>
      <c r="I1224" s="2">
        <v>42646</v>
      </c>
      <c r="J1224" s="2">
        <v>42647</v>
      </c>
      <c r="K1224">
        <f t="shared" si="152"/>
        <v>1</v>
      </c>
      <c r="L1224" t="str">
        <f t="shared" si="153"/>
        <v>Monday</v>
      </c>
      <c r="M1224" t="str">
        <f t="shared" si="154"/>
        <v>Tuesday</v>
      </c>
      <c r="N1224" s="5">
        <f t="shared" si="155"/>
        <v>123.8</v>
      </c>
      <c r="O1224">
        <f t="shared" si="156"/>
        <v>7</v>
      </c>
      <c r="P1224">
        <f t="shared" si="157"/>
        <v>10</v>
      </c>
      <c r="Q1224" s="6">
        <f t="shared" si="158"/>
        <v>123.8</v>
      </c>
      <c r="R1224">
        <f t="shared" si="159"/>
        <v>2846.22</v>
      </c>
    </row>
    <row r="1225" spans="1:18" x14ac:dyDescent="0.35">
      <c r="A1225" s="1">
        <v>1224</v>
      </c>
      <c r="B1225" s="7">
        <v>166.56</v>
      </c>
      <c r="C1225" s="1">
        <v>11198</v>
      </c>
      <c r="D1225" s="1">
        <v>16808</v>
      </c>
      <c r="E1225">
        <v>4</v>
      </c>
      <c r="F1225" t="s">
        <v>7</v>
      </c>
      <c r="G1225" t="s">
        <v>8</v>
      </c>
      <c r="H1225" s="2">
        <v>42639</v>
      </c>
      <c r="I1225" s="2">
        <v>42651</v>
      </c>
      <c r="J1225" s="2">
        <v>42652</v>
      </c>
      <c r="K1225">
        <f t="shared" si="152"/>
        <v>1</v>
      </c>
      <c r="L1225" t="str">
        <f t="shared" si="153"/>
        <v>Saturday</v>
      </c>
      <c r="M1225" t="str">
        <f t="shared" si="154"/>
        <v>Sunday</v>
      </c>
      <c r="N1225" s="5">
        <f t="shared" si="155"/>
        <v>166.56</v>
      </c>
      <c r="O1225">
        <f t="shared" si="156"/>
        <v>12</v>
      </c>
      <c r="P1225">
        <f t="shared" si="157"/>
        <v>732</v>
      </c>
      <c r="Q1225" s="6">
        <f t="shared" si="158"/>
        <v>166.56</v>
      </c>
      <c r="R1225">
        <f t="shared" si="159"/>
        <v>182715.56166666659</v>
      </c>
    </row>
    <row r="1226" spans="1:18" x14ac:dyDescent="0.35">
      <c r="A1226" s="1">
        <v>1225</v>
      </c>
      <c r="B1226" s="7">
        <v>123.8</v>
      </c>
      <c r="C1226" s="1">
        <v>1297810</v>
      </c>
      <c r="D1226" s="1">
        <v>16808</v>
      </c>
      <c r="E1226">
        <v>1</v>
      </c>
      <c r="F1226" t="s">
        <v>12</v>
      </c>
      <c r="G1226" t="s">
        <v>9</v>
      </c>
      <c r="H1226" s="2">
        <v>42639</v>
      </c>
      <c r="I1226" s="2">
        <v>42644</v>
      </c>
      <c r="J1226" s="2">
        <v>42647</v>
      </c>
      <c r="K1226">
        <f t="shared" si="152"/>
        <v>3</v>
      </c>
      <c r="L1226" t="str">
        <f t="shared" si="153"/>
        <v>Saturday</v>
      </c>
      <c r="M1226" t="str">
        <f t="shared" si="154"/>
        <v>Tuesday</v>
      </c>
      <c r="N1226" s="5">
        <f t="shared" si="155"/>
        <v>371.4</v>
      </c>
      <c r="O1226">
        <f t="shared" si="156"/>
        <v>5</v>
      </c>
      <c r="P1226">
        <f t="shared" si="157"/>
        <v>10</v>
      </c>
      <c r="Q1226" s="6">
        <f t="shared" si="158"/>
        <v>123.8</v>
      </c>
      <c r="R1226">
        <f t="shared" si="159"/>
        <v>2846.22</v>
      </c>
    </row>
    <row r="1227" spans="1:18" x14ac:dyDescent="0.35">
      <c r="A1227" s="1">
        <v>1226</v>
      </c>
      <c r="B1227" s="7">
        <v>276.14</v>
      </c>
      <c r="C1227" s="1">
        <v>11198</v>
      </c>
      <c r="D1227" s="1">
        <v>16808</v>
      </c>
      <c r="E1227">
        <v>4</v>
      </c>
      <c r="F1227" t="s">
        <v>7</v>
      </c>
      <c r="G1227" t="s">
        <v>8</v>
      </c>
      <c r="H1227" s="2">
        <v>42639</v>
      </c>
      <c r="I1227" s="2">
        <v>42644</v>
      </c>
      <c r="J1227" s="2">
        <v>42645</v>
      </c>
      <c r="K1227">
        <f t="shared" si="152"/>
        <v>1</v>
      </c>
      <c r="L1227" t="str">
        <f t="shared" si="153"/>
        <v>Saturday</v>
      </c>
      <c r="M1227" t="str">
        <f t="shared" si="154"/>
        <v>Sunday</v>
      </c>
      <c r="N1227" s="5">
        <f t="shared" si="155"/>
        <v>276.14</v>
      </c>
      <c r="O1227">
        <f t="shared" si="156"/>
        <v>5</v>
      </c>
      <c r="P1227">
        <f t="shared" si="157"/>
        <v>732</v>
      </c>
      <c r="Q1227" s="6">
        <f t="shared" si="158"/>
        <v>276.14</v>
      </c>
      <c r="R1227">
        <f t="shared" si="159"/>
        <v>182715.56166666659</v>
      </c>
    </row>
    <row r="1228" spans="1:18" x14ac:dyDescent="0.35">
      <c r="A1228" s="1">
        <v>1227</v>
      </c>
      <c r="B1228" s="7">
        <v>265</v>
      </c>
      <c r="C1228" s="1">
        <v>15440</v>
      </c>
      <c r="D1228" s="1">
        <v>16808</v>
      </c>
      <c r="E1228">
        <v>3</v>
      </c>
      <c r="F1228" t="s">
        <v>7</v>
      </c>
      <c r="G1228" t="s">
        <v>9</v>
      </c>
      <c r="H1228" s="2">
        <v>42639</v>
      </c>
      <c r="I1228" s="2">
        <v>42647</v>
      </c>
      <c r="J1228" s="2">
        <v>42648</v>
      </c>
      <c r="K1228">
        <f t="shared" si="152"/>
        <v>1</v>
      </c>
      <c r="L1228" t="str">
        <f t="shared" si="153"/>
        <v>Tuesday</v>
      </c>
      <c r="M1228" t="str">
        <f t="shared" si="154"/>
        <v>Wednesday</v>
      </c>
      <c r="N1228" s="5">
        <f t="shared" si="155"/>
        <v>265</v>
      </c>
      <c r="O1228">
        <f t="shared" si="156"/>
        <v>8</v>
      </c>
      <c r="P1228">
        <f t="shared" si="157"/>
        <v>490</v>
      </c>
      <c r="Q1228" s="6">
        <f t="shared" si="158"/>
        <v>265</v>
      </c>
      <c r="R1228">
        <f t="shared" si="159"/>
        <v>259031.66599999974</v>
      </c>
    </row>
    <row r="1229" spans="1:18" x14ac:dyDescent="0.35">
      <c r="A1229" s="1">
        <v>1228</v>
      </c>
      <c r="B1229" s="7">
        <v>182.08</v>
      </c>
      <c r="C1229" s="1">
        <v>219762</v>
      </c>
      <c r="D1229" s="1">
        <v>16808</v>
      </c>
      <c r="E1229">
        <v>3</v>
      </c>
      <c r="F1229" t="s">
        <v>7</v>
      </c>
      <c r="G1229" t="s">
        <v>9</v>
      </c>
      <c r="H1229" s="2">
        <v>42639</v>
      </c>
      <c r="I1229" s="2">
        <v>42679</v>
      </c>
      <c r="J1229" s="2">
        <v>42682</v>
      </c>
      <c r="K1229">
        <f t="shared" si="152"/>
        <v>3</v>
      </c>
      <c r="L1229" t="str">
        <f t="shared" si="153"/>
        <v>Saturday</v>
      </c>
      <c r="M1229" t="str">
        <f t="shared" si="154"/>
        <v>Tuesday</v>
      </c>
      <c r="N1229" s="5">
        <f t="shared" si="155"/>
        <v>546.24</v>
      </c>
      <c r="O1229">
        <f t="shared" si="156"/>
        <v>40</v>
      </c>
      <c r="P1229">
        <f t="shared" si="157"/>
        <v>1284</v>
      </c>
      <c r="Q1229" s="6">
        <f t="shared" si="158"/>
        <v>182.08</v>
      </c>
      <c r="R1229">
        <f t="shared" si="159"/>
        <v>441781.61333333328</v>
      </c>
    </row>
    <row r="1230" spans="1:18" x14ac:dyDescent="0.35">
      <c r="A1230" s="1">
        <v>1229</v>
      </c>
      <c r="B1230" s="7">
        <v>80.400000000000006</v>
      </c>
      <c r="C1230" s="1">
        <v>1562360</v>
      </c>
      <c r="D1230" s="1">
        <v>16808</v>
      </c>
      <c r="E1230">
        <v>1</v>
      </c>
      <c r="F1230" t="s">
        <v>12</v>
      </c>
      <c r="G1230" t="s">
        <v>9</v>
      </c>
      <c r="H1230" s="2">
        <v>42639</v>
      </c>
      <c r="I1230" s="2">
        <v>42678</v>
      </c>
      <c r="J1230" s="2">
        <v>42679</v>
      </c>
      <c r="K1230">
        <f t="shared" si="152"/>
        <v>1</v>
      </c>
      <c r="L1230" t="str">
        <f t="shared" si="153"/>
        <v>Friday</v>
      </c>
      <c r="M1230" t="str">
        <f t="shared" si="154"/>
        <v>Saturday</v>
      </c>
      <c r="N1230" s="5">
        <f t="shared" si="155"/>
        <v>80.400000000000006</v>
      </c>
      <c r="O1230">
        <f t="shared" si="156"/>
        <v>39</v>
      </c>
      <c r="P1230">
        <f t="shared" si="157"/>
        <v>105</v>
      </c>
      <c r="Q1230" s="6">
        <f t="shared" si="158"/>
        <v>80.400000000000006</v>
      </c>
      <c r="R1230">
        <f t="shared" si="159"/>
        <v>15638.779999999986</v>
      </c>
    </row>
    <row r="1231" spans="1:18" x14ac:dyDescent="0.35">
      <c r="A1231" s="1">
        <v>1230</v>
      </c>
      <c r="B1231" s="7">
        <v>324.16000000000003</v>
      </c>
      <c r="C1231" s="1">
        <v>15440</v>
      </c>
      <c r="D1231" s="1">
        <v>16808</v>
      </c>
      <c r="E1231">
        <v>3</v>
      </c>
      <c r="F1231" t="s">
        <v>7</v>
      </c>
      <c r="G1231" t="s">
        <v>9</v>
      </c>
      <c r="H1231" s="2">
        <v>42639</v>
      </c>
      <c r="I1231" s="2">
        <v>42647</v>
      </c>
      <c r="J1231" s="2">
        <v>42648</v>
      </c>
      <c r="K1231">
        <f t="shared" si="152"/>
        <v>1</v>
      </c>
      <c r="L1231" t="str">
        <f t="shared" si="153"/>
        <v>Tuesday</v>
      </c>
      <c r="M1231" t="str">
        <f t="shared" si="154"/>
        <v>Wednesday</v>
      </c>
      <c r="N1231" s="5">
        <f t="shared" si="155"/>
        <v>324.16000000000003</v>
      </c>
      <c r="O1231">
        <f t="shared" si="156"/>
        <v>8</v>
      </c>
      <c r="P1231">
        <f t="shared" si="157"/>
        <v>490</v>
      </c>
      <c r="Q1231" s="6">
        <f t="shared" si="158"/>
        <v>324.16000000000003</v>
      </c>
      <c r="R1231">
        <f t="shared" si="159"/>
        <v>259031.66599999974</v>
      </c>
    </row>
    <row r="1232" spans="1:18" x14ac:dyDescent="0.35">
      <c r="A1232" s="1">
        <v>1231</v>
      </c>
      <c r="B1232" s="7">
        <v>173.553333333333</v>
      </c>
      <c r="C1232" s="1">
        <v>219762</v>
      </c>
      <c r="D1232" s="1">
        <v>16808</v>
      </c>
      <c r="E1232">
        <v>3</v>
      </c>
      <c r="F1232" t="s">
        <v>7</v>
      </c>
      <c r="G1232" t="s">
        <v>9</v>
      </c>
      <c r="H1232" s="2">
        <v>42639</v>
      </c>
      <c r="I1232" s="2">
        <v>42658</v>
      </c>
      <c r="J1232" s="2">
        <v>42661</v>
      </c>
      <c r="K1232">
        <f t="shared" si="152"/>
        <v>3</v>
      </c>
      <c r="L1232" t="str">
        <f t="shared" si="153"/>
        <v>Saturday</v>
      </c>
      <c r="M1232" t="str">
        <f t="shared" si="154"/>
        <v>Tuesday</v>
      </c>
      <c r="N1232" s="5">
        <f t="shared" si="155"/>
        <v>520.65999999999894</v>
      </c>
      <c r="O1232">
        <f t="shared" si="156"/>
        <v>19</v>
      </c>
      <c r="P1232">
        <f t="shared" si="157"/>
        <v>1284</v>
      </c>
      <c r="Q1232" s="6">
        <f t="shared" si="158"/>
        <v>173.553333333333</v>
      </c>
      <c r="R1232">
        <f t="shared" si="159"/>
        <v>441781.61333333328</v>
      </c>
    </row>
    <row r="1233" spans="1:18" x14ac:dyDescent="0.35">
      <c r="A1233" s="1">
        <v>1232</v>
      </c>
      <c r="B1233" s="7">
        <v>131.5</v>
      </c>
      <c r="C1233" s="1">
        <v>219762</v>
      </c>
      <c r="D1233" s="1">
        <v>16808</v>
      </c>
      <c r="E1233">
        <v>3</v>
      </c>
      <c r="F1233" t="s">
        <v>7</v>
      </c>
      <c r="G1233" t="s">
        <v>9</v>
      </c>
      <c r="H1233" s="2">
        <v>42639</v>
      </c>
      <c r="I1233" s="2">
        <v>42649</v>
      </c>
      <c r="J1233" s="2">
        <v>42650</v>
      </c>
      <c r="K1233">
        <f t="shared" si="152"/>
        <v>1</v>
      </c>
      <c r="L1233" t="str">
        <f t="shared" si="153"/>
        <v>Thursday</v>
      </c>
      <c r="M1233" t="str">
        <f t="shared" si="154"/>
        <v>Friday</v>
      </c>
      <c r="N1233" s="5">
        <f t="shared" si="155"/>
        <v>131.5</v>
      </c>
      <c r="O1233">
        <f t="shared" si="156"/>
        <v>10</v>
      </c>
      <c r="P1233">
        <f t="shared" si="157"/>
        <v>1284</v>
      </c>
      <c r="Q1233" s="6">
        <f t="shared" si="158"/>
        <v>131.5</v>
      </c>
      <c r="R1233">
        <f t="shared" si="159"/>
        <v>441781.61333333328</v>
      </c>
    </row>
    <row r="1234" spans="1:18" x14ac:dyDescent="0.35">
      <c r="A1234" s="1">
        <v>1233</v>
      </c>
      <c r="B1234" s="7">
        <v>193.52</v>
      </c>
      <c r="C1234" s="1">
        <v>813972</v>
      </c>
      <c r="D1234" s="1">
        <v>16808</v>
      </c>
      <c r="E1234">
        <v>1</v>
      </c>
      <c r="F1234" t="s">
        <v>11</v>
      </c>
      <c r="G1234" t="s">
        <v>9</v>
      </c>
      <c r="H1234" s="2">
        <v>42639</v>
      </c>
      <c r="I1234" s="2">
        <v>42645</v>
      </c>
      <c r="J1234" s="2">
        <v>42647</v>
      </c>
      <c r="K1234">
        <f t="shared" si="152"/>
        <v>2</v>
      </c>
      <c r="L1234" t="str">
        <f t="shared" si="153"/>
        <v>Sunday</v>
      </c>
      <c r="M1234" t="str">
        <f t="shared" si="154"/>
        <v>Tuesday</v>
      </c>
      <c r="N1234" s="5">
        <f t="shared" si="155"/>
        <v>387.04</v>
      </c>
      <c r="O1234">
        <f t="shared" si="156"/>
        <v>6</v>
      </c>
      <c r="P1234">
        <f t="shared" si="157"/>
        <v>18</v>
      </c>
      <c r="Q1234" s="6">
        <f t="shared" si="158"/>
        <v>193.52</v>
      </c>
      <c r="R1234">
        <f t="shared" si="159"/>
        <v>4309.92</v>
      </c>
    </row>
    <row r="1235" spans="1:18" x14ac:dyDescent="0.35">
      <c r="A1235" s="1">
        <v>1234</v>
      </c>
      <c r="B1235" s="7">
        <v>131.5</v>
      </c>
      <c r="C1235" s="1">
        <v>219762</v>
      </c>
      <c r="D1235" s="1">
        <v>16808</v>
      </c>
      <c r="E1235">
        <v>3</v>
      </c>
      <c r="F1235" t="s">
        <v>7</v>
      </c>
      <c r="G1235" t="s">
        <v>9</v>
      </c>
      <c r="H1235" s="2">
        <v>42639</v>
      </c>
      <c r="I1235" s="2">
        <v>42649</v>
      </c>
      <c r="J1235" s="2">
        <v>42650</v>
      </c>
      <c r="K1235">
        <f t="shared" si="152"/>
        <v>1</v>
      </c>
      <c r="L1235" t="str">
        <f t="shared" si="153"/>
        <v>Thursday</v>
      </c>
      <c r="M1235" t="str">
        <f t="shared" si="154"/>
        <v>Friday</v>
      </c>
      <c r="N1235" s="5">
        <f t="shared" si="155"/>
        <v>131.5</v>
      </c>
      <c r="O1235">
        <f t="shared" si="156"/>
        <v>10</v>
      </c>
      <c r="P1235">
        <f t="shared" si="157"/>
        <v>1284</v>
      </c>
      <c r="Q1235" s="6">
        <f t="shared" si="158"/>
        <v>131.5</v>
      </c>
      <c r="R1235">
        <f t="shared" si="159"/>
        <v>441781.61333333328</v>
      </c>
    </row>
    <row r="1236" spans="1:18" x14ac:dyDescent="0.35">
      <c r="A1236" s="1">
        <v>1235</v>
      </c>
      <c r="B1236" s="7">
        <v>148.56</v>
      </c>
      <c r="C1236" s="1">
        <v>1297810</v>
      </c>
      <c r="D1236" s="1">
        <v>16808</v>
      </c>
      <c r="E1236">
        <v>1</v>
      </c>
      <c r="F1236" t="s">
        <v>12</v>
      </c>
      <c r="G1236" t="s">
        <v>9</v>
      </c>
      <c r="H1236" s="2">
        <v>42639</v>
      </c>
      <c r="I1236" s="2">
        <v>42646</v>
      </c>
      <c r="J1236" s="2">
        <v>42648</v>
      </c>
      <c r="K1236">
        <f t="shared" si="152"/>
        <v>2</v>
      </c>
      <c r="L1236" t="str">
        <f t="shared" si="153"/>
        <v>Monday</v>
      </c>
      <c r="M1236" t="str">
        <f t="shared" si="154"/>
        <v>Wednesday</v>
      </c>
      <c r="N1236" s="5">
        <f t="shared" si="155"/>
        <v>297.12</v>
      </c>
      <c r="O1236">
        <f t="shared" si="156"/>
        <v>7</v>
      </c>
      <c r="P1236">
        <f t="shared" si="157"/>
        <v>10</v>
      </c>
      <c r="Q1236" s="6">
        <f t="shared" si="158"/>
        <v>148.56</v>
      </c>
      <c r="R1236">
        <f t="shared" si="159"/>
        <v>2846.22</v>
      </c>
    </row>
    <row r="1237" spans="1:18" x14ac:dyDescent="0.35">
      <c r="A1237" s="1">
        <v>1236</v>
      </c>
      <c r="B1237" s="7">
        <v>336.92</v>
      </c>
      <c r="C1237" s="1">
        <v>16146</v>
      </c>
      <c r="D1237" s="1">
        <v>16808</v>
      </c>
      <c r="E1237">
        <v>4</v>
      </c>
      <c r="F1237" t="s">
        <v>7</v>
      </c>
      <c r="G1237" t="s">
        <v>9</v>
      </c>
      <c r="H1237" s="2">
        <v>42639</v>
      </c>
      <c r="I1237" s="2">
        <v>42647</v>
      </c>
      <c r="J1237" s="2">
        <v>42648</v>
      </c>
      <c r="K1237">
        <f t="shared" si="152"/>
        <v>1</v>
      </c>
      <c r="L1237" t="str">
        <f t="shared" si="153"/>
        <v>Tuesday</v>
      </c>
      <c r="M1237" t="str">
        <f t="shared" si="154"/>
        <v>Wednesday</v>
      </c>
      <c r="N1237" s="5">
        <f t="shared" si="155"/>
        <v>336.92</v>
      </c>
      <c r="O1237">
        <f t="shared" si="156"/>
        <v>8</v>
      </c>
      <c r="P1237">
        <f t="shared" si="157"/>
        <v>1141</v>
      </c>
      <c r="Q1237" s="6">
        <f t="shared" si="158"/>
        <v>336.92</v>
      </c>
      <c r="R1237">
        <f t="shared" si="159"/>
        <v>597887.41500000015</v>
      </c>
    </row>
    <row r="1238" spans="1:18" x14ac:dyDescent="0.35">
      <c r="A1238" s="1">
        <v>1237</v>
      </c>
      <c r="B1238" s="7">
        <v>150.34</v>
      </c>
      <c r="C1238" s="1">
        <v>16358</v>
      </c>
      <c r="D1238" s="1">
        <v>16808</v>
      </c>
      <c r="E1238">
        <v>3</v>
      </c>
      <c r="F1238" t="s">
        <v>7</v>
      </c>
      <c r="G1238" t="s">
        <v>9</v>
      </c>
      <c r="H1238" s="2">
        <v>42639</v>
      </c>
      <c r="I1238" s="2">
        <v>42695</v>
      </c>
      <c r="J1238" s="2">
        <v>42697</v>
      </c>
      <c r="K1238">
        <f t="shared" si="152"/>
        <v>2</v>
      </c>
      <c r="L1238" t="str">
        <f t="shared" si="153"/>
        <v>Monday</v>
      </c>
      <c r="M1238" t="str">
        <f t="shared" si="154"/>
        <v>Wednesday</v>
      </c>
      <c r="N1238" s="5">
        <f t="shared" si="155"/>
        <v>300.68</v>
      </c>
      <c r="O1238">
        <f t="shared" si="156"/>
        <v>56</v>
      </c>
      <c r="P1238">
        <f t="shared" si="157"/>
        <v>445</v>
      </c>
      <c r="Q1238" s="6">
        <f t="shared" si="158"/>
        <v>150.34</v>
      </c>
      <c r="R1238">
        <f t="shared" si="159"/>
        <v>196890.83999999968</v>
      </c>
    </row>
    <row r="1239" spans="1:18" x14ac:dyDescent="0.35">
      <c r="A1239" s="1">
        <v>1238</v>
      </c>
      <c r="B1239" s="7">
        <v>165.92</v>
      </c>
      <c r="C1239" s="1">
        <v>181544</v>
      </c>
      <c r="D1239" s="1">
        <v>16808</v>
      </c>
      <c r="E1239">
        <v>3</v>
      </c>
      <c r="F1239" t="s">
        <v>7</v>
      </c>
      <c r="G1239" t="s">
        <v>8</v>
      </c>
      <c r="H1239" s="2">
        <v>42639</v>
      </c>
      <c r="I1239" s="2">
        <v>42644</v>
      </c>
      <c r="J1239" s="2">
        <v>42645</v>
      </c>
      <c r="K1239">
        <f t="shared" si="152"/>
        <v>1</v>
      </c>
      <c r="L1239" t="str">
        <f t="shared" si="153"/>
        <v>Saturday</v>
      </c>
      <c r="M1239" t="str">
        <f t="shared" si="154"/>
        <v>Sunday</v>
      </c>
      <c r="N1239" s="5">
        <f t="shared" si="155"/>
        <v>165.92</v>
      </c>
      <c r="O1239">
        <f t="shared" si="156"/>
        <v>5</v>
      </c>
      <c r="P1239">
        <f t="shared" si="157"/>
        <v>462</v>
      </c>
      <c r="Q1239" s="6">
        <f t="shared" si="158"/>
        <v>165.92</v>
      </c>
      <c r="R1239">
        <f t="shared" si="159"/>
        <v>98835.120000000024</v>
      </c>
    </row>
    <row r="1240" spans="1:18" x14ac:dyDescent="0.35">
      <c r="A1240" s="1">
        <v>1239</v>
      </c>
      <c r="B1240" s="7">
        <v>161.08000000000001</v>
      </c>
      <c r="C1240" s="1">
        <v>16358</v>
      </c>
      <c r="D1240" s="1">
        <v>16808</v>
      </c>
      <c r="E1240">
        <v>3</v>
      </c>
      <c r="F1240" t="s">
        <v>7</v>
      </c>
      <c r="G1240" t="s">
        <v>9</v>
      </c>
      <c r="H1240" s="2">
        <v>42639</v>
      </c>
      <c r="I1240" s="2">
        <v>42690</v>
      </c>
      <c r="J1240" s="2">
        <v>42692</v>
      </c>
      <c r="K1240">
        <f t="shared" si="152"/>
        <v>2</v>
      </c>
      <c r="L1240" t="str">
        <f t="shared" si="153"/>
        <v>Wednesday</v>
      </c>
      <c r="M1240" t="str">
        <f t="shared" si="154"/>
        <v>Friday</v>
      </c>
      <c r="N1240" s="5">
        <f t="shared" si="155"/>
        <v>322.16000000000003</v>
      </c>
      <c r="O1240">
        <f t="shared" si="156"/>
        <v>51</v>
      </c>
      <c r="P1240">
        <f t="shared" si="157"/>
        <v>445</v>
      </c>
      <c r="Q1240" s="6">
        <f t="shared" si="158"/>
        <v>161.08000000000001</v>
      </c>
      <c r="R1240">
        <f t="shared" si="159"/>
        <v>196890.83999999968</v>
      </c>
    </row>
    <row r="1241" spans="1:18" x14ac:dyDescent="0.35">
      <c r="A1241" s="1">
        <v>1240</v>
      </c>
      <c r="B1241" s="7">
        <v>134.23333333333301</v>
      </c>
      <c r="C1241" s="1">
        <v>1093720</v>
      </c>
      <c r="D1241" s="1">
        <v>16808</v>
      </c>
      <c r="E1241">
        <v>3</v>
      </c>
      <c r="F1241" t="s">
        <v>11</v>
      </c>
      <c r="G1241" t="s">
        <v>9</v>
      </c>
      <c r="H1241" s="2">
        <v>42639</v>
      </c>
      <c r="I1241" s="2">
        <v>42649</v>
      </c>
      <c r="J1241" s="2">
        <v>42652</v>
      </c>
      <c r="K1241">
        <f t="shared" si="152"/>
        <v>3</v>
      </c>
      <c r="L1241" t="str">
        <f t="shared" si="153"/>
        <v>Thursday</v>
      </c>
      <c r="M1241" t="str">
        <f t="shared" si="154"/>
        <v>Sunday</v>
      </c>
      <c r="N1241" s="5">
        <f t="shared" si="155"/>
        <v>402.69999999999902</v>
      </c>
      <c r="O1241">
        <f t="shared" si="156"/>
        <v>10</v>
      </c>
      <c r="P1241">
        <f t="shared" si="157"/>
        <v>773</v>
      </c>
      <c r="Q1241" s="6">
        <f t="shared" si="158"/>
        <v>134.23333333333301</v>
      </c>
      <c r="R1241">
        <f t="shared" si="159"/>
        <v>187723.71999999986</v>
      </c>
    </row>
    <row r="1242" spans="1:18" x14ac:dyDescent="0.35">
      <c r="A1242" s="1">
        <v>1241</v>
      </c>
      <c r="B1242" s="7">
        <v>178.46666666666599</v>
      </c>
      <c r="C1242" s="1">
        <v>1857904</v>
      </c>
      <c r="D1242" s="1">
        <v>16808</v>
      </c>
      <c r="E1242">
        <v>1</v>
      </c>
      <c r="F1242" t="s">
        <v>12</v>
      </c>
      <c r="G1242" t="s">
        <v>9</v>
      </c>
      <c r="H1242" s="2">
        <v>42639</v>
      </c>
      <c r="I1242" s="2">
        <v>42679</v>
      </c>
      <c r="J1242" s="2">
        <v>42682</v>
      </c>
      <c r="K1242">
        <f t="shared" si="152"/>
        <v>3</v>
      </c>
      <c r="L1242" t="str">
        <f t="shared" si="153"/>
        <v>Saturday</v>
      </c>
      <c r="M1242" t="str">
        <f t="shared" si="154"/>
        <v>Tuesday</v>
      </c>
      <c r="N1242" s="5">
        <f t="shared" si="155"/>
        <v>535.39999999999793</v>
      </c>
      <c r="O1242">
        <f t="shared" si="156"/>
        <v>40</v>
      </c>
      <c r="P1242">
        <f t="shared" si="157"/>
        <v>47</v>
      </c>
      <c r="Q1242" s="6">
        <f t="shared" si="158"/>
        <v>178.46666666666599</v>
      </c>
      <c r="R1242">
        <f t="shared" si="159"/>
        <v>15011.779999999984</v>
      </c>
    </row>
    <row r="1243" spans="1:18" x14ac:dyDescent="0.35">
      <c r="A1243" s="1">
        <v>1242</v>
      </c>
      <c r="B1243" s="7">
        <v>200.333333333333</v>
      </c>
      <c r="C1243" s="1">
        <v>16358</v>
      </c>
      <c r="D1243" s="1">
        <v>16808</v>
      </c>
      <c r="E1243">
        <v>3</v>
      </c>
      <c r="F1243" t="s">
        <v>7</v>
      </c>
      <c r="G1243" t="s">
        <v>9</v>
      </c>
      <c r="H1243" s="2">
        <v>42639</v>
      </c>
      <c r="I1243" s="2">
        <v>42691</v>
      </c>
      <c r="J1243" s="2">
        <v>42694</v>
      </c>
      <c r="K1243">
        <f t="shared" si="152"/>
        <v>3</v>
      </c>
      <c r="L1243" t="str">
        <f t="shared" si="153"/>
        <v>Thursday</v>
      </c>
      <c r="M1243" t="str">
        <f t="shared" si="154"/>
        <v>Sunday</v>
      </c>
      <c r="N1243" s="5">
        <f t="shared" si="155"/>
        <v>600.99999999999898</v>
      </c>
      <c r="O1243">
        <f t="shared" si="156"/>
        <v>52</v>
      </c>
      <c r="P1243">
        <f t="shared" si="157"/>
        <v>445</v>
      </c>
      <c r="Q1243" s="6">
        <f t="shared" si="158"/>
        <v>200.333333333333</v>
      </c>
      <c r="R1243">
        <f t="shared" si="159"/>
        <v>196890.83999999968</v>
      </c>
    </row>
    <row r="1244" spans="1:18" x14ac:dyDescent="0.35">
      <c r="A1244" s="1">
        <v>1243</v>
      </c>
      <c r="B1244" s="7">
        <v>247.07</v>
      </c>
      <c r="C1244" s="1">
        <v>16146</v>
      </c>
      <c r="D1244" s="1">
        <v>16808</v>
      </c>
      <c r="E1244">
        <v>4</v>
      </c>
      <c r="F1244" t="s">
        <v>7</v>
      </c>
      <c r="G1244" t="s">
        <v>9</v>
      </c>
      <c r="H1244" s="2">
        <v>42639</v>
      </c>
      <c r="I1244" s="2">
        <v>42648</v>
      </c>
      <c r="J1244" s="2">
        <v>42650</v>
      </c>
      <c r="K1244">
        <f t="shared" si="152"/>
        <v>2</v>
      </c>
      <c r="L1244" t="str">
        <f t="shared" si="153"/>
        <v>Wednesday</v>
      </c>
      <c r="M1244" t="str">
        <f t="shared" si="154"/>
        <v>Friday</v>
      </c>
      <c r="N1244" s="5">
        <f t="shared" si="155"/>
        <v>494.14</v>
      </c>
      <c r="O1244">
        <f t="shared" si="156"/>
        <v>9</v>
      </c>
      <c r="P1244">
        <f t="shared" si="157"/>
        <v>1141</v>
      </c>
      <c r="Q1244" s="6">
        <f t="shared" si="158"/>
        <v>247.07</v>
      </c>
      <c r="R1244">
        <f t="shared" si="159"/>
        <v>597887.41500000015</v>
      </c>
    </row>
    <row r="1245" spans="1:18" x14ac:dyDescent="0.35">
      <c r="A1245" s="1">
        <v>1244</v>
      </c>
      <c r="B1245" s="7">
        <v>212.26</v>
      </c>
      <c r="C1245" s="1">
        <v>363664</v>
      </c>
      <c r="D1245" s="1">
        <v>16808</v>
      </c>
      <c r="E1245">
        <v>4</v>
      </c>
      <c r="F1245" t="s">
        <v>7</v>
      </c>
      <c r="G1245" t="s">
        <v>8</v>
      </c>
      <c r="H1245" s="2">
        <v>42639</v>
      </c>
      <c r="I1245" s="2">
        <v>42671</v>
      </c>
      <c r="J1245" s="2">
        <v>42673</v>
      </c>
      <c r="K1245">
        <f t="shared" si="152"/>
        <v>2</v>
      </c>
      <c r="L1245" t="str">
        <f t="shared" si="153"/>
        <v>Friday</v>
      </c>
      <c r="M1245" t="str">
        <f t="shared" si="154"/>
        <v>Sunday</v>
      </c>
      <c r="N1245" s="5">
        <f t="shared" si="155"/>
        <v>424.52</v>
      </c>
      <c r="O1245">
        <f t="shared" si="156"/>
        <v>32</v>
      </c>
      <c r="P1245">
        <f t="shared" si="157"/>
        <v>448</v>
      </c>
      <c r="Q1245" s="6">
        <f t="shared" si="158"/>
        <v>212.26</v>
      </c>
      <c r="R1245">
        <f t="shared" si="159"/>
        <v>132378.3299999999</v>
      </c>
    </row>
    <row r="1246" spans="1:18" x14ac:dyDescent="0.35">
      <c r="A1246" s="1">
        <v>1245</v>
      </c>
      <c r="B1246" s="7">
        <v>102.88</v>
      </c>
      <c r="C1246" s="1">
        <v>2443824</v>
      </c>
      <c r="D1246" s="1">
        <v>16808</v>
      </c>
      <c r="E1246">
        <v>1</v>
      </c>
      <c r="F1246" t="s">
        <v>12</v>
      </c>
      <c r="G1246" t="s">
        <v>9</v>
      </c>
      <c r="H1246" s="2">
        <v>42639</v>
      </c>
      <c r="I1246" s="2">
        <v>42646</v>
      </c>
      <c r="J1246" s="2">
        <v>42647</v>
      </c>
      <c r="K1246">
        <f t="shared" si="152"/>
        <v>1</v>
      </c>
      <c r="L1246" t="str">
        <f t="shared" si="153"/>
        <v>Monday</v>
      </c>
      <c r="M1246" t="str">
        <f t="shared" si="154"/>
        <v>Tuesday</v>
      </c>
      <c r="N1246" s="5">
        <f t="shared" si="155"/>
        <v>102.88</v>
      </c>
      <c r="O1246">
        <f t="shared" si="156"/>
        <v>7</v>
      </c>
      <c r="P1246">
        <f t="shared" si="157"/>
        <v>5</v>
      </c>
      <c r="Q1246" s="6">
        <f t="shared" si="158"/>
        <v>102.88</v>
      </c>
      <c r="R1246">
        <f t="shared" si="159"/>
        <v>965.51999999999987</v>
      </c>
    </row>
    <row r="1247" spans="1:18" x14ac:dyDescent="0.35">
      <c r="A1247" s="1">
        <v>1246</v>
      </c>
      <c r="B1247" s="7">
        <v>88.18</v>
      </c>
      <c r="C1247" s="1">
        <v>219762</v>
      </c>
      <c r="D1247" s="1">
        <v>16808</v>
      </c>
      <c r="E1247">
        <v>3</v>
      </c>
      <c r="F1247" t="s">
        <v>7</v>
      </c>
      <c r="G1247" t="s">
        <v>9</v>
      </c>
      <c r="H1247" s="2">
        <v>42639</v>
      </c>
      <c r="I1247" s="2">
        <v>42653</v>
      </c>
      <c r="J1247" s="2">
        <v>42655</v>
      </c>
      <c r="K1247">
        <f t="shared" si="152"/>
        <v>2</v>
      </c>
      <c r="L1247" t="str">
        <f t="shared" si="153"/>
        <v>Monday</v>
      </c>
      <c r="M1247" t="str">
        <f t="shared" si="154"/>
        <v>Wednesday</v>
      </c>
      <c r="N1247" s="5">
        <f t="shared" si="155"/>
        <v>176.36</v>
      </c>
      <c r="O1247">
        <f t="shared" si="156"/>
        <v>14</v>
      </c>
      <c r="P1247">
        <f t="shared" si="157"/>
        <v>1284</v>
      </c>
      <c r="Q1247" s="6">
        <f t="shared" si="158"/>
        <v>88.18</v>
      </c>
      <c r="R1247">
        <f t="shared" si="159"/>
        <v>441781.61333333328</v>
      </c>
    </row>
    <row r="1248" spans="1:18" x14ac:dyDescent="0.35">
      <c r="A1248" s="1">
        <v>1247</v>
      </c>
      <c r="B1248" s="7">
        <v>67.52</v>
      </c>
      <c r="C1248" s="1">
        <v>1562360</v>
      </c>
      <c r="D1248" s="1">
        <v>16808</v>
      </c>
      <c r="E1248">
        <v>1</v>
      </c>
      <c r="F1248" t="s">
        <v>12</v>
      </c>
      <c r="G1248" t="s">
        <v>9</v>
      </c>
      <c r="H1248" s="2">
        <v>42640</v>
      </c>
      <c r="I1248" s="2">
        <v>42655</v>
      </c>
      <c r="J1248" s="2">
        <v>42656</v>
      </c>
      <c r="K1248">
        <f t="shared" si="152"/>
        <v>1</v>
      </c>
      <c r="L1248" t="str">
        <f t="shared" si="153"/>
        <v>Wednesday</v>
      </c>
      <c r="M1248" t="str">
        <f t="shared" si="154"/>
        <v>Thursday</v>
      </c>
      <c r="N1248" s="5">
        <f t="shared" si="155"/>
        <v>67.52</v>
      </c>
      <c r="O1248">
        <f t="shared" si="156"/>
        <v>15</v>
      </c>
      <c r="P1248">
        <f t="shared" si="157"/>
        <v>105</v>
      </c>
      <c r="Q1248" s="6">
        <f t="shared" si="158"/>
        <v>67.52</v>
      </c>
      <c r="R1248">
        <f t="shared" si="159"/>
        <v>15638.779999999986</v>
      </c>
    </row>
    <row r="1249" spans="1:18" x14ac:dyDescent="0.35">
      <c r="A1249" s="1">
        <v>1248</v>
      </c>
      <c r="B1249" s="7">
        <v>196.42</v>
      </c>
      <c r="C1249" s="1">
        <v>161900</v>
      </c>
      <c r="D1249" s="1">
        <v>16808</v>
      </c>
      <c r="E1249">
        <v>4</v>
      </c>
      <c r="F1249" t="s">
        <v>10</v>
      </c>
      <c r="G1249" t="s">
        <v>8</v>
      </c>
      <c r="H1249" s="2">
        <v>42640</v>
      </c>
      <c r="I1249" s="2">
        <v>42650</v>
      </c>
      <c r="J1249" s="2">
        <v>42651</v>
      </c>
      <c r="K1249">
        <f t="shared" si="152"/>
        <v>1</v>
      </c>
      <c r="L1249" t="str">
        <f t="shared" si="153"/>
        <v>Friday</v>
      </c>
      <c r="M1249" t="str">
        <f t="shared" si="154"/>
        <v>Saturday</v>
      </c>
      <c r="N1249" s="5">
        <f t="shared" si="155"/>
        <v>196.42</v>
      </c>
      <c r="O1249">
        <f t="shared" si="156"/>
        <v>10</v>
      </c>
      <c r="P1249">
        <f t="shared" si="157"/>
        <v>97</v>
      </c>
      <c r="Q1249" s="6">
        <f t="shared" si="158"/>
        <v>196.42</v>
      </c>
      <c r="R1249">
        <f t="shared" si="159"/>
        <v>47070.879999999983</v>
      </c>
    </row>
    <row r="1250" spans="1:18" x14ac:dyDescent="0.35">
      <c r="A1250" s="1">
        <v>1249</v>
      </c>
      <c r="B1250" s="7">
        <v>128.44</v>
      </c>
      <c r="C1250" s="1">
        <v>219762</v>
      </c>
      <c r="D1250" s="1">
        <v>16808</v>
      </c>
      <c r="E1250">
        <v>3</v>
      </c>
      <c r="F1250" t="s">
        <v>7</v>
      </c>
      <c r="G1250" t="s">
        <v>9</v>
      </c>
      <c r="H1250" s="2">
        <v>42640</v>
      </c>
      <c r="I1250" s="2">
        <v>42650</v>
      </c>
      <c r="J1250" s="2">
        <v>42652</v>
      </c>
      <c r="K1250">
        <f t="shared" si="152"/>
        <v>2</v>
      </c>
      <c r="L1250" t="str">
        <f t="shared" si="153"/>
        <v>Friday</v>
      </c>
      <c r="M1250" t="str">
        <f t="shared" si="154"/>
        <v>Sunday</v>
      </c>
      <c r="N1250" s="5">
        <f t="shared" si="155"/>
        <v>256.88</v>
      </c>
      <c r="O1250">
        <f t="shared" si="156"/>
        <v>10</v>
      </c>
      <c r="P1250">
        <f t="shared" si="157"/>
        <v>1284</v>
      </c>
      <c r="Q1250" s="6">
        <f t="shared" si="158"/>
        <v>128.44</v>
      </c>
      <c r="R1250">
        <f t="shared" si="159"/>
        <v>441781.61333333328</v>
      </c>
    </row>
    <row r="1251" spans="1:18" x14ac:dyDescent="0.35">
      <c r="A1251" s="1">
        <v>1250</v>
      </c>
      <c r="B1251" s="7">
        <v>313.60000000000002</v>
      </c>
      <c r="C1251" s="1">
        <v>219762</v>
      </c>
      <c r="D1251" s="1">
        <v>16808</v>
      </c>
      <c r="E1251">
        <v>3</v>
      </c>
      <c r="F1251" t="s">
        <v>7</v>
      </c>
      <c r="G1251" t="s">
        <v>9</v>
      </c>
      <c r="H1251" s="2">
        <v>42640</v>
      </c>
      <c r="I1251" s="2">
        <v>42646</v>
      </c>
      <c r="J1251" s="2">
        <v>42647</v>
      </c>
      <c r="K1251">
        <f t="shared" si="152"/>
        <v>1</v>
      </c>
      <c r="L1251" t="str">
        <f t="shared" si="153"/>
        <v>Monday</v>
      </c>
      <c r="M1251" t="str">
        <f t="shared" si="154"/>
        <v>Tuesday</v>
      </c>
      <c r="N1251" s="5">
        <f t="shared" si="155"/>
        <v>313.60000000000002</v>
      </c>
      <c r="O1251">
        <f t="shared" si="156"/>
        <v>6</v>
      </c>
      <c r="P1251">
        <f t="shared" si="157"/>
        <v>1284</v>
      </c>
      <c r="Q1251" s="6">
        <f t="shared" si="158"/>
        <v>313.60000000000002</v>
      </c>
      <c r="R1251">
        <f t="shared" si="159"/>
        <v>441781.61333333328</v>
      </c>
    </row>
    <row r="1252" spans="1:18" x14ac:dyDescent="0.35">
      <c r="A1252" s="1">
        <v>1251</v>
      </c>
      <c r="B1252" s="7">
        <v>278.02</v>
      </c>
      <c r="C1252" s="1">
        <v>16146</v>
      </c>
      <c r="D1252" s="1">
        <v>16808</v>
      </c>
      <c r="E1252">
        <v>4</v>
      </c>
      <c r="F1252" t="s">
        <v>7</v>
      </c>
      <c r="G1252" t="s">
        <v>9</v>
      </c>
      <c r="H1252" s="2">
        <v>42640</v>
      </c>
      <c r="I1252" s="2">
        <v>42652</v>
      </c>
      <c r="J1252" s="2">
        <v>42653</v>
      </c>
      <c r="K1252">
        <f t="shared" si="152"/>
        <v>1</v>
      </c>
      <c r="L1252" t="str">
        <f t="shared" si="153"/>
        <v>Sunday</v>
      </c>
      <c r="M1252" t="str">
        <f t="shared" si="154"/>
        <v>Monday</v>
      </c>
      <c r="N1252" s="5">
        <f t="shared" si="155"/>
        <v>278.02</v>
      </c>
      <c r="O1252">
        <f t="shared" si="156"/>
        <v>12</v>
      </c>
      <c r="P1252">
        <f t="shared" si="157"/>
        <v>1141</v>
      </c>
      <c r="Q1252" s="6">
        <f t="shared" si="158"/>
        <v>278.02</v>
      </c>
      <c r="R1252">
        <f t="shared" si="159"/>
        <v>597887.41500000015</v>
      </c>
    </row>
    <row r="1253" spans="1:18" x14ac:dyDescent="0.35">
      <c r="A1253" s="1">
        <v>1252</v>
      </c>
      <c r="B1253" s="7">
        <v>204.73333333333301</v>
      </c>
      <c r="C1253" s="1">
        <v>15440</v>
      </c>
      <c r="D1253" s="1">
        <v>16808</v>
      </c>
      <c r="E1253">
        <v>3</v>
      </c>
      <c r="F1253" t="s">
        <v>7</v>
      </c>
      <c r="G1253" t="s">
        <v>9</v>
      </c>
      <c r="H1253" s="2">
        <v>42640</v>
      </c>
      <c r="I1253" s="2">
        <v>42694</v>
      </c>
      <c r="J1253" s="2">
        <v>42697</v>
      </c>
      <c r="K1253">
        <f t="shared" si="152"/>
        <v>3</v>
      </c>
      <c r="L1253" t="str">
        <f t="shared" si="153"/>
        <v>Sunday</v>
      </c>
      <c r="M1253" t="str">
        <f t="shared" si="154"/>
        <v>Wednesday</v>
      </c>
      <c r="N1253" s="5">
        <f t="shared" si="155"/>
        <v>614.19999999999902</v>
      </c>
      <c r="O1253">
        <f t="shared" si="156"/>
        <v>54</v>
      </c>
      <c r="P1253">
        <f t="shared" si="157"/>
        <v>490</v>
      </c>
      <c r="Q1253" s="6">
        <f t="shared" si="158"/>
        <v>204.73333333333301</v>
      </c>
      <c r="R1253">
        <f t="shared" si="159"/>
        <v>259031.66599999974</v>
      </c>
    </row>
    <row r="1254" spans="1:18" x14ac:dyDescent="0.35">
      <c r="A1254" s="1">
        <v>1253</v>
      </c>
      <c r="B1254" s="7">
        <v>189.56</v>
      </c>
      <c r="C1254" s="1">
        <v>16358</v>
      </c>
      <c r="D1254" s="1">
        <v>16808</v>
      </c>
      <c r="E1254">
        <v>3</v>
      </c>
      <c r="F1254" t="s">
        <v>7</v>
      </c>
      <c r="G1254" t="s">
        <v>9</v>
      </c>
      <c r="H1254" s="2">
        <v>42640</v>
      </c>
      <c r="I1254" s="2">
        <v>42660</v>
      </c>
      <c r="J1254" s="2">
        <v>42662</v>
      </c>
      <c r="K1254">
        <f t="shared" si="152"/>
        <v>2</v>
      </c>
      <c r="L1254" t="str">
        <f t="shared" si="153"/>
        <v>Monday</v>
      </c>
      <c r="M1254" t="str">
        <f t="shared" si="154"/>
        <v>Wednesday</v>
      </c>
      <c r="N1254" s="5">
        <f t="shared" si="155"/>
        <v>379.12</v>
      </c>
      <c r="O1254">
        <f t="shared" si="156"/>
        <v>20</v>
      </c>
      <c r="P1254">
        <f t="shared" si="157"/>
        <v>445</v>
      </c>
      <c r="Q1254" s="6">
        <f t="shared" si="158"/>
        <v>189.56</v>
      </c>
      <c r="R1254">
        <f t="shared" si="159"/>
        <v>196890.83999999968</v>
      </c>
    </row>
    <row r="1255" spans="1:18" x14ac:dyDescent="0.35">
      <c r="A1255" s="1">
        <v>1254</v>
      </c>
      <c r="B1255" s="7">
        <v>221.613333333333</v>
      </c>
      <c r="C1255" s="1">
        <v>16146</v>
      </c>
      <c r="D1255" s="1">
        <v>16808</v>
      </c>
      <c r="E1255">
        <v>4</v>
      </c>
      <c r="F1255" t="s">
        <v>7</v>
      </c>
      <c r="G1255" t="s">
        <v>9</v>
      </c>
      <c r="H1255" s="2">
        <v>42640</v>
      </c>
      <c r="I1255" s="2">
        <v>42653</v>
      </c>
      <c r="J1255" s="2">
        <v>42656</v>
      </c>
      <c r="K1255">
        <f t="shared" si="152"/>
        <v>3</v>
      </c>
      <c r="L1255" t="str">
        <f t="shared" si="153"/>
        <v>Monday</v>
      </c>
      <c r="M1255" t="str">
        <f t="shared" si="154"/>
        <v>Thursday</v>
      </c>
      <c r="N1255" s="5">
        <f t="shared" si="155"/>
        <v>664.83999999999901</v>
      </c>
      <c r="O1255">
        <f t="shared" si="156"/>
        <v>13</v>
      </c>
      <c r="P1255">
        <f t="shared" si="157"/>
        <v>1141</v>
      </c>
      <c r="Q1255" s="6">
        <f t="shared" si="158"/>
        <v>221.613333333333</v>
      </c>
      <c r="R1255">
        <f t="shared" si="159"/>
        <v>597887.41500000015</v>
      </c>
    </row>
    <row r="1256" spans="1:18" x14ac:dyDescent="0.35">
      <c r="A1256" s="1">
        <v>1255</v>
      </c>
      <c r="B1256" s="7">
        <v>404.26</v>
      </c>
      <c r="C1256" s="1">
        <v>16146</v>
      </c>
      <c r="D1256" s="1">
        <v>16808</v>
      </c>
      <c r="E1256">
        <v>4</v>
      </c>
      <c r="F1256" t="s">
        <v>7</v>
      </c>
      <c r="G1256" t="s">
        <v>9</v>
      </c>
      <c r="H1256" s="2">
        <v>42640</v>
      </c>
      <c r="I1256" s="2">
        <v>42645</v>
      </c>
      <c r="J1256" s="2">
        <v>42646</v>
      </c>
      <c r="K1256">
        <f t="shared" si="152"/>
        <v>1</v>
      </c>
      <c r="L1256" t="str">
        <f t="shared" si="153"/>
        <v>Sunday</v>
      </c>
      <c r="M1256" t="str">
        <f t="shared" si="154"/>
        <v>Monday</v>
      </c>
      <c r="N1256" s="5">
        <f t="shared" si="155"/>
        <v>404.26</v>
      </c>
      <c r="O1256">
        <f t="shared" si="156"/>
        <v>5</v>
      </c>
      <c r="P1256">
        <f t="shared" si="157"/>
        <v>1141</v>
      </c>
      <c r="Q1256" s="6">
        <f t="shared" si="158"/>
        <v>404.26</v>
      </c>
      <c r="R1256">
        <f t="shared" si="159"/>
        <v>597887.41500000015</v>
      </c>
    </row>
    <row r="1257" spans="1:18" x14ac:dyDescent="0.35">
      <c r="A1257" s="1">
        <v>1256</v>
      </c>
      <c r="B1257" s="7">
        <v>119.54</v>
      </c>
      <c r="C1257" s="1">
        <v>181544</v>
      </c>
      <c r="D1257" s="1">
        <v>16808</v>
      </c>
      <c r="E1257">
        <v>3</v>
      </c>
      <c r="F1257" t="s">
        <v>7</v>
      </c>
      <c r="G1257" t="s">
        <v>8</v>
      </c>
      <c r="H1257" s="2">
        <v>42640</v>
      </c>
      <c r="I1257" s="2">
        <v>42650</v>
      </c>
      <c r="J1257" s="2">
        <v>42651</v>
      </c>
      <c r="K1257">
        <f t="shared" si="152"/>
        <v>1</v>
      </c>
      <c r="L1257" t="str">
        <f t="shared" si="153"/>
        <v>Friday</v>
      </c>
      <c r="M1257" t="str">
        <f t="shared" si="154"/>
        <v>Saturday</v>
      </c>
      <c r="N1257" s="5">
        <f t="shared" si="155"/>
        <v>119.54</v>
      </c>
      <c r="O1257">
        <f t="shared" si="156"/>
        <v>10</v>
      </c>
      <c r="P1257">
        <f t="shared" si="157"/>
        <v>462</v>
      </c>
      <c r="Q1257" s="6">
        <f t="shared" si="158"/>
        <v>119.54</v>
      </c>
      <c r="R1257">
        <f t="shared" si="159"/>
        <v>98835.120000000024</v>
      </c>
    </row>
    <row r="1258" spans="1:18" x14ac:dyDescent="0.35">
      <c r="A1258" s="1">
        <v>1257</v>
      </c>
      <c r="B1258" s="7">
        <v>125.08</v>
      </c>
      <c r="C1258" s="1">
        <v>813972</v>
      </c>
      <c r="D1258" s="1">
        <v>16808</v>
      </c>
      <c r="E1258">
        <v>1</v>
      </c>
      <c r="F1258" t="s">
        <v>11</v>
      </c>
      <c r="G1258" t="s">
        <v>9</v>
      </c>
      <c r="H1258" s="2">
        <v>42640</v>
      </c>
      <c r="I1258" s="2">
        <v>42657</v>
      </c>
      <c r="J1258" s="2">
        <v>42659</v>
      </c>
      <c r="K1258">
        <f t="shared" si="152"/>
        <v>2</v>
      </c>
      <c r="L1258" t="str">
        <f t="shared" si="153"/>
        <v>Friday</v>
      </c>
      <c r="M1258" t="str">
        <f t="shared" si="154"/>
        <v>Sunday</v>
      </c>
      <c r="N1258" s="5">
        <f t="shared" si="155"/>
        <v>250.16</v>
      </c>
      <c r="O1258">
        <f t="shared" si="156"/>
        <v>17</v>
      </c>
      <c r="P1258">
        <f t="shared" si="157"/>
        <v>18</v>
      </c>
      <c r="Q1258" s="6">
        <f t="shared" si="158"/>
        <v>125.08</v>
      </c>
      <c r="R1258">
        <f t="shared" si="159"/>
        <v>4309.92</v>
      </c>
    </row>
    <row r="1259" spans="1:18" x14ac:dyDescent="0.35">
      <c r="A1259" s="1">
        <v>1258</v>
      </c>
      <c r="B1259" s="7">
        <v>166.38</v>
      </c>
      <c r="C1259" s="1">
        <v>563082</v>
      </c>
      <c r="D1259" s="1">
        <v>16808</v>
      </c>
      <c r="E1259">
        <v>1</v>
      </c>
      <c r="F1259" t="s">
        <v>12</v>
      </c>
      <c r="G1259" t="s">
        <v>9</v>
      </c>
      <c r="H1259" s="2">
        <v>42640</v>
      </c>
      <c r="I1259" s="2">
        <v>42644</v>
      </c>
      <c r="J1259" s="2">
        <v>42646</v>
      </c>
      <c r="K1259">
        <f t="shared" si="152"/>
        <v>2</v>
      </c>
      <c r="L1259" t="str">
        <f t="shared" si="153"/>
        <v>Saturday</v>
      </c>
      <c r="M1259" t="str">
        <f t="shared" si="154"/>
        <v>Monday</v>
      </c>
      <c r="N1259" s="5">
        <f t="shared" si="155"/>
        <v>332.76</v>
      </c>
      <c r="O1259">
        <f t="shared" si="156"/>
        <v>4</v>
      </c>
      <c r="P1259">
        <f t="shared" si="157"/>
        <v>97</v>
      </c>
      <c r="Q1259" s="6">
        <f t="shared" si="158"/>
        <v>166.38</v>
      </c>
      <c r="R1259">
        <f t="shared" si="159"/>
        <v>16130.240000000002</v>
      </c>
    </row>
    <row r="1260" spans="1:18" x14ac:dyDescent="0.35">
      <c r="A1260" s="1">
        <v>1259</v>
      </c>
      <c r="B1260" s="7">
        <v>358.44666666666598</v>
      </c>
      <c r="C1260" s="1">
        <v>16146</v>
      </c>
      <c r="D1260" s="1">
        <v>16808</v>
      </c>
      <c r="E1260">
        <v>4</v>
      </c>
      <c r="F1260" t="s">
        <v>7</v>
      </c>
      <c r="G1260" t="s">
        <v>9</v>
      </c>
      <c r="H1260" s="2">
        <v>42640</v>
      </c>
      <c r="I1260" s="2">
        <v>42663</v>
      </c>
      <c r="J1260" s="2">
        <v>42666</v>
      </c>
      <c r="K1260">
        <f t="shared" si="152"/>
        <v>3</v>
      </c>
      <c r="L1260" t="str">
        <f t="shared" si="153"/>
        <v>Thursday</v>
      </c>
      <c r="M1260" t="str">
        <f t="shared" si="154"/>
        <v>Sunday</v>
      </c>
      <c r="N1260" s="5">
        <f t="shared" si="155"/>
        <v>1075.3399999999979</v>
      </c>
      <c r="O1260">
        <f t="shared" si="156"/>
        <v>23</v>
      </c>
      <c r="P1260">
        <f t="shared" si="157"/>
        <v>1141</v>
      </c>
      <c r="Q1260" s="6">
        <f t="shared" si="158"/>
        <v>358.44666666666598</v>
      </c>
      <c r="R1260">
        <f t="shared" si="159"/>
        <v>597887.41500000015</v>
      </c>
    </row>
    <row r="1261" spans="1:18" x14ac:dyDescent="0.35">
      <c r="A1261" s="1">
        <v>1260</v>
      </c>
      <c r="B1261" s="7">
        <v>70.38</v>
      </c>
      <c r="C1261" s="1">
        <v>892364</v>
      </c>
      <c r="D1261" s="1">
        <v>16808</v>
      </c>
      <c r="E1261">
        <v>1</v>
      </c>
      <c r="F1261" t="s">
        <v>12</v>
      </c>
      <c r="G1261" t="s">
        <v>9</v>
      </c>
      <c r="H1261" s="2">
        <v>42640</v>
      </c>
      <c r="I1261" s="2">
        <v>42649</v>
      </c>
      <c r="J1261" s="2">
        <v>42651</v>
      </c>
      <c r="K1261">
        <f t="shared" si="152"/>
        <v>2</v>
      </c>
      <c r="L1261" t="str">
        <f t="shared" si="153"/>
        <v>Thursday</v>
      </c>
      <c r="M1261" t="str">
        <f t="shared" si="154"/>
        <v>Saturday</v>
      </c>
      <c r="N1261" s="5">
        <f t="shared" si="155"/>
        <v>140.76</v>
      </c>
      <c r="O1261">
        <f t="shared" si="156"/>
        <v>9</v>
      </c>
      <c r="P1261">
        <f t="shared" si="157"/>
        <v>86</v>
      </c>
      <c r="Q1261" s="6">
        <f t="shared" si="158"/>
        <v>70.38</v>
      </c>
      <c r="R1261">
        <f t="shared" si="159"/>
        <v>15017.399999999992</v>
      </c>
    </row>
    <row r="1262" spans="1:18" x14ac:dyDescent="0.35">
      <c r="A1262" s="1">
        <v>1261</v>
      </c>
      <c r="B1262" s="7">
        <v>363.83</v>
      </c>
      <c r="C1262" s="1">
        <v>16146</v>
      </c>
      <c r="D1262" s="1">
        <v>16808</v>
      </c>
      <c r="E1262">
        <v>4</v>
      </c>
      <c r="F1262" t="s">
        <v>7</v>
      </c>
      <c r="G1262" t="s">
        <v>9</v>
      </c>
      <c r="H1262" s="2">
        <v>42640</v>
      </c>
      <c r="I1262" s="2">
        <v>42646</v>
      </c>
      <c r="J1262" s="2">
        <v>42648</v>
      </c>
      <c r="K1262">
        <f t="shared" si="152"/>
        <v>2</v>
      </c>
      <c r="L1262" t="str">
        <f t="shared" si="153"/>
        <v>Monday</v>
      </c>
      <c r="M1262" t="str">
        <f t="shared" si="154"/>
        <v>Wednesday</v>
      </c>
      <c r="N1262" s="5">
        <f t="shared" si="155"/>
        <v>727.66</v>
      </c>
      <c r="O1262">
        <f t="shared" si="156"/>
        <v>6</v>
      </c>
      <c r="P1262">
        <f t="shared" si="157"/>
        <v>1141</v>
      </c>
      <c r="Q1262" s="6">
        <f t="shared" si="158"/>
        <v>363.83</v>
      </c>
      <c r="R1262">
        <f t="shared" si="159"/>
        <v>597887.41500000015</v>
      </c>
    </row>
    <row r="1263" spans="1:18" x14ac:dyDescent="0.35">
      <c r="A1263" s="1">
        <v>1262</v>
      </c>
      <c r="B1263" s="7">
        <v>196.00666666666601</v>
      </c>
      <c r="C1263" s="1">
        <v>1091312</v>
      </c>
      <c r="D1263" s="1">
        <v>16808</v>
      </c>
      <c r="E1263">
        <v>3</v>
      </c>
      <c r="F1263" t="s">
        <v>7</v>
      </c>
      <c r="G1263" t="s">
        <v>9</v>
      </c>
      <c r="H1263" s="2">
        <v>42640</v>
      </c>
      <c r="I1263" s="2">
        <v>42654</v>
      </c>
      <c r="J1263" s="2">
        <v>42657</v>
      </c>
      <c r="K1263">
        <f t="shared" si="152"/>
        <v>3</v>
      </c>
      <c r="L1263" t="str">
        <f t="shared" si="153"/>
        <v>Tuesday</v>
      </c>
      <c r="M1263" t="str">
        <f t="shared" si="154"/>
        <v>Friday</v>
      </c>
      <c r="N1263" s="5">
        <f t="shared" si="155"/>
        <v>588.01999999999805</v>
      </c>
      <c r="O1263">
        <f t="shared" si="156"/>
        <v>14</v>
      </c>
      <c r="P1263">
        <f t="shared" si="157"/>
        <v>105</v>
      </c>
      <c r="Q1263" s="6">
        <f t="shared" si="158"/>
        <v>196.00666666666601</v>
      </c>
      <c r="R1263">
        <f t="shared" si="159"/>
        <v>26854.079999999984</v>
      </c>
    </row>
    <row r="1264" spans="1:18" x14ac:dyDescent="0.35">
      <c r="A1264" s="1">
        <v>1263</v>
      </c>
      <c r="B1264" s="7">
        <v>131.52000000000001</v>
      </c>
      <c r="C1264" s="1">
        <v>219762</v>
      </c>
      <c r="D1264" s="1">
        <v>16808</v>
      </c>
      <c r="E1264">
        <v>3</v>
      </c>
      <c r="F1264" t="s">
        <v>7</v>
      </c>
      <c r="G1264" t="s">
        <v>9</v>
      </c>
      <c r="H1264" s="2">
        <v>42640</v>
      </c>
      <c r="I1264" s="2">
        <v>42649</v>
      </c>
      <c r="J1264" s="2">
        <v>42650</v>
      </c>
      <c r="K1264">
        <f t="shared" si="152"/>
        <v>1</v>
      </c>
      <c r="L1264" t="str">
        <f t="shared" si="153"/>
        <v>Thursday</v>
      </c>
      <c r="M1264" t="str">
        <f t="shared" si="154"/>
        <v>Friday</v>
      </c>
      <c r="N1264" s="5">
        <f t="shared" si="155"/>
        <v>131.52000000000001</v>
      </c>
      <c r="O1264">
        <f t="shared" si="156"/>
        <v>9</v>
      </c>
      <c r="P1264">
        <f t="shared" si="157"/>
        <v>1284</v>
      </c>
      <c r="Q1264" s="6">
        <f t="shared" si="158"/>
        <v>131.52000000000001</v>
      </c>
      <c r="R1264">
        <f t="shared" si="159"/>
        <v>441781.61333333328</v>
      </c>
    </row>
    <row r="1265" spans="1:18" x14ac:dyDescent="0.35">
      <c r="A1265" s="1">
        <v>1264</v>
      </c>
      <c r="B1265" s="7">
        <v>363.16</v>
      </c>
      <c r="C1265" s="1">
        <v>16146</v>
      </c>
      <c r="D1265" s="1">
        <v>16808</v>
      </c>
      <c r="E1265">
        <v>4</v>
      </c>
      <c r="F1265" t="s">
        <v>7</v>
      </c>
      <c r="G1265" t="s">
        <v>9</v>
      </c>
      <c r="H1265" s="2">
        <v>42640</v>
      </c>
      <c r="I1265" s="2">
        <v>42664</v>
      </c>
      <c r="J1265" s="2">
        <v>42666</v>
      </c>
      <c r="K1265">
        <f t="shared" si="152"/>
        <v>2</v>
      </c>
      <c r="L1265" t="str">
        <f t="shared" si="153"/>
        <v>Friday</v>
      </c>
      <c r="M1265" t="str">
        <f t="shared" si="154"/>
        <v>Sunday</v>
      </c>
      <c r="N1265" s="5">
        <f t="shared" si="155"/>
        <v>726.32</v>
      </c>
      <c r="O1265">
        <f t="shared" si="156"/>
        <v>24</v>
      </c>
      <c r="P1265">
        <f t="shared" si="157"/>
        <v>1141</v>
      </c>
      <c r="Q1265" s="6">
        <f t="shared" si="158"/>
        <v>363.16</v>
      </c>
      <c r="R1265">
        <f t="shared" si="159"/>
        <v>597887.41500000015</v>
      </c>
    </row>
    <row r="1266" spans="1:18" x14ac:dyDescent="0.35">
      <c r="A1266" s="1">
        <v>1265</v>
      </c>
      <c r="B1266" s="7">
        <v>307.37</v>
      </c>
      <c r="C1266" s="1">
        <v>16146</v>
      </c>
      <c r="D1266" s="1">
        <v>16808</v>
      </c>
      <c r="E1266">
        <v>4</v>
      </c>
      <c r="F1266" t="s">
        <v>7</v>
      </c>
      <c r="G1266" t="s">
        <v>9</v>
      </c>
      <c r="H1266" s="2">
        <v>42640</v>
      </c>
      <c r="I1266" s="2">
        <v>42672</v>
      </c>
      <c r="J1266" s="2">
        <v>42674</v>
      </c>
      <c r="K1266">
        <f t="shared" si="152"/>
        <v>2</v>
      </c>
      <c r="L1266" t="str">
        <f t="shared" si="153"/>
        <v>Saturday</v>
      </c>
      <c r="M1266" t="str">
        <f t="shared" si="154"/>
        <v>Monday</v>
      </c>
      <c r="N1266" s="5">
        <f t="shared" si="155"/>
        <v>614.74</v>
      </c>
      <c r="O1266">
        <f t="shared" si="156"/>
        <v>32</v>
      </c>
      <c r="P1266">
        <f t="shared" si="157"/>
        <v>1141</v>
      </c>
      <c r="Q1266" s="6">
        <f t="shared" si="158"/>
        <v>307.37</v>
      </c>
      <c r="R1266">
        <f t="shared" si="159"/>
        <v>597887.41500000015</v>
      </c>
    </row>
    <row r="1267" spans="1:18" x14ac:dyDescent="0.35">
      <c r="A1267" s="1">
        <v>1266</v>
      </c>
      <c r="B1267" s="7">
        <v>195.86</v>
      </c>
      <c r="C1267" s="1">
        <v>363664</v>
      </c>
      <c r="D1267" s="1">
        <v>16808</v>
      </c>
      <c r="E1267">
        <v>4</v>
      </c>
      <c r="F1267" t="s">
        <v>7</v>
      </c>
      <c r="G1267" t="s">
        <v>8</v>
      </c>
      <c r="H1267" s="2">
        <v>42640</v>
      </c>
      <c r="I1267" s="2">
        <v>42665</v>
      </c>
      <c r="J1267" s="2">
        <v>42666</v>
      </c>
      <c r="K1267">
        <f t="shared" si="152"/>
        <v>1</v>
      </c>
      <c r="L1267" t="str">
        <f t="shared" si="153"/>
        <v>Saturday</v>
      </c>
      <c r="M1267" t="str">
        <f t="shared" si="154"/>
        <v>Sunday</v>
      </c>
      <c r="N1267" s="5">
        <f t="shared" si="155"/>
        <v>195.86</v>
      </c>
      <c r="O1267">
        <f t="shared" si="156"/>
        <v>25</v>
      </c>
      <c r="P1267">
        <f t="shared" si="157"/>
        <v>448</v>
      </c>
      <c r="Q1267" s="6">
        <f t="shared" si="158"/>
        <v>195.86</v>
      </c>
      <c r="R1267">
        <f t="shared" si="159"/>
        <v>132378.3299999999</v>
      </c>
    </row>
    <row r="1268" spans="1:18" x14ac:dyDescent="0.35">
      <c r="A1268" s="1">
        <v>1267</v>
      </c>
      <c r="B1268" s="7">
        <v>69.84</v>
      </c>
      <c r="C1268" s="1">
        <v>670498</v>
      </c>
      <c r="D1268" s="1">
        <v>16808</v>
      </c>
      <c r="E1268">
        <v>1</v>
      </c>
      <c r="F1268" t="s">
        <v>11</v>
      </c>
      <c r="G1268" t="s">
        <v>9</v>
      </c>
      <c r="H1268" s="2">
        <v>42640</v>
      </c>
      <c r="I1268" s="2">
        <v>42681</v>
      </c>
      <c r="J1268" s="2">
        <v>42684</v>
      </c>
      <c r="K1268">
        <f t="shared" si="152"/>
        <v>3</v>
      </c>
      <c r="L1268" t="str">
        <f t="shared" si="153"/>
        <v>Monday</v>
      </c>
      <c r="M1268" t="str">
        <f t="shared" si="154"/>
        <v>Thursday</v>
      </c>
      <c r="N1268" s="5">
        <f t="shared" si="155"/>
        <v>209.52</v>
      </c>
      <c r="O1268">
        <f t="shared" si="156"/>
        <v>41</v>
      </c>
      <c r="P1268">
        <f t="shared" si="157"/>
        <v>100</v>
      </c>
      <c r="Q1268" s="6">
        <f t="shared" si="158"/>
        <v>69.84</v>
      </c>
      <c r="R1268">
        <f t="shared" si="159"/>
        <v>20572.139999999992</v>
      </c>
    </row>
    <row r="1269" spans="1:18" x14ac:dyDescent="0.35">
      <c r="A1269" s="1">
        <v>1268</v>
      </c>
      <c r="B1269" s="7">
        <v>149.94</v>
      </c>
      <c r="C1269" s="1">
        <v>11198</v>
      </c>
      <c r="D1269" s="1">
        <v>16808</v>
      </c>
      <c r="E1269">
        <v>4</v>
      </c>
      <c r="F1269" t="s">
        <v>7</v>
      </c>
      <c r="G1269" t="s">
        <v>8</v>
      </c>
      <c r="H1269" s="2">
        <v>42640</v>
      </c>
      <c r="I1269" s="2">
        <v>42697</v>
      </c>
      <c r="J1269" s="2">
        <v>42698</v>
      </c>
      <c r="K1269">
        <f t="shared" si="152"/>
        <v>1</v>
      </c>
      <c r="L1269" t="str">
        <f t="shared" si="153"/>
        <v>Wednesday</v>
      </c>
      <c r="M1269" t="str">
        <f t="shared" si="154"/>
        <v>Thursday</v>
      </c>
      <c r="N1269" s="5">
        <f t="shared" si="155"/>
        <v>149.94</v>
      </c>
      <c r="O1269">
        <f t="shared" si="156"/>
        <v>57</v>
      </c>
      <c r="P1269">
        <f t="shared" si="157"/>
        <v>732</v>
      </c>
      <c r="Q1269" s="6">
        <f t="shared" si="158"/>
        <v>149.94</v>
      </c>
      <c r="R1269">
        <f t="shared" si="159"/>
        <v>182715.56166666659</v>
      </c>
    </row>
    <row r="1270" spans="1:18" x14ac:dyDescent="0.35">
      <c r="A1270" s="1">
        <v>1269</v>
      </c>
      <c r="B1270" s="7">
        <v>57.9</v>
      </c>
      <c r="C1270" s="1">
        <v>563082</v>
      </c>
      <c r="D1270" s="1">
        <v>16808</v>
      </c>
      <c r="E1270">
        <v>1</v>
      </c>
      <c r="F1270" t="s">
        <v>12</v>
      </c>
      <c r="G1270" t="s">
        <v>9</v>
      </c>
      <c r="H1270" s="2">
        <v>42640</v>
      </c>
      <c r="I1270" s="2">
        <v>42681</v>
      </c>
      <c r="J1270" s="2">
        <v>42684</v>
      </c>
      <c r="K1270">
        <f t="shared" si="152"/>
        <v>3</v>
      </c>
      <c r="L1270" t="str">
        <f t="shared" si="153"/>
        <v>Monday</v>
      </c>
      <c r="M1270" t="str">
        <f t="shared" si="154"/>
        <v>Thursday</v>
      </c>
      <c r="N1270" s="5">
        <f t="shared" si="155"/>
        <v>173.7</v>
      </c>
      <c r="O1270">
        <f t="shared" si="156"/>
        <v>41</v>
      </c>
      <c r="P1270">
        <f t="shared" si="157"/>
        <v>97</v>
      </c>
      <c r="Q1270" s="6">
        <f t="shared" si="158"/>
        <v>57.9</v>
      </c>
      <c r="R1270">
        <f t="shared" si="159"/>
        <v>16130.240000000002</v>
      </c>
    </row>
    <row r="1271" spans="1:18" x14ac:dyDescent="0.35">
      <c r="A1271" s="1">
        <v>1270</v>
      </c>
      <c r="B1271" s="7">
        <v>137.21</v>
      </c>
      <c r="C1271" s="1">
        <v>219762</v>
      </c>
      <c r="D1271" s="1">
        <v>16808</v>
      </c>
      <c r="E1271">
        <v>3</v>
      </c>
      <c r="F1271" t="s">
        <v>7</v>
      </c>
      <c r="G1271" t="s">
        <v>9</v>
      </c>
      <c r="H1271" s="2">
        <v>42640</v>
      </c>
      <c r="I1271" s="2">
        <v>42650</v>
      </c>
      <c r="J1271" s="2">
        <v>42652</v>
      </c>
      <c r="K1271">
        <f t="shared" si="152"/>
        <v>2</v>
      </c>
      <c r="L1271" t="str">
        <f t="shared" si="153"/>
        <v>Friday</v>
      </c>
      <c r="M1271" t="str">
        <f t="shared" si="154"/>
        <v>Sunday</v>
      </c>
      <c r="N1271" s="5">
        <f t="shared" si="155"/>
        <v>274.42</v>
      </c>
      <c r="O1271">
        <f t="shared" si="156"/>
        <v>10</v>
      </c>
      <c r="P1271">
        <f t="shared" si="157"/>
        <v>1284</v>
      </c>
      <c r="Q1271" s="6">
        <f t="shared" si="158"/>
        <v>137.21</v>
      </c>
      <c r="R1271">
        <f t="shared" si="159"/>
        <v>441781.61333333328</v>
      </c>
    </row>
    <row r="1272" spans="1:18" x14ac:dyDescent="0.35">
      <c r="A1272" s="1">
        <v>1271</v>
      </c>
      <c r="B1272" s="7">
        <v>160.97999999999999</v>
      </c>
      <c r="C1272" s="1">
        <v>181544</v>
      </c>
      <c r="D1272" s="1">
        <v>16808</v>
      </c>
      <c r="E1272">
        <v>3</v>
      </c>
      <c r="F1272" t="s">
        <v>7</v>
      </c>
      <c r="G1272" t="s">
        <v>8</v>
      </c>
      <c r="H1272" s="2">
        <v>42640</v>
      </c>
      <c r="I1272" s="2">
        <v>42644</v>
      </c>
      <c r="J1272" s="2">
        <v>42645</v>
      </c>
      <c r="K1272">
        <f t="shared" si="152"/>
        <v>1</v>
      </c>
      <c r="L1272" t="str">
        <f t="shared" si="153"/>
        <v>Saturday</v>
      </c>
      <c r="M1272" t="str">
        <f t="shared" si="154"/>
        <v>Sunday</v>
      </c>
      <c r="N1272" s="5">
        <f t="shared" si="155"/>
        <v>160.97999999999999</v>
      </c>
      <c r="O1272">
        <f t="shared" si="156"/>
        <v>4</v>
      </c>
      <c r="P1272">
        <f t="shared" si="157"/>
        <v>462</v>
      </c>
      <c r="Q1272" s="6">
        <f t="shared" si="158"/>
        <v>160.97999999999999</v>
      </c>
      <c r="R1272">
        <f t="shared" si="159"/>
        <v>98835.120000000024</v>
      </c>
    </row>
    <row r="1273" spans="1:18" x14ac:dyDescent="0.35">
      <c r="A1273" s="1">
        <v>1272</v>
      </c>
      <c r="B1273" s="7">
        <v>112.2</v>
      </c>
      <c r="C1273" s="1">
        <v>181544</v>
      </c>
      <c r="D1273" s="1">
        <v>16808</v>
      </c>
      <c r="E1273">
        <v>3</v>
      </c>
      <c r="F1273" t="s">
        <v>7</v>
      </c>
      <c r="G1273" t="s">
        <v>8</v>
      </c>
      <c r="H1273" s="2">
        <v>42640</v>
      </c>
      <c r="I1273" s="2">
        <v>42649</v>
      </c>
      <c r="J1273" s="2">
        <v>42650</v>
      </c>
      <c r="K1273">
        <f t="shared" si="152"/>
        <v>1</v>
      </c>
      <c r="L1273" t="str">
        <f t="shared" si="153"/>
        <v>Thursday</v>
      </c>
      <c r="M1273" t="str">
        <f t="shared" si="154"/>
        <v>Friday</v>
      </c>
      <c r="N1273" s="5">
        <f t="shared" si="155"/>
        <v>112.2</v>
      </c>
      <c r="O1273">
        <f t="shared" si="156"/>
        <v>9</v>
      </c>
      <c r="P1273">
        <f t="shared" si="157"/>
        <v>462</v>
      </c>
      <c r="Q1273" s="6">
        <f t="shared" si="158"/>
        <v>112.2</v>
      </c>
      <c r="R1273">
        <f t="shared" si="159"/>
        <v>98835.120000000024</v>
      </c>
    </row>
    <row r="1274" spans="1:18" x14ac:dyDescent="0.35">
      <c r="A1274" s="1">
        <v>1273</v>
      </c>
      <c r="B1274" s="7">
        <v>155.22</v>
      </c>
      <c r="C1274" s="1">
        <v>11198</v>
      </c>
      <c r="D1274" s="1">
        <v>16808</v>
      </c>
      <c r="E1274">
        <v>4</v>
      </c>
      <c r="F1274" t="s">
        <v>7</v>
      </c>
      <c r="G1274" t="s">
        <v>8</v>
      </c>
      <c r="H1274" s="2">
        <v>42640</v>
      </c>
      <c r="I1274" s="2">
        <v>42652</v>
      </c>
      <c r="J1274" s="2">
        <v>42653</v>
      </c>
      <c r="K1274">
        <f t="shared" si="152"/>
        <v>1</v>
      </c>
      <c r="L1274" t="str">
        <f t="shared" si="153"/>
        <v>Sunday</v>
      </c>
      <c r="M1274" t="str">
        <f t="shared" si="154"/>
        <v>Monday</v>
      </c>
      <c r="N1274" s="5">
        <f t="shared" si="155"/>
        <v>155.22</v>
      </c>
      <c r="O1274">
        <f t="shared" si="156"/>
        <v>12</v>
      </c>
      <c r="P1274">
        <f t="shared" si="157"/>
        <v>732</v>
      </c>
      <c r="Q1274" s="6">
        <f t="shared" si="158"/>
        <v>155.22</v>
      </c>
      <c r="R1274">
        <f t="shared" si="159"/>
        <v>182715.56166666659</v>
      </c>
    </row>
    <row r="1275" spans="1:18" x14ac:dyDescent="0.35">
      <c r="A1275" s="1">
        <v>1274</v>
      </c>
      <c r="B1275" s="7">
        <v>73.260000000000005</v>
      </c>
      <c r="C1275" s="1">
        <v>800100</v>
      </c>
      <c r="D1275" s="1">
        <v>16808</v>
      </c>
      <c r="E1275">
        <v>1</v>
      </c>
      <c r="F1275" t="s">
        <v>12</v>
      </c>
      <c r="G1275" t="s">
        <v>9</v>
      </c>
      <c r="H1275" s="2">
        <v>42640</v>
      </c>
      <c r="I1275" s="2">
        <v>42655</v>
      </c>
      <c r="J1275" s="2">
        <v>42656</v>
      </c>
      <c r="K1275">
        <f t="shared" si="152"/>
        <v>1</v>
      </c>
      <c r="L1275" t="str">
        <f t="shared" si="153"/>
        <v>Wednesday</v>
      </c>
      <c r="M1275" t="str">
        <f t="shared" si="154"/>
        <v>Thursday</v>
      </c>
      <c r="N1275" s="5">
        <f t="shared" si="155"/>
        <v>73.260000000000005</v>
      </c>
      <c r="O1275">
        <f t="shared" si="156"/>
        <v>15</v>
      </c>
      <c r="P1275">
        <f t="shared" si="157"/>
        <v>69</v>
      </c>
      <c r="Q1275" s="6">
        <f t="shared" si="158"/>
        <v>73.260000000000005</v>
      </c>
      <c r="R1275">
        <f t="shared" si="159"/>
        <v>8549.7199999999957</v>
      </c>
    </row>
    <row r="1276" spans="1:18" x14ac:dyDescent="0.35">
      <c r="A1276" s="1">
        <v>1275</v>
      </c>
      <c r="B1276" s="7">
        <v>217.93</v>
      </c>
      <c r="C1276" s="1">
        <v>219762</v>
      </c>
      <c r="D1276" s="1">
        <v>16808</v>
      </c>
      <c r="E1276">
        <v>3</v>
      </c>
      <c r="F1276" t="s">
        <v>7</v>
      </c>
      <c r="G1276" t="s">
        <v>9</v>
      </c>
      <c r="H1276" s="2">
        <v>42640</v>
      </c>
      <c r="I1276" s="2">
        <v>42647</v>
      </c>
      <c r="J1276" s="2">
        <v>42649</v>
      </c>
      <c r="K1276">
        <f t="shared" si="152"/>
        <v>2</v>
      </c>
      <c r="L1276" t="str">
        <f t="shared" si="153"/>
        <v>Tuesday</v>
      </c>
      <c r="M1276" t="str">
        <f t="shared" si="154"/>
        <v>Thursday</v>
      </c>
      <c r="N1276" s="5">
        <f t="shared" si="155"/>
        <v>435.86</v>
      </c>
      <c r="O1276">
        <f t="shared" si="156"/>
        <v>7</v>
      </c>
      <c r="P1276">
        <f t="shared" si="157"/>
        <v>1284</v>
      </c>
      <c r="Q1276" s="6">
        <f t="shared" si="158"/>
        <v>217.93</v>
      </c>
      <c r="R1276">
        <f t="shared" si="159"/>
        <v>441781.61333333328</v>
      </c>
    </row>
    <row r="1277" spans="1:18" x14ac:dyDescent="0.35">
      <c r="A1277" s="1">
        <v>1276</v>
      </c>
      <c r="B1277" s="7">
        <v>188.22</v>
      </c>
      <c r="C1277" s="1">
        <v>15440</v>
      </c>
      <c r="D1277" s="1">
        <v>16808</v>
      </c>
      <c r="E1277">
        <v>3</v>
      </c>
      <c r="F1277" t="s">
        <v>7</v>
      </c>
      <c r="G1277" t="s">
        <v>9</v>
      </c>
      <c r="H1277" s="2">
        <v>42640</v>
      </c>
      <c r="I1277" s="2">
        <v>42648</v>
      </c>
      <c r="J1277" s="2">
        <v>42650</v>
      </c>
      <c r="K1277">
        <f t="shared" si="152"/>
        <v>2</v>
      </c>
      <c r="L1277" t="str">
        <f t="shared" si="153"/>
        <v>Wednesday</v>
      </c>
      <c r="M1277" t="str">
        <f t="shared" si="154"/>
        <v>Friday</v>
      </c>
      <c r="N1277" s="5">
        <f t="shared" si="155"/>
        <v>376.44</v>
      </c>
      <c r="O1277">
        <f t="shared" si="156"/>
        <v>8</v>
      </c>
      <c r="P1277">
        <f t="shared" si="157"/>
        <v>490</v>
      </c>
      <c r="Q1277" s="6">
        <f t="shared" si="158"/>
        <v>188.22</v>
      </c>
      <c r="R1277">
        <f t="shared" si="159"/>
        <v>259031.66599999974</v>
      </c>
    </row>
    <row r="1278" spans="1:18" x14ac:dyDescent="0.35">
      <c r="A1278" s="1">
        <v>1277</v>
      </c>
      <c r="B1278" s="7">
        <v>178.04</v>
      </c>
      <c r="C1278" s="1">
        <v>219762</v>
      </c>
      <c r="D1278" s="1">
        <v>16808</v>
      </c>
      <c r="E1278">
        <v>3</v>
      </c>
      <c r="F1278" t="s">
        <v>7</v>
      </c>
      <c r="G1278" t="s">
        <v>9</v>
      </c>
      <c r="H1278" s="2">
        <v>42640</v>
      </c>
      <c r="I1278" s="2">
        <v>42676</v>
      </c>
      <c r="J1278" s="2">
        <v>42679</v>
      </c>
      <c r="K1278">
        <f t="shared" si="152"/>
        <v>3</v>
      </c>
      <c r="L1278" t="str">
        <f t="shared" si="153"/>
        <v>Wednesday</v>
      </c>
      <c r="M1278" t="str">
        <f t="shared" si="154"/>
        <v>Saturday</v>
      </c>
      <c r="N1278" s="5">
        <f t="shared" si="155"/>
        <v>534.12</v>
      </c>
      <c r="O1278">
        <f t="shared" si="156"/>
        <v>36</v>
      </c>
      <c r="P1278">
        <f t="shared" si="157"/>
        <v>1284</v>
      </c>
      <c r="Q1278" s="6">
        <f t="shared" si="158"/>
        <v>178.04</v>
      </c>
      <c r="R1278">
        <f t="shared" si="159"/>
        <v>441781.61333333328</v>
      </c>
    </row>
    <row r="1279" spans="1:18" x14ac:dyDescent="0.35">
      <c r="A1279" s="1">
        <v>1278</v>
      </c>
      <c r="B1279" s="7">
        <v>162.78</v>
      </c>
      <c r="C1279" s="1">
        <v>2386174</v>
      </c>
      <c r="D1279" s="1">
        <v>16808</v>
      </c>
      <c r="E1279">
        <v>1</v>
      </c>
      <c r="F1279" t="s">
        <v>12</v>
      </c>
      <c r="G1279" t="s">
        <v>9</v>
      </c>
      <c r="H1279" s="2">
        <v>42640</v>
      </c>
      <c r="I1279" s="2">
        <v>42646</v>
      </c>
      <c r="J1279" s="2">
        <v>42648</v>
      </c>
      <c r="K1279">
        <f t="shared" si="152"/>
        <v>2</v>
      </c>
      <c r="L1279" t="str">
        <f t="shared" si="153"/>
        <v>Monday</v>
      </c>
      <c r="M1279" t="str">
        <f t="shared" si="154"/>
        <v>Wednesday</v>
      </c>
      <c r="N1279" s="5">
        <f t="shared" si="155"/>
        <v>325.56</v>
      </c>
      <c r="O1279">
        <f t="shared" si="156"/>
        <v>6</v>
      </c>
      <c r="P1279">
        <f t="shared" si="157"/>
        <v>14</v>
      </c>
      <c r="Q1279" s="6">
        <f t="shared" si="158"/>
        <v>162.78</v>
      </c>
      <c r="R1279">
        <f t="shared" si="159"/>
        <v>3675.159999999998</v>
      </c>
    </row>
    <row r="1280" spans="1:18" x14ac:dyDescent="0.35">
      <c r="A1280" s="1">
        <v>1279</v>
      </c>
      <c r="B1280" s="7">
        <v>206.8</v>
      </c>
      <c r="C1280" s="1">
        <v>16358</v>
      </c>
      <c r="D1280" s="1">
        <v>16808</v>
      </c>
      <c r="E1280">
        <v>3</v>
      </c>
      <c r="F1280" t="s">
        <v>7</v>
      </c>
      <c r="G1280" t="s">
        <v>9</v>
      </c>
      <c r="H1280" s="2">
        <v>42640</v>
      </c>
      <c r="I1280" s="2">
        <v>42666</v>
      </c>
      <c r="J1280" s="2">
        <v>42668</v>
      </c>
      <c r="K1280">
        <f t="shared" si="152"/>
        <v>2</v>
      </c>
      <c r="L1280" t="str">
        <f t="shared" si="153"/>
        <v>Sunday</v>
      </c>
      <c r="M1280" t="str">
        <f t="shared" si="154"/>
        <v>Tuesday</v>
      </c>
      <c r="N1280" s="5">
        <f t="shared" si="155"/>
        <v>413.6</v>
      </c>
      <c r="O1280">
        <f t="shared" si="156"/>
        <v>26</v>
      </c>
      <c r="P1280">
        <f t="shared" si="157"/>
        <v>445</v>
      </c>
      <c r="Q1280" s="6">
        <f t="shared" si="158"/>
        <v>206.8</v>
      </c>
      <c r="R1280">
        <f t="shared" si="159"/>
        <v>196890.83999999968</v>
      </c>
    </row>
    <row r="1281" spans="1:18" x14ac:dyDescent="0.35">
      <c r="A1281" s="1">
        <v>1280</v>
      </c>
      <c r="B1281" s="7">
        <v>293.486666666666</v>
      </c>
      <c r="C1281" s="1">
        <v>15440</v>
      </c>
      <c r="D1281" s="1">
        <v>16808</v>
      </c>
      <c r="E1281">
        <v>3</v>
      </c>
      <c r="F1281" t="s">
        <v>7</v>
      </c>
      <c r="G1281" t="s">
        <v>9</v>
      </c>
      <c r="H1281" s="2">
        <v>42640</v>
      </c>
      <c r="I1281" s="2">
        <v>42676</v>
      </c>
      <c r="J1281" s="2">
        <v>42679</v>
      </c>
      <c r="K1281">
        <f t="shared" si="152"/>
        <v>3</v>
      </c>
      <c r="L1281" t="str">
        <f t="shared" si="153"/>
        <v>Wednesday</v>
      </c>
      <c r="M1281" t="str">
        <f t="shared" si="154"/>
        <v>Saturday</v>
      </c>
      <c r="N1281" s="5">
        <f t="shared" si="155"/>
        <v>880.45999999999799</v>
      </c>
      <c r="O1281">
        <f t="shared" si="156"/>
        <v>36</v>
      </c>
      <c r="P1281">
        <f t="shared" si="157"/>
        <v>490</v>
      </c>
      <c r="Q1281" s="6">
        <f t="shared" si="158"/>
        <v>293.486666666666</v>
      </c>
      <c r="R1281">
        <f t="shared" si="159"/>
        <v>259031.66599999974</v>
      </c>
    </row>
    <row r="1282" spans="1:18" x14ac:dyDescent="0.35">
      <c r="A1282" s="1">
        <v>1281</v>
      </c>
      <c r="B1282" s="7">
        <v>309.58</v>
      </c>
      <c r="C1282" s="1">
        <v>16146</v>
      </c>
      <c r="D1282" s="1">
        <v>16808</v>
      </c>
      <c r="E1282">
        <v>4</v>
      </c>
      <c r="F1282" t="s">
        <v>7</v>
      </c>
      <c r="G1282" t="s">
        <v>9</v>
      </c>
      <c r="H1282" s="2">
        <v>42640</v>
      </c>
      <c r="I1282" s="2">
        <v>42657</v>
      </c>
      <c r="J1282" s="2">
        <v>42659</v>
      </c>
      <c r="K1282">
        <f t="shared" si="152"/>
        <v>2</v>
      </c>
      <c r="L1282" t="str">
        <f t="shared" si="153"/>
        <v>Friday</v>
      </c>
      <c r="M1282" t="str">
        <f t="shared" si="154"/>
        <v>Sunday</v>
      </c>
      <c r="N1282" s="5">
        <f t="shared" si="155"/>
        <v>619.16</v>
      </c>
      <c r="O1282">
        <f t="shared" si="156"/>
        <v>17</v>
      </c>
      <c r="P1282">
        <f t="shared" si="157"/>
        <v>1141</v>
      </c>
      <c r="Q1282" s="6">
        <f t="shared" si="158"/>
        <v>309.58</v>
      </c>
      <c r="R1282">
        <f t="shared" si="159"/>
        <v>597887.41500000015</v>
      </c>
    </row>
    <row r="1283" spans="1:18" x14ac:dyDescent="0.35">
      <c r="A1283" s="1">
        <v>1282</v>
      </c>
      <c r="B1283" s="7">
        <v>167.64</v>
      </c>
      <c r="C1283" s="1">
        <v>181544</v>
      </c>
      <c r="D1283" s="1">
        <v>16808</v>
      </c>
      <c r="E1283">
        <v>3</v>
      </c>
      <c r="F1283" t="s">
        <v>7</v>
      </c>
      <c r="G1283" t="s">
        <v>8</v>
      </c>
      <c r="H1283" s="2">
        <v>42640</v>
      </c>
      <c r="I1283" s="2">
        <v>42644</v>
      </c>
      <c r="J1283" s="2">
        <v>42645</v>
      </c>
      <c r="K1283">
        <f t="shared" ref="K1283:K1346" si="160">J1283-I1283</f>
        <v>1</v>
      </c>
      <c r="L1283" t="str">
        <f t="shared" ref="L1283:L1346" si="161">TEXT(I1283,"dddd")</f>
        <v>Saturday</v>
      </c>
      <c r="M1283" t="str">
        <f t="shared" ref="M1283:M1346" si="162">TEXT(J1283,"dddd")</f>
        <v>Sunday</v>
      </c>
      <c r="N1283" s="5">
        <f t="shared" ref="N1283:N1346" si="163">B1283*K1283</f>
        <v>167.64</v>
      </c>
      <c r="O1283">
        <f t="shared" ref="O1283:O1346" si="164">I1283-H1283</f>
        <v>4</v>
      </c>
      <c r="P1283">
        <f t="shared" ref="P1283:P1346" si="165">COUNTIF($C:$C,C1283)</f>
        <v>462</v>
      </c>
      <c r="Q1283" s="6">
        <f t="shared" ref="Q1283:Q1346" si="166">B1283</f>
        <v>167.64</v>
      </c>
      <c r="R1283">
        <f t="shared" ref="R1283:R1346" si="167">SUMIF($C:$C,C1283,$N:$N)</f>
        <v>98835.120000000024</v>
      </c>
    </row>
    <row r="1284" spans="1:18" x14ac:dyDescent="0.35">
      <c r="A1284" s="1">
        <v>1283</v>
      </c>
      <c r="B1284" s="7">
        <v>45.13</v>
      </c>
      <c r="C1284" s="1">
        <v>2120220</v>
      </c>
      <c r="D1284" s="1">
        <v>16808</v>
      </c>
      <c r="E1284">
        <v>1</v>
      </c>
      <c r="F1284" t="s">
        <v>11</v>
      </c>
      <c r="G1284" t="s">
        <v>9</v>
      </c>
      <c r="H1284" s="2">
        <v>42640</v>
      </c>
      <c r="I1284" s="2">
        <v>42678</v>
      </c>
      <c r="J1284" s="2">
        <v>42680</v>
      </c>
      <c r="K1284">
        <f t="shared" si="160"/>
        <v>2</v>
      </c>
      <c r="L1284" t="str">
        <f t="shared" si="161"/>
        <v>Friday</v>
      </c>
      <c r="M1284" t="str">
        <f t="shared" si="162"/>
        <v>Sunday</v>
      </c>
      <c r="N1284" s="5">
        <f t="shared" si="163"/>
        <v>90.26</v>
      </c>
      <c r="O1284">
        <f t="shared" si="164"/>
        <v>38</v>
      </c>
      <c r="P1284">
        <f t="shared" si="165"/>
        <v>91</v>
      </c>
      <c r="Q1284" s="6">
        <f t="shared" si="166"/>
        <v>45.13</v>
      </c>
      <c r="R1284">
        <f t="shared" si="167"/>
        <v>8621.0699999999979</v>
      </c>
    </row>
    <row r="1285" spans="1:18" x14ac:dyDescent="0.35">
      <c r="A1285" s="1">
        <v>1284</v>
      </c>
      <c r="B1285" s="7">
        <v>81.0266666666666</v>
      </c>
      <c r="C1285" s="1">
        <v>1398610</v>
      </c>
      <c r="D1285" s="1">
        <v>16808</v>
      </c>
      <c r="E1285">
        <v>4</v>
      </c>
      <c r="F1285" t="s">
        <v>7</v>
      </c>
      <c r="G1285" t="s">
        <v>9</v>
      </c>
      <c r="H1285" s="2">
        <v>42640</v>
      </c>
      <c r="I1285" s="2">
        <v>42663</v>
      </c>
      <c r="J1285" s="2">
        <v>42666</v>
      </c>
      <c r="K1285">
        <f t="shared" si="160"/>
        <v>3</v>
      </c>
      <c r="L1285" t="str">
        <f t="shared" si="161"/>
        <v>Thursday</v>
      </c>
      <c r="M1285" t="str">
        <f t="shared" si="162"/>
        <v>Sunday</v>
      </c>
      <c r="N1285" s="5">
        <f t="shared" si="163"/>
        <v>243.07999999999981</v>
      </c>
      <c r="O1285">
        <f t="shared" si="164"/>
        <v>23</v>
      </c>
      <c r="P1285">
        <f t="shared" si="165"/>
        <v>127</v>
      </c>
      <c r="Q1285" s="6">
        <f t="shared" si="166"/>
        <v>81.0266666666666</v>
      </c>
      <c r="R1285">
        <f t="shared" si="167"/>
        <v>39075.919999999984</v>
      </c>
    </row>
    <row r="1286" spans="1:18" x14ac:dyDescent="0.35">
      <c r="A1286" s="1">
        <v>1285</v>
      </c>
      <c r="B1286" s="7">
        <v>431.5</v>
      </c>
      <c r="C1286" s="1">
        <v>15440</v>
      </c>
      <c r="D1286" s="1">
        <v>16808</v>
      </c>
      <c r="E1286">
        <v>3</v>
      </c>
      <c r="F1286" t="s">
        <v>7</v>
      </c>
      <c r="G1286" t="s">
        <v>9</v>
      </c>
      <c r="H1286" s="2">
        <v>42640</v>
      </c>
      <c r="I1286" s="2">
        <v>42671</v>
      </c>
      <c r="J1286" s="2">
        <v>42672</v>
      </c>
      <c r="K1286">
        <f t="shared" si="160"/>
        <v>1</v>
      </c>
      <c r="L1286" t="str">
        <f t="shared" si="161"/>
        <v>Friday</v>
      </c>
      <c r="M1286" t="str">
        <f t="shared" si="162"/>
        <v>Saturday</v>
      </c>
      <c r="N1286" s="5">
        <f t="shared" si="163"/>
        <v>431.5</v>
      </c>
      <c r="O1286">
        <f t="shared" si="164"/>
        <v>31</v>
      </c>
      <c r="P1286">
        <f t="shared" si="165"/>
        <v>490</v>
      </c>
      <c r="Q1286" s="6">
        <f t="shared" si="166"/>
        <v>431.5</v>
      </c>
      <c r="R1286">
        <f t="shared" si="167"/>
        <v>259031.66599999974</v>
      </c>
    </row>
    <row r="1287" spans="1:18" x14ac:dyDescent="0.35">
      <c r="A1287" s="1">
        <v>1286</v>
      </c>
      <c r="B1287" s="7">
        <v>287.95333333333298</v>
      </c>
      <c r="C1287" s="1">
        <v>15440</v>
      </c>
      <c r="D1287" s="1">
        <v>16808</v>
      </c>
      <c r="E1287">
        <v>3</v>
      </c>
      <c r="F1287" t="s">
        <v>7</v>
      </c>
      <c r="G1287" t="s">
        <v>9</v>
      </c>
      <c r="H1287" s="2">
        <v>42640</v>
      </c>
      <c r="I1287" s="2">
        <v>42681</v>
      </c>
      <c r="J1287" s="2">
        <v>42684</v>
      </c>
      <c r="K1287">
        <f t="shared" si="160"/>
        <v>3</v>
      </c>
      <c r="L1287" t="str">
        <f t="shared" si="161"/>
        <v>Monday</v>
      </c>
      <c r="M1287" t="str">
        <f t="shared" si="162"/>
        <v>Thursday</v>
      </c>
      <c r="N1287" s="5">
        <f t="shared" si="163"/>
        <v>863.85999999999899</v>
      </c>
      <c r="O1287">
        <f t="shared" si="164"/>
        <v>41</v>
      </c>
      <c r="P1287">
        <f t="shared" si="165"/>
        <v>490</v>
      </c>
      <c r="Q1287" s="6">
        <f t="shared" si="166"/>
        <v>287.95333333333298</v>
      </c>
      <c r="R1287">
        <f t="shared" si="167"/>
        <v>259031.66599999974</v>
      </c>
    </row>
    <row r="1288" spans="1:18" x14ac:dyDescent="0.35">
      <c r="A1288" s="1">
        <v>1287</v>
      </c>
      <c r="B1288" s="7">
        <v>320.14666666666602</v>
      </c>
      <c r="C1288">
        <v>15440</v>
      </c>
      <c r="D1288" s="1">
        <v>16808</v>
      </c>
      <c r="E1288">
        <v>3</v>
      </c>
      <c r="F1288" t="s">
        <v>7</v>
      </c>
      <c r="G1288" t="s">
        <v>9</v>
      </c>
      <c r="H1288" s="2">
        <v>42640</v>
      </c>
      <c r="I1288" s="2">
        <v>42664</v>
      </c>
      <c r="J1288" s="2">
        <v>42667</v>
      </c>
      <c r="K1288">
        <f t="shared" si="160"/>
        <v>3</v>
      </c>
      <c r="L1288" t="str">
        <f t="shared" si="161"/>
        <v>Friday</v>
      </c>
      <c r="M1288" t="str">
        <f t="shared" si="162"/>
        <v>Monday</v>
      </c>
      <c r="N1288" s="5">
        <f t="shared" si="163"/>
        <v>960.43999999999801</v>
      </c>
      <c r="O1288">
        <f t="shared" si="164"/>
        <v>24</v>
      </c>
      <c r="P1288">
        <f t="shared" si="165"/>
        <v>490</v>
      </c>
      <c r="Q1288" s="6">
        <f t="shared" si="166"/>
        <v>320.14666666666602</v>
      </c>
      <c r="R1288">
        <f t="shared" si="167"/>
        <v>259031.66599999974</v>
      </c>
    </row>
    <row r="1289" spans="1:18" x14ac:dyDescent="0.35">
      <c r="A1289" s="1">
        <v>1288</v>
      </c>
      <c r="B1289" s="7">
        <v>206.18</v>
      </c>
      <c r="C1289" s="1">
        <v>16358</v>
      </c>
      <c r="D1289" s="1">
        <v>16808</v>
      </c>
      <c r="E1289">
        <v>3</v>
      </c>
      <c r="F1289" t="s">
        <v>7</v>
      </c>
      <c r="G1289" t="s">
        <v>9</v>
      </c>
      <c r="H1289" s="2">
        <v>42640</v>
      </c>
      <c r="I1289" s="2">
        <v>42663</v>
      </c>
      <c r="J1289" s="2">
        <v>42664</v>
      </c>
      <c r="K1289">
        <f t="shared" si="160"/>
        <v>1</v>
      </c>
      <c r="L1289" t="str">
        <f t="shared" si="161"/>
        <v>Thursday</v>
      </c>
      <c r="M1289" t="str">
        <f t="shared" si="162"/>
        <v>Friday</v>
      </c>
      <c r="N1289" s="5">
        <f t="shared" si="163"/>
        <v>206.18</v>
      </c>
      <c r="O1289">
        <f t="shared" si="164"/>
        <v>23</v>
      </c>
      <c r="P1289">
        <f t="shared" si="165"/>
        <v>445</v>
      </c>
      <c r="Q1289" s="6">
        <f t="shared" si="166"/>
        <v>206.18</v>
      </c>
      <c r="R1289">
        <f t="shared" si="167"/>
        <v>196890.83999999968</v>
      </c>
    </row>
    <row r="1290" spans="1:18" x14ac:dyDescent="0.35">
      <c r="A1290" s="1">
        <v>1289</v>
      </c>
      <c r="B1290" s="7">
        <v>76.08</v>
      </c>
      <c r="C1290" s="1">
        <v>1562360</v>
      </c>
      <c r="D1290" s="1">
        <v>16808</v>
      </c>
      <c r="E1290">
        <v>1</v>
      </c>
      <c r="F1290" t="s">
        <v>12</v>
      </c>
      <c r="G1290" t="s">
        <v>9</v>
      </c>
      <c r="H1290" s="2">
        <v>42640</v>
      </c>
      <c r="I1290" s="2">
        <v>42648</v>
      </c>
      <c r="J1290" s="2">
        <v>42649</v>
      </c>
      <c r="K1290">
        <f t="shared" si="160"/>
        <v>1</v>
      </c>
      <c r="L1290" t="str">
        <f t="shared" si="161"/>
        <v>Wednesday</v>
      </c>
      <c r="M1290" t="str">
        <f t="shared" si="162"/>
        <v>Thursday</v>
      </c>
      <c r="N1290" s="5">
        <f t="shared" si="163"/>
        <v>76.08</v>
      </c>
      <c r="O1290">
        <f t="shared" si="164"/>
        <v>8</v>
      </c>
      <c r="P1290">
        <f t="shared" si="165"/>
        <v>105</v>
      </c>
      <c r="Q1290" s="6">
        <f t="shared" si="166"/>
        <v>76.08</v>
      </c>
      <c r="R1290">
        <f t="shared" si="167"/>
        <v>15638.779999999986</v>
      </c>
    </row>
    <row r="1291" spans="1:18" x14ac:dyDescent="0.35">
      <c r="A1291" s="1">
        <v>1290</v>
      </c>
      <c r="B1291" s="7">
        <v>171.86</v>
      </c>
      <c r="C1291" s="1">
        <v>363664</v>
      </c>
      <c r="D1291" s="1">
        <v>16808</v>
      </c>
      <c r="E1291">
        <v>4</v>
      </c>
      <c r="F1291" t="s">
        <v>7</v>
      </c>
      <c r="G1291" t="s">
        <v>8</v>
      </c>
      <c r="H1291" s="2">
        <v>42640</v>
      </c>
      <c r="I1291" s="2">
        <v>42656</v>
      </c>
      <c r="J1291" s="2">
        <v>42657</v>
      </c>
      <c r="K1291">
        <f t="shared" si="160"/>
        <v>1</v>
      </c>
      <c r="L1291" t="str">
        <f t="shared" si="161"/>
        <v>Thursday</v>
      </c>
      <c r="M1291" t="str">
        <f t="shared" si="162"/>
        <v>Friday</v>
      </c>
      <c r="N1291" s="5">
        <f t="shared" si="163"/>
        <v>171.86</v>
      </c>
      <c r="O1291">
        <f t="shared" si="164"/>
        <v>16</v>
      </c>
      <c r="P1291">
        <f t="shared" si="165"/>
        <v>448</v>
      </c>
      <c r="Q1291" s="6">
        <f t="shared" si="166"/>
        <v>171.86</v>
      </c>
      <c r="R1291">
        <f t="shared" si="167"/>
        <v>132378.3299999999</v>
      </c>
    </row>
    <row r="1292" spans="1:18" x14ac:dyDescent="0.35">
      <c r="A1292" s="1">
        <v>1291</v>
      </c>
      <c r="B1292" s="7">
        <v>179.22</v>
      </c>
      <c r="C1292" s="1">
        <v>1412568</v>
      </c>
      <c r="D1292" s="1">
        <v>16808</v>
      </c>
      <c r="E1292">
        <v>1</v>
      </c>
      <c r="F1292" t="s">
        <v>12</v>
      </c>
      <c r="G1292" t="s">
        <v>9</v>
      </c>
      <c r="H1292" s="2">
        <v>42640</v>
      </c>
      <c r="I1292" s="2">
        <v>42644</v>
      </c>
      <c r="J1292" s="2">
        <v>42647</v>
      </c>
      <c r="K1292">
        <f t="shared" si="160"/>
        <v>3</v>
      </c>
      <c r="L1292" t="str">
        <f t="shared" si="161"/>
        <v>Saturday</v>
      </c>
      <c r="M1292" t="str">
        <f t="shared" si="162"/>
        <v>Tuesday</v>
      </c>
      <c r="N1292" s="5">
        <f t="shared" si="163"/>
        <v>537.66</v>
      </c>
      <c r="O1292">
        <f t="shared" si="164"/>
        <v>4</v>
      </c>
      <c r="P1292">
        <f t="shared" si="165"/>
        <v>12</v>
      </c>
      <c r="Q1292" s="6">
        <f t="shared" si="166"/>
        <v>179.22</v>
      </c>
      <c r="R1292">
        <f t="shared" si="167"/>
        <v>3301.7200000000003</v>
      </c>
    </row>
    <row r="1293" spans="1:18" x14ac:dyDescent="0.35">
      <c r="A1293" s="1">
        <v>1292</v>
      </c>
      <c r="B1293" s="7">
        <v>178.98</v>
      </c>
      <c r="C1293">
        <v>1093720</v>
      </c>
      <c r="D1293" s="1">
        <v>16808</v>
      </c>
      <c r="E1293">
        <v>3</v>
      </c>
      <c r="F1293" t="s">
        <v>11</v>
      </c>
      <c r="G1293" t="s">
        <v>9</v>
      </c>
      <c r="H1293" s="2">
        <v>42640</v>
      </c>
      <c r="I1293" s="2">
        <v>42670</v>
      </c>
      <c r="J1293" s="2">
        <v>42671</v>
      </c>
      <c r="K1293">
        <f t="shared" si="160"/>
        <v>1</v>
      </c>
      <c r="L1293" t="str">
        <f t="shared" si="161"/>
        <v>Thursday</v>
      </c>
      <c r="M1293" t="str">
        <f t="shared" si="162"/>
        <v>Friday</v>
      </c>
      <c r="N1293" s="5">
        <f t="shared" si="163"/>
        <v>178.98</v>
      </c>
      <c r="O1293">
        <f t="shared" si="164"/>
        <v>30</v>
      </c>
      <c r="P1293">
        <f t="shared" si="165"/>
        <v>773</v>
      </c>
      <c r="Q1293" s="6">
        <f t="shared" si="166"/>
        <v>178.98</v>
      </c>
      <c r="R1293">
        <f t="shared" si="167"/>
        <v>187723.71999999986</v>
      </c>
    </row>
    <row r="1294" spans="1:18" x14ac:dyDescent="0.35">
      <c r="A1294" s="1">
        <v>1293</v>
      </c>
      <c r="B1294" s="7">
        <v>157.66</v>
      </c>
      <c r="C1294" s="1">
        <v>181544</v>
      </c>
      <c r="D1294" s="1">
        <v>16808</v>
      </c>
      <c r="E1294">
        <v>3</v>
      </c>
      <c r="F1294" t="s">
        <v>7</v>
      </c>
      <c r="G1294" t="s">
        <v>8</v>
      </c>
      <c r="H1294" s="2">
        <v>42640</v>
      </c>
      <c r="I1294" s="2">
        <v>42644</v>
      </c>
      <c r="J1294" s="2">
        <v>42645</v>
      </c>
      <c r="K1294">
        <f t="shared" si="160"/>
        <v>1</v>
      </c>
      <c r="L1294" t="str">
        <f t="shared" si="161"/>
        <v>Saturday</v>
      </c>
      <c r="M1294" t="str">
        <f t="shared" si="162"/>
        <v>Sunday</v>
      </c>
      <c r="N1294" s="5">
        <f t="shared" si="163"/>
        <v>157.66</v>
      </c>
      <c r="O1294">
        <f t="shared" si="164"/>
        <v>4</v>
      </c>
      <c r="P1294">
        <f t="shared" si="165"/>
        <v>462</v>
      </c>
      <c r="Q1294" s="6">
        <f t="shared" si="166"/>
        <v>157.66</v>
      </c>
      <c r="R1294">
        <f t="shared" si="167"/>
        <v>98835.120000000024</v>
      </c>
    </row>
    <row r="1295" spans="1:18" x14ac:dyDescent="0.35">
      <c r="A1295" s="1">
        <v>1294</v>
      </c>
      <c r="B1295" s="7">
        <v>254.00666666666601</v>
      </c>
      <c r="C1295">
        <v>16146</v>
      </c>
      <c r="D1295" s="1">
        <v>16808</v>
      </c>
      <c r="E1295">
        <v>4</v>
      </c>
      <c r="F1295" t="s">
        <v>7</v>
      </c>
      <c r="G1295" t="s">
        <v>9</v>
      </c>
      <c r="H1295" s="2">
        <v>42640</v>
      </c>
      <c r="I1295" s="2">
        <v>42653</v>
      </c>
      <c r="J1295" s="2">
        <v>42656</v>
      </c>
      <c r="K1295">
        <f t="shared" si="160"/>
        <v>3</v>
      </c>
      <c r="L1295" t="str">
        <f t="shared" si="161"/>
        <v>Monday</v>
      </c>
      <c r="M1295" t="str">
        <f t="shared" si="162"/>
        <v>Thursday</v>
      </c>
      <c r="N1295" s="5">
        <f t="shared" si="163"/>
        <v>762.01999999999805</v>
      </c>
      <c r="O1295">
        <f t="shared" si="164"/>
        <v>13</v>
      </c>
      <c r="P1295">
        <f t="shared" si="165"/>
        <v>1141</v>
      </c>
      <c r="Q1295" s="6">
        <f t="shared" si="166"/>
        <v>254.00666666666601</v>
      </c>
      <c r="R1295">
        <f t="shared" si="167"/>
        <v>597887.41500000015</v>
      </c>
    </row>
    <row r="1296" spans="1:18" x14ac:dyDescent="0.35">
      <c r="A1296" s="1">
        <v>1295</v>
      </c>
      <c r="B1296" s="7">
        <v>206.32</v>
      </c>
      <c r="C1296" s="1">
        <v>689110</v>
      </c>
      <c r="D1296" s="1">
        <v>16808</v>
      </c>
      <c r="E1296">
        <v>3.5</v>
      </c>
      <c r="F1296" t="s">
        <v>7</v>
      </c>
      <c r="G1296" t="s">
        <v>9</v>
      </c>
      <c r="H1296" s="2">
        <v>42640</v>
      </c>
      <c r="I1296" s="2">
        <v>42664</v>
      </c>
      <c r="J1296" s="2">
        <v>42666</v>
      </c>
      <c r="K1296">
        <f t="shared" si="160"/>
        <v>2</v>
      </c>
      <c r="L1296" t="str">
        <f t="shared" si="161"/>
        <v>Friday</v>
      </c>
      <c r="M1296" t="str">
        <f t="shared" si="162"/>
        <v>Sunday</v>
      </c>
      <c r="N1296" s="5">
        <f t="shared" si="163"/>
        <v>412.64</v>
      </c>
      <c r="O1296">
        <f t="shared" si="164"/>
        <v>24</v>
      </c>
      <c r="P1296">
        <f t="shared" si="165"/>
        <v>34</v>
      </c>
      <c r="Q1296" s="6">
        <f t="shared" si="166"/>
        <v>206.32</v>
      </c>
      <c r="R1296">
        <f t="shared" si="167"/>
        <v>15153.319999999996</v>
      </c>
    </row>
    <row r="1297" spans="1:18" x14ac:dyDescent="0.35">
      <c r="A1297" s="1">
        <v>1296</v>
      </c>
      <c r="B1297" s="7">
        <v>176.94</v>
      </c>
      <c r="C1297" s="1">
        <v>1093720</v>
      </c>
      <c r="D1297" s="1">
        <v>16808</v>
      </c>
      <c r="E1297">
        <v>3</v>
      </c>
      <c r="F1297" t="s">
        <v>11</v>
      </c>
      <c r="G1297" t="s">
        <v>9</v>
      </c>
      <c r="H1297" s="2">
        <v>42640</v>
      </c>
      <c r="I1297" s="2">
        <v>42663</v>
      </c>
      <c r="J1297" s="2">
        <v>42665</v>
      </c>
      <c r="K1297">
        <f t="shared" si="160"/>
        <v>2</v>
      </c>
      <c r="L1297" t="str">
        <f t="shared" si="161"/>
        <v>Thursday</v>
      </c>
      <c r="M1297" t="str">
        <f t="shared" si="162"/>
        <v>Saturday</v>
      </c>
      <c r="N1297" s="5">
        <f t="shared" si="163"/>
        <v>353.88</v>
      </c>
      <c r="O1297">
        <f t="shared" si="164"/>
        <v>23</v>
      </c>
      <c r="P1297">
        <f t="shared" si="165"/>
        <v>773</v>
      </c>
      <c r="Q1297" s="6">
        <f t="shared" si="166"/>
        <v>176.94</v>
      </c>
      <c r="R1297">
        <f t="shared" si="167"/>
        <v>187723.71999999986</v>
      </c>
    </row>
    <row r="1298" spans="1:18" x14ac:dyDescent="0.35">
      <c r="A1298" s="1">
        <v>1297</v>
      </c>
      <c r="B1298" s="7">
        <v>231.933333333333</v>
      </c>
      <c r="C1298" s="1">
        <v>219762</v>
      </c>
      <c r="D1298" s="1">
        <v>16808</v>
      </c>
      <c r="E1298">
        <v>3</v>
      </c>
      <c r="F1298" t="s">
        <v>7</v>
      </c>
      <c r="G1298" t="s">
        <v>9</v>
      </c>
      <c r="H1298" s="2">
        <v>42640</v>
      </c>
      <c r="I1298" s="2">
        <v>42656</v>
      </c>
      <c r="J1298" s="2">
        <v>42659</v>
      </c>
      <c r="K1298">
        <f t="shared" si="160"/>
        <v>3</v>
      </c>
      <c r="L1298" t="str">
        <f t="shared" si="161"/>
        <v>Thursday</v>
      </c>
      <c r="M1298" t="str">
        <f t="shared" si="162"/>
        <v>Sunday</v>
      </c>
      <c r="N1298" s="5">
        <f t="shared" si="163"/>
        <v>695.79999999999905</v>
      </c>
      <c r="O1298">
        <f t="shared" si="164"/>
        <v>16</v>
      </c>
      <c r="P1298">
        <f t="shared" si="165"/>
        <v>1284</v>
      </c>
      <c r="Q1298" s="6">
        <f t="shared" si="166"/>
        <v>231.933333333333</v>
      </c>
      <c r="R1298">
        <f t="shared" si="167"/>
        <v>441781.61333333328</v>
      </c>
    </row>
    <row r="1299" spans="1:18" x14ac:dyDescent="0.35">
      <c r="A1299" s="1">
        <v>1298</v>
      </c>
      <c r="B1299" s="7">
        <v>295.72666666666601</v>
      </c>
      <c r="C1299" s="1">
        <v>219762</v>
      </c>
      <c r="D1299" s="1">
        <v>16808</v>
      </c>
      <c r="E1299">
        <v>3</v>
      </c>
      <c r="F1299" t="s">
        <v>7</v>
      </c>
      <c r="G1299" t="s">
        <v>9</v>
      </c>
      <c r="H1299" s="2">
        <v>42640</v>
      </c>
      <c r="I1299" s="2">
        <v>42644</v>
      </c>
      <c r="J1299" s="2">
        <v>42647</v>
      </c>
      <c r="K1299">
        <f t="shared" si="160"/>
        <v>3</v>
      </c>
      <c r="L1299" t="str">
        <f t="shared" si="161"/>
        <v>Saturday</v>
      </c>
      <c r="M1299" t="str">
        <f t="shared" si="162"/>
        <v>Tuesday</v>
      </c>
      <c r="N1299" s="5">
        <f t="shared" si="163"/>
        <v>887.17999999999802</v>
      </c>
      <c r="O1299">
        <f t="shared" si="164"/>
        <v>4</v>
      </c>
      <c r="P1299">
        <f t="shared" si="165"/>
        <v>1284</v>
      </c>
      <c r="Q1299" s="6">
        <f t="shared" si="166"/>
        <v>295.72666666666601</v>
      </c>
      <c r="R1299">
        <f t="shared" si="167"/>
        <v>441781.61333333328</v>
      </c>
    </row>
    <row r="1300" spans="1:18" x14ac:dyDescent="0.35">
      <c r="A1300" s="1">
        <v>1299</v>
      </c>
      <c r="B1300" s="7">
        <v>37.520000000000003</v>
      </c>
      <c r="C1300" s="1">
        <v>2120220</v>
      </c>
      <c r="D1300" s="1">
        <v>16808</v>
      </c>
      <c r="E1300">
        <v>1</v>
      </c>
      <c r="F1300" t="s">
        <v>11</v>
      </c>
      <c r="G1300" t="s">
        <v>9</v>
      </c>
      <c r="H1300" s="2">
        <v>42640</v>
      </c>
      <c r="I1300" s="2">
        <v>42687</v>
      </c>
      <c r="J1300" s="2">
        <v>42688</v>
      </c>
      <c r="K1300">
        <f t="shared" si="160"/>
        <v>1</v>
      </c>
      <c r="L1300" t="str">
        <f t="shared" si="161"/>
        <v>Sunday</v>
      </c>
      <c r="M1300" t="str">
        <f t="shared" si="162"/>
        <v>Monday</v>
      </c>
      <c r="N1300" s="5">
        <f t="shared" si="163"/>
        <v>37.520000000000003</v>
      </c>
      <c r="O1300">
        <f t="shared" si="164"/>
        <v>47</v>
      </c>
      <c r="P1300">
        <f t="shared" si="165"/>
        <v>91</v>
      </c>
      <c r="Q1300" s="6">
        <f t="shared" si="166"/>
        <v>37.520000000000003</v>
      </c>
      <c r="R1300">
        <f t="shared" si="167"/>
        <v>8621.0699999999979</v>
      </c>
    </row>
    <row r="1301" spans="1:18" x14ac:dyDescent="0.35">
      <c r="A1301" s="1">
        <v>1300</v>
      </c>
      <c r="B1301" s="7">
        <v>177.22</v>
      </c>
      <c r="C1301" s="1">
        <v>219762</v>
      </c>
      <c r="D1301" s="1">
        <v>16808</v>
      </c>
      <c r="E1301">
        <v>3</v>
      </c>
      <c r="F1301" t="s">
        <v>7</v>
      </c>
      <c r="G1301" t="s">
        <v>9</v>
      </c>
      <c r="H1301" s="2">
        <v>42640</v>
      </c>
      <c r="I1301" s="2">
        <v>42657</v>
      </c>
      <c r="J1301" s="2">
        <v>42660</v>
      </c>
      <c r="K1301">
        <f t="shared" si="160"/>
        <v>3</v>
      </c>
      <c r="L1301" t="str">
        <f t="shared" si="161"/>
        <v>Friday</v>
      </c>
      <c r="M1301" t="str">
        <f t="shared" si="162"/>
        <v>Monday</v>
      </c>
      <c r="N1301" s="5">
        <f t="shared" si="163"/>
        <v>531.66</v>
      </c>
      <c r="O1301">
        <f t="shared" si="164"/>
        <v>17</v>
      </c>
      <c r="P1301">
        <f t="shared" si="165"/>
        <v>1284</v>
      </c>
      <c r="Q1301" s="6">
        <f t="shared" si="166"/>
        <v>177.22</v>
      </c>
      <c r="R1301">
        <f t="shared" si="167"/>
        <v>441781.61333333328</v>
      </c>
    </row>
    <row r="1302" spans="1:18" x14ac:dyDescent="0.35">
      <c r="A1302" s="1">
        <v>1301</v>
      </c>
      <c r="B1302" s="7">
        <v>206.24666666666599</v>
      </c>
      <c r="C1302" s="1">
        <v>15440</v>
      </c>
      <c r="D1302" s="1">
        <v>16808</v>
      </c>
      <c r="E1302">
        <v>3</v>
      </c>
      <c r="F1302" t="s">
        <v>7</v>
      </c>
      <c r="G1302" t="s">
        <v>9</v>
      </c>
      <c r="H1302" s="2">
        <v>42640</v>
      </c>
      <c r="I1302" s="2">
        <v>42647</v>
      </c>
      <c r="J1302" s="2">
        <v>42650</v>
      </c>
      <c r="K1302">
        <f t="shared" si="160"/>
        <v>3</v>
      </c>
      <c r="L1302" t="str">
        <f t="shared" si="161"/>
        <v>Tuesday</v>
      </c>
      <c r="M1302" t="str">
        <f t="shared" si="162"/>
        <v>Friday</v>
      </c>
      <c r="N1302" s="5">
        <f t="shared" si="163"/>
        <v>618.73999999999796</v>
      </c>
      <c r="O1302">
        <f t="shared" si="164"/>
        <v>7</v>
      </c>
      <c r="P1302">
        <f t="shared" si="165"/>
        <v>490</v>
      </c>
      <c r="Q1302" s="6">
        <f t="shared" si="166"/>
        <v>206.24666666666599</v>
      </c>
      <c r="R1302">
        <f t="shared" si="167"/>
        <v>259031.66599999974</v>
      </c>
    </row>
    <row r="1303" spans="1:18" x14ac:dyDescent="0.35">
      <c r="A1303" s="1">
        <v>1302</v>
      </c>
      <c r="B1303" s="7">
        <v>279.3</v>
      </c>
      <c r="C1303" s="1">
        <v>890736</v>
      </c>
      <c r="D1303" s="1">
        <v>16808</v>
      </c>
      <c r="E1303">
        <v>4</v>
      </c>
      <c r="F1303" t="s">
        <v>7</v>
      </c>
      <c r="G1303" t="s">
        <v>8</v>
      </c>
      <c r="H1303" s="2">
        <v>42640</v>
      </c>
      <c r="I1303" s="2">
        <v>42644</v>
      </c>
      <c r="J1303" s="2">
        <v>42646</v>
      </c>
      <c r="K1303">
        <f t="shared" si="160"/>
        <v>2</v>
      </c>
      <c r="L1303" t="str">
        <f t="shared" si="161"/>
        <v>Saturday</v>
      </c>
      <c r="M1303" t="str">
        <f t="shared" si="162"/>
        <v>Monday</v>
      </c>
      <c r="N1303" s="5">
        <f t="shared" si="163"/>
        <v>558.6</v>
      </c>
      <c r="O1303">
        <f t="shared" si="164"/>
        <v>4</v>
      </c>
      <c r="P1303">
        <f t="shared" si="165"/>
        <v>254</v>
      </c>
      <c r="Q1303" s="6">
        <f t="shared" si="166"/>
        <v>279.3</v>
      </c>
      <c r="R1303">
        <f t="shared" si="167"/>
        <v>170285.11000000004</v>
      </c>
    </row>
    <row r="1304" spans="1:18" x14ac:dyDescent="0.35">
      <c r="A1304" s="1">
        <v>1303</v>
      </c>
      <c r="B1304" s="7">
        <v>238.7</v>
      </c>
      <c r="C1304" s="1">
        <v>1545890</v>
      </c>
      <c r="D1304" s="1">
        <v>16808</v>
      </c>
      <c r="E1304">
        <v>4</v>
      </c>
      <c r="F1304" t="s">
        <v>7</v>
      </c>
      <c r="G1304" t="s">
        <v>9</v>
      </c>
      <c r="H1304" s="2">
        <v>42640</v>
      </c>
      <c r="I1304" s="2">
        <v>42656</v>
      </c>
      <c r="J1304" s="2">
        <v>42659</v>
      </c>
      <c r="K1304">
        <f t="shared" si="160"/>
        <v>3</v>
      </c>
      <c r="L1304" t="str">
        <f t="shared" si="161"/>
        <v>Thursday</v>
      </c>
      <c r="M1304" t="str">
        <f t="shared" si="162"/>
        <v>Sunday</v>
      </c>
      <c r="N1304" s="5">
        <f t="shared" si="163"/>
        <v>716.09999999999991</v>
      </c>
      <c r="O1304">
        <f t="shared" si="164"/>
        <v>16</v>
      </c>
      <c r="P1304">
        <f t="shared" si="165"/>
        <v>1038</v>
      </c>
      <c r="Q1304" s="6">
        <f t="shared" si="166"/>
        <v>238.7</v>
      </c>
      <c r="R1304">
        <f t="shared" si="167"/>
        <v>395536.5949999991</v>
      </c>
    </row>
    <row r="1305" spans="1:18" x14ac:dyDescent="0.35">
      <c r="A1305" s="1">
        <v>1304</v>
      </c>
      <c r="B1305" s="7">
        <v>252.74</v>
      </c>
      <c r="C1305" s="1">
        <v>219762</v>
      </c>
      <c r="D1305" s="1">
        <v>16808</v>
      </c>
      <c r="E1305">
        <v>3</v>
      </c>
      <c r="F1305" t="s">
        <v>7</v>
      </c>
      <c r="G1305" t="s">
        <v>9</v>
      </c>
      <c r="H1305" s="2">
        <v>42640</v>
      </c>
      <c r="I1305" s="2">
        <v>42672</v>
      </c>
      <c r="J1305" s="2">
        <v>42673</v>
      </c>
      <c r="K1305">
        <f t="shared" si="160"/>
        <v>1</v>
      </c>
      <c r="L1305" t="str">
        <f t="shared" si="161"/>
        <v>Saturday</v>
      </c>
      <c r="M1305" t="str">
        <f t="shared" si="162"/>
        <v>Sunday</v>
      </c>
      <c r="N1305" s="5">
        <f t="shared" si="163"/>
        <v>252.74</v>
      </c>
      <c r="O1305">
        <f t="shared" si="164"/>
        <v>32</v>
      </c>
      <c r="P1305">
        <f t="shared" si="165"/>
        <v>1284</v>
      </c>
      <c r="Q1305" s="6">
        <f t="shared" si="166"/>
        <v>252.74</v>
      </c>
      <c r="R1305">
        <f t="shared" si="167"/>
        <v>441781.61333333328</v>
      </c>
    </row>
    <row r="1306" spans="1:18" x14ac:dyDescent="0.35">
      <c r="A1306" s="1">
        <v>1305</v>
      </c>
      <c r="B1306" s="7">
        <v>179.67333333333301</v>
      </c>
      <c r="C1306" s="1">
        <v>219762</v>
      </c>
      <c r="D1306" s="1">
        <v>16808</v>
      </c>
      <c r="E1306">
        <v>3</v>
      </c>
      <c r="F1306" t="s">
        <v>7</v>
      </c>
      <c r="G1306" t="s">
        <v>9</v>
      </c>
      <c r="H1306" s="2">
        <v>42640</v>
      </c>
      <c r="I1306" s="2">
        <v>42647</v>
      </c>
      <c r="J1306" s="2">
        <v>42650</v>
      </c>
      <c r="K1306">
        <f t="shared" si="160"/>
        <v>3</v>
      </c>
      <c r="L1306" t="str">
        <f t="shared" si="161"/>
        <v>Tuesday</v>
      </c>
      <c r="M1306" t="str">
        <f t="shared" si="162"/>
        <v>Friday</v>
      </c>
      <c r="N1306" s="5">
        <f t="shared" si="163"/>
        <v>539.01999999999907</v>
      </c>
      <c r="O1306">
        <f t="shared" si="164"/>
        <v>7</v>
      </c>
      <c r="P1306">
        <f t="shared" si="165"/>
        <v>1284</v>
      </c>
      <c r="Q1306" s="6">
        <f t="shared" si="166"/>
        <v>179.67333333333301</v>
      </c>
      <c r="R1306">
        <f t="shared" si="167"/>
        <v>441781.61333333328</v>
      </c>
    </row>
    <row r="1307" spans="1:18" x14ac:dyDescent="0.35">
      <c r="A1307" s="1">
        <v>1306</v>
      </c>
      <c r="B1307" s="7">
        <v>404.38</v>
      </c>
      <c r="C1307" s="1">
        <v>16146</v>
      </c>
      <c r="D1307" s="1">
        <v>16808</v>
      </c>
      <c r="E1307">
        <v>4</v>
      </c>
      <c r="F1307" t="s">
        <v>7</v>
      </c>
      <c r="G1307" t="s">
        <v>9</v>
      </c>
      <c r="H1307" s="2">
        <v>42640</v>
      </c>
      <c r="I1307" s="2">
        <v>42645</v>
      </c>
      <c r="J1307" s="2">
        <v>42646</v>
      </c>
      <c r="K1307">
        <f t="shared" si="160"/>
        <v>1</v>
      </c>
      <c r="L1307" t="str">
        <f t="shared" si="161"/>
        <v>Sunday</v>
      </c>
      <c r="M1307" t="str">
        <f t="shared" si="162"/>
        <v>Monday</v>
      </c>
      <c r="N1307" s="5">
        <f t="shared" si="163"/>
        <v>404.38</v>
      </c>
      <c r="O1307">
        <f t="shared" si="164"/>
        <v>5</v>
      </c>
      <c r="P1307">
        <f t="shared" si="165"/>
        <v>1141</v>
      </c>
      <c r="Q1307" s="6">
        <f t="shared" si="166"/>
        <v>404.38</v>
      </c>
      <c r="R1307">
        <f t="shared" si="167"/>
        <v>597887.41500000015</v>
      </c>
    </row>
    <row r="1308" spans="1:18" x14ac:dyDescent="0.35">
      <c r="A1308" s="1">
        <v>1307</v>
      </c>
      <c r="B1308" s="7">
        <v>162.47999999999999</v>
      </c>
      <c r="C1308" s="1">
        <v>16358</v>
      </c>
      <c r="D1308" s="1">
        <v>16808</v>
      </c>
      <c r="E1308">
        <v>3</v>
      </c>
      <c r="F1308" t="s">
        <v>7</v>
      </c>
      <c r="G1308" t="s">
        <v>9</v>
      </c>
      <c r="H1308" s="2">
        <v>42640</v>
      </c>
      <c r="I1308" s="2">
        <v>42653</v>
      </c>
      <c r="J1308" s="2">
        <v>42654</v>
      </c>
      <c r="K1308">
        <f t="shared" si="160"/>
        <v>1</v>
      </c>
      <c r="L1308" t="str">
        <f t="shared" si="161"/>
        <v>Monday</v>
      </c>
      <c r="M1308" t="str">
        <f t="shared" si="162"/>
        <v>Tuesday</v>
      </c>
      <c r="N1308" s="5">
        <f t="shared" si="163"/>
        <v>162.47999999999999</v>
      </c>
      <c r="O1308">
        <f t="shared" si="164"/>
        <v>13</v>
      </c>
      <c r="P1308">
        <f t="shared" si="165"/>
        <v>445</v>
      </c>
      <c r="Q1308" s="6">
        <f t="shared" si="166"/>
        <v>162.47999999999999</v>
      </c>
      <c r="R1308">
        <f t="shared" si="167"/>
        <v>196890.83999999968</v>
      </c>
    </row>
    <row r="1309" spans="1:18" x14ac:dyDescent="0.35">
      <c r="A1309" s="1">
        <v>1308</v>
      </c>
      <c r="B1309" s="7">
        <v>304.72000000000003</v>
      </c>
      <c r="C1309" s="1">
        <v>11198</v>
      </c>
      <c r="D1309" s="1">
        <v>16808</v>
      </c>
      <c r="E1309">
        <v>4</v>
      </c>
      <c r="F1309" t="s">
        <v>7</v>
      </c>
      <c r="G1309" t="s">
        <v>8</v>
      </c>
      <c r="H1309" s="2">
        <v>42640</v>
      </c>
      <c r="I1309" s="2">
        <v>42644</v>
      </c>
      <c r="J1309" s="2">
        <v>42645</v>
      </c>
      <c r="K1309">
        <f t="shared" si="160"/>
        <v>1</v>
      </c>
      <c r="L1309" t="str">
        <f t="shared" si="161"/>
        <v>Saturday</v>
      </c>
      <c r="M1309" t="str">
        <f t="shared" si="162"/>
        <v>Sunday</v>
      </c>
      <c r="N1309" s="5">
        <f t="shared" si="163"/>
        <v>304.72000000000003</v>
      </c>
      <c r="O1309">
        <f t="shared" si="164"/>
        <v>4</v>
      </c>
      <c r="P1309">
        <f t="shared" si="165"/>
        <v>732</v>
      </c>
      <c r="Q1309" s="6">
        <f t="shared" si="166"/>
        <v>304.72000000000003</v>
      </c>
      <c r="R1309">
        <f t="shared" si="167"/>
        <v>182715.56166666659</v>
      </c>
    </row>
    <row r="1310" spans="1:18" x14ac:dyDescent="0.35">
      <c r="A1310" s="1">
        <v>1309</v>
      </c>
      <c r="B1310" s="7">
        <v>58.533333333333303</v>
      </c>
      <c r="C1310" s="1">
        <v>1093720</v>
      </c>
      <c r="D1310" s="1">
        <v>16808</v>
      </c>
      <c r="E1310">
        <v>3</v>
      </c>
      <c r="F1310" t="s">
        <v>11</v>
      </c>
      <c r="G1310" t="s">
        <v>9</v>
      </c>
      <c r="H1310" s="2">
        <v>42640</v>
      </c>
      <c r="I1310" s="2">
        <v>42682</v>
      </c>
      <c r="J1310" s="2">
        <v>42685</v>
      </c>
      <c r="K1310">
        <f t="shared" si="160"/>
        <v>3</v>
      </c>
      <c r="L1310" t="str">
        <f t="shared" si="161"/>
        <v>Tuesday</v>
      </c>
      <c r="M1310" t="str">
        <f t="shared" si="162"/>
        <v>Friday</v>
      </c>
      <c r="N1310" s="5">
        <f t="shared" si="163"/>
        <v>175.59999999999991</v>
      </c>
      <c r="O1310">
        <f t="shared" si="164"/>
        <v>42</v>
      </c>
      <c r="P1310">
        <f t="shared" si="165"/>
        <v>773</v>
      </c>
      <c r="Q1310" s="6">
        <f t="shared" si="166"/>
        <v>58.533333333333303</v>
      </c>
      <c r="R1310">
        <f t="shared" si="167"/>
        <v>187723.71999999986</v>
      </c>
    </row>
    <row r="1311" spans="1:18" x14ac:dyDescent="0.35">
      <c r="A1311" s="1">
        <v>1310</v>
      </c>
      <c r="B1311" s="7">
        <v>227.47</v>
      </c>
      <c r="C1311" s="1">
        <v>1545890</v>
      </c>
      <c r="D1311" s="1">
        <v>16808</v>
      </c>
      <c r="E1311">
        <v>4</v>
      </c>
      <c r="F1311" t="s">
        <v>7</v>
      </c>
      <c r="G1311" t="s">
        <v>9</v>
      </c>
      <c r="H1311" s="2">
        <v>42640</v>
      </c>
      <c r="I1311" s="2">
        <v>42647</v>
      </c>
      <c r="J1311" s="2">
        <v>42649</v>
      </c>
      <c r="K1311">
        <f t="shared" si="160"/>
        <v>2</v>
      </c>
      <c r="L1311" t="str">
        <f t="shared" si="161"/>
        <v>Tuesday</v>
      </c>
      <c r="M1311" t="str">
        <f t="shared" si="162"/>
        <v>Thursday</v>
      </c>
      <c r="N1311" s="5">
        <f t="shared" si="163"/>
        <v>454.94</v>
      </c>
      <c r="O1311">
        <f t="shared" si="164"/>
        <v>7</v>
      </c>
      <c r="P1311">
        <f t="shared" si="165"/>
        <v>1038</v>
      </c>
      <c r="Q1311" s="6">
        <f t="shared" si="166"/>
        <v>227.47</v>
      </c>
      <c r="R1311">
        <f t="shared" si="167"/>
        <v>395536.5949999991</v>
      </c>
    </row>
    <row r="1312" spans="1:18" x14ac:dyDescent="0.35">
      <c r="A1312" s="1">
        <v>1311</v>
      </c>
      <c r="B1312" s="7">
        <v>57.34</v>
      </c>
      <c r="C1312" s="1">
        <v>605274</v>
      </c>
      <c r="D1312" s="1">
        <v>16808</v>
      </c>
      <c r="E1312">
        <v>1</v>
      </c>
      <c r="F1312" t="s">
        <v>12</v>
      </c>
      <c r="G1312" t="s">
        <v>9</v>
      </c>
      <c r="H1312" s="2">
        <v>42640</v>
      </c>
      <c r="I1312" s="2">
        <v>42649</v>
      </c>
      <c r="J1312" s="2">
        <v>42650</v>
      </c>
      <c r="K1312">
        <f t="shared" si="160"/>
        <v>1</v>
      </c>
      <c r="L1312" t="str">
        <f t="shared" si="161"/>
        <v>Thursday</v>
      </c>
      <c r="M1312" t="str">
        <f t="shared" si="162"/>
        <v>Friday</v>
      </c>
      <c r="N1312" s="5">
        <f t="shared" si="163"/>
        <v>57.34</v>
      </c>
      <c r="O1312">
        <f t="shared" si="164"/>
        <v>9</v>
      </c>
      <c r="P1312">
        <f t="shared" si="165"/>
        <v>19</v>
      </c>
      <c r="Q1312" s="6">
        <f t="shared" si="166"/>
        <v>57.34</v>
      </c>
      <c r="R1312">
        <f t="shared" si="167"/>
        <v>3807.3799999999969</v>
      </c>
    </row>
    <row r="1313" spans="1:18" x14ac:dyDescent="0.35">
      <c r="A1313" s="1">
        <v>1312</v>
      </c>
      <c r="B1313" s="7">
        <v>212.58666666666599</v>
      </c>
      <c r="C1313" s="1">
        <v>356332</v>
      </c>
      <c r="D1313" s="1">
        <v>16808</v>
      </c>
      <c r="E1313">
        <v>3</v>
      </c>
      <c r="F1313" t="s">
        <v>7</v>
      </c>
      <c r="G1313" t="s">
        <v>9</v>
      </c>
      <c r="H1313" s="2">
        <v>42640</v>
      </c>
      <c r="I1313" s="2">
        <v>42700</v>
      </c>
      <c r="J1313" s="2">
        <v>42703</v>
      </c>
      <c r="K1313">
        <f t="shared" si="160"/>
        <v>3</v>
      </c>
      <c r="L1313" t="str">
        <f t="shared" si="161"/>
        <v>Saturday</v>
      </c>
      <c r="M1313" t="str">
        <f t="shared" si="162"/>
        <v>Tuesday</v>
      </c>
      <c r="N1313" s="5">
        <f t="shared" si="163"/>
        <v>637.75999999999794</v>
      </c>
      <c r="O1313">
        <f t="shared" si="164"/>
        <v>60</v>
      </c>
      <c r="P1313">
        <f t="shared" si="165"/>
        <v>201</v>
      </c>
      <c r="Q1313" s="6">
        <f t="shared" si="166"/>
        <v>212.58666666666599</v>
      </c>
      <c r="R1313">
        <f t="shared" si="167"/>
        <v>63779.219999999928</v>
      </c>
    </row>
    <row r="1314" spans="1:18" x14ac:dyDescent="0.35">
      <c r="A1314" s="1">
        <v>1313</v>
      </c>
      <c r="B1314" s="7">
        <v>157.66</v>
      </c>
      <c r="C1314" s="1">
        <v>181544</v>
      </c>
      <c r="D1314" s="1">
        <v>16808</v>
      </c>
      <c r="E1314">
        <v>3</v>
      </c>
      <c r="F1314" t="s">
        <v>7</v>
      </c>
      <c r="G1314" t="s">
        <v>8</v>
      </c>
      <c r="H1314" s="2">
        <v>42640</v>
      </c>
      <c r="I1314" s="2">
        <v>42644</v>
      </c>
      <c r="J1314" s="2">
        <v>42645</v>
      </c>
      <c r="K1314">
        <f t="shared" si="160"/>
        <v>1</v>
      </c>
      <c r="L1314" t="str">
        <f t="shared" si="161"/>
        <v>Saturday</v>
      </c>
      <c r="M1314" t="str">
        <f t="shared" si="162"/>
        <v>Sunday</v>
      </c>
      <c r="N1314" s="5">
        <f t="shared" si="163"/>
        <v>157.66</v>
      </c>
      <c r="O1314">
        <f t="shared" si="164"/>
        <v>4</v>
      </c>
      <c r="P1314">
        <f t="shared" si="165"/>
        <v>462</v>
      </c>
      <c r="Q1314" s="6">
        <f t="shared" si="166"/>
        <v>157.66</v>
      </c>
      <c r="R1314">
        <f t="shared" si="167"/>
        <v>98835.120000000024</v>
      </c>
    </row>
    <row r="1315" spans="1:18" x14ac:dyDescent="0.35">
      <c r="A1315" s="1">
        <v>1314</v>
      </c>
      <c r="B1315" s="7">
        <v>358.62</v>
      </c>
      <c r="C1315" s="1">
        <v>1940</v>
      </c>
      <c r="D1315" s="1">
        <v>16808</v>
      </c>
      <c r="E1315">
        <v>4</v>
      </c>
      <c r="F1315" t="s">
        <v>7</v>
      </c>
      <c r="G1315" t="s">
        <v>9</v>
      </c>
      <c r="H1315" s="2">
        <v>42640</v>
      </c>
      <c r="I1315" s="2">
        <v>42656</v>
      </c>
      <c r="J1315" s="2">
        <v>42659</v>
      </c>
      <c r="K1315">
        <f t="shared" si="160"/>
        <v>3</v>
      </c>
      <c r="L1315" t="str">
        <f t="shared" si="161"/>
        <v>Thursday</v>
      </c>
      <c r="M1315" t="str">
        <f t="shared" si="162"/>
        <v>Sunday</v>
      </c>
      <c r="N1315" s="5">
        <f t="shared" si="163"/>
        <v>1075.8600000000001</v>
      </c>
      <c r="O1315">
        <f t="shared" si="164"/>
        <v>16</v>
      </c>
      <c r="P1315">
        <f t="shared" si="165"/>
        <v>264</v>
      </c>
      <c r="Q1315" s="6">
        <f t="shared" si="166"/>
        <v>358.62</v>
      </c>
      <c r="R1315">
        <f t="shared" si="167"/>
        <v>115472.85999999999</v>
      </c>
    </row>
    <row r="1316" spans="1:18" x14ac:dyDescent="0.35">
      <c r="A1316" s="1">
        <v>1315</v>
      </c>
      <c r="B1316" s="7">
        <v>431.22</v>
      </c>
      <c r="C1316" s="1">
        <v>16146</v>
      </c>
      <c r="D1316" s="1">
        <v>16808</v>
      </c>
      <c r="E1316">
        <v>4</v>
      </c>
      <c r="F1316" t="s">
        <v>7</v>
      </c>
      <c r="G1316" t="s">
        <v>9</v>
      </c>
      <c r="H1316" s="2">
        <v>42640</v>
      </c>
      <c r="I1316" s="2">
        <v>42644</v>
      </c>
      <c r="J1316" s="2">
        <v>42645</v>
      </c>
      <c r="K1316">
        <f t="shared" si="160"/>
        <v>1</v>
      </c>
      <c r="L1316" t="str">
        <f t="shared" si="161"/>
        <v>Saturday</v>
      </c>
      <c r="M1316" t="str">
        <f t="shared" si="162"/>
        <v>Sunday</v>
      </c>
      <c r="N1316" s="5">
        <f t="shared" si="163"/>
        <v>431.22</v>
      </c>
      <c r="O1316">
        <f t="shared" si="164"/>
        <v>4</v>
      </c>
      <c r="P1316">
        <f t="shared" si="165"/>
        <v>1141</v>
      </c>
      <c r="Q1316" s="6">
        <f t="shared" si="166"/>
        <v>431.22</v>
      </c>
      <c r="R1316">
        <f t="shared" si="167"/>
        <v>597887.41500000015</v>
      </c>
    </row>
    <row r="1317" spans="1:18" x14ac:dyDescent="0.35">
      <c r="A1317" s="1">
        <v>1316</v>
      </c>
      <c r="B1317" s="7">
        <v>240.1</v>
      </c>
      <c r="C1317" s="1">
        <v>219762</v>
      </c>
      <c r="D1317" s="1">
        <v>16808</v>
      </c>
      <c r="E1317">
        <v>3</v>
      </c>
      <c r="F1317" t="s">
        <v>7</v>
      </c>
      <c r="G1317" t="s">
        <v>9</v>
      </c>
      <c r="H1317" s="2">
        <v>42640</v>
      </c>
      <c r="I1317" s="2">
        <v>42670</v>
      </c>
      <c r="J1317" s="2">
        <v>42673</v>
      </c>
      <c r="K1317">
        <f t="shared" si="160"/>
        <v>3</v>
      </c>
      <c r="L1317" t="str">
        <f t="shared" si="161"/>
        <v>Thursday</v>
      </c>
      <c r="M1317" t="str">
        <f t="shared" si="162"/>
        <v>Sunday</v>
      </c>
      <c r="N1317" s="5">
        <f t="shared" si="163"/>
        <v>720.3</v>
      </c>
      <c r="O1317">
        <f t="shared" si="164"/>
        <v>30</v>
      </c>
      <c r="P1317">
        <f t="shared" si="165"/>
        <v>1284</v>
      </c>
      <c r="Q1317" s="6">
        <f t="shared" si="166"/>
        <v>240.1</v>
      </c>
      <c r="R1317">
        <f t="shared" si="167"/>
        <v>441781.61333333328</v>
      </c>
    </row>
    <row r="1318" spans="1:18" x14ac:dyDescent="0.35">
      <c r="A1318" s="1">
        <v>1317</v>
      </c>
      <c r="B1318" s="7">
        <v>167.64</v>
      </c>
      <c r="C1318" s="1">
        <v>181544</v>
      </c>
      <c r="D1318" s="1">
        <v>16808</v>
      </c>
      <c r="E1318">
        <v>3</v>
      </c>
      <c r="F1318" t="s">
        <v>7</v>
      </c>
      <c r="G1318" t="s">
        <v>8</v>
      </c>
      <c r="H1318" s="2">
        <v>42640</v>
      </c>
      <c r="I1318" s="2">
        <v>42644</v>
      </c>
      <c r="J1318" s="2">
        <v>42645</v>
      </c>
      <c r="K1318">
        <f t="shared" si="160"/>
        <v>1</v>
      </c>
      <c r="L1318" t="str">
        <f t="shared" si="161"/>
        <v>Saturday</v>
      </c>
      <c r="M1318" t="str">
        <f t="shared" si="162"/>
        <v>Sunday</v>
      </c>
      <c r="N1318" s="5">
        <f t="shared" si="163"/>
        <v>167.64</v>
      </c>
      <c r="O1318">
        <f t="shared" si="164"/>
        <v>4</v>
      </c>
      <c r="P1318">
        <f t="shared" si="165"/>
        <v>462</v>
      </c>
      <c r="Q1318" s="6">
        <f t="shared" si="166"/>
        <v>167.64</v>
      </c>
      <c r="R1318">
        <f t="shared" si="167"/>
        <v>98835.120000000024</v>
      </c>
    </row>
    <row r="1319" spans="1:18" x14ac:dyDescent="0.35">
      <c r="A1319" s="1">
        <v>1318</v>
      </c>
      <c r="B1319" s="7">
        <v>77.180000000000007</v>
      </c>
      <c r="C1319" s="1">
        <v>1093720</v>
      </c>
      <c r="D1319" s="1">
        <v>16808</v>
      </c>
      <c r="E1319">
        <v>3</v>
      </c>
      <c r="F1319" t="s">
        <v>11</v>
      </c>
      <c r="G1319" t="s">
        <v>9</v>
      </c>
      <c r="H1319" s="2">
        <v>42640</v>
      </c>
      <c r="I1319" s="2">
        <v>42647</v>
      </c>
      <c r="J1319" s="2">
        <v>42648</v>
      </c>
      <c r="K1319">
        <f t="shared" si="160"/>
        <v>1</v>
      </c>
      <c r="L1319" t="str">
        <f t="shared" si="161"/>
        <v>Tuesday</v>
      </c>
      <c r="M1319" t="str">
        <f t="shared" si="162"/>
        <v>Wednesday</v>
      </c>
      <c r="N1319" s="5">
        <f t="shared" si="163"/>
        <v>77.180000000000007</v>
      </c>
      <c r="O1319">
        <f t="shared" si="164"/>
        <v>7</v>
      </c>
      <c r="P1319">
        <f t="shared" si="165"/>
        <v>773</v>
      </c>
      <c r="Q1319" s="6">
        <f t="shared" si="166"/>
        <v>77.180000000000007</v>
      </c>
      <c r="R1319">
        <f t="shared" si="167"/>
        <v>187723.71999999986</v>
      </c>
    </row>
    <row r="1320" spans="1:18" x14ac:dyDescent="0.35">
      <c r="A1320" s="1">
        <v>1319</v>
      </c>
      <c r="B1320" s="7">
        <v>141.62</v>
      </c>
      <c r="C1320" s="1">
        <v>11198</v>
      </c>
      <c r="D1320" s="1">
        <v>16808</v>
      </c>
      <c r="E1320">
        <v>4</v>
      </c>
      <c r="F1320" t="s">
        <v>7</v>
      </c>
      <c r="G1320" t="s">
        <v>8</v>
      </c>
      <c r="H1320" s="2">
        <v>42640</v>
      </c>
      <c r="I1320" s="2">
        <v>42649</v>
      </c>
      <c r="J1320" s="2">
        <v>42650</v>
      </c>
      <c r="K1320">
        <f t="shared" si="160"/>
        <v>1</v>
      </c>
      <c r="L1320" t="str">
        <f t="shared" si="161"/>
        <v>Thursday</v>
      </c>
      <c r="M1320" t="str">
        <f t="shared" si="162"/>
        <v>Friday</v>
      </c>
      <c r="N1320" s="5">
        <f t="shared" si="163"/>
        <v>141.62</v>
      </c>
      <c r="O1320">
        <f t="shared" si="164"/>
        <v>9</v>
      </c>
      <c r="P1320">
        <f t="shared" si="165"/>
        <v>732</v>
      </c>
      <c r="Q1320" s="6">
        <f t="shared" si="166"/>
        <v>141.62</v>
      </c>
      <c r="R1320">
        <f t="shared" si="167"/>
        <v>182715.56166666659</v>
      </c>
    </row>
    <row r="1321" spans="1:18" x14ac:dyDescent="0.35">
      <c r="A1321" s="1">
        <v>1320</v>
      </c>
      <c r="B1321" s="7">
        <v>261.12666666666598</v>
      </c>
      <c r="C1321" s="1">
        <v>16358</v>
      </c>
      <c r="D1321" s="1">
        <v>16808</v>
      </c>
      <c r="E1321">
        <v>3</v>
      </c>
      <c r="F1321" t="s">
        <v>7</v>
      </c>
      <c r="G1321" t="s">
        <v>9</v>
      </c>
      <c r="H1321" s="2">
        <v>42640</v>
      </c>
      <c r="I1321" s="2">
        <v>42663</v>
      </c>
      <c r="J1321" s="2">
        <v>42666</v>
      </c>
      <c r="K1321">
        <f t="shared" si="160"/>
        <v>3</v>
      </c>
      <c r="L1321" t="str">
        <f t="shared" si="161"/>
        <v>Thursday</v>
      </c>
      <c r="M1321" t="str">
        <f t="shared" si="162"/>
        <v>Sunday</v>
      </c>
      <c r="N1321" s="5">
        <f t="shared" si="163"/>
        <v>783.37999999999795</v>
      </c>
      <c r="O1321">
        <f t="shared" si="164"/>
        <v>23</v>
      </c>
      <c r="P1321">
        <f t="shared" si="165"/>
        <v>445</v>
      </c>
      <c r="Q1321" s="6">
        <f t="shared" si="166"/>
        <v>261.12666666666598</v>
      </c>
      <c r="R1321">
        <f t="shared" si="167"/>
        <v>196890.83999999968</v>
      </c>
    </row>
    <row r="1322" spans="1:18" x14ac:dyDescent="0.35">
      <c r="A1322" s="1">
        <v>1321</v>
      </c>
      <c r="B1322" s="7">
        <v>303.3</v>
      </c>
      <c r="C1322" s="1">
        <v>1545890</v>
      </c>
      <c r="D1322" s="1">
        <v>16808</v>
      </c>
      <c r="E1322">
        <v>4</v>
      </c>
      <c r="F1322" t="s">
        <v>7</v>
      </c>
      <c r="G1322" t="s">
        <v>9</v>
      </c>
      <c r="H1322" s="2">
        <v>42640</v>
      </c>
      <c r="I1322" s="2">
        <v>42645</v>
      </c>
      <c r="J1322" s="2">
        <v>42646</v>
      </c>
      <c r="K1322">
        <f t="shared" si="160"/>
        <v>1</v>
      </c>
      <c r="L1322" t="str">
        <f t="shared" si="161"/>
        <v>Sunday</v>
      </c>
      <c r="M1322" t="str">
        <f t="shared" si="162"/>
        <v>Monday</v>
      </c>
      <c r="N1322" s="5">
        <f t="shared" si="163"/>
        <v>303.3</v>
      </c>
      <c r="O1322">
        <f t="shared" si="164"/>
        <v>5</v>
      </c>
      <c r="P1322">
        <f t="shared" si="165"/>
        <v>1038</v>
      </c>
      <c r="Q1322" s="6">
        <f t="shared" si="166"/>
        <v>303.3</v>
      </c>
      <c r="R1322">
        <f t="shared" si="167"/>
        <v>395536.5949999991</v>
      </c>
    </row>
    <row r="1323" spans="1:18" x14ac:dyDescent="0.35">
      <c r="A1323" s="1">
        <v>1322</v>
      </c>
      <c r="B1323" s="7">
        <v>171.5</v>
      </c>
      <c r="C1323" s="1">
        <v>181544</v>
      </c>
      <c r="D1323" s="1">
        <v>16808</v>
      </c>
      <c r="E1323">
        <v>3</v>
      </c>
      <c r="F1323" t="s">
        <v>7</v>
      </c>
      <c r="G1323" t="s">
        <v>8</v>
      </c>
      <c r="H1323" s="2">
        <v>42640</v>
      </c>
      <c r="I1323" s="2">
        <v>42644</v>
      </c>
      <c r="J1323" s="2">
        <v>42646</v>
      </c>
      <c r="K1323">
        <f t="shared" si="160"/>
        <v>2</v>
      </c>
      <c r="L1323" t="str">
        <f t="shared" si="161"/>
        <v>Saturday</v>
      </c>
      <c r="M1323" t="str">
        <f t="shared" si="162"/>
        <v>Monday</v>
      </c>
      <c r="N1323" s="5">
        <f t="shared" si="163"/>
        <v>343</v>
      </c>
      <c r="O1323">
        <f t="shared" si="164"/>
        <v>4</v>
      </c>
      <c r="P1323">
        <f t="shared" si="165"/>
        <v>462</v>
      </c>
      <c r="Q1323" s="6">
        <f t="shared" si="166"/>
        <v>171.5</v>
      </c>
      <c r="R1323">
        <f t="shared" si="167"/>
        <v>98835.120000000024</v>
      </c>
    </row>
    <row r="1324" spans="1:18" x14ac:dyDescent="0.35">
      <c r="A1324" s="1">
        <v>1323</v>
      </c>
      <c r="B1324" s="7">
        <v>160.84</v>
      </c>
      <c r="C1324" s="1">
        <v>824182</v>
      </c>
      <c r="D1324" s="1">
        <v>16808</v>
      </c>
      <c r="E1324">
        <v>1</v>
      </c>
      <c r="F1324" t="s">
        <v>11</v>
      </c>
      <c r="G1324" t="s">
        <v>9</v>
      </c>
      <c r="H1324" s="2">
        <v>42640</v>
      </c>
      <c r="I1324" s="2">
        <v>42657</v>
      </c>
      <c r="J1324" s="2">
        <v>42659</v>
      </c>
      <c r="K1324">
        <f t="shared" si="160"/>
        <v>2</v>
      </c>
      <c r="L1324" t="str">
        <f t="shared" si="161"/>
        <v>Friday</v>
      </c>
      <c r="M1324" t="str">
        <f t="shared" si="162"/>
        <v>Sunday</v>
      </c>
      <c r="N1324" s="5">
        <f t="shared" si="163"/>
        <v>321.68</v>
      </c>
      <c r="O1324">
        <f t="shared" si="164"/>
        <v>17</v>
      </c>
      <c r="P1324">
        <f t="shared" si="165"/>
        <v>38</v>
      </c>
      <c r="Q1324" s="6">
        <f t="shared" si="166"/>
        <v>160.84</v>
      </c>
      <c r="R1324">
        <f t="shared" si="167"/>
        <v>11242.799999999994</v>
      </c>
    </row>
    <row r="1325" spans="1:18" x14ac:dyDescent="0.35">
      <c r="A1325" s="1">
        <v>1324</v>
      </c>
      <c r="B1325" s="7">
        <v>90.06</v>
      </c>
      <c r="C1325" s="1">
        <v>886390</v>
      </c>
      <c r="D1325" s="1">
        <v>16808</v>
      </c>
      <c r="E1325">
        <v>1</v>
      </c>
      <c r="F1325" t="s">
        <v>7</v>
      </c>
      <c r="G1325" t="s">
        <v>9</v>
      </c>
      <c r="H1325" s="2">
        <v>42640</v>
      </c>
      <c r="I1325" s="2">
        <v>42659</v>
      </c>
      <c r="J1325" s="2">
        <v>42661</v>
      </c>
      <c r="K1325">
        <f t="shared" si="160"/>
        <v>2</v>
      </c>
      <c r="L1325" t="str">
        <f t="shared" si="161"/>
        <v>Sunday</v>
      </c>
      <c r="M1325" t="str">
        <f t="shared" si="162"/>
        <v>Tuesday</v>
      </c>
      <c r="N1325" s="5">
        <f t="shared" si="163"/>
        <v>180.12</v>
      </c>
      <c r="O1325">
        <f t="shared" si="164"/>
        <v>19</v>
      </c>
      <c r="P1325">
        <f t="shared" si="165"/>
        <v>83</v>
      </c>
      <c r="Q1325" s="6">
        <f t="shared" si="166"/>
        <v>90.06</v>
      </c>
      <c r="R1325">
        <f t="shared" si="167"/>
        <v>12989.84</v>
      </c>
    </row>
    <row r="1326" spans="1:18" x14ac:dyDescent="0.35">
      <c r="A1326" s="1">
        <v>1325</v>
      </c>
      <c r="B1326" s="7">
        <v>330.14666666666602</v>
      </c>
      <c r="C1326" s="1">
        <v>16146</v>
      </c>
      <c r="D1326" s="1">
        <v>16808</v>
      </c>
      <c r="E1326">
        <v>4</v>
      </c>
      <c r="F1326" t="s">
        <v>7</v>
      </c>
      <c r="G1326" t="s">
        <v>9</v>
      </c>
      <c r="H1326" s="2">
        <v>42640</v>
      </c>
      <c r="I1326" s="2">
        <v>42654</v>
      </c>
      <c r="J1326" s="2">
        <v>42657</v>
      </c>
      <c r="K1326">
        <f t="shared" si="160"/>
        <v>3</v>
      </c>
      <c r="L1326" t="str">
        <f t="shared" si="161"/>
        <v>Tuesday</v>
      </c>
      <c r="M1326" t="str">
        <f t="shared" si="162"/>
        <v>Friday</v>
      </c>
      <c r="N1326" s="5">
        <f t="shared" si="163"/>
        <v>990.43999999999801</v>
      </c>
      <c r="O1326">
        <f t="shared" si="164"/>
        <v>14</v>
      </c>
      <c r="P1326">
        <f t="shared" si="165"/>
        <v>1141</v>
      </c>
      <c r="Q1326" s="6">
        <f t="shared" si="166"/>
        <v>330.14666666666602</v>
      </c>
      <c r="R1326">
        <f t="shared" si="167"/>
        <v>597887.41500000015</v>
      </c>
    </row>
    <row r="1327" spans="1:18" x14ac:dyDescent="0.35">
      <c r="A1327" s="1">
        <v>1326</v>
      </c>
      <c r="B1327" s="7">
        <v>90.06</v>
      </c>
      <c r="C1327" s="1">
        <v>886390</v>
      </c>
      <c r="D1327" s="1">
        <v>16808</v>
      </c>
      <c r="E1327">
        <v>1</v>
      </c>
      <c r="F1327" t="s">
        <v>7</v>
      </c>
      <c r="G1327" t="s">
        <v>9</v>
      </c>
      <c r="H1327" s="2">
        <v>42640</v>
      </c>
      <c r="I1327" s="2">
        <v>42659</v>
      </c>
      <c r="J1327" s="2">
        <v>42661</v>
      </c>
      <c r="K1327">
        <f t="shared" si="160"/>
        <v>2</v>
      </c>
      <c r="L1327" t="str">
        <f t="shared" si="161"/>
        <v>Sunday</v>
      </c>
      <c r="M1327" t="str">
        <f t="shared" si="162"/>
        <v>Tuesday</v>
      </c>
      <c r="N1327" s="5">
        <f t="shared" si="163"/>
        <v>180.12</v>
      </c>
      <c r="O1327">
        <f t="shared" si="164"/>
        <v>19</v>
      </c>
      <c r="P1327">
        <f t="shared" si="165"/>
        <v>83</v>
      </c>
      <c r="Q1327" s="6">
        <f t="shared" si="166"/>
        <v>90.06</v>
      </c>
      <c r="R1327">
        <f t="shared" si="167"/>
        <v>12989.84</v>
      </c>
    </row>
    <row r="1328" spans="1:18" x14ac:dyDescent="0.35">
      <c r="A1328" s="1">
        <v>1327</v>
      </c>
      <c r="B1328" s="7">
        <v>381.92</v>
      </c>
      <c r="C1328" s="1">
        <v>16146</v>
      </c>
      <c r="D1328" s="1">
        <v>16808</v>
      </c>
      <c r="E1328">
        <v>4</v>
      </c>
      <c r="F1328" t="s">
        <v>7</v>
      </c>
      <c r="G1328" t="s">
        <v>9</v>
      </c>
      <c r="H1328" s="2">
        <v>42640</v>
      </c>
      <c r="I1328" s="2">
        <v>42644</v>
      </c>
      <c r="J1328" s="2">
        <v>42646</v>
      </c>
      <c r="K1328">
        <f t="shared" si="160"/>
        <v>2</v>
      </c>
      <c r="L1328" t="str">
        <f t="shared" si="161"/>
        <v>Saturday</v>
      </c>
      <c r="M1328" t="str">
        <f t="shared" si="162"/>
        <v>Monday</v>
      </c>
      <c r="N1328" s="5">
        <f t="shared" si="163"/>
        <v>763.84</v>
      </c>
      <c r="O1328">
        <f t="shared" si="164"/>
        <v>4</v>
      </c>
      <c r="P1328">
        <f t="shared" si="165"/>
        <v>1141</v>
      </c>
      <c r="Q1328" s="6">
        <f t="shared" si="166"/>
        <v>381.92</v>
      </c>
      <c r="R1328">
        <f t="shared" si="167"/>
        <v>597887.41500000015</v>
      </c>
    </row>
    <row r="1329" spans="1:18" x14ac:dyDescent="0.35">
      <c r="A1329" s="1">
        <v>1328</v>
      </c>
      <c r="B1329" s="7">
        <v>156.19999999999999</v>
      </c>
      <c r="C1329" s="1">
        <v>11198</v>
      </c>
      <c r="D1329" s="1">
        <v>16808</v>
      </c>
      <c r="E1329">
        <v>4</v>
      </c>
      <c r="F1329" t="s">
        <v>7</v>
      </c>
      <c r="G1329" t="s">
        <v>8</v>
      </c>
      <c r="H1329" s="2">
        <v>42640</v>
      </c>
      <c r="I1329" s="2">
        <v>42700</v>
      </c>
      <c r="J1329" s="2">
        <v>42701</v>
      </c>
      <c r="K1329">
        <f t="shared" si="160"/>
        <v>1</v>
      </c>
      <c r="L1329" t="str">
        <f t="shared" si="161"/>
        <v>Saturday</v>
      </c>
      <c r="M1329" t="str">
        <f t="shared" si="162"/>
        <v>Sunday</v>
      </c>
      <c r="N1329" s="5">
        <f t="shared" si="163"/>
        <v>156.19999999999999</v>
      </c>
      <c r="O1329">
        <f t="shared" si="164"/>
        <v>60</v>
      </c>
      <c r="P1329">
        <f t="shared" si="165"/>
        <v>732</v>
      </c>
      <c r="Q1329" s="6">
        <f t="shared" si="166"/>
        <v>156.19999999999999</v>
      </c>
      <c r="R1329">
        <f t="shared" si="167"/>
        <v>182715.56166666659</v>
      </c>
    </row>
    <row r="1330" spans="1:18" x14ac:dyDescent="0.35">
      <c r="A1330" s="1">
        <v>1329</v>
      </c>
      <c r="B1330" s="7">
        <v>125.36</v>
      </c>
      <c r="C1330" s="1">
        <v>1093720</v>
      </c>
      <c r="D1330" s="1">
        <v>16808</v>
      </c>
      <c r="E1330">
        <v>3</v>
      </c>
      <c r="F1330" t="s">
        <v>11</v>
      </c>
      <c r="G1330" t="s">
        <v>9</v>
      </c>
      <c r="H1330" s="2">
        <v>42640</v>
      </c>
      <c r="I1330" s="2">
        <v>42667</v>
      </c>
      <c r="J1330" s="2">
        <v>42668</v>
      </c>
      <c r="K1330">
        <f t="shared" si="160"/>
        <v>1</v>
      </c>
      <c r="L1330" t="str">
        <f t="shared" si="161"/>
        <v>Monday</v>
      </c>
      <c r="M1330" t="str">
        <f t="shared" si="162"/>
        <v>Tuesday</v>
      </c>
      <c r="N1330" s="5">
        <f t="shared" si="163"/>
        <v>125.36</v>
      </c>
      <c r="O1330">
        <f t="shared" si="164"/>
        <v>27</v>
      </c>
      <c r="P1330">
        <f t="shared" si="165"/>
        <v>773</v>
      </c>
      <c r="Q1330" s="6">
        <f t="shared" si="166"/>
        <v>125.36</v>
      </c>
      <c r="R1330">
        <f t="shared" si="167"/>
        <v>187723.71999999986</v>
      </c>
    </row>
    <row r="1331" spans="1:18" x14ac:dyDescent="0.35">
      <c r="A1331" s="1">
        <v>1330</v>
      </c>
      <c r="B1331" s="7">
        <v>81.493333333333297</v>
      </c>
      <c r="C1331" s="1">
        <v>670498</v>
      </c>
      <c r="D1331" s="1">
        <v>16808</v>
      </c>
      <c r="E1331">
        <v>1</v>
      </c>
      <c r="F1331" t="s">
        <v>11</v>
      </c>
      <c r="G1331" t="s">
        <v>9</v>
      </c>
      <c r="H1331" s="2">
        <v>42640</v>
      </c>
      <c r="I1331" s="2">
        <v>42665</v>
      </c>
      <c r="J1331" s="2">
        <v>42668</v>
      </c>
      <c r="K1331">
        <f t="shared" si="160"/>
        <v>3</v>
      </c>
      <c r="L1331" t="str">
        <f t="shared" si="161"/>
        <v>Saturday</v>
      </c>
      <c r="M1331" t="str">
        <f t="shared" si="162"/>
        <v>Tuesday</v>
      </c>
      <c r="N1331" s="5">
        <f t="shared" si="163"/>
        <v>244.4799999999999</v>
      </c>
      <c r="O1331">
        <f t="shared" si="164"/>
        <v>25</v>
      </c>
      <c r="P1331">
        <f t="shared" si="165"/>
        <v>100</v>
      </c>
      <c r="Q1331" s="6">
        <f t="shared" si="166"/>
        <v>81.493333333333297</v>
      </c>
      <c r="R1331">
        <f t="shared" si="167"/>
        <v>20572.139999999992</v>
      </c>
    </row>
    <row r="1332" spans="1:18" x14ac:dyDescent="0.35">
      <c r="A1332" s="1">
        <v>1331</v>
      </c>
      <c r="B1332" s="7">
        <v>156.19999999999999</v>
      </c>
      <c r="C1332" s="1">
        <v>11198</v>
      </c>
      <c r="D1332" s="1">
        <v>16808</v>
      </c>
      <c r="E1332">
        <v>4</v>
      </c>
      <c r="F1332" t="s">
        <v>7</v>
      </c>
      <c r="G1332" t="s">
        <v>8</v>
      </c>
      <c r="H1332" s="2">
        <v>42641</v>
      </c>
      <c r="I1332" s="2">
        <v>42700</v>
      </c>
      <c r="J1332" s="2">
        <v>42701</v>
      </c>
      <c r="K1332">
        <f t="shared" si="160"/>
        <v>1</v>
      </c>
      <c r="L1332" t="str">
        <f t="shared" si="161"/>
        <v>Saturday</v>
      </c>
      <c r="M1332" t="str">
        <f t="shared" si="162"/>
        <v>Sunday</v>
      </c>
      <c r="N1332" s="5">
        <f t="shared" si="163"/>
        <v>156.19999999999999</v>
      </c>
      <c r="O1332">
        <f t="shared" si="164"/>
        <v>59</v>
      </c>
      <c r="P1332">
        <f t="shared" si="165"/>
        <v>732</v>
      </c>
      <c r="Q1332" s="6">
        <f t="shared" si="166"/>
        <v>156.19999999999999</v>
      </c>
      <c r="R1332">
        <f t="shared" si="167"/>
        <v>182715.56166666659</v>
      </c>
    </row>
    <row r="1333" spans="1:18" x14ac:dyDescent="0.35">
      <c r="A1333" s="1">
        <v>1332</v>
      </c>
      <c r="B1333" s="7">
        <v>75.626666666666594</v>
      </c>
      <c r="C1333" s="1">
        <v>563082</v>
      </c>
      <c r="D1333" s="1">
        <v>16808</v>
      </c>
      <c r="E1333">
        <v>1</v>
      </c>
      <c r="F1333" t="s">
        <v>12</v>
      </c>
      <c r="G1333" t="s">
        <v>9</v>
      </c>
      <c r="H1333" s="2">
        <v>42641</v>
      </c>
      <c r="I1333" s="2">
        <v>42665</v>
      </c>
      <c r="J1333" s="2">
        <v>42668</v>
      </c>
      <c r="K1333">
        <f t="shared" si="160"/>
        <v>3</v>
      </c>
      <c r="L1333" t="str">
        <f t="shared" si="161"/>
        <v>Saturday</v>
      </c>
      <c r="M1333" t="str">
        <f t="shared" si="162"/>
        <v>Tuesday</v>
      </c>
      <c r="N1333" s="5">
        <f t="shared" si="163"/>
        <v>226.87999999999977</v>
      </c>
      <c r="O1333">
        <f t="shared" si="164"/>
        <v>24</v>
      </c>
      <c r="P1333">
        <f t="shared" si="165"/>
        <v>97</v>
      </c>
      <c r="Q1333" s="6">
        <f t="shared" si="166"/>
        <v>75.626666666666594</v>
      </c>
      <c r="R1333">
        <f t="shared" si="167"/>
        <v>16130.240000000002</v>
      </c>
    </row>
    <row r="1334" spans="1:18" x14ac:dyDescent="0.35">
      <c r="A1334" s="1">
        <v>1333</v>
      </c>
      <c r="B1334" s="7">
        <v>137.19999999999999</v>
      </c>
      <c r="C1334" s="1">
        <v>219762</v>
      </c>
      <c r="D1334" s="1">
        <v>16808</v>
      </c>
      <c r="E1334">
        <v>3</v>
      </c>
      <c r="F1334" t="s">
        <v>7</v>
      </c>
      <c r="G1334" t="s">
        <v>9</v>
      </c>
      <c r="H1334" s="2">
        <v>42641</v>
      </c>
      <c r="I1334" s="2">
        <v>42648</v>
      </c>
      <c r="J1334" s="2">
        <v>42649</v>
      </c>
      <c r="K1334">
        <f t="shared" si="160"/>
        <v>1</v>
      </c>
      <c r="L1334" t="str">
        <f t="shared" si="161"/>
        <v>Wednesday</v>
      </c>
      <c r="M1334" t="str">
        <f t="shared" si="162"/>
        <v>Thursday</v>
      </c>
      <c r="N1334" s="5">
        <f t="shared" si="163"/>
        <v>137.19999999999999</v>
      </c>
      <c r="O1334">
        <f t="shared" si="164"/>
        <v>7</v>
      </c>
      <c r="P1334">
        <f t="shared" si="165"/>
        <v>1284</v>
      </c>
      <c r="Q1334" s="6">
        <f t="shared" si="166"/>
        <v>137.19999999999999</v>
      </c>
      <c r="R1334">
        <f t="shared" si="167"/>
        <v>441781.61333333328</v>
      </c>
    </row>
    <row r="1335" spans="1:18" x14ac:dyDescent="0.35">
      <c r="A1335" s="1">
        <v>1334</v>
      </c>
      <c r="B1335" s="7">
        <v>154.38</v>
      </c>
      <c r="C1335" s="1">
        <v>16358</v>
      </c>
      <c r="D1335" s="1">
        <v>16808</v>
      </c>
      <c r="E1335">
        <v>3</v>
      </c>
      <c r="F1335" t="s">
        <v>7</v>
      </c>
      <c r="G1335" t="s">
        <v>9</v>
      </c>
      <c r="H1335" s="2">
        <v>42641</v>
      </c>
      <c r="I1335" s="2">
        <v>42689</v>
      </c>
      <c r="J1335" s="2">
        <v>42692</v>
      </c>
      <c r="K1335">
        <f t="shared" si="160"/>
        <v>3</v>
      </c>
      <c r="L1335" t="str">
        <f t="shared" si="161"/>
        <v>Tuesday</v>
      </c>
      <c r="M1335" t="str">
        <f t="shared" si="162"/>
        <v>Friday</v>
      </c>
      <c r="N1335" s="5">
        <f t="shared" si="163"/>
        <v>463.14</v>
      </c>
      <c r="O1335">
        <f t="shared" si="164"/>
        <v>48</v>
      </c>
      <c r="P1335">
        <f t="shared" si="165"/>
        <v>445</v>
      </c>
      <c r="Q1335" s="6">
        <f t="shared" si="166"/>
        <v>154.38</v>
      </c>
      <c r="R1335">
        <f t="shared" si="167"/>
        <v>196890.83999999968</v>
      </c>
    </row>
    <row r="1336" spans="1:18" x14ac:dyDescent="0.35">
      <c r="A1336" s="1">
        <v>1335</v>
      </c>
      <c r="B1336" s="7">
        <v>152.02000000000001</v>
      </c>
      <c r="C1336" s="1">
        <v>11198</v>
      </c>
      <c r="D1336" s="1">
        <v>16808</v>
      </c>
      <c r="E1336">
        <v>4</v>
      </c>
      <c r="F1336" t="s">
        <v>7</v>
      </c>
      <c r="G1336" t="s">
        <v>8</v>
      </c>
      <c r="H1336" s="2">
        <v>42641</v>
      </c>
      <c r="I1336" s="2">
        <v>42673</v>
      </c>
      <c r="J1336" s="2">
        <v>42674</v>
      </c>
      <c r="K1336">
        <f t="shared" si="160"/>
        <v>1</v>
      </c>
      <c r="L1336" t="str">
        <f t="shared" si="161"/>
        <v>Sunday</v>
      </c>
      <c r="M1336" t="str">
        <f t="shared" si="162"/>
        <v>Monday</v>
      </c>
      <c r="N1336" s="5">
        <f t="shared" si="163"/>
        <v>152.02000000000001</v>
      </c>
      <c r="O1336">
        <f t="shared" si="164"/>
        <v>32</v>
      </c>
      <c r="P1336">
        <f t="shared" si="165"/>
        <v>732</v>
      </c>
      <c r="Q1336" s="6">
        <f t="shared" si="166"/>
        <v>152.02000000000001</v>
      </c>
      <c r="R1336">
        <f t="shared" si="167"/>
        <v>182715.56166666659</v>
      </c>
    </row>
    <row r="1337" spans="1:18" x14ac:dyDescent="0.35">
      <c r="A1337" s="1">
        <v>1336</v>
      </c>
      <c r="B1337" s="7">
        <v>181.053333333333</v>
      </c>
      <c r="C1337" s="1">
        <v>16358</v>
      </c>
      <c r="D1337" s="1">
        <v>16808</v>
      </c>
      <c r="E1337">
        <v>3</v>
      </c>
      <c r="F1337" t="s">
        <v>7</v>
      </c>
      <c r="G1337" t="s">
        <v>9</v>
      </c>
      <c r="H1337" s="2">
        <v>42641</v>
      </c>
      <c r="I1337" s="2">
        <v>42692</v>
      </c>
      <c r="J1337" s="2">
        <v>42695</v>
      </c>
      <c r="K1337">
        <f t="shared" si="160"/>
        <v>3</v>
      </c>
      <c r="L1337" t="str">
        <f t="shared" si="161"/>
        <v>Friday</v>
      </c>
      <c r="M1337" t="str">
        <f t="shared" si="162"/>
        <v>Monday</v>
      </c>
      <c r="N1337" s="5">
        <f t="shared" si="163"/>
        <v>543.15999999999894</v>
      </c>
      <c r="O1337">
        <f t="shared" si="164"/>
        <v>51</v>
      </c>
      <c r="P1337">
        <f t="shared" si="165"/>
        <v>445</v>
      </c>
      <c r="Q1337" s="6">
        <f t="shared" si="166"/>
        <v>181.053333333333</v>
      </c>
      <c r="R1337">
        <f t="shared" si="167"/>
        <v>196890.83999999968</v>
      </c>
    </row>
    <row r="1338" spans="1:18" x14ac:dyDescent="0.35">
      <c r="A1338" s="1">
        <v>1337</v>
      </c>
      <c r="B1338" s="7">
        <v>320.14</v>
      </c>
      <c r="C1338" s="1">
        <v>1545890</v>
      </c>
      <c r="D1338" s="1">
        <v>16808</v>
      </c>
      <c r="E1338">
        <v>4</v>
      </c>
      <c r="F1338" t="s">
        <v>7</v>
      </c>
      <c r="G1338" t="s">
        <v>9</v>
      </c>
      <c r="H1338" s="2">
        <v>42641</v>
      </c>
      <c r="I1338" s="2">
        <v>42645</v>
      </c>
      <c r="J1338" s="2">
        <v>42648</v>
      </c>
      <c r="K1338">
        <f t="shared" si="160"/>
        <v>3</v>
      </c>
      <c r="L1338" t="str">
        <f t="shared" si="161"/>
        <v>Sunday</v>
      </c>
      <c r="M1338" t="str">
        <f t="shared" si="162"/>
        <v>Wednesday</v>
      </c>
      <c r="N1338" s="5">
        <f t="shared" si="163"/>
        <v>960.42</v>
      </c>
      <c r="O1338">
        <f t="shared" si="164"/>
        <v>4</v>
      </c>
      <c r="P1338">
        <f t="shared" si="165"/>
        <v>1038</v>
      </c>
      <c r="Q1338" s="6">
        <f t="shared" si="166"/>
        <v>320.14</v>
      </c>
      <c r="R1338">
        <f t="shared" si="167"/>
        <v>395536.5949999991</v>
      </c>
    </row>
    <row r="1339" spans="1:18" x14ac:dyDescent="0.35">
      <c r="A1339" s="1">
        <v>1338</v>
      </c>
      <c r="B1339" s="7">
        <v>369.76</v>
      </c>
      <c r="C1339" s="1">
        <v>2262190</v>
      </c>
      <c r="D1339" s="1">
        <v>16808</v>
      </c>
      <c r="E1339">
        <v>4</v>
      </c>
      <c r="F1339" t="s">
        <v>7</v>
      </c>
      <c r="G1339" t="s">
        <v>9</v>
      </c>
      <c r="H1339" s="2">
        <v>42641</v>
      </c>
      <c r="I1339" s="2">
        <v>42645</v>
      </c>
      <c r="J1339" s="2">
        <v>42646</v>
      </c>
      <c r="K1339">
        <f t="shared" si="160"/>
        <v>1</v>
      </c>
      <c r="L1339" t="str">
        <f t="shared" si="161"/>
        <v>Sunday</v>
      </c>
      <c r="M1339" t="str">
        <f t="shared" si="162"/>
        <v>Monday</v>
      </c>
      <c r="N1339" s="5">
        <f t="shared" si="163"/>
        <v>369.76</v>
      </c>
      <c r="O1339">
        <f t="shared" si="164"/>
        <v>4</v>
      </c>
      <c r="P1339">
        <f t="shared" si="165"/>
        <v>163</v>
      </c>
      <c r="Q1339" s="6">
        <f t="shared" si="166"/>
        <v>369.76</v>
      </c>
      <c r="R1339">
        <f t="shared" si="167"/>
        <v>106870.1999999999</v>
      </c>
    </row>
    <row r="1340" spans="1:18" x14ac:dyDescent="0.35">
      <c r="A1340" s="1">
        <v>1339</v>
      </c>
      <c r="B1340" s="7">
        <v>134.41</v>
      </c>
      <c r="C1340" s="1">
        <v>363664</v>
      </c>
      <c r="D1340" s="1">
        <v>16808</v>
      </c>
      <c r="E1340">
        <v>4</v>
      </c>
      <c r="F1340" t="s">
        <v>7</v>
      </c>
      <c r="G1340" t="s">
        <v>8</v>
      </c>
      <c r="H1340" s="2">
        <v>42641</v>
      </c>
      <c r="I1340" s="2">
        <v>42652</v>
      </c>
      <c r="J1340" s="2">
        <v>42654</v>
      </c>
      <c r="K1340">
        <f t="shared" si="160"/>
        <v>2</v>
      </c>
      <c r="L1340" t="str">
        <f t="shared" si="161"/>
        <v>Sunday</v>
      </c>
      <c r="M1340" t="str">
        <f t="shared" si="162"/>
        <v>Tuesday</v>
      </c>
      <c r="N1340" s="5">
        <f t="shared" si="163"/>
        <v>268.82</v>
      </c>
      <c r="O1340">
        <f t="shared" si="164"/>
        <v>11</v>
      </c>
      <c r="P1340">
        <f t="shared" si="165"/>
        <v>448</v>
      </c>
      <c r="Q1340" s="6">
        <f t="shared" si="166"/>
        <v>134.41</v>
      </c>
      <c r="R1340">
        <f t="shared" si="167"/>
        <v>132378.3299999999</v>
      </c>
    </row>
    <row r="1341" spans="1:18" x14ac:dyDescent="0.35">
      <c r="A1341" s="1">
        <v>1340</v>
      </c>
      <c r="B1341" s="7">
        <v>90.27</v>
      </c>
      <c r="C1341" s="1">
        <v>1398610</v>
      </c>
      <c r="D1341" s="1">
        <v>16808</v>
      </c>
      <c r="E1341">
        <v>4</v>
      </c>
      <c r="F1341" t="s">
        <v>7</v>
      </c>
      <c r="G1341" t="s">
        <v>9</v>
      </c>
      <c r="H1341" s="2">
        <v>42641</v>
      </c>
      <c r="I1341" s="2">
        <v>42646</v>
      </c>
      <c r="J1341" s="2">
        <v>42648</v>
      </c>
      <c r="K1341">
        <f t="shared" si="160"/>
        <v>2</v>
      </c>
      <c r="L1341" t="str">
        <f t="shared" si="161"/>
        <v>Monday</v>
      </c>
      <c r="M1341" t="str">
        <f t="shared" si="162"/>
        <v>Wednesday</v>
      </c>
      <c r="N1341" s="5">
        <f t="shared" si="163"/>
        <v>180.54</v>
      </c>
      <c r="O1341">
        <f t="shared" si="164"/>
        <v>5</v>
      </c>
      <c r="P1341">
        <f t="shared" si="165"/>
        <v>127</v>
      </c>
      <c r="Q1341" s="6">
        <f t="shared" si="166"/>
        <v>90.27</v>
      </c>
      <c r="R1341">
        <f t="shared" si="167"/>
        <v>39075.919999999984</v>
      </c>
    </row>
    <row r="1342" spans="1:18" x14ac:dyDescent="0.35">
      <c r="A1342" s="1">
        <v>1341</v>
      </c>
      <c r="B1342" s="7">
        <v>59.54</v>
      </c>
      <c r="C1342" s="1">
        <v>1093720</v>
      </c>
      <c r="D1342" s="1">
        <v>16808</v>
      </c>
      <c r="E1342">
        <v>3</v>
      </c>
      <c r="F1342" t="s">
        <v>11</v>
      </c>
      <c r="G1342" t="s">
        <v>9</v>
      </c>
      <c r="H1342" s="2">
        <v>42641</v>
      </c>
      <c r="I1342" s="2">
        <v>42659</v>
      </c>
      <c r="J1342" s="2">
        <v>42662</v>
      </c>
      <c r="K1342">
        <f t="shared" si="160"/>
        <v>3</v>
      </c>
      <c r="L1342" t="str">
        <f t="shared" si="161"/>
        <v>Sunday</v>
      </c>
      <c r="M1342" t="str">
        <f t="shared" si="162"/>
        <v>Wednesday</v>
      </c>
      <c r="N1342" s="5">
        <f t="shared" si="163"/>
        <v>178.62</v>
      </c>
      <c r="O1342">
        <f t="shared" si="164"/>
        <v>18</v>
      </c>
      <c r="P1342">
        <f t="shared" si="165"/>
        <v>773</v>
      </c>
      <c r="Q1342" s="6">
        <f t="shared" si="166"/>
        <v>59.54</v>
      </c>
      <c r="R1342">
        <f t="shared" si="167"/>
        <v>187723.71999999986</v>
      </c>
    </row>
    <row r="1343" spans="1:18" x14ac:dyDescent="0.35">
      <c r="A1343" s="1">
        <v>1342</v>
      </c>
      <c r="B1343" s="7">
        <v>149.46</v>
      </c>
      <c r="C1343" s="1">
        <v>219762</v>
      </c>
      <c r="D1343" s="1">
        <v>16808</v>
      </c>
      <c r="E1343">
        <v>3</v>
      </c>
      <c r="F1343" t="s">
        <v>7</v>
      </c>
      <c r="G1343" t="s">
        <v>9</v>
      </c>
      <c r="H1343" s="2">
        <v>42641</v>
      </c>
      <c r="I1343" s="2">
        <v>42651</v>
      </c>
      <c r="J1343" s="2">
        <v>42652</v>
      </c>
      <c r="K1343">
        <f t="shared" si="160"/>
        <v>1</v>
      </c>
      <c r="L1343" t="str">
        <f t="shared" si="161"/>
        <v>Saturday</v>
      </c>
      <c r="M1343" t="str">
        <f t="shared" si="162"/>
        <v>Sunday</v>
      </c>
      <c r="N1343" s="5">
        <f t="shared" si="163"/>
        <v>149.46</v>
      </c>
      <c r="O1343">
        <f t="shared" si="164"/>
        <v>10</v>
      </c>
      <c r="P1343">
        <f t="shared" si="165"/>
        <v>1284</v>
      </c>
      <c r="Q1343" s="6">
        <f t="shared" si="166"/>
        <v>149.46</v>
      </c>
      <c r="R1343">
        <f t="shared" si="167"/>
        <v>441781.61333333328</v>
      </c>
    </row>
    <row r="1344" spans="1:18" x14ac:dyDescent="0.35">
      <c r="A1344" s="1">
        <v>1343</v>
      </c>
      <c r="B1344" s="7">
        <v>178.84</v>
      </c>
      <c r="C1344" s="1">
        <v>1093720</v>
      </c>
      <c r="D1344" s="1">
        <v>16808</v>
      </c>
      <c r="E1344">
        <v>3</v>
      </c>
      <c r="F1344" t="s">
        <v>11</v>
      </c>
      <c r="G1344" t="s">
        <v>9</v>
      </c>
      <c r="H1344" s="2">
        <v>42641</v>
      </c>
      <c r="I1344" s="2">
        <v>42700</v>
      </c>
      <c r="J1344" s="2">
        <v>42701</v>
      </c>
      <c r="K1344">
        <f t="shared" si="160"/>
        <v>1</v>
      </c>
      <c r="L1344" t="str">
        <f t="shared" si="161"/>
        <v>Saturday</v>
      </c>
      <c r="M1344" t="str">
        <f t="shared" si="162"/>
        <v>Sunday</v>
      </c>
      <c r="N1344" s="5">
        <f t="shared" si="163"/>
        <v>178.84</v>
      </c>
      <c r="O1344">
        <f t="shared" si="164"/>
        <v>59</v>
      </c>
      <c r="P1344">
        <f t="shared" si="165"/>
        <v>773</v>
      </c>
      <c r="Q1344" s="6">
        <f t="shared" si="166"/>
        <v>178.84</v>
      </c>
      <c r="R1344">
        <f t="shared" si="167"/>
        <v>187723.71999999986</v>
      </c>
    </row>
    <row r="1345" spans="1:18" x14ac:dyDescent="0.35">
      <c r="A1345" s="1">
        <v>1344</v>
      </c>
      <c r="B1345" s="7">
        <v>265.19333333333299</v>
      </c>
      <c r="C1345" s="1">
        <v>15440</v>
      </c>
      <c r="D1345" s="1">
        <v>16808</v>
      </c>
      <c r="E1345">
        <v>3</v>
      </c>
      <c r="F1345" t="s">
        <v>7</v>
      </c>
      <c r="G1345" t="s">
        <v>9</v>
      </c>
      <c r="H1345" s="2">
        <v>42641</v>
      </c>
      <c r="I1345" s="2">
        <v>42646</v>
      </c>
      <c r="J1345" s="2">
        <v>42649</v>
      </c>
      <c r="K1345">
        <f t="shared" si="160"/>
        <v>3</v>
      </c>
      <c r="L1345" t="str">
        <f t="shared" si="161"/>
        <v>Monday</v>
      </c>
      <c r="M1345" t="str">
        <f t="shared" si="162"/>
        <v>Thursday</v>
      </c>
      <c r="N1345" s="5">
        <f t="shared" si="163"/>
        <v>795.57999999999902</v>
      </c>
      <c r="O1345">
        <f t="shared" si="164"/>
        <v>5</v>
      </c>
      <c r="P1345">
        <f t="shared" si="165"/>
        <v>490</v>
      </c>
      <c r="Q1345" s="6">
        <f t="shared" si="166"/>
        <v>265.19333333333299</v>
      </c>
      <c r="R1345">
        <f t="shared" si="167"/>
        <v>259031.66599999974</v>
      </c>
    </row>
    <row r="1346" spans="1:18" x14ac:dyDescent="0.35">
      <c r="A1346" s="1">
        <v>1345</v>
      </c>
      <c r="B1346" s="7">
        <v>282.24</v>
      </c>
      <c r="C1346" s="1">
        <v>1093720</v>
      </c>
      <c r="D1346" s="1">
        <v>16808</v>
      </c>
      <c r="E1346">
        <v>3</v>
      </c>
      <c r="F1346" t="s">
        <v>11</v>
      </c>
      <c r="G1346" t="s">
        <v>9</v>
      </c>
      <c r="H1346" s="2">
        <v>42641</v>
      </c>
      <c r="I1346" s="2">
        <v>42646</v>
      </c>
      <c r="J1346" s="2">
        <v>42648</v>
      </c>
      <c r="K1346">
        <f t="shared" si="160"/>
        <v>2</v>
      </c>
      <c r="L1346" t="str">
        <f t="shared" si="161"/>
        <v>Monday</v>
      </c>
      <c r="M1346" t="str">
        <f t="shared" si="162"/>
        <v>Wednesday</v>
      </c>
      <c r="N1346" s="5">
        <f t="shared" si="163"/>
        <v>564.48</v>
      </c>
      <c r="O1346">
        <f t="shared" si="164"/>
        <v>5</v>
      </c>
      <c r="P1346">
        <f t="shared" si="165"/>
        <v>773</v>
      </c>
      <c r="Q1346" s="6">
        <f t="shared" si="166"/>
        <v>282.24</v>
      </c>
      <c r="R1346">
        <f t="shared" si="167"/>
        <v>187723.71999999986</v>
      </c>
    </row>
    <row r="1347" spans="1:18" x14ac:dyDescent="0.35">
      <c r="A1347" s="1">
        <v>1346</v>
      </c>
      <c r="B1347" s="7">
        <v>260.60000000000002</v>
      </c>
      <c r="C1347" s="1">
        <v>1545890</v>
      </c>
      <c r="D1347" s="1">
        <v>16808</v>
      </c>
      <c r="E1347">
        <v>4</v>
      </c>
      <c r="F1347" t="s">
        <v>7</v>
      </c>
      <c r="G1347" t="s">
        <v>9</v>
      </c>
      <c r="H1347" s="2">
        <v>42641</v>
      </c>
      <c r="I1347" s="2">
        <v>42658</v>
      </c>
      <c r="J1347" s="2">
        <v>42659</v>
      </c>
      <c r="K1347">
        <f t="shared" ref="K1347:K1410" si="168">J1347-I1347</f>
        <v>1</v>
      </c>
      <c r="L1347" t="str">
        <f t="shared" ref="L1347:L1410" si="169">TEXT(I1347,"dddd")</f>
        <v>Saturday</v>
      </c>
      <c r="M1347" t="str">
        <f t="shared" ref="M1347:M1410" si="170">TEXT(J1347,"dddd")</f>
        <v>Sunday</v>
      </c>
      <c r="N1347" s="5">
        <f t="shared" ref="N1347:N1410" si="171">B1347*K1347</f>
        <v>260.60000000000002</v>
      </c>
      <c r="O1347">
        <f t="shared" ref="O1347:O1410" si="172">I1347-H1347</f>
        <v>17</v>
      </c>
      <c r="P1347">
        <f t="shared" ref="P1347:P1410" si="173">COUNTIF($C:$C,C1347)</f>
        <v>1038</v>
      </c>
      <c r="Q1347" s="6">
        <f t="shared" ref="Q1347:Q1410" si="174">B1347</f>
        <v>260.60000000000002</v>
      </c>
      <c r="R1347">
        <f t="shared" ref="R1347:R1410" si="175">SUMIF($C:$C,C1347,$N:$N)</f>
        <v>395536.5949999991</v>
      </c>
    </row>
    <row r="1348" spans="1:18" x14ac:dyDescent="0.35">
      <c r="A1348" s="1">
        <v>1347</v>
      </c>
      <c r="B1348" s="7">
        <v>160.9</v>
      </c>
      <c r="C1348" s="1">
        <v>181544</v>
      </c>
      <c r="D1348" s="1">
        <v>16808</v>
      </c>
      <c r="E1348">
        <v>3</v>
      </c>
      <c r="F1348" t="s">
        <v>7</v>
      </c>
      <c r="G1348" t="s">
        <v>8</v>
      </c>
      <c r="H1348" s="2">
        <v>42641</v>
      </c>
      <c r="I1348" s="2">
        <v>42645</v>
      </c>
      <c r="J1348" s="2">
        <v>42648</v>
      </c>
      <c r="K1348">
        <f t="shared" si="168"/>
        <v>3</v>
      </c>
      <c r="L1348" t="str">
        <f t="shared" si="169"/>
        <v>Sunday</v>
      </c>
      <c r="M1348" t="str">
        <f t="shared" si="170"/>
        <v>Wednesday</v>
      </c>
      <c r="N1348" s="5">
        <f t="shared" si="171"/>
        <v>482.70000000000005</v>
      </c>
      <c r="O1348">
        <f t="shared" si="172"/>
        <v>4</v>
      </c>
      <c r="P1348">
        <f t="shared" si="173"/>
        <v>462</v>
      </c>
      <c r="Q1348" s="6">
        <f t="shared" si="174"/>
        <v>160.9</v>
      </c>
      <c r="R1348">
        <f t="shared" si="175"/>
        <v>98835.120000000024</v>
      </c>
    </row>
    <row r="1349" spans="1:18" x14ac:dyDescent="0.35">
      <c r="A1349" s="1">
        <v>1348</v>
      </c>
      <c r="B1349" s="7">
        <v>254.68666666666601</v>
      </c>
      <c r="C1349" s="1">
        <v>16358</v>
      </c>
      <c r="D1349" s="1">
        <v>16808</v>
      </c>
      <c r="E1349">
        <v>3</v>
      </c>
      <c r="F1349" t="s">
        <v>7</v>
      </c>
      <c r="G1349" t="s">
        <v>9</v>
      </c>
      <c r="H1349" s="2">
        <v>42641</v>
      </c>
      <c r="I1349" s="2">
        <v>42644</v>
      </c>
      <c r="J1349" s="2">
        <v>42647</v>
      </c>
      <c r="K1349">
        <f t="shared" si="168"/>
        <v>3</v>
      </c>
      <c r="L1349" t="str">
        <f t="shared" si="169"/>
        <v>Saturday</v>
      </c>
      <c r="M1349" t="str">
        <f t="shared" si="170"/>
        <v>Tuesday</v>
      </c>
      <c r="N1349" s="5">
        <f t="shared" si="171"/>
        <v>764.05999999999801</v>
      </c>
      <c r="O1349">
        <f t="shared" si="172"/>
        <v>3</v>
      </c>
      <c r="P1349">
        <f t="shared" si="173"/>
        <v>445</v>
      </c>
      <c r="Q1349" s="6">
        <f t="shared" si="174"/>
        <v>254.68666666666601</v>
      </c>
      <c r="R1349">
        <f t="shared" si="175"/>
        <v>196890.83999999968</v>
      </c>
    </row>
    <row r="1350" spans="1:18" x14ac:dyDescent="0.35">
      <c r="A1350" s="1">
        <v>1349</v>
      </c>
      <c r="B1350" s="7">
        <v>294</v>
      </c>
      <c r="C1350" s="1">
        <v>356332</v>
      </c>
      <c r="D1350" s="1">
        <v>16808</v>
      </c>
      <c r="E1350">
        <v>3</v>
      </c>
      <c r="F1350" t="s">
        <v>7</v>
      </c>
      <c r="G1350" t="s">
        <v>9</v>
      </c>
      <c r="H1350" s="2">
        <v>42641</v>
      </c>
      <c r="I1350" s="2">
        <v>42671</v>
      </c>
      <c r="J1350" s="2">
        <v>42672</v>
      </c>
      <c r="K1350">
        <f t="shared" si="168"/>
        <v>1</v>
      </c>
      <c r="L1350" t="str">
        <f t="shared" si="169"/>
        <v>Friday</v>
      </c>
      <c r="M1350" t="str">
        <f t="shared" si="170"/>
        <v>Saturday</v>
      </c>
      <c r="N1350" s="5">
        <f t="shared" si="171"/>
        <v>294</v>
      </c>
      <c r="O1350">
        <f t="shared" si="172"/>
        <v>30</v>
      </c>
      <c r="P1350">
        <f t="shared" si="173"/>
        <v>201</v>
      </c>
      <c r="Q1350" s="6">
        <f t="shared" si="174"/>
        <v>294</v>
      </c>
      <c r="R1350">
        <f t="shared" si="175"/>
        <v>63779.219999999928</v>
      </c>
    </row>
    <row r="1351" spans="1:18" x14ac:dyDescent="0.35">
      <c r="A1351" s="1">
        <v>1350</v>
      </c>
      <c r="B1351" s="7">
        <v>167.36</v>
      </c>
      <c r="C1351" s="1">
        <v>1093720</v>
      </c>
      <c r="D1351" s="1">
        <v>16808</v>
      </c>
      <c r="E1351">
        <v>3</v>
      </c>
      <c r="F1351" t="s">
        <v>11</v>
      </c>
      <c r="G1351" t="s">
        <v>9</v>
      </c>
      <c r="H1351" s="2">
        <v>42641</v>
      </c>
      <c r="I1351" s="2">
        <v>42654</v>
      </c>
      <c r="J1351" s="2">
        <v>42655</v>
      </c>
      <c r="K1351">
        <f t="shared" si="168"/>
        <v>1</v>
      </c>
      <c r="L1351" t="str">
        <f t="shared" si="169"/>
        <v>Tuesday</v>
      </c>
      <c r="M1351" t="str">
        <f t="shared" si="170"/>
        <v>Wednesday</v>
      </c>
      <c r="N1351" s="5">
        <f t="shared" si="171"/>
        <v>167.36</v>
      </c>
      <c r="O1351">
        <f t="shared" si="172"/>
        <v>13</v>
      </c>
      <c r="P1351">
        <f t="shared" si="173"/>
        <v>773</v>
      </c>
      <c r="Q1351" s="6">
        <f t="shared" si="174"/>
        <v>167.36</v>
      </c>
      <c r="R1351">
        <f t="shared" si="175"/>
        <v>187723.71999999986</v>
      </c>
    </row>
    <row r="1352" spans="1:18" x14ac:dyDescent="0.35">
      <c r="A1352" s="1">
        <v>1351</v>
      </c>
      <c r="B1352" s="7">
        <v>289.37</v>
      </c>
      <c r="C1352" s="1">
        <v>16358</v>
      </c>
      <c r="D1352" s="1">
        <v>16808</v>
      </c>
      <c r="E1352">
        <v>3</v>
      </c>
      <c r="F1352" t="s">
        <v>7</v>
      </c>
      <c r="G1352" t="s">
        <v>9</v>
      </c>
      <c r="H1352" s="2">
        <v>42641</v>
      </c>
      <c r="I1352" s="2">
        <v>42646</v>
      </c>
      <c r="J1352" s="2">
        <v>42648</v>
      </c>
      <c r="K1352">
        <f t="shared" si="168"/>
        <v>2</v>
      </c>
      <c r="L1352" t="str">
        <f t="shared" si="169"/>
        <v>Monday</v>
      </c>
      <c r="M1352" t="str">
        <f t="shared" si="170"/>
        <v>Wednesday</v>
      </c>
      <c r="N1352" s="5">
        <f t="shared" si="171"/>
        <v>578.74</v>
      </c>
      <c r="O1352">
        <f t="shared" si="172"/>
        <v>5</v>
      </c>
      <c r="P1352">
        <f t="shared" si="173"/>
        <v>445</v>
      </c>
      <c r="Q1352" s="6">
        <f t="shared" si="174"/>
        <v>289.37</v>
      </c>
      <c r="R1352">
        <f t="shared" si="175"/>
        <v>196890.83999999968</v>
      </c>
    </row>
    <row r="1353" spans="1:18" x14ac:dyDescent="0.35">
      <c r="A1353" s="1">
        <v>1352</v>
      </c>
      <c r="B1353" s="7">
        <v>795.76</v>
      </c>
      <c r="C1353" s="1">
        <v>8060</v>
      </c>
      <c r="D1353" s="1">
        <v>16808</v>
      </c>
      <c r="E1353">
        <v>5</v>
      </c>
      <c r="F1353" t="s">
        <v>7</v>
      </c>
      <c r="G1353" t="s">
        <v>8</v>
      </c>
      <c r="H1353" s="2">
        <v>42641</v>
      </c>
      <c r="I1353" s="2">
        <v>42657</v>
      </c>
      <c r="J1353" s="2">
        <v>42659</v>
      </c>
      <c r="K1353">
        <f t="shared" si="168"/>
        <v>2</v>
      </c>
      <c r="L1353" t="str">
        <f t="shared" si="169"/>
        <v>Friday</v>
      </c>
      <c r="M1353" t="str">
        <f t="shared" si="170"/>
        <v>Sunday</v>
      </c>
      <c r="N1353" s="5">
        <f t="shared" si="171"/>
        <v>1591.52</v>
      </c>
      <c r="O1353">
        <f t="shared" si="172"/>
        <v>16</v>
      </c>
      <c r="P1353">
        <f t="shared" si="173"/>
        <v>95</v>
      </c>
      <c r="Q1353" s="6">
        <f t="shared" si="174"/>
        <v>795.76</v>
      </c>
      <c r="R1353">
        <f t="shared" si="175"/>
        <v>176967.65999999986</v>
      </c>
    </row>
    <row r="1354" spans="1:18" x14ac:dyDescent="0.35">
      <c r="A1354" s="1">
        <v>1353</v>
      </c>
      <c r="B1354" s="7">
        <v>278.58</v>
      </c>
      <c r="C1354" s="1">
        <v>1545890</v>
      </c>
      <c r="D1354" s="1">
        <v>16808</v>
      </c>
      <c r="E1354">
        <v>4</v>
      </c>
      <c r="F1354" t="s">
        <v>7</v>
      </c>
      <c r="G1354" t="s">
        <v>9</v>
      </c>
      <c r="H1354" s="2">
        <v>42641</v>
      </c>
      <c r="I1354" s="2">
        <v>42647</v>
      </c>
      <c r="J1354" s="2">
        <v>42648</v>
      </c>
      <c r="K1354">
        <f t="shared" si="168"/>
        <v>1</v>
      </c>
      <c r="L1354" t="str">
        <f t="shared" si="169"/>
        <v>Tuesday</v>
      </c>
      <c r="M1354" t="str">
        <f t="shared" si="170"/>
        <v>Wednesday</v>
      </c>
      <c r="N1354" s="5">
        <f t="shared" si="171"/>
        <v>278.58</v>
      </c>
      <c r="O1354">
        <f t="shared" si="172"/>
        <v>6</v>
      </c>
      <c r="P1354">
        <f t="shared" si="173"/>
        <v>1038</v>
      </c>
      <c r="Q1354" s="6">
        <f t="shared" si="174"/>
        <v>278.58</v>
      </c>
      <c r="R1354">
        <f t="shared" si="175"/>
        <v>395536.5949999991</v>
      </c>
    </row>
    <row r="1355" spans="1:18" x14ac:dyDescent="0.35">
      <c r="A1355" s="1">
        <v>1354</v>
      </c>
      <c r="B1355" s="7">
        <v>192.08</v>
      </c>
      <c r="C1355" s="1">
        <v>15440</v>
      </c>
      <c r="D1355" s="1">
        <v>16808</v>
      </c>
      <c r="E1355">
        <v>3</v>
      </c>
      <c r="F1355" t="s">
        <v>7</v>
      </c>
      <c r="G1355" t="s">
        <v>9</v>
      </c>
      <c r="H1355" s="2">
        <v>42641</v>
      </c>
      <c r="I1355" s="2">
        <v>42701</v>
      </c>
      <c r="J1355" s="2">
        <v>42704</v>
      </c>
      <c r="K1355">
        <f t="shared" si="168"/>
        <v>3</v>
      </c>
      <c r="L1355" t="str">
        <f t="shared" si="169"/>
        <v>Sunday</v>
      </c>
      <c r="M1355" t="str">
        <f t="shared" si="170"/>
        <v>Wednesday</v>
      </c>
      <c r="N1355" s="5">
        <f t="shared" si="171"/>
        <v>576.24</v>
      </c>
      <c r="O1355">
        <f t="shared" si="172"/>
        <v>60</v>
      </c>
      <c r="P1355">
        <f t="shared" si="173"/>
        <v>490</v>
      </c>
      <c r="Q1355" s="6">
        <f t="shared" si="174"/>
        <v>192.08</v>
      </c>
      <c r="R1355">
        <f t="shared" si="175"/>
        <v>259031.66599999974</v>
      </c>
    </row>
    <row r="1356" spans="1:18" x14ac:dyDescent="0.35">
      <c r="A1356" s="1">
        <v>1355</v>
      </c>
      <c r="B1356" s="7">
        <v>226.96</v>
      </c>
      <c r="C1356" s="1">
        <v>219762</v>
      </c>
      <c r="D1356" s="1">
        <v>16808</v>
      </c>
      <c r="E1356">
        <v>3</v>
      </c>
      <c r="F1356" t="s">
        <v>7</v>
      </c>
      <c r="G1356" t="s">
        <v>9</v>
      </c>
      <c r="H1356" s="2">
        <v>42641</v>
      </c>
      <c r="I1356" s="2">
        <v>42658</v>
      </c>
      <c r="J1356" s="2">
        <v>42659</v>
      </c>
      <c r="K1356">
        <f t="shared" si="168"/>
        <v>1</v>
      </c>
      <c r="L1356" t="str">
        <f t="shared" si="169"/>
        <v>Saturday</v>
      </c>
      <c r="M1356" t="str">
        <f t="shared" si="170"/>
        <v>Sunday</v>
      </c>
      <c r="N1356" s="5">
        <f t="shared" si="171"/>
        <v>226.96</v>
      </c>
      <c r="O1356">
        <f t="shared" si="172"/>
        <v>17</v>
      </c>
      <c r="P1356">
        <f t="shared" si="173"/>
        <v>1284</v>
      </c>
      <c r="Q1356" s="6">
        <f t="shared" si="174"/>
        <v>226.96</v>
      </c>
      <c r="R1356">
        <f t="shared" si="175"/>
        <v>441781.61333333328</v>
      </c>
    </row>
    <row r="1357" spans="1:18" x14ac:dyDescent="0.35">
      <c r="A1357" s="1">
        <v>1356</v>
      </c>
      <c r="B1357" s="7">
        <v>173.553333333333</v>
      </c>
      <c r="C1357" s="1">
        <v>15440</v>
      </c>
      <c r="D1357" s="1">
        <v>16808</v>
      </c>
      <c r="E1357">
        <v>3</v>
      </c>
      <c r="F1357" t="s">
        <v>7</v>
      </c>
      <c r="G1357" t="s">
        <v>9</v>
      </c>
      <c r="H1357" s="2">
        <v>42641</v>
      </c>
      <c r="I1357" s="2">
        <v>42648</v>
      </c>
      <c r="J1357" s="2">
        <v>42651</v>
      </c>
      <c r="K1357">
        <f t="shared" si="168"/>
        <v>3</v>
      </c>
      <c r="L1357" t="str">
        <f t="shared" si="169"/>
        <v>Wednesday</v>
      </c>
      <c r="M1357" t="str">
        <f t="shared" si="170"/>
        <v>Saturday</v>
      </c>
      <c r="N1357" s="5">
        <f t="shared" si="171"/>
        <v>520.65999999999894</v>
      </c>
      <c r="O1357">
        <f t="shared" si="172"/>
        <v>7</v>
      </c>
      <c r="P1357">
        <f t="shared" si="173"/>
        <v>490</v>
      </c>
      <c r="Q1357" s="6">
        <f t="shared" si="174"/>
        <v>173.553333333333</v>
      </c>
      <c r="R1357">
        <f t="shared" si="175"/>
        <v>259031.66599999974</v>
      </c>
    </row>
    <row r="1358" spans="1:18" x14ac:dyDescent="0.35">
      <c r="A1358" s="1">
        <v>1357</v>
      </c>
      <c r="B1358" s="7">
        <v>226.96</v>
      </c>
      <c r="C1358" s="1">
        <v>219762</v>
      </c>
      <c r="D1358" s="1">
        <v>16808</v>
      </c>
      <c r="E1358">
        <v>3</v>
      </c>
      <c r="F1358" t="s">
        <v>7</v>
      </c>
      <c r="G1358" t="s">
        <v>9</v>
      </c>
      <c r="H1358" s="2">
        <v>42641</v>
      </c>
      <c r="I1358" s="2">
        <v>42658</v>
      </c>
      <c r="J1358" s="2">
        <v>42659</v>
      </c>
      <c r="K1358">
        <f t="shared" si="168"/>
        <v>1</v>
      </c>
      <c r="L1358" t="str">
        <f t="shared" si="169"/>
        <v>Saturday</v>
      </c>
      <c r="M1358" t="str">
        <f t="shared" si="170"/>
        <v>Sunday</v>
      </c>
      <c r="N1358" s="5">
        <f t="shared" si="171"/>
        <v>226.96</v>
      </c>
      <c r="O1358">
        <f t="shared" si="172"/>
        <v>17</v>
      </c>
      <c r="P1358">
        <f t="shared" si="173"/>
        <v>1284</v>
      </c>
      <c r="Q1358" s="6">
        <f t="shared" si="174"/>
        <v>226.96</v>
      </c>
      <c r="R1358">
        <f t="shared" si="175"/>
        <v>441781.61333333328</v>
      </c>
    </row>
    <row r="1359" spans="1:18" x14ac:dyDescent="0.35">
      <c r="A1359" s="1">
        <v>1358</v>
      </c>
      <c r="B1359" s="7">
        <v>255.66</v>
      </c>
      <c r="C1359" s="1">
        <v>1940</v>
      </c>
      <c r="D1359" s="1">
        <v>16808</v>
      </c>
      <c r="E1359">
        <v>4</v>
      </c>
      <c r="F1359" t="s">
        <v>7</v>
      </c>
      <c r="G1359" t="s">
        <v>9</v>
      </c>
      <c r="H1359" s="2">
        <v>42641</v>
      </c>
      <c r="I1359" s="2">
        <v>42644</v>
      </c>
      <c r="J1359" s="2">
        <v>42645</v>
      </c>
      <c r="K1359">
        <f t="shared" si="168"/>
        <v>1</v>
      </c>
      <c r="L1359" t="str">
        <f t="shared" si="169"/>
        <v>Saturday</v>
      </c>
      <c r="M1359" t="str">
        <f t="shared" si="170"/>
        <v>Sunday</v>
      </c>
      <c r="N1359" s="5">
        <f t="shared" si="171"/>
        <v>255.66</v>
      </c>
      <c r="O1359">
        <f t="shared" si="172"/>
        <v>3</v>
      </c>
      <c r="P1359">
        <f t="shared" si="173"/>
        <v>264</v>
      </c>
      <c r="Q1359" s="6">
        <f t="shared" si="174"/>
        <v>255.66</v>
      </c>
      <c r="R1359">
        <f t="shared" si="175"/>
        <v>115472.85999999999</v>
      </c>
    </row>
    <row r="1360" spans="1:18" x14ac:dyDescent="0.35">
      <c r="A1360" s="1">
        <v>1359</v>
      </c>
      <c r="B1360" s="7">
        <v>255.66</v>
      </c>
      <c r="C1360" s="1">
        <v>1940</v>
      </c>
      <c r="D1360" s="1">
        <v>16808</v>
      </c>
      <c r="E1360">
        <v>4</v>
      </c>
      <c r="F1360" t="s">
        <v>7</v>
      </c>
      <c r="G1360" t="s">
        <v>9</v>
      </c>
      <c r="H1360" s="2">
        <v>42641</v>
      </c>
      <c r="I1360" s="2">
        <v>42644</v>
      </c>
      <c r="J1360" s="2">
        <v>42645</v>
      </c>
      <c r="K1360">
        <f t="shared" si="168"/>
        <v>1</v>
      </c>
      <c r="L1360" t="str">
        <f t="shared" si="169"/>
        <v>Saturday</v>
      </c>
      <c r="M1360" t="str">
        <f t="shared" si="170"/>
        <v>Sunday</v>
      </c>
      <c r="N1360" s="5">
        <f t="shared" si="171"/>
        <v>255.66</v>
      </c>
      <c r="O1360">
        <f t="shared" si="172"/>
        <v>3</v>
      </c>
      <c r="P1360">
        <f t="shared" si="173"/>
        <v>264</v>
      </c>
      <c r="Q1360" s="6">
        <f t="shared" si="174"/>
        <v>255.66</v>
      </c>
      <c r="R1360">
        <f t="shared" si="175"/>
        <v>115472.85999999999</v>
      </c>
    </row>
    <row r="1361" spans="1:18" x14ac:dyDescent="0.35">
      <c r="A1361" s="1">
        <v>1360</v>
      </c>
      <c r="B1361" s="7">
        <v>133.155</v>
      </c>
      <c r="C1361" s="1">
        <v>219762</v>
      </c>
      <c r="D1361" s="1">
        <v>16808</v>
      </c>
      <c r="E1361">
        <v>3</v>
      </c>
      <c r="F1361" t="s">
        <v>7</v>
      </c>
      <c r="G1361" t="s">
        <v>9</v>
      </c>
      <c r="H1361" s="2">
        <v>42641</v>
      </c>
      <c r="I1361" s="2">
        <v>42648</v>
      </c>
      <c r="J1361" s="2">
        <v>42650</v>
      </c>
      <c r="K1361">
        <f t="shared" si="168"/>
        <v>2</v>
      </c>
      <c r="L1361" t="str">
        <f t="shared" si="169"/>
        <v>Wednesday</v>
      </c>
      <c r="M1361" t="str">
        <f t="shared" si="170"/>
        <v>Friday</v>
      </c>
      <c r="N1361" s="5">
        <f t="shared" si="171"/>
        <v>266.31</v>
      </c>
      <c r="O1361">
        <f t="shared" si="172"/>
        <v>7</v>
      </c>
      <c r="P1361">
        <f t="shared" si="173"/>
        <v>1284</v>
      </c>
      <c r="Q1361" s="6">
        <f t="shared" si="174"/>
        <v>133.155</v>
      </c>
      <c r="R1361">
        <f t="shared" si="175"/>
        <v>441781.61333333328</v>
      </c>
    </row>
    <row r="1362" spans="1:18" x14ac:dyDescent="0.35">
      <c r="A1362" s="1">
        <v>1361</v>
      </c>
      <c r="B1362" s="7">
        <v>301.83999999999997</v>
      </c>
      <c r="C1362" s="1">
        <v>16146</v>
      </c>
      <c r="D1362" s="1">
        <v>16808</v>
      </c>
      <c r="E1362">
        <v>4</v>
      </c>
      <c r="F1362" t="s">
        <v>7</v>
      </c>
      <c r="G1362" t="s">
        <v>9</v>
      </c>
      <c r="H1362" s="2">
        <v>42641</v>
      </c>
      <c r="I1362" s="2">
        <v>42648</v>
      </c>
      <c r="J1362" s="2">
        <v>42649</v>
      </c>
      <c r="K1362">
        <f t="shared" si="168"/>
        <v>1</v>
      </c>
      <c r="L1362" t="str">
        <f t="shared" si="169"/>
        <v>Wednesday</v>
      </c>
      <c r="M1362" t="str">
        <f t="shared" si="170"/>
        <v>Thursday</v>
      </c>
      <c r="N1362" s="5">
        <f t="shared" si="171"/>
        <v>301.83999999999997</v>
      </c>
      <c r="O1362">
        <f t="shared" si="172"/>
        <v>7</v>
      </c>
      <c r="P1362">
        <f t="shared" si="173"/>
        <v>1141</v>
      </c>
      <c r="Q1362" s="6">
        <f t="shared" si="174"/>
        <v>301.83999999999997</v>
      </c>
      <c r="R1362">
        <f t="shared" si="175"/>
        <v>597887.41500000015</v>
      </c>
    </row>
    <row r="1363" spans="1:18" x14ac:dyDescent="0.35">
      <c r="A1363" s="1">
        <v>1362</v>
      </c>
      <c r="B1363" s="7">
        <v>154.74</v>
      </c>
      <c r="C1363" s="1">
        <v>886390</v>
      </c>
      <c r="D1363" s="1">
        <v>16808</v>
      </c>
      <c r="E1363">
        <v>1</v>
      </c>
      <c r="F1363" t="s">
        <v>7</v>
      </c>
      <c r="G1363" t="s">
        <v>9</v>
      </c>
      <c r="H1363" s="2">
        <v>42641</v>
      </c>
      <c r="I1363" s="2">
        <v>42644</v>
      </c>
      <c r="J1363" s="2">
        <v>42645</v>
      </c>
      <c r="K1363">
        <f t="shared" si="168"/>
        <v>1</v>
      </c>
      <c r="L1363" t="str">
        <f t="shared" si="169"/>
        <v>Saturday</v>
      </c>
      <c r="M1363" t="str">
        <f t="shared" si="170"/>
        <v>Sunday</v>
      </c>
      <c r="N1363" s="5">
        <f t="shared" si="171"/>
        <v>154.74</v>
      </c>
      <c r="O1363">
        <f t="shared" si="172"/>
        <v>3</v>
      </c>
      <c r="P1363">
        <f t="shared" si="173"/>
        <v>83</v>
      </c>
      <c r="Q1363" s="6">
        <f t="shared" si="174"/>
        <v>154.74</v>
      </c>
      <c r="R1363">
        <f t="shared" si="175"/>
        <v>12989.84</v>
      </c>
    </row>
    <row r="1364" spans="1:18" x14ac:dyDescent="0.35">
      <c r="A1364" s="1">
        <v>1363</v>
      </c>
      <c r="B1364" s="7">
        <v>257.89999999999998</v>
      </c>
      <c r="C1364" s="1">
        <v>1093720</v>
      </c>
      <c r="D1364" s="1">
        <v>16808</v>
      </c>
      <c r="E1364">
        <v>3</v>
      </c>
      <c r="F1364" t="s">
        <v>11</v>
      </c>
      <c r="G1364" t="s">
        <v>9</v>
      </c>
      <c r="H1364" s="2">
        <v>42641</v>
      </c>
      <c r="I1364" s="2">
        <v>42645</v>
      </c>
      <c r="J1364" s="2">
        <v>42646</v>
      </c>
      <c r="K1364">
        <f t="shared" si="168"/>
        <v>1</v>
      </c>
      <c r="L1364" t="str">
        <f t="shared" si="169"/>
        <v>Sunday</v>
      </c>
      <c r="M1364" t="str">
        <f t="shared" si="170"/>
        <v>Monday</v>
      </c>
      <c r="N1364" s="5">
        <f t="shared" si="171"/>
        <v>257.89999999999998</v>
      </c>
      <c r="O1364">
        <f t="shared" si="172"/>
        <v>4</v>
      </c>
      <c r="P1364">
        <f t="shared" si="173"/>
        <v>773</v>
      </c>
      <c r="Q1364" s="6">
        <f t="shared" si="174"/>
        <v>257.89999999999998</v>
      </c>
      <c r="R1364">
        <f t="shared" si="175"/>
        <v>187723.71999999986</v>
      </c>
    </row>
    <row r="1365" spans="1:18" x14ac:dyDescent="0.35">
      <c r="A1365" s="1">
        <v>1364</v>
      </c>
      <c r="B1365" s="7">
        <v>242.64</v>
      </c>
      <c r="C1365" s="1">
        <v>1545890</v>
      </c>
      <c r="D1365" s="1">
        <v>16808</v>
      </c>
      <c r="E1365">
        <v>4</v>
      </c>
      <c r="F1365" t="s">
        <v>7</v>
      </c>
      <c r="G1365" t="s">
        <v>9</v>
      </c>
      <c r="H1365" s="2">
        <v>42641</v>
      </c>
      <c r="I1365" s="2">
        <v>42663</v>
      </c>
      <c r="J1365" s="2">
        <v>42664</v>
      </c>
      <c r="K1365">
        <f t="shared" si="168"/>
        <v>1</v>
      </c>
      <c r="L1365" t="str">
        <f t="shared" si="169"/>
        <v>Thursday</v>
      </c>
      <c r="M1365" t="str">
        <f t="shared" si="170"/>
        <v>Friday</v>
      </c>
      <c r="N1365" s="5">
        <f t="shared" si="171"/>
        <v>242.64</v>
      </c>
      <c r="O1365">
        <f t="shared" si="172"/>
        <v>22</v>
      </c>
      <c r="P1365">
        <f t="shared" si="173"/>
        <v>1038</v>
      </c>
      <c r="Q1365" s="6">
        <f t="shared" si="174"/>
        <v>242.64</v>
      </c>
      <c r="R1365">
        <f t="shared" si="175"/>
        <v>395536.5949999991</v>
      </c>
    </row>
    <row r="1366" spans="1:18" x14ac:dyDescent="0.35">
      <c r="A1366" s="1">
        <v>1365</v>
      </c>
      <c r="B1366" s="7">
        <v>91.9</v>
      </c>
      <c r="C1366" s="1">
        <v>886390</v>
      </c>
      <c r="D1366" s="1">
        <v>16808</v>
      </c>
      <c r="E1366">
        <v>1</v>
      </c>
      <c r="F1366" t="s">
        <v>7</v>
      </c>
      <c r="G1366" t="s">
        <v>9</v>
      </c>
      <c r="H1366" s="2">
        <v>42641</v>
      </c>
      <c r="I1366" s="2">
        <v>42660</v>
      </c>
      <c r="J1366" s="2">
        <v>42661</v>
      </c>
      <c r="K1366">
        <f t="shared" si="168"/>
        <v>1</v>
      </c>
      <c r="L1366" t="str">
        <f t="shared" si="169"/>
        <v>Monday</v>
      </c>
      <c r="M1366" t="str">
        <f t="shared" si="170"/>
        <v>Tuesday</v>
      </c>
      <c r="N1366" s="5">
        <f t="shared" si="171"/>
        <v>91.9</v>
      </c>
      <c r="O1366">
        <f t="shared" si="172"/>
        <v>19</v>
      </c>
      <c r="P1366">
        <f t="shared" si="173"/>
        <v>83</v>
      </c>
      <c r="Q1366" s="6">
        <f t="shared" si="174"/>
        <v>91.9</v>
      </c>
      <c r="R1366">
        <f t="shared" si="175"/>
        <v>12989.84</v>
      </c>
    </row>
    <row r="1367" spans="1:18" x14ac:dyDescent="0.35">
      <c r="A1367" s="1">
        <v>1366</v>
      </c>
      <c r="B1367" s="7">
        <v>236.84</v>
      </c>
      <c r="C1367" s="1">
        <v>219762</v>
      </c>
      <c r="D1367" s="1">
        <v>16808</v>
      </c>
      <c r="E1367">
        <v>3</v>
      </c>
      <c r="F1367" t="s">
        <v>7</v>
      </c>
      <c r="G1367" t="s">
        <v>9</v>
      </c>
      <c r="H1367" s="2">
        <v>42641</v>
      </c>
      <c r="I1367" s="2">
        <v>42667</v>
      </c>
      <c r="J1367" s="2">
        <v>42670</v>
      </c>
      <c r="K1367">
        <f t="shared" si="168"/>
        <v>3</v>
      </c>
      <c r="L1367" t="str">
        <f t="shared" si="169"/>
        <v>Monday</v>
      </c>
      <c r="M1367" t="str">
        <f t="shared" si="170"/>
        <v>Thursday</v>
      </c>
      <c r="N1367" s="5">
        <f t="shared" si="171"/>
        <v>710.52</v>
      </c>
      <c r="O1367">
        <f t="shared" si="172"/>
        <v>26</v>
      </c>
      <c r="P1367">
        <f t="shared" si="173"/>
        <v>1284</v>
      </c>
      <c r="Q1367" s="6">
        <f t="shared" si="174"/>
        <v>236.84</v>
      </c>
      <c r="R1367">
        <f t="shared" si="175"/>
        <v>441781.61333333328</v>
      </c>
    </row>
    <row r="1368" spans="1:18" x14ac:dyDescent="0.35">
      <c r="A1368" s="1">
        <v>1367</v>
      </c>
      <c r="B1368" s="7">
        <v>263.26</v>
      </c>
      <c r="C1368" s="1">
        <v>1545890</v>
      </c>
      <c r="D1368" s="1">
        <v>16808</v>
      </c>
      <c r="E1368">
        <v>4</v>
      </c>
      <c r="F1368" t="s">
        <v>7</v>
      </c>
      <c r="G1368" t="s">
        <v>9</v>
      </c>
      <c r="H1368" s="2">
        <v>42641</v>
      </c>
      <c r="I1368" s="2">
        <v>42658</v>
      </c>
      <c r="J1368" s="2">
        <v>42659</v>
      </c>
      <c r="K1368">
        <f t="shared" si="168"/>
        <v>1</v>
      </c>
      <c r="L1368" t="str">
        <f t="shared" si="169"/>
        <v>Saturday</v>
      </c>
      <c r="M1368" t="str">
        <f t="shared" si="170"/>
        <v>Sunday</v>
      </c>
      <c r="N1368" s="5">
        <f t="shared" si="171"/>
        <v>263.26</v>
      </c>
      <c r="O1368">
        <f t="shared" si="172"/>
        <v>17</v>
      </c>
      <c r="P1368">
        <f t="shared" si="173"/>
        <v>1038</v>
      </c>
      <c r="Q1368" s="6">
        <f t="shared" si="174"/>
        <v>263.26</v>
      </c>
      <c r="R1368">
        <f t="shared" si="175"/>
        <v>395536.5949999991</v>
      </c>
    </row>
    <row r="1369" spans="1:18" x14ac:dyDescent="0.35">
      <c r="A1369" s="1">
        <v>1368</v>
      </c>
      <c r="B1369" s="7">
        <v>183.36</v>
      </c>
      <c r="C1369" s="1">
        <v>11198</v>
      </c>
      <c r="D1369" s="1">
        <v>16808</v>
      </c>
      <c r="E1369">
        <v>4</v>
      </c>
      <c r="F1369" t="s">
        <v>7</v>
      </c>
      <c r="G1369" t="s">
        <v>8</v>
      </c>
      <c r="H1369" s="2">
        <v>42641</v>
      </c>
      <c r="I1369" s="2">
        <v>42653</v>
      </c>
      <c r="J1369" s="2">
        <v>42654</v>
      </c>
      <c r="K1369">
        <f t="shared" si="168"/>
        <v>1</v>
      </c>
      <c r="L1369" t="str">
        <f t="shared" si="169"/>
        <v>Monday</v>
      </c>
      <c r="M1369" t="str">
        <f t="shared" si="170"/>
        <v>Tuesday</v>
      </c>
      <c r="N1369" s="5">
        <f t="shared" si="171"/>
        <v>183.36</v>
      </c>
      <c r="O1369">
        <f t="shared" si="172"/>
        <v>12</v>
      </c>
      <c r="P1369">
        <f t="shared" si="173"/>
        <v>732</v>
      </c>
      <c r="Q1369" s="6">
        <f t="shared" si="174"/>
        <v>183.36</v>
      </c>
      <c r="R1369">
        <f t="shared" si="175"/>
        <v>182715.56166666659</v>
      </c>
    </row>
    <row r="1370" spans="1:18" x14ac:dyDescent="0.35">
      <c r="A1370" s="1">
        <v>1369</v>
      </c>
      <c r="B1370" s="7">
        <v>114.66</v>
      </c>
      <c r="C1370" s="1">
        <v>670498</v>
      </c>
      <c r="D1370" s="1">
        <v>16808</v>
      </c>
      <c r="E1370">
        <v>1</v>
      </c>
      <c r="F1370" t="s">
        <v>11</v>
      </c>
      <c r="G1370" t="s">
        <v>9</v>
      </c>
      <c r="H1370" s="2">
        <v>42641</v>
      </c>
      <c r="I1370" s="2">
        <v>42651</v>
      </c>
      <c r="J1370" s="2">
        <v>42652</v>
      </c>
      <c r="K1370">
        <f t="shared" si="168"/>
        <v>1</v>
      </c>
      <c r="L1370" t="str">
        <f t="shared" si="169"/>
        <v>Saturday</v>
      </c>
      <c r="M1370" t="str">
        <f t="shared" si="170"/>
        <v>Sunday</v>
      </c>
      <c r="N1370" s="5">
        <f t="shared" si="171"/>
        <v>114.66</v>
      </c>
      <c r="O1370">
        <f t="shared" si="172"/>
        <v>10</v>
      </c>
      <c r="P1370">
        <f t="shared" si="173"/>
        <v>100</v>
      </c>
      <c r="Q1370" s="6">
        <f t="shared" si="174"/>
        <v>114.66</v>
      </c>
      <c r="R1370">
        <f t="shared" si="175"/>
        <v>20572.139999999992</v>
      </c>
    </row>
    <row r="1371" spans="1:18" x14ac:dyDescent="0.35">
      <c r="A1371" s="1">
        <v>1370</v>
      </c>
      <c r="B1371" s="7">
        <v>297.88</v>
      </c>
      <c r="C1371" s="1">
        <v>890736</v>
      </c>
      <c r="D1371" s="1">
        <v>16808</v>
      </c>
      <c r="E1371">
        <v>4</v>
      </c>
      <c r="F1371" t="s">
        <v>7</v>
      </c>
      <c r="G1371" t="s">
        <v>8</v>
      </c>
      <c r="H1371" s="2">
        <v>42641</v>
      </c>
      <c r="I1371" s="2">
        <v>42653</v>
      </c>
      <c r="J1371" s="2">
        <v>42655</v>
      </c>
      <c r="K1371">
        <f t="shared" si="168"/>
        <v>2</v>
      </c>
      <c r="L1371" t="str">
        <f t="shared" si="169"/>
        <v>Monday</v>
      </c>
      <c r="M1371" t="str">
        <f t="shared" si="170"/>
        <v>Wednesday</v>
      </c>
      <c r="N1371" s="5">
        <f t="shared" si="171"/>
        <v>595.76</v>
      </c>
      <c r="O1371">
        <f t="shared" si="172"/>
        <v>12</v>
      </c>
      <c r="P1371">
        <f t="shared" si="173"/>
        <v>254</v>
      </c>
      <c r="Q1371" s="6">
        <f t="shared" si="174"/>
        <v>297.88</v>
      </c>
      <c r="R1371">
        <f t="shared" si="175"/>
        <v>170285.11000000004</v>
      </c>
    </row>
    <row r="1372" spans="1:18" x14ac:dyDescent="0.35">
      <c r="A1372" s="1">
        <v>1371</v>
      </c>
      <c r="B1372" s="7">
        <v>150.38</v>
      </c>
      <c r="C1372" s="1">
        <v>16358</v>
      </c>
      <c r="D1372" s="1">
        <v>16808</v>
      </c>
      <c r="E1372">
        <v>3</v>
      </c>
      <c r="F1372" t="s">
        <v>7</v>
      </c>
      <c r="G1372" t="s">
        <v>9</v>
      </c>
      <c r="H1372" s="2">
        <v>42641</v>
      </c>
      <c r="I1372" s="2">
        <v>42682</v>
      </c>
      <c r="J1372" s="2">
        <v>42685</v>
      </c>
      <c r="K1372">
        <f t="shared" si="168"/>
        <v>3</v>
      </c>
      <c r="L1372" t="str">
        <f t="shared" si="169"/>
        <v>Tuesday</v>
      </c>
      <c r="M1372" t="str">
        <f t="shared" si="170"/>
        <v>Friday</v>
      </c>
      <c r="N1372" s="5">
        <f t="shared" si="171"/>
        <v>451.14</v>
      </c>
      <c r="O1372">
        <f t="shared" si="172"/>
        <v>41</v>
      </c>
      <c r="P1372">
        <f t="shared" si="173"/>
        <v>445</v>
      </c>
      <c r="Q1372" s="6">
        <f t="shared" si="174"/>
        <v>150.38</v>
      </c>
      <c r="R1372">
        <f t="shared" si="175"/>
        <v>196890.83999999968</v>
      </c>
    </row>
    <row r="1373" spans="1:18" x14ac:dyDescent="0.35">
      <c r="A1373" s="1">
        <v>1372</v>
      </c>
      <c r="B1373" s="7">
        <v>183.84</v>
      </c>
      <c r="C1373" s="1">
        <v>363664</v>
      </c>
      <c r="D1373" s="1">
        <v>16808</v>
      </c>
      <c r="E1373">
        <v>4</v>
      </c>
      <c r="F1373" t="s">
        <v>7</v>
      </c>
      <c r="G1373" t="s">
        <v>8</v>
      </c>
      <c r="H1373" s="2">
        <v>42641</v>
      </c>
      <c r="I1373" s="2">
        <v>42673</v>
      </c>
      <c r="J1373" s="2">
        <v>42674</v>
      </c>
      <c r="K1373">
        <f t="shared" si="168"/>
        <v>1</v>
      </c>
      <c r="L1373" t="str">
        <f t="shared" si="169"/>
        <v>Sunday</v>
      </c>
      <c r="M1373" t="str">
        <f t="shared" si="170"/>
        <v>Monday</v>
      </c>
      <c r="N1373" s="5">
        <f t="shared" si="171"/>
        <v>183.84</v>
      </c>
      <c r="O1373">
        <f t="shared" si="172"/>
        <v>32</v>
      </c>
      <c r="P1373">
        <f t="shared" si="173"/>
        <v>448</v>
      </c>
      <c r="Q1373" s="6">
        <f t="shared" si="174"/>
        <v>183.84</v>
      </c>
      <c r="R1373">
        <f t="shared" si="175"/>
        <v>132378.3299999999</v>
      </c>
    </row>
    <row r="1374" spans="1:18" x14ac:dyDescent="0.35">
      <c r="A1374" s="1">
        <v>1373</v>
      </c>
      <c r="B1374" s="7">
        <v>269.68</v>
      </c>
      <c r="C1374" s="1">
        <v>16146</v>
      </c>
      <c r="D1374" s="1">
        <v>16808</v>
      </c>
      <c r="E1374">
        <v>4</v>
      </c>
      <c r="F1374" t="s">
        <v>7</v>
      </c>
      <c r="G1374" t="s">
        <v>9</v>
      </c>
      <c r="H1374" s="2">
        <v>42641</v>
      </c>
      <c r="I1374" s="2">
        <v>42675</v>
      </c>
      <c r="J1374" s="2">
        <v>42677</v>
      </c>
      <c r="K1374">
        <f t="shared" si="168"/>
        <v>2</v>
      </c>
      <c r="L1374" t="str">
        <f t="shared" si="169"/>
        <v>Tuesday</v>
      </c>
      <c r="M1374" t="str">
        <f t="shared" si="170"/>
        <v>Thursday</v>
      </c>
      <c r="N1374" s="5">
        <f t="shared" si="171"/>
        <v>539.36</v>
      </c>
      <c r="O1374">
        <f t="shared" si="172"/>
        <v>34</v>
      </c>
      <c r="P1374">
        <f t="shared" si="173"/>
        <v>1141</v>
      </c>
      <c r="Q1374" s="6">
        <f t="shared" si="174"/>
        <v>269.68</v>
      </c>
      <c r="R1374">
        <f t="shared" si="175"/>
        <v>597887.41500000015</v>
      </c>
    </row>
    <row r="1375" spans="1:18" x14ac:dyDescent="0.35">
      <c r="A1375" s="1">
        <v>1374</v>
      </c>
      <c r="B1375" s="7">
        <v>126.42</v>
      </c>
      <c r="C1375" s="1">
        <v>2190690</v>
      </c>
      <c r="D1375" s="1">
        <v>16808</v>
      </c>
      <c r="E1375">
        <v>1</v>
      </c>
      <c r="F1375" t="s">
        <v>12</v>
      </c>
      <c r="G1375" t="s">
        <v>9</v>
      </c>
      <c r="H1375" s="2">
        <v>42641</v>
      </c>
      <c r="I1375" s="2">
        <v>42699</v>
      </c>
      <c r="J1375" s="2">
        <v>42701</v>
      </c>
      <c r="K1375">
        <f t="shared" si="168"/>
        <v>2</v>
      </c>
      <c r="L1375" t="str">
        <f t="shared" si="169"/>
        <v>Friday</v>
      </c>
      <c r="M1375" t="str">
        <f t="shared" si="170"/>
        <v>Sunday</v>
      </c>
      <c r="N1375" s="5">
        <f t="shared" si="171"/>
        <v>252.84</v>
      </c>
      <c r="O1375">
        <f t="shared" si="172"/>
        <v>58</v>
      </c>
      <c r="P1375">
        <f t="shared" si="173"/>
        <v>72</v>
      </c>
      <c r="Q1375" s="6">
        <f t="shared" si="174"/>
        <v>126.42</v>
      </c>
      <c r="R1375">
        <f t="shared" si="175"/>
        <v>16380.019999999982</v>
      </c>
    </row>
    <row r="1376" spans="1:18" x14ac:dyDescent="0.35">
      <c r="A1376" s="1">
        <v>1375</v>
      </c>
      <c r="B1376" s="7">
        <v>238.14</v>
      </c>
      <c r="C1376" s="1">
        <v>16358</v>
      </c>
      <c r="D1376" s="1">
        <v>16808</v>
      </c>
      <c r="E1376">
        <v>3</v>
      </c>
      <c r="F1376" t="s">
        <v>7</v>
      </c>
      <c r="G1376" t="s">
        <v>9</v>
      </c>
      <c r="H1376" s="2">
        <v>42641</v>
      </c>
      <c r="I1376" s="2">
        <v>42647</v>
      </c>
      <c r="J1376" s="2">
        <v>42649</v>
      </c>
      <c r="K1376">
        <f t="shared" si="168"/>
        <v>2</v>
      </c>
      <c r="L1376" t="str">
        <f t="shared" si="169"/>
        <v>Tuesday</v>
      </c>
      <c r="M1376" t="str">
        <f t="shared" si="170"/>
        <v>Thursday</v>
      </c>
      <c r="N1376" s="5">
        <f t="shared" si="171"/>
        <v>476.28</v>
      </c>
      <c r="O1376">
        <f t="shared" si="172"/>
        <v>6</v>
      </c>
      <c r="P1376">
        <f t="shared" si="173"/>
        <v>445</v>
      </c>
      <c r="Q1376" s="6">
        <f t="shared" si="174"/>
        <v>238.14</v>
      </c>
      <c r="R1376">
        <f t="shared" si="175"/>
        <v>196890.83999999968</v>
      </c>
    </row>
    <row r="1377" spans="1:18" x14ac:dyDescent="0.35">
      <c r="A1377" s="1">
        <v>1376</v>
      </c>
      <c r="B1377" s="7">
        <v>278.58</v>
      </c>
      <c r="C1377" s="1">
        <v>1545890</v>
      </c>
      <c r="D1377" s="1">
        <v>16808</v>
      </c>
      <c r="E1377">
        <v>4</v>
      </c>
      <c r="F1377" t="s">
        <v>7</v>
      </c>
      <c r="G1377" t="s">
        <v>9</v>
      </c>
      <c r="H1377" s="2">
        <v>42641</v>
      </c>
      <c r="I1377" s="2">
        <v>42647</v>
      </c>
      <c r="J1377" s="2">
        <v>42648</v>
      </c>
      <c r="K1377">
        <f t="shared" si="168"/>
        <v>1</v>
      </c>
      <c r="L1377" t="str">
        <f t="shared" si="169"/>
        <v>Tuesday</v>
      </c>
      <c r="M1377" t="str">
        <f t="shared" si="170"/>
        <v>Wednesday</v>
      </c>
      <c r="N1377" s="5">
        <f t="shared" si="171"/>
        <v>278.58</v>
      </c>
      <c r="O1377">
        <f t="shared" si="172"/>
        <v>6</v>
      </c>
      <c r="P1377">
        <f t="shared" si="173"/>
        <v>1038</v>
      </c>
      <c r="Q1377" s="6">
        <f t="shared" si="174"/>
        <v>278.58</v>
      </c>
      <c r="R1377">
        <f t="shared" si="175"/>
        <v>395536.5949999991</v>
      </c>
    </row>
    <row r="1378" spans="1:18" x14ac:dyDescent="0.35">
      <c r="A1378" s="1">
        <v>1377</v>
      </c>
      <c r="B1378" s="7">
        <v>123.72</v>
      </c>
      <c r="C1378" s="1">
        <v>1091312</v>
      </c>
      <c r="D1378" s="1">
        <v>16808</v>
      </c>
      <c r="E1378">
        <v>3</v>
      </c>
      <c r="F1378" t="s">
        <v>7</v>
      </c>
      <c r="G1378" t="s">
        <v>9</v>
      </c>
      <c r="H1378" s="2">
        <v>42641</v>
      </c>
      <c r="I1378" s="2">
        <v>42671</v>
      </c>
      <c r="J1378" s="2">
        <v>42672</v>
      </c>
      <c r="K1378">
        <f t="shared" si="168"/>
        <v>1</v>
      </c>
      <c r="L1378" t="str">
        <f t="shared" si="169"/>
        <v>Friday</v>
      </c>
      <c r="M1378" t="str">
        <f t="shared" si="170"/>
        <v>Saturday</v>
      </c>
      <c r="N1378" s="5">
        <f t="shared" si="171"/>
        <v>123.72</v>
      </c>
      <c r="O1378">
        <f t="shared" si="172"/>
        <v>30</v>
      </c>
      <c r="P1378">
        <f t="shared" si="173"/>
        <v>105</v>
      </c>
      <c r="Q1378" s="6">
        <f t="shared" si="174"/>
        <v>123.72</v>
      </c>
      <c r="R1378">
        <f t="shared" si="175"/>
        <v>26854.079999999984</v>
      </c>
    </row>
    <row r="1379" spans="1:18" x14ac:dyDescent="0.35">
      <c r="A1379" s="1">
        <v>1378</v>
      </c>
      <c r="B1379" s="7">
        <v>227.46</v>
      </c>
      <c r="C1379" s="1">
        <v>16358</v>
      </c>
      <c r="D1379" s="1">
        <v>16808</v>
      </c>
      <c r="E1379">
        <v>3</v>
      </c>
      <c r="F1379" t="s">
        <v>7</v>
      </c>
      <c r="G1379" t="s">
        <v>9</v>
      </c>
      <c r="H1379" s="2">
        <v>42641</v>
      </c>
      <c r="I1379" s="2">
        <v>42656</v>
      </c>
      <c r="J1379" s="2">
        <v>42657</v>
      </c>
      <c r="K1379">
        <f t="shared" si="168"/>
        <v>1</v>
      </c>
      <c r="L1379" t="str">
        <f t="shared" si="169"/>
        <v>Thursday</v>
      </c>
      <c r="M1379" t="str">
        <f t="shared" si="170"/>
        <v>Friday</v>
      </c>
      <c r="N1379" s="5">
        <f t="shared" si="171"/>
        <v>227.46</v>
      </c>
      <c r="O1379">
        <f t="shared" si="172"/>
        <v>15</v>
      </c>
      <c r="P1379">
        <f t="shared" si="173"/>
        <v>445</v>
      </c>
      <c r="Q1379" s="6">
        <f t="shared" si="174"/>
        <v>227.46</v>
      </c>
      <c r="R1379">
        <f t="shared" si="175"/>
        <v>196890.83999999968</v>
      </c>
    </row>
    <row r="1380" spans="1:18" x14ac:dyDescent="0.35">
      <c r="A1380" s="1">
        <v>1379</v>
      </c>
      <c r="B1380" s="7">
        <v>182.54</v>
      </c>
      <c r="C1380" s="1">
        <v>181544</v>
      </c>
      <c r="D1380" s="1">
        <v>16808</v>
      </c>
      <c r="E1380">
        <v>3</v>
      </c>
      <c r="F1380" t="s">
        <v>7</v>
      </c>
      <c r="G1380" t="s">
        <v>8</v>
      </c>
      <c r="H1380" s="2">
        <v>42641</v>
      </c>
      <c r="I1380" s="2">
        <v>42664</v>
      </c>
      <c r="J1380" s="2">
        <v>42666</v>
      </c>
      <c r="K1380">
        <f t="shared" si="168"/>
        <v>2</v>
      </c>
      <c r="L1380" t="str">
        <f t="shared" si="169"/>
        <v>Friday</v>
      </c>
      <c r="M1380" t="str">
        <f t="shared" si="170"/>
        <v>Sunday</v>
      </c>
      <c r="N1380" s="5">
        <f t="shared" si="171"/>
        <v>365.08</v>
      </c>
      <c r="O1380">
        <f t="shared" si="172"/>
        <v>23</v>
      </c>
      <c r="P1380">
        <f t="shared" si="173"/>
        <v>462</v>
      </c>
      <c r="Q1380" s="6">
        <f t="shared" si="174"/>
        <v>182.54</v>
      </c>
      <c r="R1380">
        <f t="shared" si="175"/>
        <v>98835.120000000024</v>
      </c>
    </row>
    <row r="1381" spans="1:18" x14ac:dyDescent="0.35">
      <c r="A1381" s="1">
        <v>1380</v>
      </c>
      <c r="B1381" s="7">
        <v>116.06</v>
      </c>
      <c r="C1381" s="1">
        <v>886390</v>
      </c>
      <c r="D1381" s="1">
        <v>16808</v>
      </c>
      <c r="E1381">
        <v>1</v>
      </c>
      <c r="F1381" t="s">
        <v>7</v>
      </c>
      <c r="G1381" t="s">
        <v>9</v>
      </c>
      <c r="H1381" s="2">
        <v>42641</v>
      </c>
      <c r="I1381" s="2">
        <v>42651</v>
      </c>
      <c r="J1381" s="2">
        <v>42652</v>
      </c>
      <c r="K1381">
        <f t="shared" si="168"/>
        <v>1</v>
      </c>
      <c r="L1381" t="str">
        <f t="shared" si="169"/>
        <v>Saturday</v>
      </c>
      <c r="M1381" t="str">
        <f t="shared" si="170"/>
        <v>Sunday</v>
      </c>
      <c r="N1381" s="5">
        <f t="shared" si="171"/>
        <v>116.06</v>
      </c>
      <c r="O1381">
        <f t="shared" si="172"/>
        <v>10</v>
      </c>
      <c r="P1381">
        <f t="shared" si="173"/>
        <v>83</v>
      </c>
      <c r="Q1381" s="6">
        <f t="shared" si="174"/>
        <v>116.06</v>
      </c>
      <c r="R1381">
        <f t="shared" si="175"/>
        <v>12989.84</v>
      </c>
    </row>
    <row r="1382" spans="1:18" x14ac:dyDescent="0.35">
      <c r="A1382" s="1">
        <v>1381</v>
      </c>
      <c r="B1382" s="7">
        <v>205.393333333333</v>
      </c>
      <c r="C1382" s="1">
        <v>15440</v>
      </c>
      <c r="D1382" s="1">
        <v>16808</v>
      </c>
      <c r="E1382">
        <v>3</v>
      </c>
      <c r="F1382" t="s">
        <v>7</v>
      </c>
      <c r="G1382" t="s">
        <v>9</v>
      </c>
      <c r="H1382" s="2">
        <v>42641</v>
      </c>
      <c r="I1382" s="2">
        <v>42648</v>
      </c>
      <c r="J1382" s="2">
        <v>42651</v>
      </c>
      <c r="K1382">
        <f t="shared" si="168"/>
        <v>3</v>
      </c>
      <c r="L1382" t="str">
        <f t="shared" si="169"/>
        <v>Wednesday</v>
      </c>
      <c r="M1382" t="str">
        <f t="shared" si="170"/>
        <v>Saturday</v>
      </c>
      <c r="N1382" s="5">
        <f t="shared" si="171"/>
        <v>616.17999999999904</v>
      </c>
      <c r="O1382">
        <f t="shared" si="172"/>
        <v>7</v>
      </c>
      <c r="P1382">
        <f t="shared" si="173"/>
        <v>490</v>
      </c>
      <c r="Q1382" s="6">
        <f t="shared" si="174"/>
        <v>205.393333333333</v>
      </c>
      <c r="R1382">
        <f t="shared" si="175"/>
        <v>259031.66599999974</v>
      </c>
    </row>
    <row r="1383" spans="1:18" x14ac:dyDescent="0.35">
      <c r="A1383" s="1">
        <v>1382</v>
      </c>
      <c r="B1383" s="7">
        <v>242.55</v>
      </c>
      <c r="C1383" s="1">
        <v>15440</v>
      </c>
      <c r="D1383" s="1">
        <v>16808</v>
      </c>
      <c r="E1383">
        <v>3</v>
      </c>
      <c r="F1383" t="s">
        <v>7</v>
      </c>
      <c r="G1383" t="s">
        <v>9</v>
      </c>
      <c r="H1383" s="2">
        <v>42641</v>
      </c>
      <c r="I1383" s="2">
        <v>42647</v>
      </c>
      <c r="J1383" s="2">
        <v>42649</v>
      </c>
      <c r="K1383">
        <f t="shared" si="168"/>
        <v>2</v>
      </c>
      <c r="L1383" t="str">
        <f t="shared" si="169"/>
        <v>Tuesday</v>
      </c>
      <c r="M1383" t="str">
        <f t="shared" si="170"/>
        <v>Thursday</v>
      </c>
      <c r="N1383" s="5">
        <f t="shared" si="171"/>
        <v>485.1</v>
      </c>
      <c r="O1383">
        <f t="shared" si="172"/>
        <v>6</v>
      </c>
      <c r="P1383">
        <f t="shared" si="173"/>
        <v>490</v>
      </c>
      <c r="Q1383" s="6">
        <f t="shared" si="174"/>
        <v>242.55</v>
      </c>
      <c r="R1383">
        <f t="shared" si="175"/>
        <v>259031.66599999974</v>
      </c>
    </row>
    <row r="1384" spans="1:18" x14ac:dyDescent="0.35">
      <c r="A1384" s="1">
        <v>1383</v>
      </c>
      <c r="B1384" s="7">
        <v>381.06666666666598</v>
      </c>
      <c r="C1384" s="1">
        <v>15440</v>
      </c>
      <c r="D1384" s="1">
        <v>16808</v>
      </c>
      <c r="E1384">
        <v>3</v>
      </c>
      <c r="F1384" t="s">
        <v>7</v>
      </c>
      <c r="G1384" t="s">
        <v>9</v>
      </c>
      <c r="H1384" s="2">
        <v>42641</v>
      </c>
      <c r="I1384" s="2">
        <v>42700</v>
      </c>
      <c r="J1384" s="2">
        <v>42703</v>
      </c>
      <c r="K1384">
        <f t="shared" si="168"/>
        <v>3</v>
      </c>
      <c r="L1384" t="str">
        <f t="shared" si="169"/>
        <v>Saturday</v>
      </c>
      <c r="M1384" t="str">
        <f t="shared" si="170"/>
        <v>Tuesday</v>
      </c>
      <c r="N1384" s="5">
        <f t="shared" si="171"/>
        <v>1143.199999999998</v>
      </c>
      <c r="O1384">
        <f t="shared" si="172"/>
        <v>59</v>
      </c>
      <c r="P1384">
        <f t="shared" si="173"/>
        <v>490</v>
      </c>
      <c r="Q1384" s="6">
        <f t="shared" si="174"/>
        <v>381.06666666666598</v>
      </c>
      <c r="R1384">
        <f t="shared" si="175"/>
        <v>259031.66599999974</v>
      </c>
    </row>
    <row r="1385" spans="1:18" x14ac:dyDescent="0.35">
      <c r="A1385" s="1">
        <v>1384</v>
      </c>
      <c r="B1385" s="7">
        <v>224.66</v>
      </c>
      <c r="C1385" s="1">
        <v>16146</v>
      </c>
      <c r="D1385" s="1">
        <v>16808</v>
      </c>
      <c r="E1385">
        <v>4</v>
      </c>
      <c r="F1385" t="s">
        <v>7</v>
      </c>
      <c r="G1385" t="s">
        <v>9</v>
      </c>
      <c r="H1385" s="2">
        <v>42641</v>
      </c>
      <c r="I1385" s="2">
        <v>42648</v>
      </c>
      <c r="J1385" s="2">
        <v>42649</v>
      </c>
      <c r="K1385">
        <f t="shared" si="168"/>
        <v>1</v>
      </c>
      <c r="L1385" t="str">
        <f t="shared" si="169"/>
        <v>Wednesday</v>
      </c>
      <c r="M1385" t="str">
        <f t="shared" si="170"/>
        <v>Thursday</v>
      </c>
      <c r="N1385" s="5">
        <f t="shared" si="171"/>
        <v>224.66</v>
      </c>
      <c r="O1385">
        <f t="shared" si="172"/>
        <v>7</v>
      </c>
      <c r="P1385">
        <f t="shared" si="173"/>
        <v>1141</v>
      </c>
      <c r="Q1385" s="6">
        <f t="shared" si="174"/>
        <v>224.66</v>
      </c>
      <c r="R1385">
        <f t="shared" si="175"/>
        <v>597887.41500000015</v>
      </c>
    </row>
    <row r="1386" spans="1:18" x14ac:dyDescent="0.35">
      <c r="A1386" s="1">
        <v>1385</v>
      </c>
      <c r="B1386" s="7">
        <v>148.08000000000001</v>
      </c>
      <c r="C1386" s="1">
        <v>181544</v>
      </c>
      <c r="D1386" s="1">
        <v>16808</v>
      </c>
      <c r="E1386">
        <v>3</v>
      </c>
      <c r="F1386" t="s">
        <v>7</v>
      </c>
      <c r="G1386" t="s">
        <v>8</v>
      </c>
      <c r="H1386" s="2">
        <v>42641</v>
      </c>
      <c r="I1386" s="2">
        <v>42644</v>
      </c>
      <c r="J1386" s="2">
        <v>42645</v>
      </c>
      <c r="K1386">
        <f t="shared" si="168"/>
        <v>1</v>
      </c>
      <c r="L1386" t="str">
        <f t="shared" si="169"/>
        <v>Saturday</v>
      </c>
      <c r="M1386" t="str">
        <f t="shared" si="170"/>
        <v>Sunday</v>
      </c>
      <c r="N1386" s="5">
        <f t="shared" si="171"/>
        <v>148.08000000000001</v>
      </c>
      <c r="O1386">
        <f t="shared" si="172"/>
        <v>3</v>
      </c>
      <c r="P1386">
        <f t="shared" si="173"/>
        <v>462</v>
      </c>
      <c r="Q1386" s="6">
        <f t="shared" si="174"/>
        <v>148.08000000000001</v>
      </c>
      <c r="R1386">
        <f t="shared" si="175"/>
        <v>98835.120000000024</v>
      </c>
    </row>
    <row r="1387" spans="1:18" x14ac:dyDescent="0.35">
      <c r="A1387" s="1">
        <v>1386</v>
      </c>
      <c r="B1387" s="7">
        <v>310.66000000000003</v>
      </c>
      <c r="C1387" s="1">
        <v>16146</v>
      </c>
      <c r="D1387" s="1">
        <v>16808</v>
      </c>
      <c r="E1387">
        <v>4</v>
      </c>
      <c r="F1387" t="s">
        <v>7</v>
      </c>
      <c r="G1387" t="s">
        <v>9</v>
      </c>
      <c r="H1387" s="2">
        <v>42641</v>
      </c>
      <c r="I1387" s="2">
        <v>42655</v>
      </c>
      <c r="J1387" s="2">
        <v>42657</v>
      </c>
      <c r="K1387">
        <f t="shared" si="168"/>
        <v>2</v>
      </c>
      <c r="L1387" t="str">
        <f t="shared" si="169"/>
        <v>Wednesday</v>
      </c>
      <c r="M1387" t="str">
        <f t="shared" si="170"/>
        <v>Friday</v>
      </c>
      <c r="N1387" s="5">
        <f t="shared" si="171"/>
        <v>621.32000000000005</v>
      </c>
      <c r="O1387">
        <f t="shared" si="172"/>
        <v>14</v>
      </c>
      <c r="P1387">
        <f t="shared" si="173"/>
        <v>1141</v>
      </c>
      <c r="Q1387" s="6">
        <f t="shared" si="174"/>
        <v>310.66000000000003</v>
      </c>
      <c r="R1387">
        <f t="shared" si="175"/>
        <v>597887.41500000015</v>
      </c>
    </row>
    <row r="1388" spans="1:18" x14ac:dyDescent="0.35">
      <c r="A1388" s="1">
        <v>1387</v>
      </c>
      <c r="B1388" s="7">
        <v>310.66000000000003</v>
      </c>
      <c r="C1388" s="1">
        <v>16146</v>
      </c>
      <c r="D1388" s="1">
        <v>16808</v>
      </c>
      <c r="E1388">
        <v>4</v>
      </c>
      <c r="F1388" t="s">
        <v>7</v>
      </c>
      <c r="G1388" t="s">
        <v>9</v>
      </c>
      <c r="H1388" s="2">
        <v>42641</v>
      </c>
      <c r="I1388" s="2">
        <v>42655</v>
      </c>
      <c r="J1388" s="2">
        <v>42657</v>
      </c>
      <c r="K1388">
        <f t="shared" si="168"/>
        <v>2</v>
      </c>
      <c r="L1388" t="str">
        <f t="shared" si="169"/>
        <v>Wednesday</v>
      </c>
      <c r="M1388" t="str">
        <f t="shared" si="170"/>
        <v>Friday</v>
      </c>
      <c r="N1388" s="5">
        <f t="shared" si="171"/>
        <v>621.32000000000005</v>
      </c>
      <c r="O1388">
        <f t="shared" si="172"/>
        <v>14</v>
      </c>
      <c r="P1388">
        <f t="shared" si="173"/>
        <v>1141</v>
      </c>
      <c r="Q1388" s="6">
        <f t="shared" si="174"/>
        <v>310.66000000000003</v>
      </c>
      <c r="R1388">
        <f t="shared" si="175"/>
        <v>597887.41500000015</v>
      </c>
    </row>
    <row r="1389" spans="1:18" x14ac:dyDescent="0.35">
      <c r="A1389" s="1">
        <v>1388</v>
      </c>
      <c r="B1389" s="7">
        <v>124.12</v>
      </c>
      <c r="C1389" s="1">
        <v>1857904</v>
      </c>
      <c r="D1389" s="1">
        <v>16808</v>
      </c>
      <c r="E1389">
        <v>1</v>
      </c>
      <c r="F1389" t="s">
        <v>12</v>
      </c>
      <c r="G1389" t="s">
        <v>9</v>
      </c>
      <c r="H1389" s="2">
        <v>42641</v>
      </c>
      <c r="I1389" s="2">
        <v>42665</v>
      </c>
      <c r="J1389" s="2">
        <v>42666</v>
      </c>
      <c r="K1389">
        <f t="shared" si="168"/>
        <v>1</v>
      </c>
      <c r="L1389" t="str">
        <f t="shared" si="169"/>
        <v>Saturday</v>
      </c>
      <c r="M1389" t="str">
        <f t="shared" si="170"/>
        <v>Sunday</v>
      </c>
      <c r="N1389" s="5">
        <f t="shared" si="171"/>
        <v>124.12</v>
      </c>
      <c r="O1389">
        <f t="shared" si="172"/>
        <v>24</v>
      </c>
      <c r="P1389">
        <f t="shared" si="173"/>
        <v>47</v>
      </c>
      <c r="Q1389" s="6">
        <f t="shared" si="174"/>
        <v>124.12</v>
      </c>
      <c r="R1389">
        <f t="shared" si="175"/>
        <v>15011.779999999984</v>
      </c>
    </row>
    <row r="1390" spans="1:18" x14ac:dyDescent="0.35">
      <c r="A1390" s="1">
        <v>1389</v>
      </c>
      <c r="B1390" s="7">
        <v>140.36000000000001</v>
      </c>
      <c r="C1390" s="1">
        <v>1857904</v>
      </c>
      <c r="D1390" s="1">
        <v>16808</v>
      </c>
      <c r="E1390">
        <v>1</v>
      </c>
      <c r="F1390" t="s">
        <v>12</v>
      </c>
      <c r="G1390" t="s">
        <v>9</v>
      </c>
      <c r="H1390" s="2">
        <v>42641</v>
      </c>
      <c r="I1390" s="2">
        <v>42665</v>
      </c>
      <c r="J1390" s="2">
        <v>42666</v>
      </c>
      <c r="K1390">
        <f t="shared" si="168"/>
        <v>1</v>
      </c>
      <c r="L1390" t="str">
        <f t="shared" si="169"/>
        <v>Saturday</v>
      </c>
      <c r="M1390" t="str">
        <f t="shared" si="170"/>
        <v>Sunday</v>
      </c>
      <c r="N1390" s="5">
        <f t="shared" si="171"/>
        <v>140.36000000000001</v>
      </c>
      <c r="O1390">
        <f t="shared" si="172"/>
        <v>24</v>
      </c>
      <c r="P1390">
        <f t="shared" si="173"/>
        <v>47</v>
      </c>
      <c r="Q1390" s="6">
        <f t="shared" si="174"/>
        <v>140.36000000000001</v>
      </c>
      <c r="R1390">
        <f t="shared" si="175"/>
        <v>15011.779999999984</v>
      </c>
    </row>
    <row r="1391" spans="1:18" x14ac:dyDescent="0.35">
      <c r="A1391" s="1">
        <v>1390</v>
      </c>
      <c r="B1391" s="7">
        <v>103.02</v>
      </c>
      <c r="C1391" s="1">
        <v>1398610</v>
      </c>
      <c r="D1391" s="1">
        <v>16808</v>
      </c>
      <c r="E1391">
        <v>4</v>
      </c>
      <c r="F1391" t="s">
        <v>7</v>
      </c>
      <c r="G1391" t="s">
        <v>9</v>
      </c>
      <c r="H1391" s="2">
        <v>42641</v>
      </c>
      <c r="I1391" s="2">
        <v>42646</v>
      </c>
      <c r="J1391" s="2">
        <v>42648</v>
      </c>
      <c r="K1391">
        <f t="shared" si="168"/>
        <v>2</v>
      </c>
      <c r="L1391" t="str">
        <f t="shared" si="169"/>
        <v>Monday</v>
      </c>
      <c r="M1391" t="str">
        <f t="shared" si="170"/>
        <v>Wednesday</v>
      </c>
      <c r="N1391" s="5">
        <f t="shared" si="171"/>
        <v>206.04</v>
      </c>
      <c r="O1391">
        <f t="shared" si="172"/>
        <v>5</v>
      </c>
      <c r="P1391">
        <f t="shared" si="173"/>
        <v>127</v>
      </c>
      <c r="Q1391" s="6">
        <f t="shared" si="174"/>
        <v>103.02</v>
      </c>
      <c r="R1391">
        <f t="shared" si="175"/>
        <v>39075.919999999984</v>
      </c>
    </row>
    <row r="1392" spans="1:18" x14ac:dyDescent="0.35">
      <c r="A1392" s="1">
        <v>1391</v>
      </c>
      <c r="B1392" s="7">
        <v>217.63</v>
      </c>
      <c r="C1392" s="1">
        <v>11198</v>
      </c>
      <c r="D1392" s="1">
        <v>16808</v>
      </c>
      <c r="E1392">
        <v>4</v>
      </c>
      <c r="F1392" t="s">
        <v>7</v>
      </c>
      <c r="G1392" t="s">
        <v>8</v>
      </c>
      <c r="H1392" s="2">
        <v>42641</v>
      </c>
      <c r="I1392" s="2">
        <v>42677</v>
      </c>
      <c r="J1392" s="2">
        <v>42679</v>
      </c>
      <c r="K1392">
        <f t="shared" si="168"/>
        <v>2</v>
      </c>
      <c r="L1392" t="str">
        <f t="shared" si="169"/>
        <v>Thursday</v>
      </c>
      <c r="M1392" t="str">
        <f t="shared" si="170"/>
        <v>Saturday</v>
      </c>
      <c r="N1392" s="5">
        <f t="shared" si="171"/>
        <v>435.26</v>
      </c>
      <c r="O1392">
        <f t="shared" si="172"/>
        <v>36</v>
      </c>
      <c r="P1392">
        <f t="shared" si="173"/>
        <v>732</v>
      </c>
      <c r="Q1392" s="6">
        <f t="shared" si="174"/>
        <v>217.63</v>
      </c>
      <c r="R1392">
        <f t="shared" si="175"/>
        <v>182715.56166666659</v>
      </c>
    </row>
    <row r="1393" spans="1:18" x14ac:dyDescent="0.35">
      <c r="A1393" s="1">
        <v>1392</v>
      </c>
      <c r="B1393" s="7">
        <v>103.39</v>
      </c>
      <c r="C1393" s="1">
        <v>886390</v>
      </c>
      <c r="D1393" s="1">
        <v>16808</v>
      </c>
      <c r="E1393">
        <v>1</v>
      </c>
      <c r="F1393" t="s">
        <v>7</v>
      </c>
      <c r="G1393" t="s">
        <v>9</v>
      </c>
      <c r="H1393" s="2">
        <v>42641</v>
      </c>
      <c r="I1393" s="2">
        <v>42658</v>
      </c>
      <c r="J1393" s="2">
        <v>42660</v>
      </c>
      <c r="K1393">
        <f t="shared" si="168"/>
        <v>2</v>
      </c>
      <c r="L1393" t="str">
        <f t="shared" si="169"/>
        <v>Saturday</v>
      </c>
      <c r="M1393" t="str">
        <f t="shared" si="170"/>
        <v>Monday</v>
      </c>
      <c r="N1393" s="5">
        <f t="shared" si="171"/>
        <v>206.78</v>
      </c>
      <c r="O1393">
        <f t="shared" si="172"/>
        <v>17</v>
      </c>
      <c r="P1393">
        <f t="shared" si="173"/>
        <v>83</v>
      </c>
      <c r="Q1393" s="6">
        <f t="shared" si="174"/>
        <v>103.39</v>
      </c>
      <c r="R1393">
        <f t="shared" si="175"/>
        <v>12989.84</v>
      </c>
    </row>
    <row r="1394" spans="1:18" x14ac:dyDescent="0.35">
      <c r="A1394" s="1">
        <v>1393</v>
      </c>
      <c r="B1394" s="7">
        <v>366.5</v>
      </c>
      <c r="C1394" s="1">
        <v>1398610</v>
      </c>
      <c r="D1394" s="1">
        <v>16808</v>
      </c>
      <c r="E1394">
        <v>4</v>
      </c>
      <c r="F1394" t="s">
        <v>7</v>
      </c>
      <c r="G1394" t="s">
        <v>9</v>
      </c>
      <c r="H1394" s="2">
        <v>42641</v>
      </c>
      <c r="I1394" s="2">
        <v>42689</v>
      </c>
      <c r="J1394" s="2">
        <v>42691</v>
      </c>
      <c r="K1394">
        <f t="shared" si="168"/>
        <v>2</v>
      </c>
      <c r="L1394" t="str">
        <f t="shared" si="169"/>
        <v>Tuesday</v>
      </c>
      <c r="M1394" t="str">
        <f t="shared" si="170"/>
        <v>Thursday</v>
      </c>
      <c r="N1394" s="5">
        <f t="shared" si="171"/>
        <v>733</v>
      </c>
      <c r="O1394">
        <f t="shared" si="172"/>
        <v>48</v>
      </c>
      <c r="P1394">
        <f t="shared" si="173"/>
        <v>127</v>
      </c>
      <c r="Q1394" s="6">
        <f t="shared" si="174"/>
        <v>366.5</v>
      </c>
      <c r="R1394">
        <f t="shared" si="175"/>
        <v>39075.919999999984</v>
      </c>
    </row>
    <row r="1395" spans="1:18" x14ac:dyDescent="0.35">
      <c r="A1395" s="1">
        <v>1394</v>
      </c>
      <c r="B1395" s="7">
        <v>280.19</v>
      </c>
      <c r="C1395" s="1">
        <v>16358</v>
      </c>
      <c r="D1395" s="1">
        <v>16808</v>
      </c>
      <c r="E1395">
        <v>3</v>
      </c>
      <c r="F1395" t="s">
        <v>7</v>
      </c>
      <c r="G1395" t="s">
        <v>9</v>
      </c>
      <c r="H1395" s="2">
        <v>42641</v>
      </c>
      <c r="I1395" s="2">
        <v>42647</v>
      </c>
      <c r="J1395" s="2">
        <v>42649</v>
      </c>
      <c r="K1395">
        <f t="shared" si="168"/>
        <v>2</v>
      </c>
      <c r="L1395" t="str">
        <f t="shared" si="169"/>
        <v>Tuesday</v>
      </c>
      <c r="M1395" t="str">
        <f t="shared" si="170"/>
        <v>Thursday</v>
      </c>
      <c r="N1395" s="5">
        <f t="shared" si="171"/>
        <v>560.38</v>
      </c>
      <c r="O1395">
        <f t="shared" si="172"/>
        <v>6</v>
      </c>
      <c r="P1395">
        <f t="shared" si="173"/>
        <v>445</v>
      </c>
      <c r="Q1395" s="6">
        <f t="shared" si="174"/>
        <v>280.19</v>
      </c>
      <c r="R1395">
        <f t="shared" si="175"/>
        <v>196890.83999999968</v>
      </c>
    </row>
    <row r="1396" spans="1:18" x14ac:dyDescent="0.35">
      <c r="A1396" s="1">
        <v>1395</v>
      </c>
      <c r="B1396" s="7">
        <v>197.42</v>
      </c>
      <c r="C1396" s="1">
        <v>11198</v>
      </c>
      <c r="D1396" s="1">
        <v>16808</v>
      </c>
      <c r="E1396">
        <v>4</v>
      </c>
      <c r="F1396" t="s">
        <v>7</v>
      </c>
      <c r="G1396" t="s">
        <v>8</v>
      </c>
      <c r="H1396" s="2">
        <v>42641</v>
      </c>
      <c r="I1396" s="2">
        <v>42649</v>
      </c>
      <c r="J1396" s="2">
        <v>42651</v>
      </c>
      <c r="K1396">
        <f t="shared" si="168"/>
        <v>2</v>
      </c>
      <c r="L1396" t="str">
        <f t="shared" si="169"/>
        <v>Thursday</v>
      </c>
      <c r="M1396" t="str">
        <f t="shared" si="170"/>
        <v>Saturday</v>
      </c>
      <c r="N1396" s="5">
        <f t="shared" si="171"/>
        <v>394.84</v>
      </c>
      <c r="O1396">
        <f t="shared" si="172"/>
        <v>8</v>
      </c>
      <c r="P1396">
        <f t="shared" si="173"/>
        <v>732</v>
      </c>
      <c r="Q1396" s="6">
        <f t="shared" si="174"/>
        <v>197.42</v>
      </c>
      <c r="R1396">
        <f t="shared" si="175"/>
        <v>182715.56166666659</v>
      </c>
    </row>
    <row r="1397" spans="1:18" x14ac:dyDescent="0.35">
      <c r="A1397" s="1">
        <v>1396</v>
      </c>
      <c r="B1397" s="7">
        <v>310.47333333333302</v>
      </c>
      <c r="C1397" s="1">
        <v>16358</v>
      </c>
      <c r="D1397" s="1">
        <v>16808</v>
      </c>
      <c r="E1397">
        <v>3</v>
      </c>
      <c r="F1397" t="s">
        <v>7</v>
      </c>
      <c r="G1397" t="s">
        <v>9</v>
      </c>
      <c r="H1397" s="2">
        <v>42641</v>
      </c>
      <c r="I1397" s="2">
        <v>42664</v>
      </c>
      <c r="J1397" s="2">
        <v>42667</v>
      </c>
      <c r="K1397">
        <f t="shared" si="168"/>
        <v>3</v>
      </c>
      <c r="L1397" t="str">
        <f t="shared" si="169"/>
        <v>Friday</v>
      </c>
      <c r="M1397" t="str">
        <f t="shared" si="170"/>
        <v>Monday</v>
      </c>
      <c r="N1397" s="5">
        <f t="shared" si="171"/>
        <v>931.41999999999905</v>
      </c>
      <c r="O1397">
        <f t="shared" si="172"/>
        <v>23</v>
      </c>
      <c r="P1397">
        <f t="shared" si="173"/>
        <v>445</v>
      </c>
      <c r="Q1397" s="6">
        <f t="shared" si="174"/>
        <v>310.47333333333302</v>
      </c>
      <c r="R1397">
        <f t="shared" si="175"/>
        <v>196890.83999999968</v>
      </c>
    </row>
    <row r="1398" spans="1:18" x14ac:dyDescent="0.35">
      <c r="A1398" s="1">
        <v>1397</v>
      </c>
      <c r="B1398" s="7">
        <v>265.38</v>
      </c>
      <c r="C1398" s="1">
        <v>890736</v>
      </c>
      <c r="D1398" s="1">
        <v>16808</v>
      </c>
      <c r="E1398">
        <v>4</v>
      </c>
      <c r="F1398" t="s">
        <v>7</v>
      </c>
      <c r="G1398" t="s">
        <v>8</v>
      </c>
      <c r="H1398" s="2">
        <v>42641</v>
      </c>
      <c r="I1398" s="2">
        <v>42654</v>
      </c>
      <c r="J1398" s="2">
        <v>42655</v>
      </c>
      <c r="K1398">
        <f t="shared" si="168"/>
        <v>1</v>
      </c>
      <c r="L1398" t="str">
        <f t="shared" si="169"/>
        <v>Tuesday</v>
      </c>
      <c r="M1398" t="str">
        <f t="shared" si="170"/>
        <v>Wednesday</v>
      </c>
      <c r="N1398" s="5">
        <f t="shared" si="171"/>
        <v>265.38</v>
      </c>
      <c r="O1398">
        <f t="shared" si="172"/>
        <v>13</v>
      </c>
      <c r="P1398">
        <f t="shared" si="173"/>
        <v>254</v>
      </c>
      <c r="Q1398" s="6">
        <f t="shared" si="174"/>
        <v>265.38</v>
      </c>
      <c r="R1398">
        <f t="shared" si="175"/>
        <v>170285.11000000004</v>
      </c>
    </row>
    <row r="1399" spans="1:18" x14ac:dyDescent="0.35">
      <c r="A1399" s="1">
        <v>1398</v>
      </c>
      <c r="B1399" s="7">
        <v>265.38</v>
      </c>
      <c r="C1399" s="1">
        <v>890736</v>
      </c>
      <c r="D1399" s="1">
        <v>16808</v>
      </c>
      <c r="E1399">
        <v>4</v>
      </c>
      <c r="F1399" t="s">
        <v>7</v>
      </c>
      <c r="G1399" t="s">
        <v>8</v>
      </c>
      <c r="H1399" s="2">
        <v>42641</v>
      </c>
      <c r="I1399" s="2">
        <v>42654</v>
      </c>
      <c r="J1399" s="2">
        <v>42655</v>
      </c>
      <c r="K1399">
        <f t="shared" si="168"/>
        <v>1</v>
      </c>
      <c r="L1399" t="str">
        <f t="shared" si="169"/>
        <v>Tuesday</v>
      </c>
      <c r="M1399" t="str">
        <f t="shared" si="170"/>
        <v>Wednesday</v>
      </c>
      <c r="N1399" s="5">
        <f t="shared" si="171"/>
        <v>265.38</v>
      </c>
      <c r="O1399">
        <f t="shared" si="172"/>
        <v>13</v>
      </c>
      <c r="P1399">
        <f t="shared" si="173"/>
        <v>254</v>
      </c>
      <c r="Q1399" s="6">
        <f t="shared" si="174"/>
        <v>265.38</v>
      </c>
      <c r="R1399">
        <f t="shared" si="175"/>
        <v>170285.11000000004</v>
      </c>
    </row>
    <row r="1400" spans="1:18" x14ac:dyDescent="0.35">
      <c r="A1400" s="1">
        <v>1399</v>
      </c>
      <c r="B1400" s="7">
        <v>265.38</v>
      </c>
      <c r="C1400" s="1">
        <v>890736</v>
      </c>
      <c r="D1400" s="1">
        <v>16808</v>
      </c>
      <c r="E1400">
        <v>4</v>
      </c>
      <c r="F1400" t="s">
        <v>7</v>
      </c>
      <c r="G1400" t="s">
        <v>8</v>
      </c>
      <c r="H1400" s="2">
        <v>42641</v>
      </c>
      <c r="I1400" s="2">
        <v>42654</v>
      </c>
      <c r="J1400" s="2">
        <v>42655</v>
      </c>
      <c r="K1400">
        <f t="shared" si="168"/>
        <v>1</v>
      </c>
      <c r="L1400" t="str">
        <f t="shared" si="169"/>
        <v>Tuesday</v>
      </c>
      <c r="M1400" t="str">
        <f t="shared" si="170"/>
        <v>Wednesday</v>
      </c>
      <c r="N1400" s="5">
        <f t="shared" si="171"/>
        <v>265.38</v>
      </c>
      <c r="O1400">
        <f t="shared" si="172"/>
        <v>13</v>
      </c>
      <c r="P1400">
        <f t="shared" si="173"/>
        <v>254</v>
      </c>
      <c r="Q1400" s="6">
        <f t="shared" si="174"/>
        <v>265.38</v>
      </c>
      <c r="R1400">
        <f t="shared" si="175"/>
        <v>170285.11000000004</v>
      </c>
    </row>
    <row r="1401" spans="1:18" x14ac:dyDescent="0.35">
      <c r="A1401" s="1">
        <v>1400</v>
      </c>
      <c r="B1401" s="7">
        <v>265.38</v>
      </c>
      <c r="C1401" s="1">
        <v>890736</v>
      </c>
      <c r="D1401" s="1">
        <v>16808</v>
      </c>
      <c r="E1401">
        <v>4</v>
      </c>
      <c r="F1401" t="s">
        <v>7</v>
      </c>
      <c r="G1401" t="s">
        <v>8</v>
      </c>
      <c r="H1401" s="2">
        <v>42641</v>
      </c>
      <c r="I1401" s="2">
        <v>42654</v>
      </c>
      <c r="J1401" s="2">
        <v>42655</v>
      </c>
      <c r="K1401">
        <f t="shared" si="168"/>
        <v>1</v>
      </c>
      <c r="L1401" t="str">
        <f t="shared" si="169"/>
        <v>Tuesday</v>
      </c>
      <c r="M1401" t="str">
        <f t="shared" si="170"/>
        <v>Wednesday</v>
      </c>
      <c r="N1401" s="5">
        <f t="shared" si="171"/>
        <v>265.38</v>
      </c>
      <c r="O1401">
        <f t="shared" si="172"/>
        <v>13</v>
      </c>
      <c r="P1401">
        <f t="shared" si="173"/>
        <v>254</v>
      </c>
      <c r="Q1401" s="6">
        <f t="shared" si="174"/>
        <v>265.38</v>
      </c>
      <c r="R1401">
        <f t="shared" si="175"/>
        <v>170285.11000000004</v>
      </c>
    </row>
    <row r="1402" spans="1:18" x14ac:dyDescent="0.35">
      <c r="A1402" s="1">
        <v>1401</v>
      </c>
      <c r="B1402" s="7">
        <v>161.69999999999999</v>
      </c>
      <c r="C1402" s="1">
        <v>219762</v>
      </c>
      <c r="D1402" s="1">
        <v>16808</v>
      </c>
      <c r="E1402">
        <v>3</v>
      </c>
      <c r="F1402" t="s">
        <v>7</v>
      </c>
      <c r="G1402" t="s">
        <v>9</v>
      </c>
      <c r="H1402" s="2">
        <v>42641</v>
      </c>
      <c r="I1402" s="2">
        <v>42684</v>
      </c>
      <c r="J1402" s="2">
        <v>42686</v>
      </c>
      <c r="K1402">
        <f t="shared" si="168"/>
        <v>2</v>
      </c>
      <c r="L1402" t="str">
        <f t="shared" si="169"/>
        <v>Thursday</v>
      </c>
      <c r="M1402" t="str">
        <f t="shared" si="170"/>
        <v>Saturday</v>
      </c>
      <c r="N1402" s="5">
        <f t="shared" si="171"/>
        <v>323.39999999999998</v>
      </c>
      <c r="O1402">
        <f t="shared" si="172"/>
        <v>43</v>
      </c>
      <c r="P1402">
        <f t="shared" si="173"/>
        <v>1284</v>
      </c>
      <c r="Q1402" s="6">
        <f t="shared" si="174"/>
        <v>161.69999999999999</v>
      </c>
      <c r="R1402">
        <f t="shared" si="175"/>
        <v>441781.61333333328</v>
      </c>
    </row>
    <row r="1403" spans="1:18" x14ac:dyDescent="0.35">
      <c r="A1403" s="1">
        <v>1402</v>
      </c>
      <c r="B1403" s="7">
        <v>84.76</v>
      </c>
      <c r="C1403" s="1">
        <v>2330616</v>
      </c>
      <c r="D1403" s="1">
        <v>16808</v>
      </c>
      <c r="E1403">
        <v>1</v>
      </c>
      <c r="F1403" t="s">
        <v>12</v>
      </c>
      <c r="G1403" t="s">
        <v>9</v>
      </c>
      <c r="H1403" s="2">
        <v>42641</v>
      </c>
      <c r="I1403" s="2">
        <v>42648</v>
      </c>
      <c r="J1403" s="2">
        <v>42650</v>
      </c>
      <c r="K1403">
        <f t="shared" si="168"/>
        <v>2</v>
      </c>
      <c r="L1403" t="str">
        <f t="shared" si="169"/>
        <v>Wednesday</v>
      </c>
      <c r="M1403" t="str">
        <f t="shared" si="170"/>
        <v>Friday</v>
      </c>
      <c r="N1403" s="5">
        <f t="shared" si="171"/>
        <v>169.52</v>
      </c>
      <c r="O1403">
        <f t="shared" si="172"/>
        <v>7</v>
      </c>
      <c r="P1403">
        <f t="shared" si="173"/>
        <v>23</v>
      </c>
      <c r="Q1403" s="6">
        <f t="shared" si="174"/>
        <v>84.76</v>
      </c>
      <c r="R1403">
        <f t="shared" si="175"/>
        <v>4629.8999999999996</v>
      </c>
    </row>
    <row r="1404" spans="1:18" x14ac:dyDescent="0.35">
      <c r="A1404" s="1">
        <v>1403</v>
      </c>
      <c r="B1404" s="7">
        <v>193.78</v>
      </c>
      <c r="C1404" s="1">
        <v>1545890</v>
      </c>
      <c r="D1404" s="1">
        <v>16808</v>
      </c>
      <c r="E1404">
        <v>4</v>
      </c>
      <c r="F1404" t="s">
        <v>7</v>
      </c>
      <c r="G1404" t="s">
        <v>9</v>
      </c>
      <c r="H1404" s="2">
        <v>42641</v>
      </c>
      <c r="I1404" s="2">
        <v>42646</v>
      </c>
      <c r="J1404" s="2">
        <v>42648</v>
      </c>
      <c r="K1404">
        <f t="shared" si="168"/>
        <v>2</v>
      </c>
      <c r="L1404" t="str">
        <f t="shared" si="169"/>
        <v>Monday</v>
      </c>
      <c r="M1404" t="str">
        <f t="shared" si="170"/>
        <v>Wednesday</v>
      </c>
      <c r="N1404" s="5">
        <f t="shared" si="171"/>
        <v>387.56</v>
      </c>
      <c r="O1404">
        <f t="shared" si="172"/>
        <v>5</v>
      </c>
      <c r="P1404">
        <f t="shared" si="173"/>
        <v>1038</v>
      </c>
      <c r="Q1404" s="6">
        <f t="shared" si="174"/>
        <v>193.78</v>
      </c>
      <c r="R1404">
        <f t="shared" si="175"/>
        <v>395536.5949999991</v>
      </c>
    </row>
    <row r="1405" spans="1:18" x14ac:dyDescent="0.35">
      <c r="A1405" s="1">
        <v>1404</v>
      </c>
      <c r="B1405" s="7">
        <v>198.46</v>
      </c>
      <c r="C1405" s="1">
        <v>219762</v>
      </c>
      <c r="D1405" s="1">
        <v>16808</v>
      </c>
      <c r="E1405">
        <v>3</v>
      </c>
      <c r="F1405" t="s">
        <v>7</v>
      </c>
      <c r="G1405" t="s">
        <v>9</v>
      </c>
      <c r="H1405" s="2">
        <v>42641</v>
      </c>
      <c r="I1405" s="2">
        <v>42684</v>
      </c>
      <c r="J1405" s="2">
        <v>42687</v>
      </c>
      <c r="K1405">
        <f t="shared" si="168"/>
        <v>3</v>
      </c>
      <c r="L1405" t="str">
        <f t="shared" si="169"/>
        <v>Thursday</v>
      </c>
      <c r="M1405" t="str">
        <f t="shared" si="170"/>
        <v>Sunday</v>
      </c>
      <c r="N1405" s="5">
        <f t="shared" si="171"/>
        <v>595.38</v>
      </c>
      <c r="O1405">
        <f t="shared" si="172"/>
        <v>43</v>
      </c>
      <c r="P1405">
        <f t="shared" si="173"/>
        <v>1284</v>
      </c>
      <c r="Q1405" s="6">
        <f t="shared" si="174"/>
        <v>198.46</v>
      </c>
      <c r="R1405">
        <f t="shared" si="175"/>
        <v>441781.61333333328</v>
      </c>
    </row>
    <row r="1406" spans="1:18" x14ac:dyDescent="0.35">
      <c r="A1406" s="1">
        <v>1405</v>
      </c>
      <c r="B1406" s="7">
        <v>193.78</v>
      </c>
      <c r="C1406" s="1">
        <v>1545890</v>
      </c>
      <c r="D1406" s="1">
        <v>16808</v>
      </c>
      <c r="E1406">
        <v>4</v>
      </c>
      <c r="F1406" t="s">
        <v>7</v>
      </c>
      <c r="G1406" t="s">
        <v>9</v>
      </c>
      <c r="H1406" s="2">
        <v>42641</v>
      </c>
      <c r="I1406" s="2">
        <v>42646</v>
      </c>
      <c r="J1406" s="2">
        <v>42648</v>
      </c>
      <c r="K1406">
        <f t="shared" si="168"/>
        <v>2</v>
      </c>
      <c r="L1406" t="str">
        <f t="shared" si="169"/>
        <v>Monday</v>
      </c>
      <c r="M1406" t="str">
        <f t="shared" si="170"/>
        <v>Wednesday</v>
      </c>
      <c r="N1406" s="5">
        <f t="shared" si="171"/>
        <v>387.56</v>
      </c>
      <c r="O1406">
        <f t="shared" si="172"/>
        <v>5</v>
      </c>
      <c r="P1406">
        <f t="shared" si="173"/>
        <v>1038</v>
      </c>
      <c r="Q1406" s="6">
        <f t="shared" si="174"/>
        <v>193.78</v>
      </c>
      <c r="R1406">
        <f t="shared" si="175"/>
        <v>395536.5949999991</v>
      </c>
    </row>
    <row r="1407" spans="1:18" x14ac:dyDescent="0.35">
      <c r="A1407" s="1">
        <v>1406</v>
      </c>
      <c r="B1407" s="7">
        <v>119.32</v>
      </c>
      <c r="C1407" s="1">
        <v>1334648</v>
      </c>
      <c r="D1407" s="1">
        <v>16808</v>
      </c>
      <c r="E1407">
        <v>1</v>
      </c>
      <c r="F1407" t="s">
        <v>11</v>
      </c>
      <c r="G1407" t="s">
        <v>9</v>
      </c>
      <c r="H1407" s="2">
        <v>42641</v>
      </c>
      <c r="I1407" s="2">
        <v>42667</v>
      </c>
      <c r="J1407" s="2">
        <v>42670</v>
      </c>
      <c r="K1407">
        <f t="shared" si="168"/>
        <v>3</v>
      </c>
      <c r="L1407" t="str">
        <f t="shared" si="169"/>
        <v>Monday</v>
      </c>
      <c r="M1407" t="str">
        <f t="shared" si="170"/>
        <v>Thursday</v>
      </c>
      <c r="N1407" s="5">
        <f t="shared" si="171"/>
        <v>357.96</v>
      </c>
      <c r="O1407">
        <f t="shared" si="172"/>
        <v>26</v>
      </c>
      <c r="P1407">
        <f t="shared" si="173"/>
        <v>30</v>
      </c>
      <c r="Q1407" s="6">
        <f t="shared" si="174"/>
        <v>119.32</v>
      </c>
      <c r="R1407">
        <f t="shared" si="175"/>
        <v>6066.9599999999982</v>
      </c>
    </row>
    <row r="1408" spans="1:18" x14ac:dyDescent="0.35">
      <c r="A1408" s="1">
        <v>1407</v>
      </c>
      <c r="B1408" s="7">
        <v>227.46</v>
      </c>
      <c r="C1408" s="1">
        <v>1545890</v>
      </c>
      <c r="D1408" s="1">
        <v>16808</v>
      </c>
      <c r="E1408">
        <v>4</v>
      </c>
      <c r="F1408" t="s">
        <v>7</v>
      </c>
      <c r="G1408" t="s">
        <v>9</v>
      </c>
      <c r="H1408" s="2">
        <v>42641</v>
      </c>
      <c r="I1408" s="2">
        <v>42679</v>
      </c>
      <c r="J1408" s="2">
        <v>42680</v>
      </c>
      <c r="K1408">
        <f t="shared" si="168"/>
        <v>1</v>
      </c>
      <c r="L1408" t="str">
        <f t="shared" si="169"/>
        <v>Saturday</v>
      </c>
      <c r="M1408" t="str">
        <f t="shared" si="170"/>
        <v>Sunday</v>
      </c>
      <c r="N1408" s="5">
        <f t="shared" si="171"/>
        <v>227.46</v>
      </c>
      <c r="O1408">
        <f t="shared" si="172"/>
        <v>38</v>
      </c>
      <c r="P1408">
        <f t="shared" si="173"/>
        <v>1038</v>
      </c>
      <c r="Q1408" s="6">
        <f t="shared" si="174"/>
        <v>227.46</v>
      </c>
      <c r="R1408">
        <f t="shared" si="175"/>
        <v>395536.5949999991</v>
      </c>
    </row>
    <row r="1409" spans="1:18" x14ac:dyDescent="0.35">
      <c r="A1409" s="1">
        <v>1408</v>
      </c>
      <c r="B1409" s="7">
        <v>178.22666666666601</v>
      </c>
      <c r="C1409" s="1">
        <v>16358</v>
      </c>
      <c r="D1409" s="1">
        <v>16808</v>
      </c>
      <c r="E1409">
        <v>3</v>
      </c>
      <c r="F1409" t="s">
        <v>7</v>
      </c>
      <c r="G1409" t="s">
        <v>9</v>
      </c>
      <c r="H1409" s="2">
        <v>42641</v>
      </c>
      <c r="I1409" s="2">
        <v>42676</v>
      </c>
      <c r="J1409" s="2">
        <v>42679</v>
      </c>
      <c r="K1409">
        <f t="shared" si="168"/>
        <v>3</v>
      </c>
      <c r="L1409" t="str">
        <f t="shared" si="169"/>
        <v>Wednesday</v>
      </c>
      <c r="M1409" t="str">
        <f t="shared" si="170"/>
        <v>Saturday</v>
      </c>
      <c r="N1409" s="5">
        <f t="shared" si="171"/>
        <v>534.67999999999802</v>
      </c>
      <c r="O1409">
        <f t="shared" si="172"/>
        <v>35</v>
      </c>
      <c r="P1409">
        <f t="shared" si="173"/>
        <v>445</v>
      </c>
      <c r="Q1409" s="6">
        <f t="shared" si="174"/>
        <v>178.22666666666601</v>
      </c>
      <c r="R1409">
        <f t="shared" si="175"/>
        <v>196890.83999999968</v>
      </c>
    </row>
    <row r="1410" spans="1:18" x14ac:dyDescent="0.35">
      <c r="A1410" s="1">
        <v>1409</v>
      </c>
      <c r="B1410" s="7">
        <v>193.78</v>
      </c>
      <c r="C1410" s="1">
        <v>1545890</v>
      </c>
      <c r="D1410" s="1">
        <v>16808</v>
      </c>
      <c r="E1410">
        <v>4</v>
      </c>
      <c r="F1410" t="s">
        <v>7</v>
      </c>
      <c r="G1410" t="s">
        <v>9</v>
      </c>
      <c r="H1410" s="2">
        <v>42641</v>
      </c>
      <c r="I1410" s="2">
        <v>42646</v>
      </c>
      <c r="J1410" s="2">
        <v>42647</v>
      </c>
      <c r="K1410">
        <f t="shared" si="168"/>
        <v>1</v>
      </c>
      <c r="L1410" t="str">
        <f t="shared" si="169"/>
        <v>Monday</v>
      </c>
      <c r="M1410" t="str">
        <f t="shared" si="170"/>
        <v>Tuesday</v>
      </c>
      <c r="N1410" s="5">
        <f t="shared" si="171"/>
        <v>193.78</v>
      </c>
      <c r="O1410">
        <f t="shared" si="172"/>
        <v>5</v>
      </c>
      <c r="P1410">
        <f t="shared" si="173"/>
        <v>1038</v>
      </c>
      <c r="Q1410" s="6">
        <f t="shared" si="174"/>
        <v>193.78</v>
      </c>
      <c r="R1410">
        <f t="shared" si="175"/>
        <v>395536.5949999991</v>
      </c>
    </row>
    <row r="1411" spans="1:18" x14ac:dyDescent="0.35">
      <c r="A1411" s="1">
        <v>1410</v>
      </c>
      <c r="B1411" s="7">
        <v>201.053333333333</v>
      </c>
      <c r="C1411" s="1">
        <v>1545890</v>
      </c>
      <c r="D1411" s="1">
        <v>16808</v>
      </c>
      <c r="E1411">
        <v>4</v>
      </c>
      <c r="F1411" t="s">
        <v>7</v>
      </c>
      <c r="G1411" t="s">
        <v>9</v>
      </c>
      <c r="H1411" s="2">
        <v>42641</v>
      </c>
      <c r="I1411" s="2">
        <v>42658</v>
      </c>
      <c r="J1411" s="2">
        <v>42661</v>
      </c>
      <c r="K1411">
        <f t="shared" ref="K1411:K1474" si="176">J1411-I1411</f>
        <v>3</v>
      </c>
      <c r="L1411" t="str">
        <f t="shared" ref="L1411:L1474" si="177">TEXT(I1411,"dddd")</f>
        <v>Saturday</v>
      </c>
      <c r="M1411" t="str">
        <f t="shared" ref="M1411:M1474" si="178">TEXT(J1411,"dddd")</f>
        <v>Tuesday</v>
      </c>
      <c r="N1411" s="5">
        <f t="shared" ref="N1411:N1474" si="179">B1411*K1411</f>
        <v>603.15999999999894</v>
      </c>
      <c r="O1411">
        <f t="shared" ref="O1411:O1474" si="180">I1411-H1411</f>
        <v>17</v>
      </c>
      <c r="P1411">
        <f t="shared" ref="P1411:P1474" si="181">COUNTIF($C:$C,C1411)</f>
        <v>1038</v>
      </c>
      <c r="Q1411" s="6">
        <f t="shared" ref="Q1411:Q1474" si="182">B1411</f>
        <v>201.053333333333</v>
      </c>
      <c r="R1411">
        <f t="shared" ref="R1411:R1474" si="183">SUMIF($C:$C,C1411,$N:$N)</f>
        <v>395536.5949999991</v>
      </c>
    </row>
    <row r="1412" spans="1:18" x14ac:dyDescent="0.35">
      <c r="A1412" s="1">
        <v>1411</v>
      </c>
      <c r="B1412" s="7">
        <v>277.48</v>
      </c>
      <c r="C1412" s="1">
        <v>16358</v>
      </c>
      <c r="D1412" s="1">
        <v>16808</v>
      </c>
      <c r="E1412">
        <v>3</v>
      </c>
      <c r="F1412" t="s">
        <v>7</v>
      </c>
      <c r="G1412" t="s">
        <v>9</v>
      </c>
      <c r="H1412" s="2">
        <v>42641</v>
      </c>
      <c r="I1412" s="2">
        <v>42665</v>
      </c>
      <c r="J1412" s="2">
        <v>42667</v>
      </c>
      <c r="K1412">
        <f t="shared" si="176"/>
        <v>2</v>
      </c>
      <c r="L1412" t="str">
        <f t="shared" si="177"/>
        <v>Saturday</v>
      </c>
      <c r="M1412" t="str">
        <f t="shared" si="178"/>
        <v>Monday</v>
      </c>
      <c r="N1412" s="5">
        <f t="shared" si="179"/>
        <v>554.96</v>
      </c>
      <c r="O1412">
        <f t="shared" si="180"/>
        <v>24</v>
      </c>
      <c r="P1412">
        <f t="shared" si="181"/>
        <v>445</v>
      </c>
      <c r="Q1412" s="6">
        <f t="shared" si="182"/>
        <v>277.48</v>
      </c>
      <c r="R1412">
        <f t="shared" si="183"/>
        <v>196890.83999999968</v>
      </c>
    </row>
    <row r="1413" spans="1:18" x14ac:dyDescent="0.35">
      <c r="A1413" s="1">
        <v>1412</v>
      </c>
      <c r="B1413" s="7">
        <v>252.74</v>
      </c>
      <c r="C1413" s="1">
        <v>219762</v>
      </c>
      <c r="D1413" s="1">
        <v>16808</v>
      </c>
      <c r="E1413">
        <v>3</v>
      </c>
      <c r="F1413" t="s">
        <v>7</v>
      </c>
      <c r="G1413" t="s">
        <v>9</v>
      </c>
      <c r="H1413" s="2">
        <v>42641</v>
      </c>
      <c r="I1413" s="2">
        <v>42644</v>
      </c>
      <c r="J1413" s="2">
        <v>42645</v>
      </c>
      <c r="K1413">
        <f t="shared" si="176"/>
        <v>1</v>
      </c>
      <c r="L1413" t="str">
        <f t="shared" si="177"/>
        <v>Saturday</v>
      </c>
      <c r="M1413" t="str">
        <f t="shared" si="178"/>
        <v>Sunday</v>
      </c>
      <c r="N1413" s="5">
        <f t="shared" si="179"/>
        <v>252.74</v>
      </c>
      <c r="O1413">
        <f t="shared" si="180"/>
        <v>3</v>
      </c>
      <c r="P1413">
        <f t="shared" si="181"/>
        <v>1284</v>
      </c>
      <c r="Q1413" s="6">
        <f t="shared" si="182"/>
        <v>252.74</v>
      </c>
      <c r="R1413">
        <f t="shared" si="183"/>
        <v>441781.61333333328</v>
      </c>
    </row>
    <row r="1414" spans="1:18" x14ac:dyDescent="0.35">
      <c r="A1414" s="1">
        <v>1413</v>
      </c>
      <c r="B1414" s="7">
        <v>173.62</v>
      </c>
      <c r="C1414" s="1">
        <v>181544</v>
      </c>
      <c r="D1414" s="1">
        <v>16808</v>
      </c>
      <c r="E1414">
        <v>3</v>
      </c>
      <c r="F1414" t="s">
        <v>7</v>
      </c>
      <c r="G1414" t="s">
        <v>8</v>
      </c>
      <c r="H1414" s="2">
        <v>42641</v>
      </c>
      <c r="I1414" s="2">
        <v>42645</v>
      </c>
      <c r="J1414" s="2">
        <v>42646</v>
      </c>
      <c r="K1414">
        <f t="shared" si="176"/>
        <v>1</v>
      </c>
      <c r="L1414" t="str">
        <f t="shared" si="177"/>
        <v>Sunday</v>
      </c>
      <c r="M1414" t="str">
        <f t="shared" si="178"/>
        <v>Monday</v>
      </c>
      <c r="N1414" s="5">
        <f t="shared" si="179"/>
        <v>173.62</v>
      </c>
      <c r="O1414">
        <f t="shared" si="180"/>
        <v>4</v>
      </c>
      <c r="P1414">
        <f t="shared" si="181"/>
        <v>462</v>
      </c>
      <c r="Q1414" s="6">
        <f t="shared" si="182"/>
        <v>173.62</v>
      </c>
      <c r="R1414">
        <f t="shared" si="183"/>
        <v>98835.120000000024</v>
      </c>
    </row>
    <row r="1415" spans="1:18" x14ac:dyDescent="0.35">
      <c r="A1415" s="1">
        <v>1414</v>
      </c>
      <c r="B1415" s="7">
        <v>215.6</v>
      </c>
      <c r="C1415" s="1">
        <v>219762</v>
      </c>
      <c r="D1415" s="1">
        <v>16808</v>
      </c>
      <c r="E1415">
        <v>3</v>
      </c>
      <c r="F1415" t="s">
        <v>7</v>
      </c>
      <c r="G1415" t="s">
        <v>9</v>
      </c>
      <c r="H1415" s="2">
        <v>42641</v>
      </c>
      <c r="I1415" s="2">
        <v>42657</v>
      </c>
      <c r="J1415" s="2">
        <v>42658</v>
      </c>
      <c r="K1415">
        <f t="shared" si="176"/>
        <v>1</v>
      </c>
      <c r="L1415" t="str">
        <f t="shared" si="177"/>
        <v>Friday</v>
      </c>
      <c r="M1415" t="str">
        <f t="shared" si="178"/>
        <v>Saturday</v>
      </c>
      <c r="N1415" s="5">
        <f t="shared" si="179"/>
        <v>215.6</v>
      </c>
      <c r="O1415">
        <f t="shared" si="180"/>
        <v>16</v>
      </c>
      <c r="P1415">
        <f t="shared" si="181"/>
        <v>1284</v>
      </c>
      <c r="Q1415" s="6">
        <f t="shared" si="182"/>
        <v>215.6</v>
      </c>
      <c r="R1415">
        <f t="shared" si="183"/>
        <v>441781.61333333328</v>
      </c>
    </row>
    <row r="1416" spans="1:18" x14ac:dyDescent="0.35">
      <c r="A1416" s="1">
        <v>1415</v>
      </c>
      <c r="B1416" s="7">
        <v>193.78</v>
      </c>
      <c r="C1416" s="1">
        <v>1545890</v>
      </c>
      <c r="D1416" s="1">
        <v>16808</v>
      </c>
      <c r="E1416">
        <v>4</v>
      </c>
      <c r="F1416" t="s">
        <v>7</v>
      </c>
      <c r="G1416" t="s">
        <v>9</v>
      </c>
      <c r="H1416" s="2">
        <v>42641</v>
      </c>
      <c r="I1416" s="2">
        <v>42646</v>
      </c>
      <c r="J1416" s="2">
        <v>42648</v>
      </c>
      <c r="K1416">
        <f t="shared" si="176"/>
        <v>2</v>
      </c>
      <c r="L1416" t="str">
        <f t="shared" si="177"/>
        <v>Monday</v>
      </c>
      <c r="M1416" t="str">
        <f t="shared" si="178"/>
        <v>Wednesday</v>
      </c>
      <c r="N1416" s="5">
        <f t="shared" si="179"/>
        <v>387.56</v>
      </c>
      <c r="O1416">
        <f t="shared" si="180"/>
        <v>5</v>
      </c>
      <c r="P1416">
        <f t="shared" si="181"/>
        <v>1038</v>
      </c>
      <c r="Q1416" s="6">
        <f t="shared" si="182"/>
        <v>193.78</v>
      </c>
      <c r="R1416">
        <f t="shared" si="183"/>
        <v>395536.5949999991</v>
      </c>
    </row>
    <row r="1417" spans="1:18" x14ac:dyDescent="0.35">
      <c r="A1417" s="1">
        <v>1416</v>
      </c>
      <c r="B1417" s="7">
        <v>238.7</v>
      </c>
      <c r="C1417">
        <v>1545890</v>
      </c>
      <c r="D1417" s="1">
        <v>16808</v>
      </c>
      <c r="E1417">
        <v>4</v>
      </c>
      <c r="F1417" t="s">
        <v>7</v>
      </c>
      <c r="G1417" t="s">
        <v>9</v>
      </c>
      <c r="H1417" s="2">
        <v>42641</v>
      </c>
      <c r="I1417" s="2">
        <v>42663</v>
      </c>
      <c r="J1417" s="2">
        <v>42666</v>
      </c>
      <c r="K1417">
        <f t="shared" si="176"/>
        <v>3</v>
      </c>
      <c r="L1417" t="str">
        <f t="shared" si="177"/>
        <v>Thursday</v>
      </c>
      <c r="M1417" t="str">
        <f t="shared" si="178"/>
        <v>Sunday</v>
      </c>
      <c r="N1417" s="5">
        <f t="shared" si="179"/>
        <v>716.09999999999991</v>
      </c>
      <c r="O1417">
        <f t="shared" si="180"/>
        <v>22</v>
      </c>
      <c r="P1417">
        <f t="shared" si="181"/>
        <v>1038</v>
      </c>
      <c r="Q1417" s="6">
        <f t="shared" si="182"/>
        <v>238.7</v>
      </c>
      <c r="R1417">
        <f t="shared" si="183"/>
        <v>395536.5949999991</v>
      </c>
    </row>
    <row r="1418" spans="1:18" x14ac:dyDescent="0.35">
      <c r="A1418" s="1">
        <v>1417</v>
      </c>
      <c r="B1418" s="7">
        <v>68.36</v>
      </c>
      <c r="C1418" s="1">
        <v>1093720</v>
      </c>
      <c r="D1418" s="1">
        <v>16808</v>
      </c>
      <c r="E1418">
        <v>3</v>
      </c>
      <c r="F1418" t="s">
        <v>11</v>
      </c>
      <c r="G1418" t="s">
        <v>9</v>
      </c>
      <c r="H1418" s="2">
        <v>42641</v>
      </c>
      <c r="I1418" s="2">
        <v>42664</v>
      </c>
      <c r="J1418" s="2">
        <v>42666</v>
      </c>
      <c r="K1418">
        <f t="shared" si="176"/>
        <v>2</v>
      </c>
      <c r="L1418" t="str">
        <f t="shared" si="177"/>
        <v>Friday</v>
      </c>
      <c r="M1418" t="str">
        <f t="shared" si="178"/>
        <v>Sunday</v>
      </c>
      <c r="N1418" s="5">
        <f t="shared" si="179"/>
        <v>136.72</v>
      </c>
      <c r="O1418">
        <f t="shared" si="180"/>
        <v>23</v>
      </c>
      <c r="P1418">
        <f t="shared" si="181"/>
        <v>773</v>
      </c>
      <c r="Q1418" s="6">
        <f t="shared" si="182"/>
        <v>68.36</v>
      </c>
      <c r="R1418">
        <f t="shared" si="183"/>
        <v>187723.71999999986</v>
      </c>
    </row>
    <row r="1419" spans="1:18" x14ac:dyDescent="0.35">
      <c r="A1419" s="1">
        <v>1418</v>
      </c>
      <c r="B1419" s="7">
        <v>171.86</v>
      </c>
      <c r="C1419" s="1">
        <v>363664</v>
      </c>
      <c r="D1419" s="1">
        <v>16808</v>
      </c>
      <c r="E1419">
        <v>4</v>
      </c>
      <c r="F1419" t="s">
        <v>7</v>
      </c>
      <c r="G1419" t="s">
        <v>8</v>
      </c>
      <c r="H1419" s="2">
        <v>42641</v>
      </c>
      <c r="I1419" s="2">
        <v>42656</v>
      </c>
      <c r="J1419" s="2">
        <v>42657</v>
      </c>
      <c r="K1419">
        <f t="shared" si="176"/>
        <v>1</v>
      </c>
      <c r="L1419" t="str">
        <f t="shared" si="177"/>
        <v>Thursday</v>
      </c>
      <c r="M1419" t="str">
        <f t="shared" si="178"/>
        <v>Friday</v>
      </c>
      <c r="N1419" s="5">
        <f t="shared" si="179"/>
        <v>171.86</v>
      </c>
      <c r="O1419">
        <f t="shared" si="180"/>
        <v>15</v>
      </c>
      <c r="P1419">
        <f t="shared" si="181"/>
        <v>448</v>
      </c>
      <c r="Q1419" s="6">
        <f t="shared" si="182"/>
        <v>171.86</v>
      </c>
      <c r="R1419">
        <f t="shared" si="183"/>
        <v>132378.3299999999</v>
      </c>
    </row>
    <row r="1420" spans="1:18" x14ac:dyDescent="0.35">
      <c r="A1420" s="1">
        <v>1419</v>
      </c>
      <c r="B1420" s="7">
        <v>260.04000000000002</v>
      </c>
      <c r="C1420" s="1">
        <v>890736</v>
      </c>
      <c r="D1420" s="1">
        <v>16808</v>
      </c>
      <c r="E1420">
        <v>4</v>
      </c>
      <c r="F1420" t="s">
        <v>7</v>
      </c>
      <c r="G1420" t="s">
        <v>8</v>
      </c>
      <c r="H1420" s="2">
        <v>42641</v>
      </c>
      <c r="I1420" s="2">
        <v>42654</v>
      </c>
      <c r="J1420" s="2">
        <v>42655</v>
      </c>
      <c r="K1420">
        <f t="shared" si="176"/>
        <v>1</v>
      </c>
      <c r="L1420" t="str">
        <f t="shared" si="177"/>
        <v>Tuesday</v>
      </c>
      <c r="M1420" t="str">
        <f t="shared" si="178"/>
        <v>Wednesday</v>
      </c>
      <c r="N1420" s="5">
        <f t="shared" si="179"/>
        <v>260.04000000000002</v>
      </c>
      <c r="O1420">
        <f t="shared" si="180"/>
        <v>13</v>
      </c>
      <c r="P1420">
        <f t="shared" si="181"/>
        <v>254</v>
      </c>
      <c r="Q1420" s="6">
        <f t="shared" si="182"/>
        <v>260.04000000000002</v>
      </c>
      <c r="R1420">
        <f t="shared" si="183"/>
        <v>170285.11000000004</v>
      </c>
    </row>
    <row r="1421" spans="1:18" x14ac:dyDescent="0.35">
      <c r="A1421" s="1">
        <v>1420</v>
      </c>
      <c r="B1421" s="7">
        <v>392.13</v>
      </c>
      <c r="C1421" s="1">
        <v>16146</v>
      </c>
      <c r="D1421" s="1">
        <v>16808</v>
      </c>
      <c r="E1421">
        <v>4</v>
      </c>
      <c r="F1421" t="s">
        <v>7</v>
      </c>
      <c r="G1421" t="s">
        <v>9</v>
      </c>
      <c r="H1421" s="2">
        <v>42641</v>
      </c>
      <c r="I1421" s="2">
        <v>42646</v>
      </c>
      <c r="J1421" s="2">
        <v>42648</v>
      </c>
      <c r="K1421">
        <f t="shared" si="176"/>
        <v>2</v>
      </c>
      <c r="L1421" t="str">
        <f t="shared" si="177"/>
        <v>Monday</v>
      </c>
      <c r="M1421" t="str">
        <f t="shared" si="178"/>
        <v>Wednesday</v>
      </c>
      <c r="N1421" s="5">
        <f t="shared" si="179"/>
        <v>784.26</v>
      </c>
      <c r="O1421">
        <f t="shared" si="180"/>
        <v>5</v>
      </c>
      <c r="P1421">
        <f t="shared" si="181"/>
        <v>1141</v>
      </c>
      <c r="Q1421" s="6">
        <f t="shared" si="182"/>
        <v>392.13</v>
      </c>
      <c r="R1421">
        <f t="shared" si="183"/>
        <v>597887.41500000015</v>
      </c>
    </row>
    <row r="1422" spans="1:18" x14ac:dyDescent="0.35">
      <c r="A1422" s="1">
        <v>1421</v>
      </c>
      <c r="B1422" s="7">
        <v>73.53</v>
      </c>
      <c r="C1422" s="1">
        <v>2330616</v>
      </c>
      <c r="D1422" s="1">
        <v>16808</v>
      </c>
      <c r="E1422">
        <v>1</v>
      </c>
      <c r="F1422" t="s">
        <v>12</v>
      </c>
      <c r="G1422" t="s">
        <v>9</v>
      </c>
      <c r="H1422" s="2">
        <v>42641</v>
      </c>
      <c r="I1422" s="2">
        <v>42648</v>
      </c>
      <c r="J1422" s="2">
        <v>42650</v>
      </c>
      <c r="K1422">
        <f t="shared" si="176"/>
        <v>2</v>
      </c>
      <c r="L1422" t="str">
        <f t="shared" si="177"/>
        <v>Wednesday</v>
      </c>
      <c r="M1422" t="str">
        <f t="shared" si="178"/>
        <v>Friday</v>
      </c>
      <c r="N1422" s="5">
        <f t="shared" si="179"/>
        <v>147.06</v>
      </c>
      <c r="O1422">
        <f t="shared" si="180"/>
        <v>7</v>
      </c>
      <c r="P1422">
        <f t="shared" si="181"/>
        <v>23</v>
      </c>
      <c r="Q1422" s="6">
        <f t="shared" si="182"/>
        <v>73.53</v>
      </c>
      <c r="R1422">
        <f t="shared" si="183"/>
        <v>4629.8999999999996</v>
      </c>
    </row>
    <row r="1423" spans="1:18" x14ac:dyDescent="0.35">
      <c r="A1423" s="1">
        <v>1422</v>
      </c>
      <c r="B1423" s="7">
        <v>82.49</v>
      </c>
      <c r="C1423" s="1">
        <v>1398610</v>
      </c>
      <c r="D1423" s="1">
        <v>16808</v>
      </c>
      <c r="E1423">
        <v>4</v>
      </c>
      <c r="F1423" t="s">
        <v>7</v>
      </c>
      <c r="G1423" t="s">
        <v>9</v>
      </c>
      <c r="H1423" s="2">
        <v>42641</v>
      </c>
      <c r="I1423" s="2">
        <v>42670</v>
      </c>
      <c r="J1423" s="2">
        <v>42672</v>
      </c>
      <c r="K1423">
        <f t="shared" si="176"/>
        <v>2</v>
      </c>
      <c r="L1423" t="str">
        <f t="shared" si="177"/>
        <v>Thursday</v>
      </c>
      <c r="M1423" t="str">
        <f t="shared" si="178"/>
        <v>Saturday</v>
      </c>
      <c r="N1423" s="5">
        <f t="shared" si="179"/>
        <v>164.98</v>
      </c>
      <c r="O1423">
        <f t="shared" si="180"/>
        <v>29</v>
      </c>
      <c r="P1423">
        <f t="shared" si="181"/>
        <v>127</v>
      </c>
      <c r="Q1423" s="6">
        <f t="shared" si="182"/>
        <v>82.49</v>
      </c>
      <c r="R1423">
        <f t="shared" si="183"/>
        <v>39075.919999999984</v>
      </c>
    </row>
    <row r="1424" spans="1:18" x14ac:dyDescent="0.35">
      <c r="A1424" s="1">
        <v>1423</v>
      </c>
      <c r="B1424" s="7">
        <v>795.76</v>
      </c>
      <c r="C1424" s="1">
        <v>8060</v>
      </c>
      <c r="D1424" s="1">
        <v>16808</v>
      </c>
      <c r="E1424">
        <v>5</v>
      </c>
      <c r="F1424" t="s">
        <v>7</v>
      </c>
      <c r="G1424" t="s">
        <v>8</v>
      </c>
      <c r="H1424" s="2">
        <v>42641</v>
      </c>
      <c r="I1424" s="2">
        <v>42680</v>
      </c>
      <c r="J1424" s="2">
        <v>42681</v>
      </c>
      <c r="K1424">
        <f t="shared" si="176"/>
        <v>1</v>
      </c>
      <c r="L1424" t="str">
        <f t="shared" si="177"/>
        <v>Sunday</v>
      </c>
      <c r="M1424" t="str">
        <f t="shared" si="178"/>
        <v>Monday</v>
      </c>
      <c r="N1424" s="5">
        <f t="shared" si="179"/>
        <v>795.76</v>
      </c>
      <c r="O1424">
        <f t="shared" si="180"/>
        <v>39</v>
      </c>
      <c r="P1424">
        <f t="shared" si="181"/>
        <v>95</v>
      </c>
      <c r="Q1424" s="6">
        <f t="shared" si="182"/>
        <v>795.76</v>
      </c>
      <c r="R1424">
        <f t="shared" si="183"/>
        <v>176967.65999999986</v>
      </c>
    </row>
    <row r="1425" spans="1:18" x14ac:dyDescent="0.35">
      <c r="A1425" s="1">
        <v>1424</v>
      </c>
      <c r="B1425" s="7">
        <v>92.1</v>
      </c>
      <c r="C1425" s="1">
        <v>886390</v>
      </c>
      <c r="D1425" s="1">
        <v>16808</v>
      </c>
      <c r="E1425">
        <v>1</v>
      </c>
      <c r="F1425" t="s">
        <v>7</v>
      </c>
      <c r="G1425" t="s">
        <v>9</v>
      </c>
      <c r="H1425" s="2">
        <v>42641</v>
      </c>
      <c r="I1425" s="2">
        <v>42676</v>
      </c>
      <c r="J1425" s="2">
        <v>42678</v>
      </c>
      <c r="K1425">
        <f t="shared" si="176"/>
        <v>2</v>
      </c>
      <c r="L1425" t="str">
        <f t="shared" si="177"/>
        <v>Wednesday</v>
      </c>
      <c r="M1425" t="str">
        <f t="shared" si="178"/>
        <v>Friday</v>
      </c>
      <c r="N1425" s="5">
        <f t="shared" si="179"/>
        <v>184.2</v>
      </c>
      <c r="O1425">
        <f t="shared" si="180"/>
        <v>35</v>
      </c>
      <c r="P1425">
        <f t="shared" si="181"/>
        <v>83</v>
      </c>
      <c r="Q1425" s="6">
        <f t="shared" si="182"/>
        <v>92.1</v>
      </c>
      <c r="R1425">
        <f t="shared" si="183"/>
        <v>12989.84</v>
      </c>
    </row>
    <row r="1426" spans="1:18" x14ac:dyDescent="0.35">
      <c r="A1426" s="1">
        <v>1425</v>
      </c>
      <c r="B1426" s="7">
        <v>195.74</v>
      </c>
      <c r="C1426" s="1">
        <v>1545890</v>
      </c>
      <c r="D1426" s="1">
        <v>16808</v>
      </c>
      <c r="E1426">
        <v>4</v>
      </c>
      <c r="F1426" t="s">
        <v>7</v>
      </c>
      <c r="G1426" t="s">
        <v>9</v>
      </c>
      <c r="H1426" s="2">
        <v>42641</v>
      </c>
      <c r="I1426" s="2">
        <v>42646</v>
      </c>
      <c r="J1426" s="2">
        <v>42647</v>
      </c>
      <c r="K1426">
        <f t="shared" si="176"/>
        <v>1</v>
      </c>
      <c r="L1426" t="str">
        <f t="shared" si="177"/>
        <v>Monday</v>
      </c>
      <c r="M1426" t="str">
        <f t="shared" si="178"/>
        <v>Tuesday</v>
      </c>
      <c r="N1426" s="5">
        <f t="shared" si="179"/>
        <v>195.74</v>
      </c>
      <c r="O1426">
        <f t="shared" si="180"/>
        <v>5</v>
      </c>
      <c r="P1426">
        <f t="shared" si="181"/>
        <v>1038</v>
      </c>
      <c r="Q1426" s="6">
        <f t="shared" si="182"/>
        <v>195.74</v>
      </c>
      <c r="R1426">
        <f t="shared" si="183"/>
        <v>395536.5949999991</v>
      </c>
    </row>
    <row r="1427" spans="1:18" x14ac:dyDescent="0.35">
      <c r="A1427" s="1">
        <v>1426</v>
      </c>
      <c r="B1427" s="7">
        <v>409.26</v>
      </c>
      <c r="C1427" s="1">
        <v>1398610</v>
      </c>
      <c r="D1427" s="1">
        <v>16808</v>
      </c>
      <c r="E1427">
        <v>4</v>
      </c>
      <c r="F1427" t="s">
        <v>7</v>
      </c>
      <c r="G1427" t="s">
        <v>9</v>
      </c>
      <c r="H1427" s="2">
        <v>42641</v>
      </c>
      <c r="I1427" s="2">
        <v>42646</v>
      </c>
      <c r="J1427" s="2">
        <v>42647</v>
      </c>
      <c r="K1427">
        <f t="shared" si="176"/>
        <v>1</v>
      </c>
      <c r="L1427" t="str">
        <f t="shared" si="177"/>
        <v>Monday</v>
      </c>
      <c r="M1427" t="str">
        <f t="shared" si="178"/>
        <v>Tuesday</v>
      </c>
      <c r="N1427" s="5">
        <f t="shared" si="179"/>
        <v>409.26</v>
      </c>
      <c r="O1427">
        <f t="shared" si="180"/>
        <v>5</v>
      </c>
      <c r="P1427">
        <f t="shared" si="181"/>
        <v>127</v>
      </c>
      <c r="Q1427" s="6">
        <f t="shared" si="182"/>
        <v>409.26</v>
      </c>
      <c r="R1427">
        <f t="shared" si="183"/>
        <v>39075.919999999984</v>
      </c>
    </row>
    <row r="1428" spans="1:18" x14ac:dyDescent="0.35">
      <c r="A1428" s="1">
        <v>1427</v>
      </c>
      <c r="B1428" s="7">
        <v>169.52</v>
      </c>
      <c r="C1428" s="1">
        <v>16358</v>
      </c>
      <c r="D1428" s="1">
        <v>16808</v>
      </c>
      <c r="E1428">
        <v>3</v>
      </c>
      <c r="F1428" t="s">
        <v>7</v>
      </c>
      <c r="G1428" t="s">
        <v>9</v>
      </c>
      <c r="H1428" s="2">
        <v>42641</v>
      </c>
      <c r="I1428" s="2">
        <v>42686</v>
      </c>
      <c r="J1428" s="2">
        <v>42688</v>
      </c>
      <c r="K1428">
        <f t="shared" si="176"/>
        <v>2</v>
      </c>
      <c r="L1428" t="str">
        <f t="shared" si="177"/>
        <v>Saturday</v>
      </c>
      <c r="M1428" t="str">
        <f t="shared" si="178"/>
        <v>Monday</v>
      </c>
      <c r="N1428" s="5">
        <f t="shared" si="179"/>
        <v>339.04</v>
      </c>
      <c r="O1428">
        <f t="shared" si="180"/>
        <v>45</v>
      </c>
      <c r="P1428">
        <f t="shared" si="181"/>
        <v>445</v>
      </c>
      <c r="Q1428" s="6">
        <f t="shared" si="182"/>
        <v>169.52</v>
      </c>
      <c r="R1428">
        <f t="shared" si="183"/>
        <v>196890.83999999968</v>
      </c>
    </row>
    <row r="1429" spans="1:18" x14ac:dyDescent="0.35">
      <c r="A1429" s="1">
        <v>1428</v>
      </c>
      <c r="B1429" s="7">
        <v>149.06</v>
      </c>
      <c r="C1429" s="1">
        <v>11198</v>
      </c>
      <c r="D1429" s="1">
        <v>16808</v>
      </c>
      <c r="E1429">
        <v>4</v>
      </c>
      <c r="F1429" t="s">
        <v>7</v>
      </c>
      <c r="G1429" t="s">
        <v>8</v>
      </c>
      <c r="H1429" s="2">
        <v>42641</v>
      </c>
      <c r="I1429" s="2">
        <v>42650</v>
      </c>
      <c r="J1429" s="2">
        <v>42651</v>
      </c>
      <c r="K1429">
        <f t="shared" si="176"/>
        <v>1</v>
      </c>
      <c r="L1429" t="str">
        <f t="shared" si="177"/>
        <v>Friday</v>
      </c>
      <c r="M1429" t="str">
        <f t="shared" si="178"/>
        <v>Saturday</v>
      </c>
      <c r="N1429" s="5">
        <f t="shared" si="179"/>
        <v>149.06</v>
      </c>
      <c r="O1429">
        <f t="shared" si="180"/>
        <v>9</v>
      </c>
      <c r="P1429">
        <f t="shared" si="181"/>
        <v>732</v>
      </c>
      <c r="Q1429" s="6">
        <f t="shared" si="182"/>
        <v>149.06</v>
      </c>
      <c r="R1429">
        <f t="shared" si="183"/>
        <v>182715.56166666659</v>
      </c>
    </row>
    <row r="1430" spans="1:18" x14ac:dyDescent="0.35">
      <c r="A1430" s="1">
        <v>1429</v>
      </c>
      <c r="B1430" s="7">
        <v>179.31333333333299</v>
      </c>
      <c r="C1430" s="1">
        <v>1251802</v>
      </c>
      <c r="D1430" s="1">
        <v>16808</v>
      </c>
      <c r="E1430">
        <v>1</v>
      </c>
      <c r="F1430" t="s">
        <v>12</v>
      </c>
      <c r="G1430" t="s">
        <v>9</v>
      </c>
      <c r="H1430" s="2">
        <v>42642</v>
      </c>
      <c r="I1430" s="2">
        <v>42644</v>
      </c>
      <c r="J1430" s="2">
        <v>42647</v>
      </c>
      <c r="K1430">
        <f t="shared" si="176"/>
        <v>3</v>
      </c>
      <c r="L1430" t="str">
        <f t="shared" si="177"/>
        <v>Saturday</v>
      </c>
      <c r="M1430" t="str">
        <f t="shared" si="178"/>
        <v>Tuesday</v>
      </c>
      <c r="N1430" s="5">
        <f t="shared" si="179"/>
        <v>537.93999999999892</v>
      </c>
      <c r="O1430">
        <f t="shared" si="180"/>
        <v>2</v>
      </c>
      <c r="P1430">
        <f t="shared" si="181"/>
        <v>37</v>
      </c>
      <c r="Q1430" s="6">
        <f t="shared" si="182"/>
        <v>179.31333333333299</v>
      </c>
      <c r="R1430">
        <f t="shared" si="183"/>
        <v>12298.139999999998</v>
      </c>
    </row>
    <row r="1431" spans="1:18" x14ac:dyDescent="0.35">
      <c r="A1431" s="1">
        <v>1430</v>
      </c>
      <c r="B1431" s="7">
        <v>195.78</v>
      </c>
      <c r="C1431" s="1">
        <v>1545890</v>
      </c>
      <c r="D1431" s="1">
        <v>16808</v>
      </c>
      <c r="E1431">
        <v>4</v>
      </c>
      <c r="F1431" t="s">
        <v>7</v>
      </c>
      <c r="G1431" t="s">
        <v>9</v>
      </c>
      <c r="H1431" s="2">
        <v>42642</v>
      </c>
      <c r="I1431" s="2">
        <v>42646</v>
      </c>
      <c r="J1431" s="2">
        <v>42647</v>
      </c>
      <c r="K1431">
        <f t="shared" si="176"/>
        <v>1</v>
      </c>
      <c r="L1431" t="str">
        <f t="shared" si="177"/>
        <v>Monday</v>
      </c>
      <c r="M1431" t="str">
        <f t="shared" si="178"/>
        <v>Tuesday</v>
      </c>
      <c r="N1431" s="5">
        <f t="shared" si="179"/>
        <v>195.78</v>
      </c>
      <c r="O1431">
        <f t="shared" si="180"/>
        <v>4</v>
      </c>
      <c r="P1431">
        <f t="shared" si="181"/>
        <v>1038</v>
      </c>
      <c r="Q1431" s="6">
        <f t="shared" si="182"/>
        <v>195.78</v>
      </c>
      <c r="R1431">
        <f t="shared" si="183"/>
        <v>395536.5949999991</v>
      </c>
    </row>
    <row r="1432" spans="1:18" x14ac:dyDescent="0.35">
      <c r="A1432" s="1">
        <v>1431</v>
      </c>
      <c r="B1432" s="7">
        <v>309.39999999999998</v>
      </c>
      <c r="C1432" s="1">
        <v>161900</v>
      </c>
      <c r="D1432" s="1">
        <v>16808</v>
      </c>
      <c r="E1432">
        <v>4</v>
      </c>
      <c r="F1432" t="s">
        <v>10</v>
      </c>
      <c r="G1432" t="s">
        <v>8</v>
      </c>
      <c r="H1432" s="2">
        <v>42642</v>
      </c>
      <c r="I1432" s="2">
        <v>42644</v>
      </c>
      <c r="J1432" s="2">
        <v>42645</v>
      </c>
      <c r="K1432">
        <f t="shared" si="176"/>
        <v>1</v>
      </c>
      <c r="L1432" t="str">
        <f t="shared" si="177"/>
        <v>Saturday</v>
      </c>
      <c r="M1432" t="str">
        <f t="shared" si="178"/>
        <v>Sunday</v>
      </c>
      <c r="N1432" s="5">
        <f t="shared" si="179"/>
        <v>309.39999999999998</v>
      </c>
      <c r="O1432">
        <f t="shared" si="180"/>
        <v>2</v>
      </c>
      <c r="P1432">
        <f t="shared" si="181"/>
        <v>97</v>
      </c>
      <c r="Q1432" s="6">
        <f t="shared" si="182"/>
        <v>309.39999999999998</v>
      </c>
      <c r="R1432">
        <f t="shared" si="183"/>
        <v>47070.879999999983</v>
      </c>
    </row>
    <row r="1433" spans="1:18" x14ac:dyDescent="0.35">
      <c r="A1433" s="1">
        <v>1432</v>
      </c>
      <c r="B1433" s="7">
        <v>193.8</v>
      </c>
      <c r="C1433" s="1">
        <v>1545890</v>
      </c>
      <c r="D1433" s="1">
        <v>16808</v>
      </c>
      <c r="E1433">
        <v>4</v>
      </c>
      <c r="F1433" t="s">
        <v>7</v>
      </c>
      <c r="G1433" t="s">
        <v>9</v>
      </c>
      <c r="H1433" s="2">
        <v>42642</v>
      </c>
      <c r="I1433" s="2">
        <v>42646</v>
      </c>
      <c r="J1433" s="2">
        <v>42647</v>
      </c>
      <c r="K1433">
        <f t="shared" si="176"/>
        <v>1</v>
      </c>
      <c r="L1433" t="str">
        <f t="shared" si="177"/>
        <v>Monday</v>
      </c>
      <c r="M1433" t="str">
        <f t="shared" si="178"/>
        <v>Tuesday</v>
      </c>
      <c r="N1433" s="5">
        <f t="shared" si="179"/>
        <v>193.8</v>
      </c>
      <c r="O1433">
        <f t="shared" si="180"/>
        <v>4</v>
      </c>
      <c r="P1433">
        <f t="shared" si="181"/>
        <v>1038</v>
      </c>
      <c r="Q1433" s="6">
        <f t="shared" si="182"/>
        <v>193.8</v>
      </c>
      <c r="R1433">
        <f t="shared" si="183"/>
        <v>395536.5949999991</v>
      </c>
    </row>
    <row r="1434" spans="1:18" x14ac:dyDescent="0.35">
      <c r="A1434" s="1">
        <v>1433</v>
      </c>
      <c r="B1434" s="7">
        <v>194.08</v>
      </c>
      <c r="C1434" s="1">
        <v>16146</v>
      </c>
      <c r="D1434" s="1">
        <v>16808</v>
      </c>
      <c r="E1434">
        <v>4</v>
      </c>
      <c r="F1434" t="s">
        <v>7</v>
      </c>
      <c r="G1434" t="s">
        <v>9</v>
      </c>
      <c r="H1434" s="2">
        <v>42642</v>
      </c>
      <c r="I1434" s="2">
        <v>42648</v>
      </c>
      <c r="J1434" s="2">
        <v>42650</v>
      </c>
      <c r="K1434">
        <f t="shared" si="176"/>
        <v>2</v>
      </c>
      <c r="L1434" t="str">
        <f t="shared" si="177"/>
        <v>Wednesday</v>
      </c>
      <c r="M1434" t="str">
        <f t="shared" si="178"/>
        <v>Friday</v>
      </c>
      <c r="N1434" s="5">
        <f t="shared" si="179"/>
        <v>388.16</v>
      </c>
      <c r="O1434">
        <f t="shared" si="180"/>
        <v>6</v>
      </c>
      <c r="P1434">
        <f t="shared" si="181"/>
        <v>1141</v>
      </c>
      <c r="Q1434" s="6">
        <f t="shared" si="182"/>
        <v>194.08</v>
      </c>
      <c r="R1434">
        <f t="shared" si="183"/>
        <v>597887.41500000015</v>
      </c>
    </row>
    <row r="1435" spans="1:18" x14ac:dyDescent="0.35">
      <c r="A1435" s="1">
        <v>1434</v>
      </c>
      <c r="B1435" s="7">
        <v>333.67</v>
      </c>
      <c r="C1435" s="1">
        <v>15440</v>
      </c>
      <c r="D1435" s="1">
        <v>16808</v>
      </c>
      <c r="E1435">
        <v>3</v>
      </c>
      <c r="F1435" t="s">
        <v>7</v>
      </c>
      <c r="G1435" t="s">
        <v>9</v>
      </c>
      <c r="H1435" s="2">
        <v>42642</v>
      </c>
      <c r="I1435" s="2">
        <v>42655</v>
      </c>
      <c r="J1435" s="2">
        <v>42657</v>
      </c>
      <c r="K1435">
        <f t="shared" si="176"/>
        <v>2</v>
      </c>
      <c r="L1435" t="str">
        <f t="shared" si="177"/>
        <v>Wednesday</v>
      </c>
      <c r="M1435" t="str">
        <f t="shared" si="178"/>
        <v>Friday</v>
      </c>
      <c r="N1435" s="5">
        <f t="shared" si="179"/>
        <v>667.34</v>
      </c>
      <c r="O1435">
        <f t="shared" si="180"/>
        <v>13</v>
      </c>
      <c r="P1435">
        <f t="shared" si="181"/>
        <v>490</v>
      </c>
      <c r="Q1435" s="6">
        <f t="shared" si="182"/>
        <v>333.67</v>
      </c>
      <c r="R1435">
        <f t="shared" si="183"/>
        <v>259031.66599999974</v>
      </c>
    </row>
    <row r="1436" spans="1:18" x14ac:dyDescent="0.35">
      <c r="A1436" s="1">
        <v>1435</v>
      </c>
      <c r="B1436" s="7">
        <v>293.23</v>
      </c>
      <c r="C1436" s="1">
        <v>15440</v>
      </c>
      <c r="D1436" s="1">
        <v>16808</v>
      </c>
      <c r="E1436">
        <v>3</v>
      </c>
      <c r="F1436" t="s">
        <v>7</v>
      </c>
      <c r="G1436" t="s">
        <v>9</v>
      </c>
      <c r="H1436" s="2">
        <v>42642</v>
      </c>
      <c r="I1436" s="2">
        <v>42646</v>
      </c>
      <c r="J1436" s="2">
        <v>42648</v>
      </c>
      <c r="K1436">
        <f t="shared" si="176"/>
        <v>2</v>
      </c>
      <c r="L1436" t="str">
        <f t="shared" si="177"/>
        <v>Monday</v>
      </c>
      <c r="M1436" t="str">
        <f t="shared" si="178"/>
        <v>Wednesday</v>
      </c>
      <c r="N1436" s="5">
        <f t="shared" si="179"/>
        <v>586.46</v>
      </c>
      <c r="O1436">
        <f t="shared" si="180"/>
        <v>4</v>
      </c>
      <c r="P1436">
        <f t="shared" si="181"/>
        <v>490</v>
      </c>
      <c r="Q1436" s="6">
        <f t="shared" si="182"/>
        <v>293.23</v>
      </c>
      <c r="R1436">
        <f t="shared" si="183"/>
        <v>259031.66599999974</v>
      </c>
    </row>
    <row r="1437" spans="1:18" x14ac:dyDescent="0.35">
      <c r="A1437" s="1">
        <v>1436</v>
      </c>
      <c r="B1437" s="7">
        <v>203.38</v>
      </c>
      <c r="C1437" s="1">
        <v>219762</v>
      </c>
      <c r="D1437" s="1">
        <v>16808</v>
      </c>
      <c r="E1437">
        <v>3</v>
      </c>
      <c r="F1437" t="s">
        <v>7</v>
      </c>
      <c r="G1437" t="s">
        <v>9</v>
      </c>
      <c r="H1437" s="2">
        <v>42642</v>
      </c>
      <c r="I1437" s="2">
        <v>42647</v>
      </c>
      <c r="J1437" s="2">
        <v>42648</v>
      </c>
      <c r="K1437">
        <f t="shared" si="176"/>
        <v>1</v>
      </c>
      <c r="L1437" t="str">
        <f t="shared" si="177"/>
        <v>Tuesday</v>
      </c>
      <c r="M1437" t="str">
        <f t="shared" si="178"/>
        <v>Wednesday</v>
      </c>
      <c r="N1437" s="5">
        <f t="shared" si="179"/>
        <v>203.38</v>
      </c>
      <c r="O1437">
        <f t="shared" si="180"/>
        <v>5</v>
      </c>
      <c r="P1437">
        <f t="shared" si="181"/>
        <v>1284</v>
      </c>
      <c r="Q1437" s="6">
        <f t="shared" si="182"/>
        <v>203.38</v>
      </c>
      <c r="R1437">
        <f t="shared" si="183"/>
        <v>441781.61333333328</v>
      </c>
    </row>
    <row r="1438" spans="1:18" x14ac:dyDescent="0.35">
      <c r="A1438" s="1">
        <v>1437</v>
      </c>
      <c r="B1438" s="7">
        <v>293.23</v>
      </c>
      <c r="C1438" s="1">
        <v>15440</v>
      </c>
      <c r="D1438" s="1">
        <v>16808</v>
      </c>
      <c r="E1438">
        <v>3</v>
      </c>
      <c r="F1438" t="s">
        <v>7</v>
      </c>
      <c r="G1438" t="s">
        <v>9</v>
      </c>
      <c r="H1438" s="2">
        <v>42642</v>
      </c>
      <c r="I1438" s="2">
        <v>42646</v>
      </c>
      <c r="J1438" s="2">
        <v>42648</v>
      </c>
      <c r="K1438">
        <f t="shared" si="176"/>
        <v>2</v>
      </c>
      <c r="L1438" t="str">
        <f t="shared" si="177"/>
        <v>Monday</v>
      </c>
      <c r="M1438" t="str">
        <f t="shared" si="178"/>
        <v>Wednesday</v>
      </c>
      <c r="N1438" s="5">
        <f t="shared" si="179"/>
        <v>586.46</v>
      </c>
      <c r="O1438">
        <f t="shared" si="180"/>
        <v>4</v>
      </c>
      <c r="P1438">
        <f t="shared" si="181"/>
        <v>490</v>
      </c>
      <c r="Q1438" s="6">
        <f t="shared" si="182"/>
        <v>293.23</v>
      </c>
      <c r="R1438">
        <f t="shared" si="183"/>
        <v>259031.66599999974</v>
      </c>
    </row>
    <row r="1439" spans="1:18" x14ac:dyDescent="0.35">
      <c r="A1439" s="1">
        <v>1438</v>
      </c>
      <c r="B1439" s="7">
        <v>149.38</v>
      </c>
      <c r="C1439" s="1">
        <v>1334648</v>
      </c>
      <c r="D1439" s="1">
        <v>16808</v>
      </c>
      <c r="E1439">
        <v>1</v>
      </c>
      <c r="F1439" t="s">
        <v>11</v>
      </c>
      <c r="G1439" t="s">
        <v>9</v>
      </c>
      <c r="H1439" s="2">
        <v>42642</v>
      </c>
      <c r="I1439" s="2">
        <v>42644</v>
      </c>
      <c r="J1439" s="2">
        <v>42645</v>
      </c>
      <c r="K1439">
        <f t="shared" si="176"/>
        <v>1</v>
      </c>
      <c r="L1439" t="str">
        <f t="shared" si="177"/>
        <v>Saturday</v>
      </c>
      <c r="M1439" t="str">
        <f t="shared" si="178"/>
        <v>Sunday</v>
      </c>
      <c r="N1439" s="5">
        <f t="shared" si="179"/>
        <v>149.38</v>
      </c>
      <c r="O1439">
        <f t="shared" si="180"/>
        <v>2</v>
      </c>
      <c r="P1439">
        <f t="shared" si="181"/>
        <v>30</v>
      </c>
      <c r="Q1439" s="6">
        <f t="shared" si="182"/>
        <v>149.38</v>
      </c>
      <c r="R1439">
        <f t="shared" si="183"/>
        <v>6066.9599999999982</v>
      </c>
    </row>
    <row r="1440" spans="1:18" x14ac:dyDescent="0.35">
      <c r="A1440" s="1">
        <v>1439</v>
      </c>
      <c r="B1440" s="7">
        <v>123.04</v>
      </c>
      <c r="C1440" s="1">
        <v>1522992</v>
      </c>
      <c r="D1440" s="1">
        <v>16808</v>
      </c>
      <c r="E1440">
        <v>1</v>
      </c>
      <c r="F1440" t="s">
        <v>11</v>
      </c>
      <c r="G1440" t="s">
        <v>9</v>
      </c>
      <c r="H1440" s="2">
        <v>42642</v>
      </c>
      <c r="I1440" s="2">
        <v>42693</v>
      </c>
      <c r="J1440" s="2">
        <v>42694</v>
      </c>
      <c r="K1440">
        <f t="shared" si="176"/>
        <v>1</v>
      </c>
      <c r="L1440" t="str">
        <f t="shared" si="177"/>
        <v>Saturday</v>
      </c>
      <c r="M1440" t="str">
        <f t="shared" si="178"/>
        <v>Sunday</v>
      </c>
      <c r="N1440" s="5">
        <f t="shared" si="179"/>
        <v>123.04</v>
      </c>
      <c r="O1440">
        <f t="shared" si="180"/>
        <v>51</v>
      </c>
      <c r="P1440">
        <f t="shared" si="181"/>
        <v>26</v>
      </c>
      <c r="Q1440" s="6">
        <f t="shared" si="182"/>
        <v>123.04</v>
      </c>
      <c r="R1440">
        <f t="shared" si="183"/>
        <v>4873.0399999999972</v>
      </c>
    </row>
    <row r="1441" spans="1:18" x14ac:dyDescent="0.35">
      <c r="A1441" s="1">
        <v>1440</v>
      </c>
      <c r="B1441" s="7">
        <v>147.38</v>
      </c>
      <c r="C1441" s="1">
        <v>16358</v>
      </c>
      <c r="D1441" s="1">
        <v>16808</v>
      </c>
      <c r="E1441">
        <v>3</v>
      </c>
      <c r="F1441" t="s">
        <v>7</v>
      </c>
      <c r="G1441" t="s">
        <v>9</v>
      </c>
      <c r="H1441" s="2">
        <v>42642</v>
      </c>
      <c r="I1441" s="2">
        <v>42683</v>
      </c>
      <c r="J1441" s="2">
        <v>42684</v>
      </c>
      <c r="K1441">
        <f t="shared" si="176"/>
        <v>1</v>
      </c>
      <c r="L1441" t="str">
        <f t="shared" si="177"/>
        <v>Wednesday</v>
      </c>
      <c r="M1441" t="str">
        <f t="shared" si="178"/>
        <v>Thursday</v>
      </c>
      <c r="N1441" s="5">
        <f t="shared" si="179"/>
        <v>147.38</v>
      </c>
      <c r="O1441">
        <f t="shared" si="180"/>
        <v>41</v>
      </c>
      <c r="P1441">
        <f t="shared" si="181"/>
        <v>445</v>
      </c>
      <c r="Q1441" s="6">
        <f t="shared" si="182"/>
        <v>147.38</v>
      </c>
      <c r="R1441">
        <f t="shared" si="183"/>
        <v>196890.83999999968</v>
      </c>
    </row>
    <row r="1442" spans="1:18" x14ac:dyDescent="0.35">
      <c r="A1442" s="1">
        <v>1441</v>
      </c>
      <c r="B1442" s="7">
        <v>180.11</v>
      </c>
      <c r="C1442" s="1">
        <v>219762</v>
      </c>
      <c r="D1442" s="1">
        <v>16808</v>
      </c>
      <c r="E1442">
        <v>3</v>
      </c>
      <c r="F1442" t="s">
        <v>7</v>
      </c>
      <c r="G1442" t="s">
        <v>9</v>
      </c>
      <c r="H1442" s="2">
        <v>42642</v>
      </c>
      <c r="I1442" s="2">
        <v>42698</v>
      </c>
      <c r="J1442" s="2">
        <v>42700</v>
      </c>
      <c r="K1442">
        <f t="shared" si="176"/>
        <v>2</v>
      </c>
      <c r="L1442" t="str">
        <f t="shared" si="177"/>
        <v>Thursday</v>
      </c>
      <c r="M1442" t="str">
        <f t="shared" si="178"/>
        <v>Saturday</v>
      </c>
      <c r="N1442" s="5">
        <f t="shared" si="179"/>
        <v>360.22</v>
      </c>
      <c r="O1442">
        <f t="shared" si="180"/>
        <v>56</v>
      </c>
      <c r="P1442">
        <f t="shared" si="181"/>
        <v>1284</v>
      </c>
      <c r="Q1442" s="6">
        <f t="shared" si="182"/>
        <v>180.11</v>
      </c>
      <c r="R1442">
        <f t="shared" si="183"/>
        <v>441781.61333333328</v>
      </c>
    </row>
    <row r="1443" spans="1:18" x14ac:dyDescent="0.35">
      <c r="A1443" s="1">
        <v>1442</v>
      </c>
      <c r="B1443" s="7">
        <v>104.32</v>
      </c>
      <c r="C1443" s="1">
        <v>181544</v>
      </c>
      <c r="D1443" s="1">
        <v>16808</v>
      </c>
      <c r="E1443">
        <v>3</v>
      </c>
      <c r="F1443" t="s">
        <v>7</v>
      </c>
      <c r="G1443" t="s">
        <v>8</v>
      </c>
      <c r="H1443" s="2">
        <v>42642</v>
      </c>
      <c r="I1443" s="2">
        <v>42648</v>
      </c>
      <c r="J1443" s="2">
        <v>42649</v>
      </c>
      <c r="K1443">
        <f t="shared" si="176"/>
        <v>1</v>
      </c>
      <c r="L1443" t="str">
        <f t="shared" si="177"/>
        <v>Wednesday</v>
      </c>
      <c r="M1443" t="str">
        <f t="shared" si="178"/>
        <v>Thursday</v>
      </c>
      <c r="N1443" s="5">
        <f t="shared" si="179"/>
        <v>104.32</v>
      </c>
      <c r="O1443">
        <f t="shared" si="180"/>
        <v>6</v>
      </c>
      <c r="P1443">
        <f t="shared" si="181"/>
        <v>462</v>
      </c>
      <c r="Q1443" s="6">
        <f t="shared" si="182"/>
        <v>104.32</v>
      </c>
      <c r="R1443">
        <f t="shared" si="183"/>
        <v>98835.120000000024</v>
      </c>
    </row>
    <row r="1444" spans="1:18" x14ac:dyDescent="0.35">
      <c r="A1444" s="1">
        <v>1443</v>
      </c>
      <c r="B1444" s="7">
        <v>162.5</v>
      </c>
      <c r="C1444" s="1">
        <v>1091312</v>
      </c>
      <c r="D1444" s="1">
        <v>16808</v>
      </c>
      <c r="E1444">
        <v>3</v>
      </c>
      <c r="F1444" t="s">
        <v>7</v>
      </c>
      <c r="G1444" t="s">
        <v>9</v>
      </c>
      <c r="H1444" s="2">
        <v>42642</v>
      </c>
      <c r="I1444" s="2">
        <v>42658</v>
      </c>
      <c r="J1444" s="2">
        <v>42659</v>
      </c>
      <c r="K1444">
        <f t="shared" si="176"/>
        <v>1</v>
      </c>
      <c r="L1444" t="str">
        <f t="shared" si="177"/>
        <v>Saturday</v>
      </c>
      <c r="M1444" t="str">
        <f t="shared" si="178"/>
        <v>Sunday</v>
      </c>
      <c r="N1444" s="5">
        <f t="shared" si="179"/>
        <v>162.5</v>
      </c>
      <c r="O1444">
        <f t="shared" si="180"/>
        <v>16</v>
      </c>
      <c r="P1444">
        <f t="shared" si="181"/>
        <v>105</v>
      </c>
      <c r="Q1444" s="6">
        <f t="shared" si="182"/>
        <v>162.5</v>
      </c>
      <c r="R1444">
        <f t="shared" si="183"/>
        <v>26854.079999999984</v>
      </c>
    </row>
    <row r="1445" spans="1:18" x14ac:dyDescent="0.35">
      <c r="A1445" s="1">
        <v>1444</v>
      </c>
      <c r="B1445" s="7">
        <v>255.1</v>
      </c>
      <c r="C1445" s="1">
        <v>1093720</v>
      </c>
      <c r="D1445" s="1">
        <v>16808</v>
      </c>
      <c r="E1445">
        <v>3</v>
      </c>
      <c r="F1445" t="s">
        <v>11</v>
      </c>
      <c r="G1445" t="s">
        <v>9</v>
      </c>
      <c r="H1445" s="2">
        <v>42642</v>
      </c>
      <c r="I1445" s="2">
        <v>42646</v>
      </c>
      <c r="J1445" s="2">
        <v>42649</v>
      </c>
      <c r="K1445">
        <f t="shared" si="176"/>
        <v>3</v>
      </c>
      <c r="L1445" t="str">
        <f t="shared" si="177"/>
        <v>Monday</v>
      </c>
      <c r="M1445" t="str">
        <f t="shared" si="178"/>
        <v>Thursday</v>
      </c>
      <c r="N1445" s="5">
        <f t="shared" si="179"/>
        <v>765.3</v>
      </c>
      <c r="O1445">
        <f t="shared" si="180"/>
        <v>4</v>
      </c>
      <c r="P1445">
        <f t="shared" si="181"/>
        <v>773</v>
      </c>
      <c r="Q1445" s="6">
        <f t="shared" si="182"/>
        <v>255.1</v>
      </c>
      <c r="R1445">
        <f t="shared" si="183"/>
        <v>187723.71999999986</v>
      </c>
    </row>
    <row r="1446" spans="1:18" x14ac:dyDescent="0.35">
      <c r="A1446" s="1">
        <v>1445</v>
      </c>
      <c r="B1446" s="7">
        <v>264.64</v>
      </c>
      <c r="C1446" s="1">
        <v>219762</v>
      </c>
      <c r="D1446" s="1">
        <v>16808</v>
      </c>
      <c r="E1446">
        <v>3</v>
      </c>
      <c r="F1446" t="s">
        <v>7</v>
      </c>
      <c r="G1446" t="s">
        <v>9</v>
      </c>
      <c r="H1446" s="2">
        <v>42642</v>
      </c>
      <c r="I1446" s="2">
        <v>42645</v>
      </c>
      <c r="J1446" s="2">
        <v>42646</v>
      </c>
      <c r="K1446">
        <f t="shared" si="176"/>
        <v>1</v>
      </c>
      <c r="L1446" t="str">
        <f t="shared" si="177"/>
        <v>Sunday</v>
      </c>
      <c r="M1446" t="str">
        <f t="shared" si="178"/>
        <v>Monday</v>
      </c>
      <c r="N1446" s="5">
        <f t="shared" si="179"/>
        <v>264.64</v>
      </c>
      <c r="O1446">
        <f t="shared" si="180"/>
        <v>3</v>
      </c>
      <c r="P1446">
        <f t="shared" si="181"/>
        <v>1284</v>
      </c>
      <c r="Q1446" s="6">
        <f t="shared" si="182"/>
        <v>264.64</v>
      </c>
      <c r="R1446">
        <f t="shared" si="183"/>
        <v>441781.61333333328</v>
      </c>
    </row>
    <row r="1447" spans="1:18" x14ac:dyDescent="0.35">
      <c r="A1447" s="1">
        <v>1446</v>
      </c>
      <c r="B1447" s="7">
        <v>207.47333333333299</v>
      </c>
      <c r="C1447" s="1">
        <v>219762</v>
      </c>
      <c r="D1447" s="1">
        <v>16808</v>
      </c>
      <c r="E1447">
        <v>3</v>
      </c>
      <c r="F1447" t="s">
        <v>7</v>
      </c>
      <c r="G1447" t="s">
        <v>9</v>
      </c>
      <c r="H1447" s="2">
        <v>42642</v>
      </c>
      <c r="I1447" s="2">
        <v>42655</v>
      </c>
      <c r="J1447" s="2">
        <v>42658</v>
      </c>
      <c r="K1447">
        <f t="shared" si="176"/>
        <v>3</v>
      </c>
      <c r="L1447" t="str">
        <f t="shared" si="177"/>
        <v>Wednesday</v>
      </c>
      <c r="M1447" t="str">
        <f t="shared" si="178"/>
        <v>Saturday</v>
      </c>
      <c r="N1447" s="5">
        <f t="shared" si="179"/>
        <v>622.41999999999894</v>
      </c>
      <c r="O1447">
        <f t="shared" si="180"/>
        <v>13</v>
      </c>
      <c r="P1447">
        <f t="shared" si="181"/>
        <v>1284</v>
      </c>
      <c r="Q1447" s="6">
        <f t="shared" si="182"/>
        <v>207.47333333333299</v>
      </c>
      <c r="R1447">
        <f t="shared" si="183"/>
        <v>441781.61333333328</v>
      </c>
    </row>
    <row r="1448" spans="1:18" x14ac:dyDescent="0.35">
      <c r="A1448" s="1">
        <v>1447</v>
      </c>
      <c r="B1448" s="7">
        <v>493.9</v>
      </c>
      <c r="C1448" s="1">
        <v>890736</v>
      </c>
      <c r="D1448" s="1">
        <v>16808</v>
      </c>
      <c r="E1448">
        <v>4</v>
      </c>
      <c r="F1448" t="s">
        <v>7</v>
      </c>
      <c r="G1448" t="s">
        <v>8</v>
      </c>
      <c r="H1448" s="2">
        <v>42642</v>
      </c>
      <c r="I1448" s="2">
        <v>42646</v>
      </c>
      <c r="J1448" s="2">
        <v>42647</v>
      </c>
      <c r="K1448">
        <f t="shared" si="176"/>
        <v>1</v>
      </c>
      <c r="L1448" t="str">
        <f t="shared" si="177"/>
        <v>Monday</v>
      </c>
      <c r="M1448" t="str">
        <f t="shared" si="178"/>
        <v>Tuesday</v>
      </c>
      <c r="N1448" s="5">
        <f t="shared" si="179"/>
        <v>493.9</v>
      </c>
      <c r="O1448">
        <f t="shared" si="180"/>
        <v>4</v>
      </c>
      <c r="P1448">
        <f t="shared" si="181"/>
        <v>254</v>
      </c>
      <c r="Q1448" s="6">
        <f t="shared" si="182"/>
        <v>493.9</v>
      </c>
      <c r="R1448">
        <f t="shared" si="183"/>
        <v>170285.11000000004</v>
      </c>
    </row>
    <row r="1449" spans="1:18" x14ac:dyDescent="0.35">
      <c r="A1449" s="1">
        <v>1448</v>
      </c>
      <c r="B1449" s="7">
        <v>251.77</v>
      </c>
      <c r="C1449" s="1">
        <v>15440</v>
      </c>
      <c r="D1449" s="1">
        <v>16808</v>
      </c>
      <c r="E1449">
        <v>3</v>
      </c>
      <c r="F1449" t="s">
        <v>7</v>
      </c>
      <c r="G1449" t="s">
        <v>9</v>
      </c>
      <c r="H1449" s="2">
        <v>42642</v>
      </c>
      <c r="I1449" s="2">
        <v>42660</v>
      </c>
      <c r="J1449" s="2">
        <v>42662</v>
      </c>
      <c r="K1449">
        <f t="shared" si="176"/>
        <v>2</v>
      </c>
      <c r="L1449" t="str">
        <f t="shared" si="177"/>
        <v>Monday</v>
      </c>
      <c r="M1449" t="str">
        <f t="shared" si="178"/>
        <v>Wednesday</v>
      </c>
      <c r="N1449" s="5">
        <f t="shared" si="179"/>
        <v>503.54</v>
      </c>
      <c r="O1449">
        <f t="shared" si="180"/>
        <v>18</v>
      </c>
      <c r="P1449">
        <f t="shared" si="181"/>
        <v>490</v>
      </c>
      <c r="Q1449" s="6">
        <f t="shared" si="182"/>
        <v>251.77</v>
      </c>
      <c r="R1449">
        <f t="shared" si="183"/>
        <v>259031.66599999974</v>
      </c>
    </row>
    <row r="1450" spans="1:18" x14ac:dyDescent="0.35">
      <c r="A1450" s="1">
        <v>1449</v>
      </c>
      <c r="B1450" s="7">
        <v>184.59</v>
      </c>
      <c r="C1450" s="1">
        <v>11198</v>
      </c>
      <c r="D1450" s="1">
        <v>16808</v>
      </c>
      <c r="E1450">
        <v>4</v>
      </c>
      <c r="F1450" t="s">
        <v>7</v>
      </c>
      <c r="G1450" t="s">
        <v>8</v>
      </c>
      <c r="H1450" s="2">
        <v>42642</v>
      </c>
      <c r="I1450" s="2">
        <v>42671</v>
      </c>
      <c r="J1450" s="2">
        <v>42673</v>
      </c>
      <c r="K1450">
        <f t="shared" si="176"/>
        <v>2</v>
      </c>
      <c r="L1450" t="str">
        <f t="shared" si="177"/>
        <v>Friday</v>
      </c>
      <c r="M1450" t="str">
        <f t="shared" si="178"/>
        <v>Sunday</v>
      </c>
      <c r="N1450" s="5">
        <f t="shared" si="179"/>
        <v>369.18</v>
      </c>
      <c r="O1450">
        <f t="shared" si="180"/>
        <v>29</v>
      </c>
      <c r="P1450">
        <f t="shared" si="181"/>
        <v>732</v>
      </c>
      <c r="Q1450" s="6">
        <f t="shared" si="182"/>
        <v>184.59</v>
      </c>
      <c r="R1450">
        <f t="shared" si="183"/>
        <v>182715.56166666659</v>
      </c>
    </row>
    <row r="1451" spans="1:18" x14ac:dyDescent="0.35">
      <c r="A1451" s="1">
        <v>1450</v>
      </c>
      <c r="B1451" s="7">
        <v>118.35</v>
      </c>
      <c r="C1451" s="1">
        <v>1562360</v>
      </c>
      <c r="D1451" s="1">
        <v>16808</v>
      </c>
      <c r="E1451">
        <v>1</v>
      </c>
      <c r="F1451" t="s">
        <v>12</v>
      </c>
      <c r="G1451" t="s">
        <v>9</v>
      </c>
      <c r="H1451" s="2">
        <v>42642</v>
      </c>
      <c r="I1451" s="2">
        <v>42665</v>
      </c>
      <c r="J1451" s="2">
        <v>42667</v>
      </c>
      <c r="K1451">
        <f t="shared" si="176"/>
        <v>2</v>
      </c>
      <c r="L1451" t="str">
        <f t="shared" si="177"/>
        <v>Saturday</v>
      </c>
      <c r="M1451" t="str">
        <f t="shared" si="178"/>
        <v>Monday</v>
      </c>
      <c r="N1451" s="5">
        <f t="shared" si="179"/>
        <v>236.7</v>
      </c>
      <c r="O1451">
        <f t="shared" si="180"/>
        <v>23</v>
      </c>
      <c r="P1451">
        <f t="shared" si="181"/>
        <v>105</v>
      </c>
      <c r="Q1451" s="6">
        <f t="shared" si="182"/>
        <v>118.35</v>
      </c>
      <c r="R1451">
        <f t="shared" si="183"/>
        <v>15638.779999999986</v>
      </c>
    </row>
    <row r="1452" spans="1:18" x14ac:dyDescent="0.35">
      <c r="A1452" s="1">
        <v>1451</v>
      </c>
      <c r="B1452" s="7">
        <v>153.74</v>
      </c>
      <c r="C1452" s="1">
        <v>1005310</v>
      </c>
      <c r="D1452" s="1">
        <v>16808</v>
      </c>
      <c r="E1452">
        <v>1</v>
      </c>
      <c r="F1452" t="s">
        <v>11</v>
      </c>
      <c r="G1452" t="s">
        <v>9</v>
      </c>
      <c r="H1452" s="2">
        <v>42642</v>
      </c>
      <c r="I1452" s="2">
        <v>42658</v>
      </c>
      <c r="J1452" s="2">
        <v>42659</v>
      </c>
      <c r="K1452">
        <f t="shared" si="176"/>
        <v>1</v>
      </c>
      <c r="L1452" t="str">
        <f t="shared" si="177"/>
        <v>Saturday</v>
      </c>
      <c r="M1452" t="str">
        <f t="shared" si="178"/>
        <v>Sunday</v>
      </c>
      <c r="N1452" s="5">
        <f t="shared" si="179"/>
        <v>153.74</v>
      </c>
      <c r="O1452">
        <f t="shared" si="180"/>
        <v>16</v>
      </c>
      <c r="P1452">
        <f t="shared" si="181"/>
        <v>148</v>
      </c>
      <c r="Q1452" s="6">
        <f t="shared" si="182"/>
        <v>153.74</v>
      </c>
      <c r="R1452">
        <f t="shared" si="183"/>
        <v>19992.744999999984</v>
      </c>
    </row>
    <row r="1453" spans="1:18" x14ac:dyDescent="0.35">
      <c r="A1453" s="1">
        <v>1452</v>
      </c>
      <c r="B1453" s="7">
        <v>252.39</v>
      </c>
      <c r="C1453" s="1">
        <v>219762</v>
      </c>
      <c r="D1453" s="1">
        <v>16808</v>
      </c>
      <c r="E1453">
        <v>3</v>
      </c>
      <c r="F1453" t="s">
        <v>7</v>
      </c>
      <c r="G1453" t="s">
        <v>9</v>
      </c>
      <c r="H1453" s="2">
        <v>42642</v>
      </c>
      <c r="I1453" s="2">
        <v>42646</v>
      </c>
      <c r="J1453" s="2">
        <v>42648</v>
      </c>
      <c r="K1453">
        <f t="shared" si="176"/>
        <v>2</v>
      </c>
      <c r="L1453" t="str">
        <f t="shared" si="177"/>
        <v>Monday</v>
      </c>
      <c r="M1453" t="str">
        <f t="shared" si="178"/>
        <v>Wednesday</v>
      </c>
      <c r="N1453" s="5">
        <f t="shared" si="179"/>
        <v>504.78</v>
      </c>
      <c r="O1453">
        <f t="shared" si="180"/>
        <v>4</v>
      </c>
      <c r="P1453">
        <f t="shared" si="181"/>
        <v>1284</v>
      </c>
      <c r="Q1453" s="6">
        <f t="shared" si="182"/>
        <v>252.39</v>
      </c>
      <c r="R1453">
        <f t="shared" si="183"/>
        <v>441781.61333333328</v>
      </c>
    </row>
    <row r="1454" spans="1:18" x14ac:dyDescent="0.35">
      <c r="A1454" s="1">
        <v>1453</v>
      </c>
      <c r="B1454" s="7">
        <v>95.18</v>
      </c>
      <c r="C1454" s="1">
        <v>1005310</v>
      </c>
      <c r="D1454" s="1">
        <v>16808</v>
      </c>
      <c r="E1454">
        <v>1</v>
      </c>
      <c r="F1454" t="s">
        <v>11</v>
      </c>
      <c r="G1454" t="s">
        <v>9</v>
      </c>
      <c r="H1454" s="2">
        <v>42642</v>
      </c>
      <c r="I1454" s="2">
        <v>42659</v>
      </c>
      <c r="J1454" s="2">
        <v>42660</v>
      </c>
      <c r="K1454">
        <f t="shared" si="176"/>
        <v>1</v>
      </c>
      <c r="L1454" t="str">
        <f t="shared" si="177"/>
        <v>Sunday</v>
      </c>
      <c r="M1454" t="str">
        <f t="shared" si="178"/>
        <v>Monday</v>
      </c>
      <c r="N1454" s="5">
        <f t="shared" si="179"/>
        <v>95.18</v>
      </c>
      <c r="O1454">
        <f t="shared" si="180"/>
        <v>17</v>
      </c>
      <c r="P1454">
        <f t="shared" si="181"/>
        <v>148</v>
      </c>
      <c r="Q1454" s="6">
        <f t="shared" si="182"/>
        <v>95.18</v>
      </c>
      <c r="R1454">
        <f t="shared" si="183"/>
        <v>19992.744999999984</v>
      </c>
    </row>
    <row r="1455" spans="1:18" x14ac:dyDescent="0.35">
      <c r="A1455" s="1">
        <v>1454</v>
      </c>
      <c r="B1455" s="7">
        <v>245.38</v>
      </c>
      <c r="C1455" s="1">
        <v>1940</v>
      </c>
      <c r="D1455" s="1">
        <v>16808</v>
      </c>
      <c r="E1455">
        <v>4</v>
      </c>
      <c r="F1455" t="s">
        <v>7</v>
      </c>
      <c r="G1455" t="s">
        <v>9</v>
      </c>
      <c r="H1455" s="2">
        <v>42642</v>
      </c>
      <c r="I1455" s="2">
        <v>42644</v>
      </c>
      <c r="J1455" s="2">
        <v>42645</v>
      </c>
      <c r="K1455">
        <f t="shared" si="176"/>
        <v>1</v>
      </c>
      <c r="L1455" t="str">
        <f t="shared" si="177"/>
        <v>Saturday</v>
      </c>
      <c r="M1455" t="str">
        <f t="shared" si="178"/>
        <v>Sunday</v>
      </c>
      <c r="N1455" s="5">
        <f t="shared" si="179"/>
        <v>245.38</v>
      </c>
      <c r="O1455">
        <f t="shared" si="180"/>
        <v>2</v>
      </c>
      <c r="P1455">
        <f t="shared" si="181"/>
        <v>264</v>
      </c>
      <c r="Q1455" s="6">
        <f t="shared" si="182"/>
        <v>245.38</v>
      </c>
      <c r="R1455">
        <f t="shared" si="183"/>
        <v>115472.85999999999</v>
      </c>
    </row>
    <row r="1456" spans="1:18" x14ac:dyDescent="0.35">
      <c r="A1456" s="1">
        <v>1455</v>
      </c>
      <c r="B1456" s="7">
        <v>175.4</v>
      </c>
      <c r="C1456" s="1">
        <v>11198</v>
      </c>
      <c r="D1456" s="1">
        <v>16808</v>
      </c>
      <c r="E1456">
        <v>4</v>
      </c>
      <c r="F1456" t="s">
        <v>7</v>
      </c>
      <c r="G1456" t="s">
        <v>8</v>
      </c>
      <c r="H1456" s="2">
        <v>42642</v>
      </c>
      <c r="I1456" s="2">
        <v>42650</v>
      </c>
      <c r="J1456" s="2">
        <v>42651</v>
      </c>
      <c r="K1456">
        <f t="shared" si="176"/>
        <v>1</v>
      </c>
      <c r="L1456" t="str">
        <f t="shared" si="177"/>
        <v>Friday</v>
      </c>
      <c r="M1456" t="str">
        <f t="shared" si="178"/>
        <v>Saturday</v>
      </c>
      <c r="N1456" s="5">
        <f t="shared" si="179"/>
        <v>175.4</v>
      </c>
      <c r="O1456">
        <f t="shared" si="180"/>
        <v>8</v>
      </c>
      <c r="P1456">
        <f t="shared" si="181"/>
        <v>732</v>
      </c>
      <c r="Q1456" s="6">
        <f t="shared" si="182"/>
        <v>175.4</v>
      </c>
      <c r="R1456">
        <f t="shared" si="183"/>
        <v>182715.56166666659</v>
      </c>
    </row>
    <row r="1457" spans="1:18" x14ac:dyDescent="0.35">
      <c r="A1457" s="1">
        <v>1456</v>
      </c>
      <c r="B1457" s="7">
        <v>228.78</v>
      </c>
      <c r="C1457" s="1">
        <v>1545890</v>
      </c>
      <c r="D1457" s="1">
        <v>16808</v>
      </c>
      <c r="E1457">
        <v>4</v>
      </c>
      <c r="F1457" t="s">
        <v>7</v>
      </c>
      <c r="G1457" t="s">
        <v>9</v>
      </c>
      <c r="H1457" s="2">
        <v>42642</v>
      </c>
      <c r="I1457" s="2">
        <v>42656</v>
      </c>
      <c r="J1457" s="2">
        <v>42658</v>
      </c>
      <c r="K1457">
        <f t="shared" si="176"/>
        <v>2</v>
      </c>
      <c r="L1457" t="str">
        <f t="shared" si="177"/>
        <v>Thursday</v>
      </c>
      <c r="M1457" t="str">
        <f t="shared" si="178"/>
        <v>Saturday</v>
      </c>
      <c r="N1457" s="5">
        <f t="shared" si="179"/>
        <v>457.56</v>
      </c>
      <c r="O1457">
        <f t="shared" si="180"/>
        <v>14</v>
      </c>
      <c r="P1457">
        <f t="shared" si="181"/>
        <v>1038</v>
      </c>
      <c r="Q1457" s="6">
        <f t="shared" si="182"/>
        <v>228.78</v>
      </c>
      <c r="R1457">
        <f t="shared" si="183"/>
        <v>395536.5949999991</v>
      </c>
    </row>
    <row r="1458" spans="1:18" x14ac:dyDescent="0.35">
      <c r="A1458" s="1">
        <v>1457</v>
      </c>
      <c r="B1458" s="7">
        <v>217.5</v>
      </c>
      <c r="C1458" s="1">
        <v>1412568</v>
      </c>
      <c r="D1458" s="1">
        <v>16808</v>
      </c>
      <c r="E1458">
        <v>1</v>
      </c>
      <c r="F1458" t="s">
        <v>12</v>
      </c>
      <c r="G1458" t="s">
        <v>9</v>
      </c>
      <c r="H1458" s="2">
        <v>42642</v>
      </c>
      <c r="I1458" s="2">
        <v>42645</v>
      </c>
      <c r="J1458" s="2">
        <v>42647</v>
      </c>
      <c r="K1458">
        <f t="shared" si="176"/>
        <v>2</v>
      </c>
      <c r="L1458" t="str">
        <f t="shared" si="177"/>
        <v>Sunday</v>
      </c>
      <c r="M1458" t="str">
        <f t="shared" si="178"/>
        <v>Tuesday</v>
      </c>
      <c r="N1458" s="5">
        <f t="shared" si="179"/>
        <v>435</v>
      </c>
      <c r="O1458">
        <f t="shared" si="180"/>
        <v>3</v>
      </c>
      <c r="P1458">
        <f t="shared" si="181"/>
        <v>12</v>
      </c>
      <c r="Q1458" s="6">
        <f t="shared" si="182"/>
        <v>217.5</v>
      </c>
      <c r="R1458">
        <f t="shared" si="183"/>
        <v>3301.7200000000003</v>
      </c>
    </row>
    <row r="1459" spans="1:18" x14ac:dyDescent="0.35">
      <c r="A1459" s="1">
        <v>1458</v>
      </c>
      <c r="B1459" s="7">
        <v>257.94</v>
      </c>
      <c r="C1459" s="1">
        <v>363664</v>
      </c>
      <c r="D1459" s="1">
        <v>16808</v>
      </c>
      <c r="E1459">
        <v>4</v>
      </c>
      <c r="F1459" t="s">
        <v>7</v>
      </c>
      <c r="G1459" t="s">
        <v>8</v>
      </c>
      <c r="H1459" s="2">
        <v>42642</v>
      </c>
      <c r="I1459" s="2">
        <v>42648</v>
      </c>
      <c r="J1459" s="2">
        <v>42649</v>
      </c>
      <c r="K1459">
        <f t="shared" si="176"/>
        <v>1</v>
      </c>
      <c r="L1459" t="str">
        <f t="shared" si="177"/>
        <v>Wednesday</v>
      </c>
      <c r="M1459" t="str">
        <f t="shared" si="178"/>
        <v>Thursday</v>
      </c>
      <c r="N1459" s="5">
        <f t="shared" si="179"/>
        <v>257.94</v>
      </c>
      <c r="O1459">
        <f t="shared" si="180"/>
        <v>6</v>
      </c>
      <c r="P1459">
        <f t="shared" si="181"/>
        <v>448</v>
      </c>
      <c r="Q1459" s="6">
        <f t="shared" si="182"/>
        <v>257.94</v>
      </c>
      <c r="R1459">
        <f t="shared" si="183"/>
        <v>132378.3299999999</v>
      </c>
    </row>
    <row r="1460" spans="1:18" x14ac:dyDescent="0.35">
      <c r="A1460" s="1">
        <v>1459</v>
      </c>
      <c r="B1460" s="7">
        <v>241.44</v>
      </c>
      <c r="C1460" s="1">
        <v>15440</v>
      </c>
      <c r="D1460" s="1">
        <v>16808</v>
      </c>
      <c r="E1460">
        <v>3</v>
      </c>
      <c r="F1460" t="s">
        <v>7</v>
      </c>
      <c r="G1460" t="s">
        <v>9</v>
      </c>
      <c r="H1460" s="2">
        <v>42642</v>
      </c>
      <c r="I1460" s="2">
        <v>42660</v>
      </c>
      <c r="J1460" s="2">
        <v>42661</v>
      </c>
      <c r="K1460">
        <f t="shared" si="176"/>
        <v>1</v>
      </c>
      <c r="L1460" t="str">
        <f t="shared" si="177"/>
        <v>Monday</v>
      </c>
      <c r="M1460" t="str">
        <f t="shared" si="178"/>
        <v>Tuesday</v>
      </c>
      <c r="N1460" s="5">
        <f t="shared" si="179"/>
        <v>241.44</v>
      </c>
      <c r="O1460">
        <f t="shared" si="180"/>
        <v>18</v>
      </c>
      <c r="P1460">
        <f t="shared" si="181"/>
        <v>490</v>
      </c>
      <c r="Q1460" s="6">
        <f t="shared" si="182"/>
        <v>241.44</v>
      </c>
      <c r="R1460">
        <f t="shared" si="183"/>
        <v>259031.66599999974</v>
      </c>
    </row>
    <row r="1461" spans="1:18" x14ac:dyDescent="0.35">
      <c r="A1461" s="1">
        <v>1460</v>
      </c>
      <c r="B1461" s="7">
        <v>244.12</v>
      </c>
      <c r="C1461" s="1">
        <v>16358</v>
      </c>
      <c r="D1461" s="1">
        <v>16808</v>
      </c>
      <c r="E1461">
        <v>3</v>
      </c>
      <c r="F1461" t="s">
        <v>7</v>
      </c>
      <c r="G1461" t="s">
        <v>9</v>
      </c>
      <c r="H1461" s="2">
        <v>42642</v>
      </c>
      <c r="I1461" s="2">
        <v>42656</v>
      </c>
      <c r="J1461" s="2">
        <v>42657</v>
      </c>
      <c r="K1461">
        <f t="shared" si="176"/>
        <v>1</v>
      </c>
      <c r="L1461" t="str">
        <f t="shared" si="177"/>
        <v>Thursday</v>
      </c>
      <c r="M1461" t="str">
        <f t="shared" si="178"/>
        <v>Friday</v>
      </c>
      <c r="N1461" s="5">
        <f t="shared" si="179"/>
        <v>244.12</v>
      </c>
      <c r="O1461">
        <f t="shared" si="180"/>
        <v>14</v>
      </c>
      <c r="P1461">
        <f t="shared" si="181"/>
        <v>445</v>
      </c>
      <c r="Q1461" s="6">
        <f t="shared" si="182"/>
        <v>244.12</v>
      </c>
      <c r="R1461">
        <f t="shared" si="183"/>
        <v>196890.83999999968</v>
      </c>
    </row>
    <row r="1462" spans="1:18" x14ac:dyDescent="0.35">
      <c r="A1462" s="1">
        <v>1461</v>
      </c>
      <c r="B1462" s="7">
        <v>330.06</v>
      </c>
      <c r="C1462" s="1">
        <v>16146</v>
      </c>
      <c r="D1462" s="1">
        <v>16808</v>
      </c>
      <c r="E1462">
        <v>4</v>
      </c>
      <c r="F1462" t="s">
        <v>7</v>
      </c>
      <c r="G1462" t="s">
        <v>9</v>
      </c>
      <c r="H1462" s="2">
        <v>42642</v>
      </c>
      <c r="I1462" s="2">
        <v>42654</v>
      </c>
      <c r="J1462" s="2">
        <v>42656</v>
      </c>
      <c r="K1462">
        <f t="shared" si="176"/>
        <v>2</v>
      </c>
      <c r="L1462" t="str">
        <f t="shared" si="177"/>
        <v>Tuesday</v>
      </c>
      <c r="M1462" t="str">
        <f t="shared" si="178"/>
        <v>Thursday</v>
      </c>
      <c r="N1462" s="5">
        <f t="shared" si="179"/>
        <v>660.12</v>
      </c>
      <c r="O1462">
        <f t="shared" si="180"/>
        <v>12</v>
      </c>
      <c r="P1462">
        <f t="shared" si="181"/>
        <v>1141</v>
      </c>
      <c r="Q1462" s="6">
        <f t="shared" si="182"/>
        <v>330.06</v>
      </c>
      <c r="R1462">
        <f t="shared" si="183"/>
        <v>597887.41500000015</v>
      </c>
    </row>
    <row r="1463" spans="1:18" x14ac:dyDescent="0.35">
      <c r="A1463" s="1">
        <v>1462</v>
      </c>
      <c r="B1463" s="7">
        <v>240.14</v>
      </c>
      <c r="C1463" s="1">
        <v>219762</v>
      </c>
      <c r="D1463" s="1">
        <v>16808</v>
      </c>
      <c r="E1463">
        <v>3</v>
      </c>
      <c r="F1463" t="s">
        <v>7</v>
      </c>
      <c r="G1463" t="s">
        <v>9</v>
      </c>
      <c r="H1463" s="2">
        <v>42642</v>
      </c>
      <c r="I1463" s="2">
        <v>42662</v>
      </c>
      <c r="J1463" s="2">
        <v>42664</v>
      </c>
      <c r="K1463">
        <f t="shared" si="176"/>
        <v>2</v>
      </c>
      <c r="L1463" t="str">
        <f t="shared" si="177"/>
        <v>Wednesday</v>
      </c>
      <c r="M1463" t="str">
        <f t="shared" si="178"/>
        <v>Friday</v>
      </c>
      <c r="N1463" s="5">
        <f t="shared" si="179"/>
        <v>480.28</v>
      </c>
      <c r="O1463">
        <f t="shared" si="180"/>
        <v>20</v>
      </c>
      <c r="P1463">
        <f t="shared" si="181"/>
        <v>1284</v>
      </c>
      <c r="Q1463" s="6">
        <f t="shared" si="182"/>
        <v>240.14</v>
      </c>
      <c r="R1463">
        <f t="shared" si="183"/>
        <v>441781.61333333328</v>
      </c>
    </row>
    <row r="1464" spans="1:18" x14ac:dyDescent="0.35">
      <c r="A1464" s="1">
        <v>1463</v>
      </c>
      <c r="B1464" s="7">
        <v>289.16000000000003</v>
      </c>
      <c r="C1464" s="1">
        <v>219762</v>
      </c>
      <c r="D1464" s="1">
        <v>16808</v>
      </c>
      <c r="E1464">
        <v>3</v>
      </c>
      <c r="F1464" t="s">
        <v>7</v>
      </c>
      <c r="G1464" t="s">
        <v>9</v>
      </c>
      <c r="H1464" s="2">
        <v>42642</v>
      </c>
      <c r="I1464" s="2">
        <v>42647</v>
      </c>
      <c r="J1464" s="2">
        <v>42648</v>
      </c>
      <c r="K1464">
        <f t="shared" si="176"/>
        <v>1</v>
      </c>
      <c r="L1464" t="str">
        <f t="shared" si="177"/>
        <v>Tuesday</v>
      </c>
      <c r="M1464" t="str">
        <f t="shared" si="178"/>
        <v>Wednesday</v>
      </c>
      <c r="N1464" s="5">
        <f t="shared" si="179"/>
        <v>289.16000000000003</v>
      </c>
      <c r="O1464">
        <f t="shared" si="180"/>
        <v>5</v>
      </c>
      <c r="P1464">
        <f t="shared" si="181"/>
        <v>1284</v>
      </c>
      <c r="Q1464" s="6">
        <f t="shared" si="182"/>
        <v>289.16000000000003</v>
      </c>
      <c r="R1464">
        <f t="shared" si="183"/>
        <v>441781.61333333328</v>
      </c>
    </row>
    <row r="1465" spans="1:18" x14ac:dyDescent="0.35">
      <c r="A1465" s="1">
        <v>1464</v>
      </c>
      <c r="B1465" s="7">
        <v>57.34</v>
      </c>
      <c r="C1465" s="1">
        <v>605274</v>
      </c>
      <c r="D1465" s="1">
        <v>16808</v>
      </c>
      <c r="E1465">
        <v>1</v>
      </c>
      <c r="F1465" t="s">
        <v>12</v>
      </c>
      <c r="G1465" t="s">
        <v>9</v>
      </c>
      <c r="H1465" s="2">
        <v>42642</v>
      </c>
      <c r="I1465" s="2">
        <v>42655</v>
      </c>
      <c r="J1465" s="2">
        <v>42656</v>
      </c>
      <c r="K1465">
        <f t="shared" si="176"/>
        <v>1</v>
      </c>
      <c r="L1465" t="str">
        <f t="shared" si="177"/>
        <v>Wednesday</v>
      </c>
      <c r="M1465" t="str">
        <f t="shared" si="178"/>
        <v>Thursday</v>
      </c>
      <c r="N1465" s="5">
        <f t="shared" si="179"/>
        <v>57.34</v>
      </c>
      <c r="O1465">
        <f t="shared" si="180"/>
        <v>13</v>
      </c>
      <c r="P1465">
        <f t="shared" si="181"/>
        <v>19</v>
      </c>
      <c r="Q1465" s="6">
        <f t="shared" si="182"/>
        <v>57.34</v>
      </c>
      <c r="R1465">
        <f t="shared" si="183"/>
        <v>3807.3799999999969</v>
      </c>
    </row>
    <row r="1466" spans="1:18" x14ac:dyDescent="0.35">
      <c r="A1466" s="1">
        <v>1465</v>
      </c>
      <c r="B1466" s="7">
        <v>76.56</v>
      </c>
      <c r="C1466" s="1">
        <v>1093720</v>
      </c>
      <c r="D1466" s="1">
        <v>16808</v>
      </c>
      <c r="E1466">
        <v>3</v>
      </c>
      <c r="F1466" t="s">
        <v>11</v>
      </c>
      <c r="G1466" t="s">
        <v>9</v>
      </c>
      <c r="H1466" s="2">
        <v>42642</v>
      </c>
      <c r="I1466" s="2">
        <v>42677</v>
      </c>
      <c r="J1466" s="2">
        <v>42679</v>
      </c>
      <c r="K1466">
        <f t="shared" si="176"/>
        <v>2</v>
      </c>
      <c r="L1466" t="str">
        <f t="shared" si="177"/>
        <v>Thursday</v>
      </c>
      <c r="M1466" t="str">
        <f t="shared" si="178"/>
        <v>Saturday</v>
      </c>
      <c r="N1466" s="5">
        <f t="shared" si="179"/>
        <v>153.12</v>
      </c>
      <c r="O1466">
        <f t="shared" si="180"/>
        <v>35</v>
      </c>
      <c r="P1466">
        <f t="shared" si="181"/>
        <v>773</v>
      </c>
      <c r="Q1466" s="6">
        <f t="shared" si="182"/>
        <v>76.56</v>
      </c>
      <c r="R1466">
        <f t="shared" si="183"/>
        <v>187723.71999999986</v>
      </c>
    </row>
    <row r="1467" spans="1:18" x14ac:dyDescent="0.35">
      <c r="A1467" s="1">
        <v>1466</v>
      </c>
      <c r="B1467" s="7">
        <v>154.4</v>
      </c>
      <c r="C1467" s="1">
        <v>16358</v>
      </c>
      <c r="D1467" s="1">
        <v>16808</v>
      </c>
      <c r="E1467">
        <v>3</v>
      </c>
      <c r="F1467" t="s">
        <v>7</v>
      </c>
      <c r="G1467" t="s">
        <v>9</v>
      </c>
      <c r="H1467" s="2">
        <v>42642</v>
      </c>
      <c r="I1467" s="2">
        <v>42689</v>
      </c>
      <c r="J1467" s="2">
        <v>42692</v>
      </c>
      <c r="K1467">
        <f t="shared" si="176"/>
        <v>3</v>
      </c>
      <c r="L1467" t="str">
        <f t="shared" si="177"/>
        <v>Tuesday</v>
      </c>
      <c r="M1467" t="str">
        <f t="shared" si="178"/>
        <v>Friday</v>
      </c>
      <c r="N1467" s="5">
        <f t="shared" si="179"/>
        <v>463.20000000000005</v>
      </c>
      <c r="O1467">
        <f t="shared" si="180"/>
        <v>47</v>
      </c>
      <c r="P1467">
        <f t="shared" si="181"/>
        <v>445</v>
      </c>
      <c r="Q1467" s="6">
        <f t="shared" si="182"/>
        <v>154.4</v>
      </c>
      <c r="R1467">
        <f t="shared" si="183"/>
        <v>196890.83999999968</v>
      </c>
    </row>
    <row r="1468" spans="1:18" x14ac:dyDescent="0.35">
      <c r="A1468" s="1">
        <v>1467</v>
      </c>
      <c r="B1468" s="7">
        <v>240.433333333333</v>
      </c>
      <c r="C1468" s="1">
        <v>1940</v>
      </c>
      <c r="D1468" s="1">
        <v>16808</v>
      </c>
      <c r="E1468">
        <v>4</v>
      </c>
      <c r="F1468" t="s">
        <v>7</v>
      </c>
      <c r="G1468" t="s">
        <v>9</v>
      </c>
      <c r="H1468" s="2">
        <v>42642</v>
      </c>
      <c r="I1468" s="2">
        <v>42660</v>
      </c>
      <c r="J1468" s="2">
        <v>42663</v>
      </c>
      <c r="K1468">
        <f t="shared" si="176"/>
        <v>3</v>
      </c>
      <c r="L1468" t="str">
        <f t="shared" si="177"/>
        <v>Monday</v>
      </c>
      <c r="M1468" t="str">
        <f t="shared" si="178"/>
        <v>Thursday</v>
      </c>
      <c r="N1468" s="5">
        <f t="shared" si="179"/>
        <v>721.29999999999905</v>
      </c>
      <c r="O1468">
        <f t="shared" si="180"/>
        <v>18</v>
      </c>
      <c r="P1468">
        <f t="shared" si="181"/>
        <v>264</v>
      </c>
      <c r="Q1468" s="6">
        <f t="shared" si="182"/>
        <v>240.433333333333</v>
      </c>
      <c r="R1468">
        <f t="shared" si="183"/>
        <v>115472.85999999999</v>
      </c>
    </row>
    <row r="1469" spans="1:18" x14ac:dyDescent="0.35">
      <c r="A1469" s="1">
        <v>1468</v>
      </c>
      <c r="B1469" s="7">
        <v>217.96</v>
      </c>
      <c r="C1469" s="1">
        <v>219762</v>
      </c>
      <c r="D1469" s="1">
        <v>16808</v>
      </c>
      <c r="E1469">
        <v>3</v>
      </c>
      <c r="F1469" t="s">
        <v>7</v>
      </c>
      <c r="G1469" t="s">
        <v>9</v>
      </c>
      <c r="H1469" s="2">
        <v>42642</v>
      </c>
      <c r="I1469" s="2">
        <v>42673</v>
      </c>
      <c r="J1469" s="2">
        <v>42675</v>
      </c>
      <c r="K1469">
        <f t="shared" si="176"/>
        <v>2</v>
      </c>
      <c r="L1469" t="str">
        <f t="shared" si="177"/>
        <v>Sunday</v>
      </c>
      <c r="M1469" t="str">
        <f t="shared" si="178"/>
        <v>Tuesday</v>
      </c>
      <c r="N1469" s="5">
        <f t="shared" si="179"/>
        <v>435.92</v>
      </c>
      <c r="O1469">
        <f t="shared" si="180"/>
        <v>31</v>
      </c>
      <c r="P1469">
        <f t="shared" si="181"/>
        <v>1284</v>
      </c>
      <c r="Q1469" s="6">
        <f t="shared" si="182"/>
        <v>217.96</v>
      </c>
      <c r="R1469">
        <f t="shared" si="183"/>
        <v>441781.61333333328</v>
      </c>
    </row>
    <row r="1470" spans="1:18" x14ac:dyDescent="0.35">
      <c r="A1470" s="1">
        <v>1469</v>
      </c>
      <c r="B1470" s="7">
        <v>232.56</v>
      </c>
      <c r="C1470" s="1">
        <v>1545890</v>
      </c>
      <c r="D1470" s="1">
        <v>16808</v>
      </c>
      <c r="E1470">
        <v>4</v>
      </c>
      <c r="F1470" t="s">
        <v>7</v>
      </c>
      <c r="G1470" t="s">
        <v>9</v>
      </c>
      <c r="H1470" s="2">
        <v>42642</v>
      </c>
      <c r="I1470" s="2">
        <v>42646</v>
      </c>
      <c r="J1470" s="2">
        <v>42648</v>
      </c>
      <c r="K1470">
        <f t="shared" si="176"/>
        <v>2</v>
      </c>
      <c r="L1470" t="str">
        <f t="shared" si="177"/>
        <v>Monday</v>
      </c>
      <c r="M1470" t="str">
        <f t="shared" si="178"/>
        <v>Wednesday</v>
      </c>
      <c r="N1470" s="5">
        <f t="shared" si="179"/>
        <v>465.12</v>
      </c>
      <c r="O1470">
        <f t="shared" si="180"/>
        <v>4</v>
      </c>
      <c r="P1470">
        <f t="shared" si="181"/>
        <v>1038</v>
      </c>
      <c r="Q1470" s="6">
        <f t="shared" si="182"/>
        <v>232.56</v>
      </c>
      <c r="R1470">
        <f t="shared" si="183"/>
        <v>395536.5949999991</v>
      </c>
    </row>
    <row r="1471" spans="1:18" x14ac:dyDescent="0.35">
      <c r="A1471" s="1">
        <v>1470</v>
      </c>
      <c r="B1471" s="7">
        <v>169.08666666666599</v>
      </c>
      <c r="C1471" s="1">
        <v>219762</v>
      </c>
      <c r="D1471" s="1">
        <v>16808</v>
      </c>
      <c r="E1471">
        <v>3</v>
      </c>
      <c r="F1471" t="s">
        <v>7</v>
      </c>
      <c r="G1471" t="s">
        <v>9</v>
      </c>
      <c r="H1471" s="2">
        <v>42642</v>
      </c>
      <c r="I1471" s="2">
        <v>42654</v>
      </c>
      <c r="J1471" s="2">
        <v>42657</v>
      </c>
      <c r="K1471">
        <f t="shared" si="176"/>
        <v>3</v>
      </c>
      <c r="L1471" t="str">
        <f t="shared" si="177"/>
        <v>Tuesday</v>
      </c>
      <c r="M1471" t="str">
        <f t="shared" si="178"/>
        <v>Friday</v>
      </c>
      <c r="N1471" s="5">
        <f t="shared" si="179"/>
        <v>507.25999999999794</v>
      </c>
      <c r="O1471">
        <f t="shared" si="180"/>
        <v>12</v>
      </c>
      <c r="P1471">
        <f t="shared" si="181"/>
        <v>1284</v>
      </c>
      <c r="Q1471" s="6">
        <f t="shared" si="182"/>
        <v>169.08666666666599</v>
      </c>
      <c r="R1471">
        <f t="shared" si="183"/>
        <v>441781.61333333328</v>
      </c>
    </row>
    <row r="1472" spans="1:18" x14ac:dyDescent="0.35">
      <c r="A1472" s="1">
        <v>1471</v>
      </c>
      <c r="B1472" s="7">
        <v>172.16</v>
      </c>
      <c r="C1472" s="1">
        <v>363664</v>
      </c>
      <c r="D1472" s="1">
        <v>16808</v>
      </c>
      <c r="E1472">
        <v>4</v>
      </c>
      <c r="F1472" t="s">
        <v>7</v>
      </c>
      <c r="G1472" t="s">
        <v>8</v>
      </c>
      <c r="H1472" s="2">
        <v>42642</v>
      </c>
      <c r="I1472" s="2">
        <v>42651</v>
      </c>
      <c r="J1472" s="2">
        <v>42652</v>
      </c>
      <c r="K1472">
        <f t="shared" si="176"/>
        <v>1</v>
      </c>
      <c r="L1472" t="str">
        <f t="shared" si="177"/>
        <v>Saturday</v>
      </c>
      <c r="M1472" t="str">
        <f t="shared" si="178"/>
        <v>Sunday</v>
      </c>
      <c r="N1472" s="5">
        <f t="shared" si="179"/>
        <v>172.16</v>
      </c>
      <c r="O1472">
        <f t="shared" si="180"/>
        <v>9</v>
      </c>
      <c r="P1472">
        <f t="shared" si="181"/>
        <v>448</v>
      </c>
      <c r="Q1472" s="6">
        <f t="shared" si="182"/>
        <v>172.16</v>
      </c>
      <c r="R1472">
        <f t="shared" si="183"/>
        <v>132378.3299999999</v>
      </c>
    </row>
    <row r="1473" spans="1:18" x14ac:dyDescent="0.35">
      <c r="A1473" s="1">
        <v>1472</v>
      </c>
      <c r="B1473" s="7">
        <v>182.4</v>
      </c>
      <c r="C1473" s="1">
        <v>356332</v>
      </c>
      <c r="D1473" s="1">
        <v>16808</v>
      </c>
      <c r="E1473">
        <v>3</v>
      </c>
      <c r="F1473" t="s">
        <v>7</v>
      </c>
      <c r="G1473" t="s">
        <v>9</v>
      </c>
      <c r="H1473" s="2">
        <v>42642</v>
      </c>
      <c r="I1473" s="2">
        <v>42648</v>
      </c>
      <c r="J1473" s="2">
        <v>42649</v>
      </c>
      <c r="K1473">
        <f t="shared" si="176"/>
        <v>1</v>
      </c>
      <c r="L1473" t="str">
        <f t="shared" si="177"/>
        <v>Wednesday</v>
      </c>
      <c r="M1473" t="str">
        <f t="shared" si="178"/>
        <v>Thursday</v>
      </c>
      <c r="N1473" s="5">
        <f t="shared" si="179"/>
        <v>182.4</v>
      </c>
      <c r="O1473">
        <f t="shared" si="180"/>
        <v>6</v>
      </c>
      <c r="P1473">
        <f t="shared" si="181"/>
        <v>201</v>
      </c>
      <c r="Q1473" s="6">
        <f t="shared" si="182"/>
        <v>182.4</v>
      </c>
      <c r="R1473">
        <f t="shared" si="183"/>
        <v>63779.219999999928</v>
      </c>
    </row>
    <row r="1474" spans="1:18" x14ac:dyDescent="0.35">
      <c r="A1474" s="1">
        <v>1473</v>
      </c>
      <c r="B1474" s="7">
        <v>111.5</v>
      </c>
      <c r="C1474" s="1">
        <v>219762</v>
      </c>
      <c r="D1474" s="1">
        <v>16808</v>
      </c>
      <c r="E1474">
        <v>3</v>
      </c>
      <c r="F1474" t="s">
        <v>7</v>
      </c>
      <c r="G1474" t="s">
        <v>9</v>
      </c>
      <c r="H1474" s="2">
        <v>42642</v>
      </c>
      <c r="I1474" s="2">
        <v>42651</v>
      </c>
      <c r="J1474" s="2">
        <v>42653</v>
      </c>
      <c r="K1474">
        <f t="shared" si="176"/>
        <v>2</v>
      </c>
      <c r="L1474" t="str">
        <f t="shared" si="177"/>
        <v>Saturday</v>
      </c>
      <c r="M1474" t="str">
        <f t="shared" si="178"/>
        <v>Monday</v>
      </c>
      <c r="N1474" s="5">
        <f t="shared" si="179"/>
        <v>223</v>
      </c>
      <c r="O1474">
        <f t="shared" si="180"/>
        <v>9</v>
      </c>
      <c r="P1474">
        <f t="shared" si="181"/>
        <v>1284</v>
      </c>
      <c r="Q1474" s="6">
        <f t="shared" si="182"/>
        <v>111.5</v>
      </c>
      <c r="R1474">
        <f t="shared" si="183"/>
        <v>441781.61333333328</v>
      </c>
    </row>
    <row r="1475" spans="1:18" x14ac:dyDescent="0.35">
      <c r="A1475" s="1">
        <v>1474</v>
      </c>
      <c r="B1475" s="7">
        <v>256.37333333333299</v>
      </c>
      <c r="C1475" s="1">
        <v>15440</v>
      </c>
      <c r="D1475" s="1">
        <v>16808</v>
      </c>
      <c r="E1475">
        <v>3</v>
      </c>
      <c r="F1475" t="s">
        <v>7</v>
      </c>
      <c r="G1475" t="s">
        <v>9</v>
      </c>
      <c r="H1475" s="2">
        <v>42642</v>
      </c>
      <c r="I1475" s="2">
        <v>42660</v>
      </c>
      <c r="J1475" s="2">
        <v>42663</v>
      </c>
      <c r="K1475">
        <f t="shared" ref="K1475:K1538" si="184">J1475-I1475</f>
        <v>3</v>
      </c>
      <c r="L1475" t="str">
        <f t="shared" ref="L1475:L1538" si="185">TEXT(I1475,"dddd")</f>
        <v>Monday</v>
      </c>
      <c r="M1475" t="str">
        <f t="shared" ref="M1475:M1538" si="186">TEXT(J1475,"dddd")</f>
        <v>Thursday</v>
      </c>
      <c r="N1475" s="5">
        <f t="shared" ref="N1475:N1538" si="187">B1475*K1475</f>
        <v>769.11999999999898</v>
      </c>
      <c r="O1475">
        <f t="shared" ref="O1475:O1538" si="188">I1475-H1475</f>
        <v>18</v>
      </c>
      <c r="P1475">
        <f t="shared" ref="P1475:P1538" si="189">COUNTIF($C:$C,C1475)</f>
        <v>490</v>
      </c>
      <c r="Q1475" s="6">
        <f t="shared" ref="Q1475:Q1538" si="190">B1475</f>
        <v>256.37333333333299</v>
      </c>
      <c r="R1475">
        <f t="shared" ref="R1475:R1538" si="191">SUMIF($C:$C,C1475,$N:$N)</f>
        <v>259031.66599999974</v>
      </c>
    </row>
    <row r="1476" spans="1:18" x14ac:dyDescent="0.35">
      <c r="A1476" s="1">
        <v>1475</v>
      </c>
      <c r="B1476" s="7">
        <v>308.26</v>
      </c>
      <c r="C1476" s="1">
        <v>16146</v>
      </c>
      <c r="D1476" s="1">
        <v>16808</v>
      </c>
      <c r="E1476">
        <v>4</v>
      </c>
      <c r="F1476" t="s">
        <v>7</v>
      </c>
      <c r="G1476" t="s">
        <v>9</v>
      </c>
      <c r="H1476" s="2">
        <v>42642</v>
      </c>
      <c r="I1476" s="2">
        <v>42655</v>
      </c>
      <c r="J1476" s="2">
        <v>42656</v>
      </c>
      <c r="K1476">
        <f t="shared" si="184"/>
        <v>1</v>
      </c>
      <c r="L1476" t="str">
        <f t="shared" si="185"/>
        <v>Wednesday</v>
      </c>
      <c r="M1476" t="str">
        <f t="shared" si="186"/>
        <v>Thursday</v>
      </c>
      <c r="N1476" s="5">
        <f t="shared" si="187"/>
        <v>308.26</v>
      </c>
      <c r="O1476">
        <f t="shared" si="188"/>
        <v>13</v>
      </c>
      <c r="P1476">
        <f t="shared" si="189"/>
        <v>1141</v>
      </c>
      <c r="Q1476" s="6">
        <f t="shared" si="190"/>
        <v>308.26</v>
      </c>
      <c r="R1476">
        <f t="shared" si="191"/>
        <v>597887.41500000015</v>
      </c>
    </row>
    <row r="1477" spans="1:18" x14ac:dyDescent="0.35">
      <c r="A1477" s="1">
        <v>1476</v>
      </c>
      <c r="B1477" s="7">
        <v>383.47</v>
      </c>
      <c r="C1477" s="1">
        <v>2262190</v>
      </c>
      <c r="D1477" s="1">
        <v>16808</v>
      </c>
      <c r="E1477">
        <v>4</v>
      </c>
      <c r="F1477" t="s">
        <v>7</v>
      </c>
      <c r="G1477" t="s">
        <v>9</v>
      </c>
      <c r="H1477" s="2">
        <v>42642</v>
      </c>
      <c r="I1477" s="2">
        <v>42644</v>
      </c>
      <c r="J1477" s="2">
        <v>42646</v>
      </c>
      <c r="K1477">
        <f t="shared" si="184"/>
        <v>2</v>
      </c>
      <c r="L1477" t="str">
        <f t="shared" si="185"/>
        <v>Saturday</v>
      </c>
      <c r="M1477" t="str">
        <f t="shared" si="186"/>
        <v>Monday</v>
      </c>
      <c r="N1477" s="5">
        <f t="shared" si="187"/>
        <v>766.94</v>
      </c>
      <c r="O1477">
        <f t="shared" si="188"/>
        <v>2</v>
      </c>
      <c r="P1477">
        <f t="shared" si="189"/>
        <v>163</v>
      </c>
      <c r="Q1477" s="6">
        <f t="shared" si="190"/>
        <v>383.47</v>
      </c>
      <c r="R1477">
        <f t="shared" si="191"/>
        <v>106870.1999999999</v>
      </c>
    </row>
    <row r="1478" spans="1:18" x14ac:dyDescent="0.35">
      <c r="A1478" s="1">
        <v>1477</v>
      </c>
      <c r="B1478" s="7">
        <v>1496.06</v>
      </c>
      <c r="C1478" s="1">
        <v>8060</v>
      </c>
      <c r="D1478" s="1">
        <v>16808</v>
      </c>
      <c r="E1478">
        <v>5</v>
      </c>
      <c r="F1478" t="s">
        <v>7</v>
      </c>
      <c r="G1478" t="s">
        <v>8</v>
      </c>
      <c r="H1478" s="2">
        <v>42642</v>
      </c>
      <c r="I1478" s="2">
        <v>42688</v>
      </c>
      <c r="J1478" s="2">
        <v>42690</v>
      </c>
      <c r="K1478">
        <f t="shared" si="184"/>
        <v>2</v>
      </c>
      <c r="L1478" t="str">
        <f t="shared" si="185"/>
        <v>Monday</v>
      </c>
      <c r="M1478" t="str">
        <f t="shared" si="186"/>
        <v>Wednesday</v>
      </c>
      <c r="N1478" s="5">
        <f t="shared" si="187"/>
        <v>2992.12</v>
      </c>
      <c r="O1478">
        <f t="shared" si="188"/>
        <v>46</v>
      </c>
      <c r="P1478">
        <f t="shared" si="189"/>
        <v>95</v>
      </c>
      <c r="Q1478" s="6">
        <f t="shared" si="190"/>
        <v>1496.06</v>
      </c>
      <c r="R1478">
        <f t="shared" si="191"/>
        <v>176967.65999999986</v>
      </c>
    </row>
    <row r="1479" spans="1:18" x14ac:dyDescent="0.35">
      <c r="A1479" s="1">
        <v>1478</v>
      </c>
      <c r="B1479" s="7">
        <v>136.5</v>
      </c>
      <c r="C1479" s="1">
        <v>181544</v>
      </c>
      <c r="D1479" s="1">
        <v>16808</v>
      </c>
      <c r="E1479">
        <v>3</v>
      </c>
      <c r="F1479" t="s">
        <v>7</v>
      </c>
      <c r="G1479" t="s">
        <v>8</v>
      </c>
      <c r="H1479" s="2">
        <v>42642</v>
      </c>
      <c r="I1479" s="2">
        <v>42647</v>
      </c>
      <c r="J1479" s="2">
        <v>42649</v>
      </c>
      <c r="K1479">
        <f t="shared" si="184"/>
        <v>2</v>
      </c>
      <c r="L1479" t="str">
        <f t="shared" si="185"/>
        <v>Tuesday</v>
      </c>
      <c r="M1479" t="str">
        <f t="shared" si="186"/>
        <v>Thursday</v>
      </c>
      <c r="N1479" s="5">
        <f t="shared" si="187"/>
        <v>273</v>
      </c>
      <c r="O1479">
        <f t="shared" si="188"/>
        <v>5</v>
      </c>
      <c r="P1479">
        <f t="shared" si="189"/>
        <v>462</v>
      </c>
      <c r="Q1479" s="6">
        <f t="shared" si="190"/>
        <v>136.5</v>
      </c>
      <c r="R1479">
        <f t="shared" si="191"/>
        <v>98835.120000000024</v>
      </c>
    </row>
    <row r="1480" spans="1:18" x14ac:dyDescent="0.35">
      <c r="A1480" s="1">
        <v>1479</v>
      </c>
      <c r="B1480" s="7">
        <v>475.26</v>
      </c>
      <c r="C1480" s="1">
        <v>1545890</v>
      </c>
      <c r="D1480" s="1">
        <v>16808</v>
      </c>
      <c r="E1480">
        <v>4</v>
      </c>
      <c r="F1480" t="s">
        <v>7</v>
      </c>
      <c r="G1480" t="s">
        <v>9</v>
      </c>
      <c r="H1480" s="2">
        <v>42642</v>
      </c>
      <c r="I1480" s="2">
        <v>42645</v>
      </c>
      <c r="J1480" s="2">
        <v>42647</v>
      </c>
      <c r="K1480">
        <f t="shared" si="184"/>
        <v>2</v>
      </c>
      <c r="L1480" t="str">
        <f t="shared" si="185"/>
        <v>Sunday</v>
      </c>
      <c r="M1480" t="str">
        <f t="shared" si="186"/>
        <v>Tuesday</v>
      </c>
      <c r="N1480" s="5">
        <f t="shared" si="187"/>
        <v>950.52</v>
      </c>
      <c r="O1480">
        <f t="shared" si="188"/>
        <v>3</v>
      </c>
      <c r="P1480">
        <f t="shared" si="189"/>
        <v>1038</v>
      </c>
      <c r="Q1480" s="6">
        <f t="shared" si="190"/>
        <v>475.26</v>
      </c>
      <c r="R1480">
        <f t="shared" si="191"/>
        <v>395536.5949999991</v>
      </c>
    </row>
    <row r="1481" spans="1:18" x14ac:dyDescent="0.35">
      <c r="A1481" s="1">
        <v>1480</v>
      </c>
      <c r="B1481" s="7">
        <v>222.44</v>
      </c>
      <c r="C1481" s="1">
        <v>15440</v>
      </c>
      <c r="D1481" s="1">
        <v>16808</v>
      </c>
      <c r="E1481">
        <v>3</v>
      </c>
      <c r="F1481" t="s">
        <v>7</v>
      </c>
      <c r="G1481" t="s">
        <v>9</v>
      </c>
      <c r="H1481" s="2">
        <v>42642</v>
      </c>
      <c r="I1481" s="2">
        <v>42655</v>
      </c>
      <c r="J1481" s="2">
        <v>42656</v>
      </c>
      <c r="K1481">
        <f t="shared" si="184"/>
        <v>1</v>
      </c>
      <c r="L1481" t="str">
        <f t="shared" si="185"/>
        <v>Wednesday</v>
      </c>
      <c r="M1481" t="str">
        <f t="shared" si="186"/>
        <v>Thursday</v>
      </c>
      <c r="N1481" s="5">
        <f t="shared" si="187"/>
        <v>222.44</v>
      </c>
      <c r="O1481">
        <f t="shared" si="188"/>
        <v>13</v>
      </c>
      <c r="P1481">
        <f t="shared" si="189"/>
        <v>490</v>
      </c>
      <c r="Q1481" s="6">
        <f t="shared" si="190"/>
        <v>222.44</v>
      </c>
      <c r="R1481">
        <f t="shared" si="191"/>
        <v>259031.66599999974</v>
      </c>
    </row>
    <row r="1482" spans="1:18" x14ac:dyDescent="0.35">
      <c r="A1482" s="1">
        <v>1481</v>
      </c>
      <c r="B1482" s="7">
        <v>253.9</v>
      </c>
      <c r="C1482" s="1">
        <v>16146</v>
      </c>
      <c r="D1482" s="1">
        <v>16808</v>
      </c>
      <c r="E1482">
        <v>4</v>
      </c>
      <c r="F1482" t="s">
        <v>7</v>
      </c>
      <c r="G1482" t="s">
        <v>9</v>
      </c>
      <c r="H1482" s="2">
        <v>42642</v>
      </c>
      <c r="I1482" s="2">
        <v>42659</v>
      </c>
      <c r="J1482" s="2">
        <v>42661</v>
      </c>
      <c r="K1482">
        <f t="shared" si="184"/>
        <v>2</v>
      </c>
      <c r="L1482" t="str">
        <f t="shared" si="185"/>
        <v>Sunday</v>
      </c>
      <c r="M1482" t="str">
        <f t="shared" si="186"/>
        <v>Tuesday</v>
      </c>
      <c r="N1482" s="5">
        <f t="shared" si="187"/>
        <v>507.8</v>
      </c>
      <c r="O1482">
        <f t="shared" si="188"/>
        <v>17</v>
      </c>
      <c r="P1482">
        <f t="shared" si="189"/>
        <v>1141</v>
      </c>
      <c r="Q1482" s="6">
        <f t="shared" si="190"/>
        <v>253.9</v>
      </c>
      <c r="R1482">
        <f t="shared" si="191"/>
        <v>597887.41500000015</v>
      </c>
    </row>
    <row r="1483" spans="1:18" x14ac:dyDescent="0.35">
      <c r="A1483" s="1">
        <v>1482</v>
      </c>
      <c r="B1483" s="7">
        <v>262.26</v>
      </c>
      <c r="C1483" s="1">
        <v>1789734</v>
      </c>
      <c r="D1483" s="1">
        <v>16808</v>
      </c>
      <c r="E1483">
        <v>3</v>
      </c>
      <c r="F1483" t="s">
        <v>7</v>
      </c>
      <c r="G1483" t="s">
        <v>9</v>
      </c>
      <c r="H1483" s="2">
        <v>42642</v>
      </c>
      <c r="I1483" s="2">
        <v>42654</v>
      </c>
      <c r="J1483" s="2">
        <v>42656</v>
      </c>
      <c r="K1483">
        <f t="shared" si="184"/>
        <v>2</v>
      </c>
      <c r="L1483" t="str">
        <f t="shared" si="185"/>
        <v>Tuesday</v>
      </c>
      <c r="M1483" t="str">
        <f t="shared" si="186"/>
        <v>Thursday</v>
      </c>
      <c r="N1483" s="5">
        <f t="shared" si="187"/>
        <v>524.52</v>
      </c>
      <c r="O1483">
        <f t="shared" si="188"/>
        <v>12</v>
      </c>
      <c r="P1483">
        <f t="shared" si="189"/>
        <v>150</v>
      </c>
      <c r="Q1483" s="6">
        <f t="shared" si="190"/>
        <v>262.26</v>
      </c>
      <c r="R1483">
        <f t="shared" si="191"/>
        <v>80037.61</v>
      </c>
    </row>
    <row r="1484" spans="1:18" x14ac:dyDescent="0.35">
      <c r="A1484" s="1">
        <v>1483</v>
      </c>
      <c r="B1484" s="7">
        <v>253.2</v>
      </c>
      <c r="C1484" s="1">
        <v>363664</v>
      </c>
      <c r="D1484" s="1">
        <v>16808</v>
      </c>
      <c r="E1484">
        <v>4</v>
      </c>
      <c r="F1484" t="s">
        <v>7</v>
      </c>
      <c r="G1484" t="s">
        <v>8</v>
      </c>
      <c r="H1484" s="2">
        <v>42642</v>
      </c>
      <c r="I1484" s="2">
        <v>42671</v>
      </c>
      <c r="J1484" s="2">
        <v>42672</v>
      </c>
      <c r="K1484">
        <f t="shared" si="184"/>
        <v>1</v>
      </c>
      <c r="L1484" t="str">
        <f t="shared" si="185"/>
        <v>Friday</v>
      </c>
      <c r="M1484" t="str">
        <f t="shared" si="186"/>
        <v>Saturday</v>
      </c>
      <c r="N1484" s="5">
        <f t="shared" si="187"/>
        <v>253.2</v>
      </c>
      <c r="O1484">
        <f t="shared" si="188"/>
        <v>29</v>
      </c>
      <c r="P1484">
        <f t="shared" si="189"/>
        <v>448</v>
      </c>
      <c r="Q1484" s="6">
        <f t="shared" si="190"/>
        <v>253.2</v>
      </c>
      <c r="R1484">
        <f t="shared" si="191"/>
        <v>132378.3299999999</v>
      </c>
    </row>
    <row r="1485" spans="1:18" x14ac:dyDescent="0.35">
      <c r="A1485" s="1">
        <v>1484</v>
      </c>
      <c r="B1485" s="7">
        <v>280.89999999999998</v>
      </c>
      <c r="C1485" s="1">
        <v>356332</v>
      </c>
      <c r="D1485" s="1">
        <v>16808</v>
      </c>
      <c r="E1485">
        <v>3</v>
      </c>
      <c r="F1485" t="s">
        <v>7</v>
      </c>
      <c r="G1485" t="s">
        <v>9</v>
      </c>
      <c r="H1485" s="2">
        <v>42642</v>
      </c>
      <c r="I1485" s="2">
        <v>42646</v>
      </c>
      <c r="J1485" s="2">
        <v>42647</v>
      </c>
      <c r="K1485">
        <f t="shared" si="184"/>
        <v>1</v>
      </c>
      <c r="L1485" t="str">
        <f t="shared" si="185"/>
        <v>Monday</v>
      </c>
      <c r="M1485" t="str">
        <f t="shared" si="186"/>
        <v>Tuesday</v>
      </c>
      <c r="N1485" s="5">
        <f t="shared" si="187"/>
        <v>280.89999999999998</v>
      </c>
      <c r="O1485">
        <f t="shared" si="188"/>
        <v>4</v>
      </c>
      <c r="P1485">
        <f t="shared" si="189"/>
        <v>201</v>
      </c>
      <c r="Q1485" s="6">
        <f t="shared" si="190"/>
        <v>280.89999999999998</v>
      </c>
      <c r="R1485">
        <f t="shared" si="191"/>
        <v>63779.219999999928</v>
      </c>
    </row>
    <row r="1486" spans="1:18" x14ac:dyDescent="0.35">
      <c r="A1486" s="1">
        <v>1485</v>
      </c>
      <c r="B1486" s="7">
        <v>213.58</v>
      </c>
      <c r="C1486" s="1">
        <v>1545890</v>
      </c>
      <c r="D1486" s="1">
        <v>16808</v>
      </c>
      <c r="E1486">
        <v>4</v>
      </c>
      <c r="F1486" t="s">
        <v>7</v>
      </c>
      <c r="G1486" t="s">
        <v>9</v>
      </c>
      <c r="H1486" s="2">
        <v>42642</v>
      </c>
      <c r="I1486" s="2">
        <v>42646</v>
      </c>
      <c r="J1486" s="2">
        <v>42647</v>
      </c>
      <c r="K1486">
        <f t="shared" si="184"/>
        <v>1</v>
      </c>
      <c r="L1486" t="str">
        <f t="shared" si="185"/>
        <v>Monday</v>
      </c>
      <c r="M1486" t="str">
        <f t="shared" si="186"/>
        <v>Tuesday</v>
      </c>
      <c r="N1486" s="5">
        <f t="shared" si="187"/>
        <v>213.58</v>
      </c>
      <c r="O1486">
        <f t="shared" si="188"/>
        <v>4</v>
      </c>
      <c r="P1486">
        <f t="shared" si="189"/>
        <v>1038</v>
      </c>
      <c r="Q1486" s="6">
        <f t="shared" si="190"/>
        <v>213.58</v>
      </c>
      <c r="R1486">
        <f t="shared" si="191"/>
        <v>395536.5949999991</v>
      </c>
    </row>
    <row r="1487" spans="1:18" x14ac:dyDescent="0.35">
      <c r="A1487" s="1">
        <v>1486</v>
      </c>
      <c r="B1487" s="7">
        <v>178.98</v>
      </c>
      <c r="C1487" s="1">
        <v>219762</v>
      </c>
      <c r="D1487" s="1">
        <v>16808</v>
      </c>
      <c r="E1487">
        <v>3</v>
      </c>
      <c r="F1487" t="s">
        <v>7</v>
      </c>
      <c r="G1487" t="s">
        <v>9</v>
      </c>
      <c r="H1487" s="2">
        <v>42642</v>
      </c>
      <c r="I1487" s="2">
        <v>42644</v>
      </c>
      <c r="J1487" s="2">
        <v>42645</v>
      </c>
      <c r="K1487">
        <f t="shared" si="184"/>
        <v>1</v>
      </c>
      <c r="L1487" t="str">
        <f t="shared" si="185"/>
        <v>Saturday</v>
      </c>
      <c r="M1487" t="str">
        <f t="shared" si="186"/>
        <v>Sunday</v>
      </c>
      <c r="N1487" s="5">
        <f t="shared" si="187"/>
        <v>178.98</v>
      </c>
      <c r="O1487">
        <f t="shared" si="188"/>
        <v>2</v>
      </c>
      <c r="P1487">
        <f t="shared" si="189"/>
        <v>1284</v>
      </c>
      <c r="Q1487" s="6">
        <f t="shared" si="190"/>
        <v>178.98</v>
      </c>
      <c r="R1487">
        <f t="shared" si="191"/>
        <v>441781.61333333328</v>
      </c>
    </row>
    <row r="1488" spans="1:18" x14ac:dyDescent="0.35">
      <c r="A1488" s="1">
        <v>1487</v>
      </c>
      <c r="B1488" s="7">
        <v>240.14</v>
      </c>
      <c r="C1488" s="1">
        <v>219762</v>
      </c>
      <c r="D1488" s="1">
        <v>16808</v>
      </c>
      <c r="E1488">
        <v>3</v>
      </c>
      <c r="F1488" t="s">
        <v>7</v>
      </c>
      <c r="G1488" t="s">
        <v>9</v>
      </c>
      <c r="H1488" s="2">
        <v>42642</v>
      </c>
      <c r="I1488" s="2">
        <v>42646</v>
      </c>
      <c r="J1488" s="2">
        <v>42648</v>
      </c>
      <c r="K1488">
        <f t="shared" si="184"/>
        <v>2</v>
      </c>
      <c r="L1488" t="str">
        <f t="shared" si="185"/>
        <v>Monday</v>
      </c>
      <c r="M1488" t="str">
        <f t="shared" si="186"/>
        <v>Wednesday</v>
      </c>
      <c r="N1488" s="5">
        <f t="shared" si="187"/>
        <v>480.28</v>
      </c>
      <c r="O1488">
        <f t="shared" si="188"/>
        <v>4</v>
      </c>
      <c r="P1488">
        <f t="shared" si="189"/>
        <v>1284</v>
      </c>
      <c r="Q1488" s="6">
        <f t="shared" si="190"/>
        <v>240.14</v>
      </c>
      <c r="R1488">
        <f t="shared" si="191"/>
        <v>441781.61333333328</v>
      </c>
    </row>
    <row r="1489" spans="1:18" x14ac:dyDescent="0.35">
      <c r="A1489" s="1">
        <v>1488</v>
      </c>
      <c r="B1489" s="7">
        <v>204.86</v>
      </c>
      <c r="C1489" s="1">
        <v>16146</v>
      </c>
      <c r="D1489" s="1">
        <v>16808</v>
      </c>
      <c r="E1489">
        <v>4</v>
      </c>
      <c r="F1489" t="s">
        <v>7</v>
      </c>
      <c r="G1489" t="s">
        <v>9</v>
      </c>
      <c r="H1489" s="2">
        <v>42642</v>
      </c>
      <c r="I1489" s="2">
        <v>42648</v>
      </c>
      <c r="J1489" s="2">
        <v>42649</v>
      </c>
      <c r="K1489">
        <f t="shared" si="184"/>
        <v>1</v>
      </c>
      <c r="L1489" t="str">
        <f t="shared" si="185"/>
        <v>Wednesday</v>
      </c>
      <c r="M1489" t="str">
        <f t="shared" si="186"/>
        <v>Thursday</v>
      </c>
      <c r="N1489" s="5">
        <f t="shared" si="187"/>
        <v>204.86</v>
      </c>
      <c r="O1489">
        <f t="shared" si="188"/>
        <v>6</v>
      </c>
      <c r="P1489">
        <f t="shared" si="189"/>
        <v>1141</v>
      </c>
      <c r="Q1489" s="6">
        <f t="shared" si="190"/>
        <v>204.86</v>
      </c>
      <c r="R1489">
        <f t="shared" si="191"/>
        <v>597887.41500000015</v>
      </c>
    </row>
    <row r="1490" spans="1:18" x14ac:dyDescent="0.35">
      <c r="A1490" s="1">
        <v>1489</v>
      </c>
      <c r="B1490" s="7">
        <v>190.99</v>
      </c>
      <c r="C1490" s="1">
        <v>16146</v>
      </c>
      <c r="D1490" s="1">
        <v>16808</v>
      </c>
      <c r="E1490">
        <v>4</v>
      </c>
      <c r="F1490" t="s">
        <v>7</v>
      </c>
      <c r="G1490" t="s">
        <v>9</v>
      </c>
      <c r="H1490" s="2">
        <v>42642</v>
      </c>
      <c r="I1490" s="2">
        <v>42649</v>
      </c>
      <c r="J1490" s="2">
        <v>42651</v>
      </c>
      <c r="K1490">
        <f t="shared" si="184"/>
        <v>2</v>
      </c>
      <c r="L1490" t="str">
        <f t="shared" si="185"/>
        <v>Thursday</v>
      </c>
      <c r="M1490" t="str">
        <f t="shared" si="186"/>
        <v>Saturday</v>
      </c>
      <c r="N1490" s="5">
        <f t="shared" si="187"/>
        <v>381.98</v>
      </c>
      <c r="O1490">
        <f t="shared" si="188"/>
        <v>7</v>
      </c>
      <c r="P1490">
        <f t="shared" si="189"/>
        <v>1141</v>
      </c>
      <c r="Q1490" s="6">
        <f t="shared" si="190"/>
        <v>190.99</v>
      </c>
      <c r="R1490">
        <f t="shared" si="191"/>
        <v>597887.41500000015</v>
      </c>
    </row>
    <row r="1491" spans="1:18" x14ac:dyDescent="0.35">
      <c r="A1491" s="1">
        <v>1490</v>
      </c>
      <c r="B1491" s="7">
        <v>95.18</v>
      </c>
      <c r="C1491" s="1">
        <v>1005310</v>
      </c>
      <c r="D1491" s="1">
        <v>16808</v>
      </c>
      <c r="E1491">
        <v>1</v>
      </c>
      <c r="F1491" t="s">
        <v>11</v>
      </c>
      <c r="G1491" t="s">
        <v>9</v>
      </c>
      <c r="H1491" s="2">
        <v>42642</v>
      </c>
      <c r="I1491" s="2">
        <v>42659</v>
      </c>
      <c r="J1491" s="2">
        <v>42660</v>
      </c>
      <c r="K1491">
        <f t="shared" si="184"/>
        <v>1</v>
      </c>
      <c r="L1491" t="str">
        <f t="shared" si="185"/>
        <v>Sunday</v>
      </c>
      <c r="M1491" t="str">
        <f t="shared" si="186"/>
        <v>Monday</v>
      </c>
      <c r="N1491" s="5">
        <f t="shared" si="187"/>
        <v>95.18</v>
      </c>
      <c r="O1491">
        <f t="shared" si="188"/>
        <v>17</v>
      </c>
      <c r="P1491">
        <f t="shared" si="189"/>
        <v>148</v>
      </c>
      <c r="Q1491" s="6">
        <f t="shared" si="190"/>
        <v>95.18</v>
      </c>
      <c r="R1491">
        <f t="shared" si="191"/>
        <v>19992.744999999984</v>
      </c>
    </row>
    <row r="1492" spans="1:18" x14ac:dyDescent="0.35">
      <c r="A1492" s="1">
        <v>1491</v>
      </c>
      <c r="B1492" s="7">
        <v>102.973333333333</v>
      </c>
      <c r="C1492" s="1">
        <v>1398610</v>
      </c>
      <c r="D1492" s="1">
        <v>16808</v>
      </c>
      <c r="E1492">
        <v>4</v>
      </c>
      <c r="F1492" t="s">
        <v>7</v>
      </c>
      <c r="G1492" t="s">
        <v>9</v>
      </c>
      <c r="H1492" s="2">
        <v>42642</v>
      </c>
      <c r="I1492" s="2">
        <v>42648</v>
      </c>
      <c r="J1492" s="2">
        <v>42651</v>
      </c>
      <c r="K1492">
        <f t="shared" si="184"/>
        <v>3</v>
      </c>
      <c r="L1492" t="str">
        <f t="shared" si="185"/>
        <v>Wednesday</v>
      </c>
      <c r="M1492" t="str">
        <f t="shared" si="186"/>
        <v>Saturday</v>
      </c>
      <c r="N1492" s="5">
        <f t="shared" si="187"/>
        <v>308.91999999999899</v>
      </c>
      <c r="O1492">
        <f t="shared" si="188"/>
        <v>6</v>
      </c>
      <c r="P1492">
        <f t="shared" si="189"/>
        <v>127</v>
      </c>
      <c r="Q1492" s="6">
        <f t="shared" si="190"/>
        <v>102.973333333333</v>
      </c>
      <c r="R1492">
        <f t="shared" si="191"/>
        <v>39075.919999999984</v>
      </c>
    </row>
    <row r="1493" spans="1:18" x14ac:dyDescent="0.35">
      <c r="A1493" s="1">
        <v>1492</v>
      </c>
      <c r="B1493" s="7">
        <v>354.046666666666</v>
      </c>
      <c r="C1493" s="1">
        <v>15440</v>
      </c>
      <c r="D1493" s="1">
        <v>16808</v>
      </c>
      <c r="E1493">
        <v>3</v>
      </c>
      <c r="F1493" t="s">
        <v>7</v>
      </c>
      <c r="G1493" t="s">
        <v>9</v>
      </c>
      <c r="H1493" s="2">
        <v>42642</v>
      </c>
      <c r="I1493" s="2">
        <v>42645</v>
      </c>
      <c r="J1493" s="2">
        <v>42648</v>
      </c>
      <c r="K1493">
        <f t="shared" si="184"/>
        <v>3</v>
      </c>
      <c r="L1493" t="str">
        <f t="shared" si="185"/>
        <v>Sunday</v>
      </c>
      <c r="M1493" t="str">
        <f t="shared" si="186"/>
        <v>Wednesday</v>
      </c>
      <c r="N1493" s="5">
        <f t="shared" si="187"/>
        <v>1062.1399999999981</v>
      </c>
      <c r="O1493">
        <f t="shared" si="188"/>
        <v>3</v>
      </c>
      <c r="P1493">
        <f t="shared" si="189"/>
        <v>490</v>
      </c>
      <c r="Q1493" s="6">
        <f t="shared" si="190"/>
        <v>354.046666666666</v>
      </c>
      <c r="R1493">
        <f t="shared" si="191"/>
        <v>259031.66599999974</v>
      </c>
    </row>
    <row r="1494" spans="1:18" x14ac:dyDescent="0.35">
      <c r="A1494" s="1">
        <v>1493</v>
      </c>
      <c r="B1494" s="7">
        <v>68.94</v>
      </c>
      <c r="C1494" s="1">
        <v>1562360</v>
      </c>
      <c r="D1494" s="1">
        <v>16808</v>
      </c>
      <c r="E1494">
        <v>1</v>
      </c>
      <c r="F1494" t="s">
        <v>12</v>
      </c>
      <c r="G1494" t="s">
        <v>9</v>
      </c>
      <c r="H1494" s="2">
        <v>42642</v>
      </c>
      <c r="I1494" s="2">
        <v>42648</v>
      </c>
      <c r="J1494" s="2">
        <v>42649</v>
      </c>
      <c r="K1494">
        <f t="shared" si="184"/>
        <v>1</v>
      </c>
      <c r="L1494" t="str">
        <f t="shared" si="185"/>
        <v>Wednesday</v>
      </c>
      <c r="M1494" t="str">
        <f t="shared" si="186"/>
        <v>Thursday</v>
      </c>
      <c r="N1494" s="5">
        <f t="shared" si="187"/>
        <v>68.94</v>
      </c>
      <c r="O1494">
        <f t="shared" si="188"/>
        <v>6</v>
      </c>
      <c r="P1494">
        <f t="shared" si="189"/>
        <v>105</v>
      </c>
      <c r="Q1494" s="6">
        <f t="shared" si="190"/>
        <v>68.94</v>
      </c>
      <c r="R1494">
        <f t="shared" si="191"/>
        <v>15638.779999999986</v>
      </c>
    </row>
    <row r="1495" spans="1:18" x14ac:dyDescent="0.35">
      <c r="A1495" s="1">
        <v>1494</v>
      </c>
      <c r="B1495" s="7">
        <v>144.34</v>
      </c>
      <c r="C1495" s="1">
        <v>16358</v>
      </c>
      <c r="D1495" s="1">
        <v>16808</v>
      </c>
      <c r="E1495">
        <v>3</v>
      </c>
      <c r="F1495" t="s">
        <v>7</v>
      </c>
      <c r="G1495" t="s">
        <v>9</v>
      </c>
      <c r="H1495" s="2">
        <v>42642</v>
      </c>
      <c r="I1495" s="2">
        <v>42682</v>
      </c>
      <c r="J1495" s="2">
        <v>42684</v>
      </c>
      <c r="K1495">
        <f t="shared" si="184"/>
        <v>2</v>
      </c>
      <c r="L1495" t="str">
        <f t="shared" si="185"/>
        <v>Tuesday</v>
      </c>
      <c r="M1495" t="str">
        <f t="shared" si="186"/>
        <v>Thursday</v>
      </c>
      <c r="N1495" s="5">
        <f t="shared" si="187"/>
        <v>288.68</v>
      </c>
      <c r="O1495">
        <f t="shared" si="188"/>
        <v>40</v>
      </c>
      <c r="P1495">
        <f t="shared" si="189"/>
        <v>445</v>
      </c>
      <c r="Q1495" s="6">
        <f t="shared" si="190"/>
        <v>144.34</v>
      </c>
      <c r="R1495">
        <f t="shared" si="191"/>
        <v>196890.83999999968</v>
      </c>
    </row>
    <row r="1496" spans="1:18" x14ac:dyDescent="0.35">
      <c r="A1496" s="1">
        <v>1495</v>
      </c>
      <c r="B1496" s="7">
        <v>181.27</v>
      </c>
      <c r="C1496" s="1">
        <v>1251802</v>
      </c>
      <c r="D1496" s="1">
        <v>16808</v>
      </c>
      <c r="E1496">
        <v>1</v>
      </c>
      <c r="F1496" t="s">
        <v>12</v>
      </c>
      <c r="G1496" t="s">
        <v>9</v>
      </c>
      <c r="H1496" s="2">
        <v>42642</v>
      </c>
      <c r="I1496" s="2">
        <v>42644</v>
      </c>
      <c r="J1496" s="2">
        <v>42646</v>
      </c>
      <c r="K1496">
        <f t="shared" si="184"/>
        <v>2</v>
      </c>
      <c r="L1496" t="str">
        <f t="shared" si="185"/>
        <v>Saturday</v>
      </c>
      <c r="M1496" t="str">
        <f t="shared" si="186"/>
        <v>Monday</v>
      </c>
      <c r="N1496" s="5">
        <f t="shared" si="187"/>
        <v>362.54</v>
      </c>
      <c r="O1496">
        <f t="shared" si="188"/>
        <v>2</v>
      </c>
      <c r="P1496">
        <f t="shared" si="189"/>
        <v>37</v>
      </c>
      <c r="Q1496" s="6">
        <f t="shared" si="190"/>
        <v>181.27</v>
      </c>
      <c r="R1496">
        <f t="shared" si="191"/>
        <v>12298.139999999998</v>
      </c>
    </row>
    <row r="1497" spans="1:18" x14ac:dyDescent="0.35">
      <c r="A1497" s="1">
        <v>1496</v>
      </c>
      <c r="B1497" s="7">
        <v>161.99</v>
      </c>
      <c r="C1497" s="1">
        <v>1565182</v>
      </c>
      <c r="D1497" s="1">
        <v>16808</v>
      </c>
      <c r="E1497">
        <v>1</v>
      </c>
      <c r="F1497" t="s">
        <v>12</v>
      </c>
      <c r="G1497" t="s">
        <v>9</v>
      </c>
      <c r="H1497" s="2">
        <v>42642</v>
      </c>
      <c r="I1497" s="2">
        <v>42646</v>
      </c>
      <c r="J1497" s="2">
        <v>42648</v>
      </c>
      <c r="K1497">
        <f t="shared" si="184"/>
        <v>2</v>
      </c>
      <c r="L1497" t="str">
        <f t="shared" si="185"/>
        <v>Monday</v>
      </c>
      <c r="M1497" t="str">
        <f t="shared" si="186"/>
        <v>Wednesday</v>
      </c>
      <c r="N1497" s="5">
        <f t="shared" si="187"/>
        <v>323.98</v>
      </c>
      <c r="O1497">
        <f t="shared" si="188"/>
        <v>4</v>
      </c>
      <c r="P1497">
        <f t="shared" si="189"/>
        <v>33</v>
      </c>
      <c r="Q1497" s="6">
        <f t="shared" si="190"/>
        <v>161.99</v>
      </c>
      <c r="R1497">
        <f t="shared" si="191"/>
        <v>4675.3399999999992</v>
      </c>
    </row>
    <row r="1498" spans="1:18" x14ac:dyDescent="0.35">
      <c r="A1498" s="1">
        <v>1497</v>
      </c>
      <c r="B1498" s="7">
        <v>130.933333333333</v>
      </c>
      <c r="C1498" s="1">
        <v>16358</v>
      </c>
      <c r="D1498" s="1">
        <v>16808</v>
      </c>
      <c r="E1498">
        <v>3</v>
      </c>
      <c r="F1498" t="s">
        <v>7</v>
      </c>
      <c r="G1498" t="s">
        <v>9</v>
      </c>
      <c r="H1498" s="2">
        <v>42642</v>
      </c>
      <c r="I1498" s="2">
        <v>42648</v>
      </c>
      <c r="J1498" s="2">
        <v>42651</v>
      </c>
      <c r="K1498">
        <f t="shared" si="184"/>
        <v>3</v>
      </c>
      <c r="L1498" t="str">
        <f t="shared" si="185"/>
        <v>Wednesday</v>
      </c>
      <c r="M1498" t="str">
        <f t="shared" si="186"/>
        <v>Saturday</v>
      </c>
      <c r="N1498" s="5">
        <f t="shared" si="187"/>
        <v>392.79999999999899</v>
      </c>
      <c r="O1498">
        <f t="shared" si="188"/>
        <v>6</v>
      </c>
      <c r="P1498">
        <f t="shared" si="189"/>
        <v>445</v>
      </c>
      <c r="Q1498" s="6">
        <f t="shared" si="190"/>
        <v>130.933333333333</v>
      </c>
      <c r="R1498">
        <f t="shared" si="191"/>
        <v>196890.83999999968</v>
      </c>
    </row>
    <row r="1499" spans="1:18" x14ac:dyDescent="0.35">
      <c r="A1499" s="1">
        <v>1498</v>
      </c>
      <c r="B1499" s="7">
        <v>194.08</v>
      </c>
      <c r="C1499" s="1">
        <v>2190690</v>
      </c>
      <c r="D1499" s="1">
        <v>16808</v>
      </c>
      <c r="E1499">
        <v>1</v>
      </c>
      <c r="F1499" t="s">
        <v>12</v>
      </c>
      <c r="G1499" t="s">
        <v>9</v>
      </c>
      <c r="H1499" s="2">
        <v>42642</v>
      </c>
      <c r="I1499" s="2">
        <v>42645</v>
      </c>
      <c r="J1499" s="2">
        <v>42646</v>
      </c>
      <c r="K1499">
        <f t="shared" si="184"/>
        <v>1</v>
      </c>
      <c r="L1499" t="str">
        <f t="shared" si="185"/>
        <v>Sunday</v>
      </c>
      <c r="M1499" t="str">
        <f t="shared" si="186"/>
        <v>Monday</v>
      </c>
      <c r="N1499" s="5">
        <f t="shared" si="187"/>
        <v>194.08</v>
      </c>
      <c r="O1499">
        <f t="shared" si="188"/>
        <v>3</v>
      </c>
      <c r="P1499">
        <f t="shared" si="189"/>
        <v>72</v>
      </c>
      <c r="Q1499" s="6">
        <f t="shared" si="190"/>
        <v>194.08</v>
      </c>
      <c r="R1499">
        <f t="shared" si="191"/>
        <v>16380.019999999982</v>
      </c>
    </row>
    <row r="1500" spans="1:18" x14ac:dyDescent="0.35">
      <c r="A1500" s="1">
        <v>1499</v>
      </c>
      <c r="B1500" s="7">
        <v>160.06</v>
      </c>
      <c r="C1500" s="1">
        <v>11198</v>
      </c>
      <c r="D1500" s="1">
        <v>16808</v>
      </c>
      <c r="E1500">
        <v>4</v>
      </c>
      <c r="F1500" t="s">
        <v>7</v>
      </c>
      <c r="G1500" t="s">
        <v>8</v>
      </c>
      <c r="H1500" s="2">
        <v>42642</v>
      </c>
      <c r="I1500" s="2">
        <v>42652</v>
      </c>
      <c r="J1500" s="2">
        <v>42653</v>
      </c>
      <c r="K1500">
        <f t="shared" si="184"/>
        <v>1</v>
      </c>
      <c r="L1500" t="str">
        <f t="shared" si="185"/>
        <v>Sunday</v>
      </c>
      <c r="M1500" t="str">
        <f t="shared" si="186"/>
        <v>Monday</v>
      </c>
      <c r="N1500" s="5">
        <f t="shared" si="187"/>
        <v>160.06</v>
      </c>
      <c r="O1500">
        <f t="shared" si="188"/>
        <v>10</v>
      </c>
      <c r="P1500">
        <f t="shared" si="189"/>
        <v>732</v>
      </c>
      <c r="Q1500" s="6">
        <f t="shared" si="190"/>
        <v>160.06</v>
      </c>
      <c r="R1500">
        <f t="shared" si="191"/>
        <v>182715.56166666659</v>
      </c>
    </row>
    <row r="1501" spans="1:18" x14ac:dyDescent="0.35">
      <c r="A1501" s="1">
        <v>1500</v>
      </c>
      <c r="B1501" s="7">
        <v>195.78</v>
      </c>
      <c r="C1501">
        <v>1545890</v>
      </c>
      <c r="D1501" s="1">
        <v>16808</v>
      </c>
      <c r="E1501">
        <v>4</v>
      </c>
      <c r="F1501" t="s">
        <v>7</v>
      </c>
      <c r="G1501" t="s">
        <v>9</v>
      </c>
      <c r="H1501" s="2">
        <v>42642</v>
      </c>
      <c r="I1501" s="2">
        <v>42646</v>
      </c>
      <c r="J1501" s="2">
        <v>42648</v>
      </c>
      <c r="K1501">
        <f t="shared" si="184"/>
        <v>2</v>
      </c>
      <c r="L1501" t="str">
        <f t="shared" si="185"/>
        <v>Monday</v>
      </c>
      <c r="M1501" t="str">
        <f t="shared" si="186"/>
        <v>Wednesday</v>
      </c>
      <c r="N1501" s="5">
        <f t="shared" si="187"/>
        <v>391.56</v>
      </c>
      <c r="O1501">
        <f t="shared" si="188"/>
        <v>4</v>
      </c>
      <c r="P1501">
        <f t="shared" si="189"/>
        <v>1038</v>
      </c>
      <c r="Q1501" s="6">
        <f t="shared" si="190"/>
        <v>195.78</v>
      </c>
      <c r="R1501">
        <f t="shared" si="191"/>
        <v>395536.5949999991</v>
      </c>
    </row>
    <row r="1502" spans="1:18" x14ac:dyDescent="0.35">
      <c r="A1502" s="1">
        <v>1501</v>
      </c>
      <c r="B1502" s="7">
        <v>242.6</v>
      </c>
      <c r="C1502" s="1">
        <v>16146</v>
      </c>
      <c r="D1502" s="1">
        <v>16808</v>
      </c>
      <c r="E1502">
        <v>4</v>
      </c>
      <c r="F1502" t="s">
        <v>7</v>
      </c>
      <c r="G1502" t="s">
        <v>9</v>
      </c>
      <c r="H1502" s="2">
        <v>42642</v>
      </c>
      <c r="I1502" s="2">
        <v>42647</v>
      </c>
      <c r="J1502" s="2">
        <v>42649</v>
      </c>
      <c r="K1502">
        <f t="shared" si="184"/>
        <v>2</v>
      </c>
      <c r="L1502" t="str">
        <f t="shared" si="185"/>
        <v>Tuesday</v>
      </c>
      <c r="M1502" t="str">
        <f t="shared" si="186"/>
        <v>Thursday</v>
      </c>
      <c r="N1502" s="5">
        <f t="shared" si="187"/>
        <v>485.2</v>
      </c>
      <c r="O1502">
        <f t="shared" si="188"/>
        <v>5</v>
      </c>
      <c r="P1502">
        <f t="shared" si="189"/>
        <v>1141</v>
      </c>
      <c r="Q1502" s="6">
        <f t="shared" si="190"/>
        <v>242.6</v>
      </c>
      <c r="R1502">
        <f t="shared" si="191"/>
        <v>597887.41500000015</v>
      </c>
    </row>
    <row r="1503" spans="1:18" x14ac:dyDescent="0.35">
      <c r="A1503" s="1">
        <v>1502</v>
      </c>
      <c r="B1503" s="7">
        <v>174.87</v>
      </c>
      <c r="C1503" s="1">
        <v>219762</v>
      </c>
      <c r="D1503" s="1">
        <v>16808</v>
      </c>
      <c r="E1503">
        <v>3</v>
      </c>
      <c r="F1503" t="s">
        <v>7</v>
      </c>
      <c r="G1503" t="s">
        <v>9</v>
      </c>
      <c r="H1503" s="2">
        <v>42642</v>
      </c>
      <c r="I1503" s="2">
        <v>42678</v>
      </c>
      <c r="J1503" s="2">
        <v>42680</v>
      </c>
      <c r="K1503">
        <f t="shared" si="184"/>
        <v>2</v>
      </c>
      <c r="L1503" t="str">
        <f t="shared" si="185"/>
        <v>Friday</v>
      </c>
      <c r="M1503" t="str">
        <f t="shared" si="186"/>
        <v>Sunday</v>
      </c>
      <c r="N1503" s="5">
        <f t="shared" si="187"/>
        <v>349.74</v>
      </c>
      <c r="O1503">
        <f t="shared" si="188"/>
        <v>36</v>
      </c>
      <c r="P1503">
        <f t="shared" si="189"/>
        <v>1284</v>
      </c>
      <c r="Q1503" s="6">
        <f t="shared" si="190"/>
        <v>174.87</v>
      </c>
      <c r="R1503">
        <f t="shared" si="191"/>
        <v>441781.61333333328</v>
      </c>
    </row>
    <row r="1504" spans="1:18" x14ac:dyDescent="0.35">
      <c r="A1504" s="1">
        <v>1503</v>
      </c>
      <c r="B1504" s="7">
        <v>149.91999999999999</v>
      </c>
      <c r="C1504" s="1">
        <v>16358</v>
      </c>
      <c r="D1504" s="1">
        <v>16808</v>
      </c>
      <c r="E1504">
        <v>3</v>
      </c>
      <c r="F1504" t="s">
        <v>7</v>
      </c>
      <c r="G1504" t="s">
        <v>9</v>
      </c>
      <c r="H1504" s="2">
        <v>42642</v>
      </c>
      <c r="I1504" s="2">
        <v>42652</v>
      </c>
      <c r="J1504" s="2">
        <v>42653</v>
      </c>
      <c r="K1504">
        <f t="shared" si="184"/>
        <v>1</v>
      </c>
      <c r="L1504" t="str">
        <f t="shared" si="185"/>
        <v>Sunday</v>
      </c>
      <c r="M1504" t="str">
        <f t="shared" si="186"/>
        <v>Monday</v>
      </c>
      <c r="N1504" s="5">
        <f t="shared" si="187"/>
        <v>149.91999999999999</v>
      </c>
      <c r="O1504">
        <f t="shared" si="188"/>
        <v>10</v>
      </c>
      <c r="P1504">
        <f t="shared" si="189"/>
        <v>445</v>
      </c>
      <c r="Q1504" s="6">
        <f t="shared" si="190"/>
        <v>149.91999999999999</v>
      </c>
      <c r="R1504">
        <f t="shared" si="191"/>
        <v>196890.83999999968</v>
      </c>
    </row>
    <row r="1505" spans="1:18" x14ac:dyDescent="0.35">
      <c r="A1505" s="1">
        <v>1504</v>
      </c>
      <c r="B1505" s="7">
        <v>174.3</v>
      </c>
      <c r="C1505" s="1">
        <v>1093720</v>
      </c>
      <c r="D1505" s="1">
        <v>16808</v>
      </c>
      <c r="E1505">
        <v>3</v>
      </c>
      <c r="F1505" t="s">
        <v>11</v>
      </c>
      <c r="G1505" t="s">
        <v>9</v>
      </c>
      <c r="H1505" s="2">
        <v>42642</v>
      </c>
      <c r="I1505" s="2">
        <v>42686</v>
      </c>
      <c r="J1505" s="2">
        <v>42687</v>
      </c>
      <c r="K1505">
        <f t="shared" si="184"/>
        <v>1</v>
      </c>
      <c r="L1505" t="str">
        <f t="shared" si="185"/>
        <v>Saturday</v>
      </c>
      <c r="M1505" t="str">
        <f t="shared" si="186"/>
        <v>Sunday</v>
      </c>
      <c r="N1505" s="5">
        <f t="shared" si="187"/>
        <v>174.3</v>
      </c>
      <c r="O1505">
        <f t="shared" si="188"/>
        <v>44</v>
      </c>
      <c r="P1505">
        <f t="shared" si="189"/>
        <v>773</v>
      </c>
      <c r="Q1505" s="6">
        <f t="shared" si="190"/>
        <v>174.3</v>
      </c>
      <c r="R1505">
        <f t="shared" si="191"/>
        <v>187723.71999999986</v>
      </c>
    </row>
    <row r="1506" spans="1:18" x14ac:dyDescent="0.35">
      <c r="A1506" s="1">
        <v>1505</v>
      </c>
      <c r="B1506" s="7">
        <v>273.41000000000003</v>
      </c>
      <c r="C1506" s="1">
        <v>219762</v>
      </c>
      <c r="D1506" s="1">
        <v>16808</v>
      </c>
      <c r="E1506">
        <v>3</v>
      </c>
      <c r="F1506" t="s">
        <v>7</v>
      </c>
      <c r="G1506" t="s">
        <v>9</v>
      </c>
      <c r="H1506" s="2">
        <v>42642</v>
      </c>
      <c r="I1506" s="2">
        <v>42686</v>
      </c>
      <c r="J1506" s="2">
        <v>42688</v>
      </c>
      <c r="K1506">
        <f t="shared" si="184"/>
        <v>2</v>
      </c>
      <c r="L1506" t="str">
        <f t="shared" si="185"/>
        <v>Saturday</v>
      </c>
      <c r="M1506" t="str">
        <f t="shared" si="186"/>
        <v>Monday</v>
      </c>
      <c r="N1506" s="5">
        <f t="shared" si="187"/>
        <v>546.82000000000005</v>
      </c>
      <c r="O1506">
        <f t="shared" si="188"/>
        <v>44</v>
      </c>
      <c r="P1506">
        <f t="shared" si="189"/>
        <v>1284</v>
      </c>
      <c r="Q1506" s="6">
        <f t="shared" si="190"/>
        <v>273.41000000000003</v>
      </c>
      <c r="R1506">
        <f t="shared" si="191"/>
        <v>441781.61333333328</v>
      </c>
    </row>
    <row r="1507" spans="1:18" x14ac:dyDescent="0.35">
      <c r="A1507" s="1">
        <v>1506</v>
      </c>
      <c r="B1507" s="7">
        <v>338.18</v>
      </c>
      <c r="C1507" s="1">
        <v>2262190</v>
      </c>
      <c r="D1507" s="1">
        <v>16808</v>
      </c>
      <c r="E1507">
        <v>4</v>
      </c>
      <c r="F1507" t="s">
        <v>7</v>
      </c>
      <c r="G1507" t="s">
        <v>9</v>
      </c>
      <c r="H1507" s="2">
        <v>42642</v>
      </c>
      <c r="I1507" s="2">
        <v>42664</v>
      </c>
      <c r="J1507" s="2">
        <v>42665</v>
      </c>
      <c r="K1507">
        <f t="shared" si="184"/>
        <v>1</v>
      </c>
      <c r="L1507" t="str">
        <f t="shared" si="185"/>
        <v>Friday</v>
      </c>
      <c r="M1507" t="str">
        <f t="shared" si="186"/>
        <v>Saturday</v>
      </c>
      <c r="N1507" s="5">
        <f t="shared" si="187"/>
        <v>338.18</v>
      </c>
      <c r="O1507">
        <f t="shared" si="188"/>
        <v>22</v>
      </c>
      <c r="P1507">
        <f t="shared" si="189"/>
        <v>163</v>
      </c>
      <c r="Q1507" s="6">
        <f t="shared" si="190"/>
        <v>338.18</v>
      </c>
      <c r="R1507">
        <f t="shared" si="191"/>
        <v>106870.1999999999</v>
      </c>
    </row>
    <row r="1508" spans="1:18" x14ac:dyDescent="0.35">
      <c r="A1508" s="1">
        <v>1507</v>
      </c>
      <c r="B1508" s="7">
        <v>147.38</v>
      </c>
      <c r="C1508" s="1">
        <v>16358</v>
      </c>
      <c r="D1508" s="1">
        <v>16808</v>
      </c>
      <c r="E1508">
        <v>3</v>
      </c>
      <c r="F1508" t="s">
        <v>7</v>
      </c>
      <c r="G1508" t="s">
        <v>9</v>
      </c>
      <c r="H1508" s="2">
        <v>42642</v>
      </c>
      <c r="I1508" s="2">
        <v>42687</v>
      </c>
      <c r="J1508" s="2">
        <v>42688</v>
      </c>
      <c r="K1508">
        <f t="shared" si="184"/>
        <v>1</v>
      </c>
      <c r="L1508" t="str">
        <f t="shared" si="185"/>
        <v>Sunday</v>
      </c>
      <c r="M1508" t="str">
        <f t="shared" si="186"/>
        <v>Monday</v>
      </c>
      <c r="N1508" s="5">
        <f t="shared" si="187"/>
        <v>147.38</v>
      </c>
      <c r="O1508">
        <f t="shared" si="188"/>
        <v>45</v>
      </c>
      <c r="P1508">
        <f t="shared" si="189"/>
        <v>445</v>
      </c>
      <c r="Q1508" s="6">
        <f t="shared" si="190"/>
        <v>147.38</v>
      </c>
      <c r="R1508">
        <f t="shared" si="191"/>
        <v>196890.83999999968</v>
      </c>
    </row>
    <row r="1509" spans="1:18" x14ac:dyDescent="0.35">
      <c r="A1509" s="1">
        <v>1508</v>
      </c>
      <c r="B1509" s="7">
        <v>66.84</v>
      </c>
      <c r="C1509" s="1">
        <v>219762</v>
      </c>
      <c r="D1509" s="1">
        <v>16808</v>
      </c>
      <c r="E1509">
        <v>3</v>
      </c>
      <c r="F1509" t="s">
        <v>7</v>
      </c>
      <c r="G1509" t="s">
        <v>9</v>
      </c>
      <c r="H1509" s="2">
        <v>42642</v>
      </c>
      <c r="I1509" s="2">
        <v>42650</v>
      </c>
      <c r="J1509" s="2">
        <v>42651</v>
      </c>
      <c r="K1509">
        <f t="shared" si="184"/>
        <v>1</v>
      </c>
      <c r="L1509" t="str">
        <f t="shared" si="185"/>
        <v>Friday</v>
      </c>
      <c r="M1509" t="str">
        <f t="shared" si="186"/>
        <v>Saturday</v>
      </c>
      <c r="N1509" s="5">
        <f t="shared" si="187"/>
        <v>66.84</v>
      </c>
      <c r="O1509">
        <f t="shared" si="188"/>
        <v>8</v>
      </c>
      <c r="P1509">
        <f t="shared" si="189"/>
        <v>1284</v>
      </c>
      <c r="Q1509" s="6">
        <f t="shared" si="190"/>
        <v>66.84</v>
      </c>
      <c r="R1509">
        <f t="shared" si="191"/>
        <v>441781.61333333328</v>
      </c>
    </row>
    <row r="1510" spans="1:18" x14ac:dyDescent="0.35">
      <c r="A1510" s="1">
        <v>1509</v>
      </c>
      <c r="B1510" s="7">
        <v>252.78</v>
      </c>
      <c r="C1510" s="1">
        <v>890736</v>
      </c>
      <c r="D1510" s="1">
        <v>16808</v>
      </c>
      <c r="E1510">
        <v>4</v>
      </c>
      <c r="F1510" t="s">
        <v>7</v>
      </c>
      <c r="G1510" t="s">
        <v>8</v>
      </c>
      <c r="H1510" s="2">
        <v>42642</v>
      </c>
      <c r="I1510" s="2">
        <v>42644</v>
      </c>
      <c r="J1510" s="2">
        <v>42646</v>
      </c>
      <c r="K1510">
        <f t="shared" si="184"/>
        <v>2</v>
      </c>
      <c r="L1510" t="str">
        <f t="shared" si="185"/>
        <v>Saturday</v>
      </c>
      <c r="M1510" t="str">
        <f t="shared" si="186"/>
        <v>Monday</v>
      </c>
      <c r="N1510" s="5">
        <f t="shared" si="187"/>
        <v>505.56</v>
      </c>
      <c r="O1510">
        <f t="shared" si="188"/>
        <v>2</v>
      </c>
      <c r="P1510">
        <f t="shared" si="189"/>
        <v>254</v>
      </c>
      <c r="Q1510" s="6">
        <f t="shared" si="190"/>
        <v>252.78</v>
      </c>
      <c r="R1510">
        <f t="shared" si="191"/>
        <v>170285.11000000004</v>
      </c>
    </row>
    <row r="1511" spans="1:18" x14ac:dyDescent="0.35">
      <c r="A1511" s="1">
        <v>1510</v>
      </c>
      <c r="B1511" s="7">
        <v>227.89</v>
      </c>
      <c r="C1511" s="1">
        <v>219762</v>
      </c>
      <c r="D1511" s="1">
        <v>16808</v>
      </c>
      <c r="E1511">
        <v>3</v>
      </c>
      <c r="F1511" t="s">
        <v>7</v>
      </c>
      <c r="G1511" t="s">
        <v>9</v>
      </c>
      <c r="H1511" s="2">
        <v>42642</v>
      </c>
      <c r="I1511" s="2">
        <v>42644</v>
      </c>
      <c r="J1511" s="2">
        <v>42646</v>
      </c>
      <c r="K1511">
        <f t="shared" si="184"/>
        <v>2</v>
      </c>
      <c r="L1511" t="str">
        <f t="shared" si="185"/>
        <v>Saturday</v>
      </c>
      <c r="M1511" t="str">
        <f t="shared" si="186"/>
        <v>Monday</v>
      </c>
      <c r="N1511" s="5">
        <f t="shared" si="187"/>
        <v>455.78</v>
      </c>
      <c r="O1511">
        <f t="shared" si="188"/>
        <v>2</v>
      </c>
      <c r="P1511">
        <f t="shared" si="189"/>
        <v>1284</v>
      </c>
      <c r="Q1511" s="6">
        <f t="shared" si="190"/>
        <v>227.89</v>
      </c>
      <c r="R1511">
        <f t="shared" si="191"/>
        <v>441781.61333333328</v>
      </c>
    </row>
    <row r="1512" spans="1:18" x14ac:dyDescent="0.35">
      <c r="A1512" s="1">
        <v>1511</v>
      </c>
      <c r="B1512" s="7">
        <v>278.58</v>
      </c>
      <c r="C1512" s="1">
        <v>219762</v>
      </c>
      <c r="D1512" s="1">
        <v>16808</v>
      </c>
      <c r="E1512">
        <v>3</v>
      </c>
      <c r="F1512" t="s">
        <v>7</v>
      </c>
      <c r="G1512" t="s">
        <v>9</v>
      </c>
      <c r="H1512" s="2">
        <v>42642</v>
      </c>
      <c r="I1512" s="2">
        <v>42644</v>
      </c>
      <c r="J1512" s="2">
        <v>42647</v>
      </c>
      <c r="K1512">
        <f t="shared" si="184"/>
        <v>3</v>
      </c>
      <c r="L1512" t="str">
        <f t="shared" si="185"/>
        <v>Saturday</v>
      </c>
      <c r="M1512" t="str">
        <f t="shared" si="186"/>
        <v>Tuesday</v>
      </c>
      <c r="N1512" s="5">
        <f t="shared" si="187"/>
        <v>835.74</v>
      </c>
      <c r="O1512">
        <f t="shared" si="188"/>
        <v>2</v>
      </c>
      <c r="P1512">
        <f t="shared" si="189"/>
        <v>1284</v>
      </c>
      <c r="Q1512" s="6">
        <f t="shared" si="190"/>
        <v>278.58</v>
      </c>
      <c r="R1512">
        <f t="shared" si="191"/>
        <v>441781.61333333328</v>
      </c>
    </row>
    <row r="1513" spans="1:18" x14ac:dyDescent="0.35">
      <c r="A1513" s="1">
        <v>1512</v>
      </c>
      <c r="B1513" s="7">
        <v>229.82</v>
      </c>
      <c r="C1513" s="1">
        <v>1545890</v>
      </c>
      <c r="D1513" s="1">
        <v>16808</v>
      </c>
      <c r="E1513">
        <v>4</v>
      </c>
      <c r="F1513" t="s">
        <v>7</v>
      </c>
      <c r="G1513" t="s">
        <v>9</v>
      </c>
      <c r="H1513" s="2">
        <v>42642</v>
      </c>
      <c r="I1513" s="2">
        <v>42679</v>
      </c>
      <c r="J1513" s="2">
        <v>42680</v>
      </c>
      <c r="K1513">
        <f t="shared" si="184"/>
        <v>1</v>
      </c>
      <c r="L1513" t="str">
        <f t="shared" si="185"/>
        <v>Saturday</v>
      </c>
      <c r="M1513" t="str">
        <f t="shared" si="186"/>
        <v>Sunday</v>
      </c>
      <c r="N1513" s="5">
        <f t="shared" si="187"/>
        <v>229.82</v>
      </c>
      <c r="O1513">
        <f t="shared" si="188"/>
        <v>37</v>
      </c>
      <c r="P1513">
        <f t="shared" si="189"/>
        <v>1038</v>
      </c>
      <c r="Q1513" s="6">
        <f t="shared" si="190"/>
        <v>229.82</v>
      </c>
      <c r="R1513">
        <f t="shared" si="191"/>
        <v>395536.5949999991</v>
      </c>
    </row>
    <row r="1514" spans="1:18" x14ac:dyDescent="0.35">
      <c r="A1514" s="1">
        <v>1513</v>
      </c>
      <c r="B1514" s="7">
        <v>148.34</v>
      </c>
      <c r="C1514" s="1">
        <v>356332</v>
      </c>
      <c r="D1514" s="1">
        <v>16808</v>
      </c>
      <c r="E1514">
        <v>3</v>
      </c>
      <c r="F1514" t="s">
        <v>7</v>
      </c>
      <c r="G1514" t="s">
        <v>9</v>
      </c>
      <c r="H1514" s="2">
        <v>42642</v>
      </c>
      <c r="I1514" s="2">
        <v>42661</v>
      </c>
      <c r="J1514" s="2">
        <v>42663</v>
      </c>
      <c r="K1514">
        <f t="shared" si="184"/>
        <v>2</v>
      </c>
      <c r="L1514" t="str">
        <f t="shared" si="185"/>
        <v>Tuesday</v>
      </c>
      <c r="M1514" t="str">
        <f t="shared" si="186"/>
        <v>Thursday</v>
      </c>
      <c r="N1514" s="5">
        <f t="shared" si="187"/>
        <v>296.68</v>
      </c>
      <c r="O1514">
        <f t="shared" si="188"/>
        <v>19</v>
      </c>
      <c r="P1514">
        <f t="shared" si="189"/>
        <v>201</v>
      </c>
      <c r="Q1514" s="6">
        <f t="shared" si="190"/>
        <v>148.34</v>
      </c>
      <c r="R1514">
        <f t="shared" si="191"/>
        <v>63779.219999999928</v>
      </c>
    </row>
    <row r="1515" spans="1:18" x14ac:dyDescent="0.35">
      <c r="A1515" s="1">
        <v>1514</v>
      </c>
      <c r="B1515" s="7">
        <v>161</v>
      </c>
      <c r="C1515" s="1">
        <v>181544</v>
      </c>
      <c r="D1515" s="1">
        <v>16808</v>
      </c>
      <c r="E1515">
        <v>3</v>
      </c>
      <c r="F1515" t="s">
        <v>7</v>
      </c>
      <c r="G1515" t="s">
        <v>8</v>
      </c>
      <c r="H1515" s="2">
        <v>42642</v>
      </c>
      <c r="I1515" s="2">
        <v>42661</v>
      </c>
      <c r="J1515" s="2">
        <v>42662</v>
      </c>
      <c r="K1515">
        <f t="shared" si="184"/>
        <v>1</v>
      </c>
      <c r="L1515" t="str">
        <f t="shared" si="185"/>
        <v>Tuesday</v>
      </c>
      <c r="M1515" t="str">
        <f t="shared" si="186"/>
        <v>Wednesday</v>
      </c>
      <c r="N1515" s="5">
        <f t="shared" si="187"/>
        <v>161</v>
      </c>
      <c r="O1515">
        <f t="shared" si="188"/>
        <v>19</v>
      </c>
      <c r="P1515">
        <f t="shared" si="189"/>
        <v>462</v>
      </c>
      <c r="Q1515" s="6">
        <f t="shared" si="190"/>
        <v>161</v>
      </c>
      <c r="R1515">
        <f t="shared" si="191"/>
        <v>98835.120000000024</v>
      </c>
    </row>
    <row r="1516" spans="1:18" x14ac:dyDescent="0.35">
      <c r="A1516" s="1">
        <v>1515</v>
      </c>
      <c r="B1516" s="7">
        <v>215.64</v>
      </c>
      <c r="C1516" s="1">
        <v>219762</v>
      </c>
      <c r="D1516" s="1">
        <v>16808</v>
      </c>
      <c r="E1516">
        <v>3</v>
      </c>
      <c r="F1516" t="s">
        <v>7</v>
      </c>
      <c r="G1516" t="s">
        <v>9</v>
      </c>
      <c r="H1516" s="2">
        <v>42642</v>
      </c>
      <c r="I1516" s="2">
        <v>42657</v>
      </c>
      <c r="J1516" s="2">
        <v>42658</v>
      </c>
      <c r="K1516">
        <f t="shared" si="184"/>
        <v>1</v>
      </c>
      <c r="L1516" t="str">
        <f t="shared" si="185"/>
        <v>Friday</v>
      </c>
      <c r="M1516" t="str">
        <f t="shared" si="186"/>
        <v>Saturday</v>
      </c>
      <c r="N1516" s="5">
        <f t="shared" si="187"/>
        <v>215.64</v>
      </c>
      <c r="O1516">
        <f t="shared" si="188"/>
        <v>15</v>
      </c>
      <c r="P1516">
        <f t="shared" si="189"/>
        <v>1284</v>
      </c>
      <c r="Q1516" s="6">
        <f t="shared" si="190"/>
        <v>215.64</v>
      </c>
      <c r="R1516">
        <f t="shared" si="191"/>
        <v>441781.61333333328</v>
      </c>
    </row>
    <row r="1517" spans="1:18" x14ac:dyDescent="0.35">
      <c r="A1517" s="1">
        <v>1516</v>
      </c>
      <c r="B1517" s="7">
        <v>377.94</v>
      </c>
      <c r="C1517" s="1">
        <v>2262190</v>
      </c>
      <c r="D1517" s="1">
        <v>16808</v>
      </c>
      <c r="E1517">
        <v>4</v>
      </c>
      <c r="F1517" t="s">
        <v>7</v>
      </c>
      <c r="G1517" t="s">
        <v>9</v>
      </c>
      <c r="H1517" s="2">
        <v>42642</v>
      </c>
      <c r="I1517" s="2">
        <v>42644</v>
      </c>
      <c r="J1517" s="2">
        <v>42645</v>
      </c>
      <c r="K1517">
        <f t="shared" si="184"/>
        <v>1</v>
      </c>
      <c r="L1517" t="str">
        <f t="shared" si="185"/>
        <v>Saturday</v>
      </c>
      <c r="M1517" t="str">
        <f t="shared" si="186"/>
        <v>Sunday</v>
      </c>
      <c r="N1517" s="5">
        <f t="shared" si="187"/>
        <v>377.94</v>
      </c>
      <c r="O1517">
        <f t="shared" si="188"/>
        <v>2</v>
      </c>
      <c r="P1517">
        <f t="shared" si="189"/>
        <v>163</v>
      </c>
      <c r="Q1517" s="6">
        <f t="shared" si="190"/>
        <v>377.94</v>
      </c>
      <c r="R1517">
        <f t="shared" si="191"/>
        <v>106870.1999999999</v>
      </c>
    </row>
    <row r="1518" spans="1:18" x14ac:dyDescent="0.35">
      <c r="A1518" s="1">
        <v>1517</v>
      </c>
      <c r="B1518" s="7">
        <v>193.8</v>
      </c>
      <c r="C1518" s="1">
        <v>1545890</v>
      </c>
      <c r="D1518" s="1">
        <v>16808</v>
      </c>
      <c r="E1518">
        <v>4</v>
      </c>
      <c r="F1518" t="s">
        <v>7</v>
      </c>
      <c r="G1518" t="s">
        <v>9</v>
      </c>
      <c r="H1518" s="2">
        <v>42642</v>
      </c>
      <c r="I1518" s="2">
        <v>42646</v>
      </c>
      <c r="J1518" s="2">
        <v>42648</v>
      </c>
      <c r="K1518">
        <f t="shared" si="184"/>
        <v>2</v>
      </c>
      <c r="L1518" t="str">
        <f t="shared" si="185"/>
        <v>Monday</v>
      </c>
      <c r="M1518" t="str">
        <f t="shared" si="186"/>
        <v>Wednesday</v>
      </c>
      <c r="N1518" s="5">
        <f t="shared" si="187"/>
        <v>387.6</v>
      </c>
      <c r="O1518">
        <f t="shared" si="188"/>
        <v>4</v>
      </c>
      <c r="P1518">
        <f t="shared" si="189"/>
        <v>1038</v>
      </c>
      <c r="Q1518" s="6">
        <f t="shared" si="190"/>
        <v>193.8</v>
      </c>
      <c r="R1518">
        <f t="shared" si="191"/>
        <v>395536.5949999991</v>
      </c>
    </row>
    <row r="1519" spans="1:18" x14ac:dyDescent="0.35">
      <c r="A1519" s="1">
        <v>1518</v>
      </c>
      <c r="B1519" s="7">
        <v>309.62</v>
      </c>
      <c r="C1519" s="1">
        <v>890736</v>
      </c>
      <c r="D1519" s="1">
        <v>16808</v>
      </c>
      <c r="E1519">
        <v>4</v>
      </c>
      <c r="F1519" t="s">
        <v>7</v>
      </c>
      <c r="G1519" t="s">
        <v>8</v>
      </c>
      <c r="H1519" s="2">
        <v>42642</v>
      </c>
      <c r="I1519" s="2">
        <v>42645</v>
      </c>
      <c r="J1519" s="2">
        <v>42646</v>
      </c>
      <c r="K1519">
        <f t="shared" si="184"/>
        <v>1</v>
      </c>
      <c r="L1519" t="str">
        <f t="shared" si="185"/>
        <v>Sunday</v>
      </c>
      <c r="M1519" t="str">
        <f t="shared" si="186"/>
        <v>Monday</v>
      </c>
      <c r="N1519" s="5">
        <f t="shared" si="187"/>
        <v>309.62</v>
      </c>
      <c r="O1519">
        <f t="shared" si="188"/>
        <v>3</v>
      </c>
      <c r="P1519">
        <f t="shared" si="189"/>
        <v>254</v>
      </c>
      <c r="Q1519" s="6">
        <f t="shared" si="190"/>
        <v>309.62</v>
      </c>
      <c r="R1519">
        <f t="shared" si="191"/>
        <v>170285.11000000004</v>
      </c>
    </row>
    <row r="1520" spans="1:18" x14ac:dyDescent="0.35">
      <c r="A1520" s="1">
        <v>1519</v>
      </c>
      <c r="B1520" s="7">
        <v>161.78</v>
      </c>
      <c r="C1520" s="1">
        <v>15440</v>
      </c>
      <c r="D1520" s="1">
        <v>16808</v>
      </c>
      <c r="E1520">
        <v>3</v>
      </c>
      <c r="F1520" t="s">
        <v>7</v>
      </c>
      <c r="G1520" t="s">
        <v>9</v>
      </c>
      <c r="H1520" s="2">
        <v>42642</v>
      </c>
      <c r="I1520" s="2">
        <v>42649</v>
      </c>
      <c r="J1520" s="2">
        <v>42650</v>
      </c>
      <c r="K1520">
        <f t="shared" si="184"/>
        <v>1</v>
      </c>
      <c r="L1520" t="str">
        <f t="shared" si="185"/>
        <v>Thursday</v>
      </c>
      <c r="M1520" t="str">
        <f t="shared" si="186"/>
        <v>Friday</v>
      </c>
      <c r="N1520" s="5">
        <f t="shared" si="187"/>
        <v>161.78</v>
      </c>
      <c r="O1520">
        <f t="shared" si="188"/>
        <v>7</v>
      </c>
      <c r="P1520">
        <f t="shared" si="189"/>
        <v>490</v>
      </c>
      <c r="Q1520" s="6">
        <f t="shared" si="190"/>
        <v>161.78</v>
      </c>
      <c r="R1520">
        <f t="shared" si="191"/>
        <v>259031.66599999974</v>
      </c>
    </row>
    <row r="1521" spans="1:18" x14ac:dyDescent="0.35">
      <c r="A1521" s="1">
        <v>1520</v>
      </c>
      <c r="B1521" s="7">
        <v>223</v>
      </c>
      <c r="C1521" s="1">
        <v>219762</v>
      </c>
      <c r="D1521" s="1">
        <v>16808</v>
      </c>
      <c r="E1521">
        <v>3</v>
      </c>
      <c r="F1521" t="s">
        <v>7</v>
      </c>
      <c r="G1521" t="s">
        <v>9</v>
      </c>
      <c r="H1521" s="2">
        <v>42642</v>
      </c>
      <c r="I1521" s="2">
        <v>42677</v>
      </c>
      <c r="J1521" s="2">
        <v>42678</v>
      </c>
      <c r="K1521">
        <f t="shared" si="184"/>
        <v>1</v>
      </c>
      <c r="L1521" t="str">
        <f t="shared" si="185"/>
        <v>Thursday</v>
      </c>
      <c r="M1521" t="str">
        <f t="shared" si="186"/>
        <v>Friday</v>
      </c>
      <c r="N1521" s="5">
        <f t="shared" si="187"/>
        <v>223</v>
      </c>
      <c r="O1521">
        <f t="shared" si="188"/>
        <v>35</v>
      </c>
      <c r="P1521">
        <f t="shared" si="189"/>
        <v>1284</v>
      </c>
      <c r="Q1521" s="6">
        <f t="shared" si="190"/>
        <v>223</v>
      </c>
      <c r="R1521">
        <f t="shared" si="191"/>
        <v>441781.61333333328</v>
      </c>
    </row>
    <row r="1522" spans="1:18" x14ac:dyDescent="0.35">
      <c r="A1522" s="1">
        <v>1521</v>
      </c>
      <c r="B1522" s="7">
        <v>154.38</v>
      </c>
      <c r="C1522" s="1">
        <v>219762</v>
      </c>
      <c r="D1522" s="1">
        <v>16808</v>
      </c>
      <c r="E1522">
        <v>3</v>
      </c>
      <c r="F1522" t="s">
        <v>7</v>
      </c>
      <c r="G1522" t="s">
        <v>9</v>
      </c>
      <c r="H1522" s="2">
        <v>42642</v>
      </c>
      <c r="I1522" s="2">
        <v>42655</v>
      </c>
      <c r="J1522" s="2">
        <v>42657</v>
      </c>
      <c r="K1522">
        <f t="shared" si="184"/>
        <v>2</v>
      </c>
      <c r="L1522" t="str">
        <f t="shared" si="185"/>
        <v>Wednesday</v>
      </c>
      <c r="M1522" t="str">
        <f t="shared" si="186"/>
        <v>Friday</v>
      </c>
      <c r="N1522" s="5">
        <f t="shared" si="187"/>
        <v>308.76</v>
      </c>
      <c r="O1522">
        <f t="shared" si="188"/>
        <v>13</v>
      </c>
      <c r="P1522">
        <f t="shared" si="189"/>
        <v>1284</v>
      </c>
      <c r="Q1522" s="6">
        <f t="shared" si="190"/>
        <v>154.38</v>
      </c>
      <c r="R1522">
        <f t="shared" si="191"/>
        <v>441781.61333333328</v>
      </c>
    </row>
    <row r="1523" spans="1:18" x14ac:dyDescent="0.35">
      <c r="A1523" s="1">
        <v>1522</v>
      </c>
      <c r="B1523" s="7">
        <v>201.2</v>
      </c>
      <c r="C1523" s="1">
        <v>219762</v>
      </c>
      <c r="D1523" s="1">
        <v>16808</v>
      </c>
      <c r="E1523">
        <v>3</v>
      </c>
      <c r="F1523" t="s">
        <v>7</v>
      </c>
      <c r="G1523" t="s">
        <v>9</v>
      </c>
      <c r="H1523" s="2">
        <v>42643</v>
      </c>
      <c r="I1523" s="2">
        <v>42644</v>
      </c>
      <c r="J1523" s="2">
        <v>42645</v>
      </c>
      <c r="K1523">
        <f t="shared" si="184"/>
        <v>1</v>
      </c>
      <c r="L1523" t="str">
        <f t="shared" si="185"/>
        <v>Saturday</v>
      </c>
      <c r="M1523" t="str">
        <f t="shared" si="186"/>
        <v>Sunday</v>
      </c>
      <c r="N1523" s="5">
        <f t="shared" si="187"/>
        <v>201.2</v>
      </c>
      <c r="O1523">
        <f t="shared" si="188"/>
        <v>1</v>
      </c>
      <c r="P1523">
        <f t="shared" si="189"/>
        <v>1284</v>
      </c>
      <c r="Q1523" s="6">
        <f t="shared" si="190"/>
        <v>201.2</v>
      </c>
      <c r="R1523">
        <f t="shared" si="191"/>
        <v>441781.61333333328</v>
      </c>
    </row>
    <row r="1524" spans="1:18" x14ac:dyDescent="0.35">
      <c r="A1524" s="1">
        <v>1523</v>
      </c>
      <c r="B1524" s="7">
        <v>187.42666666666599</v>
      </c>
      <c r="C1524" s="1">
        <v>16358</v>
      </c>
      <c r="D1524" s="1">
        <v>16808</v>
      </c>
      <c r="E1524">
        <v>3</v>
      </c>
      <c r="F1524" t="s">
        <v>7</v>
      </c>
      <c r="G1524" t="s">
        <v>9</v>
      </c>
      <c r="H1524" s="2">
        <v>42643</v>
      </c>
      <c r="I1524" s="2">
        <v>42666</v>
      </c>
      <c r="J1524" s="2">
        <v>42669</v>
      </c>
      <c r="K1524">
        <f t="shared" si="184"/>
        <v>3</v>
      </c>
      <c r="L1524" t="str">
        <f t="shared" si="185"/>
        <v>Sunday</v>
      </c>
      <c r="M1524" t="str">
        <f t="shared" si="186"/>
        <v>Wednesday</v>
      </c>
      <c r="N1524" s="5">
        <f t="shared" si="187"/>
        <v>562.27999999999793</v>
      </c>
      <c r="O1524">
        <f t="shared" si="188"/>
        <v>23</v>
      </c>
      <c r="P1524">
        <f t="shared" si="189"/>
        <v>445</v>
      </c>
      <c r="Q1524" s="6">
        <f t="shared" si="190"/>
        <v>187.42666666666599</v>
      </c>
      <c r="R1524">
        <f t="shared" si="191"/>
        <v>196890.83999999968</v>
      </c>
    </row>
    <row r="1525" spans="1:18" x14ac:dyDescent="0.35">
      <c r="A1525" s="1">
        <v>1524</v>
      </c>
      <c r="B1525" s="7">
        <v>208.16</v>
      </c>
      <c r="C1525" s="1">
        <v>1093720</v>
      </c>
      <c r="D1525" s="1">
        <v>16808</v>
      </c>
      <c r="E1525">
        <v>3</v>
      </c>
      <c r="F1525" t="s">
        <v>11</v>
      </c>
      <c r="G1525" t="s">
        <v>9</v>
      </c>
      <c r="H1525" s="2">
        <v>42643</v>
      </c>
      <c r="I1525" s="2">
        <v>42644</v>
      </c>
      <c r="J1525" s="2">
        <v>42645</v>
      </c>
      <c r="K1525">
        <f t="shared" si="184"/>
        <v>1</v>
      </c>
      <c r="L1525" t="str">
        <f t="shared" si="185"/>
        <v>Saturday</v>
      </c>
      <c r="M1525" t="str">
        <f t="shared" si="186"/>
        <v>Sunday</v>
      </c>
      <c r="N1525" s="5">
        <f t="shared" si="187"/>
        <v>208.16</v>
      </c>
      <c r="O1525">
        <f t="shared" si="188"/>
        <v>1</v>
      </c>
      <c r="P1525">
        <f t="shared" si="189"/>
        <v>773</v>
      </c>
      <c r="Q1525" s="6">
        <f t="shared" si="190"/>
        <v>208.16</v>
      </c>
      <c r="R1525">
        <f t="shared" si="191"/>
        <v>187723.71999999986</v>
      </c>
    </row>
    <row r="1526" spans="1:18" x14ac:dyDescent="0.35">
      <c r="A1526" s="1">
        <v>1525</v>
      </c>
      <c r="B1526" s="7">
        <v>324.95999999999998</v>
      </c>
      <c r="C1526" s="1">
        <v>219762</v>
      </c>
      <c r="D1526" s="1">
        <v>16808</v>
      </c>
      <c r="E1526">
        <v>3</v>
      </c>
      <c r="F1526" t="s">
        <v>7</v>
      </c>
      <c r="G1526" t="s">
        <v>9</v>
      </c>
      <c r="H1526" s="2">
        <v>42643</v>
      </c>
      <c r="I1526" s="2">
        <v>42646</v>
      </c>
      <c r="J1526" s="2">
        <v>42647</v>
      </c>
      <c r="K1526">
        <f t="shared" si="184"/>
        <v>1</v>
      </c>
      <c r="L1526" t="str">
        <f t="shared" si="185"/>
        <v>Monday</v>
      </c>
      <c r="M1526" t="str">
        <f t="shared" si="186"/>
        <v>Tuesday</v>
      </c>
      <c r="N1526" s="5">
        <f t="shared" si="187"/>
        <v>324.95999999999998</v>
      </c>
      <c r="O1526">
        <f t="shared" si="188"/>
        <v>3</v>
      </c>
      <c r="P1526">
        <f t="shared" si="189"/>
        <v>1284</v>
      </c>
      <c r="Q1526" s="6">
        <f t="shared" si="190"/>
        <v>324.95999999999998</v>
      </c>
      <c r="R1526">
        <f t="shared" si="191"/>
        <v>441781.61333333328</v>
      </c>
    </row>
    <row r="1527" spans="1:18" x14ac:dyDescent="0.35">
      <c r="A1527" s="1">
        <v>1526</v>
      </c>
      <c r="B1527" s="7">
        <v>115.88</v>
      </c>
      <c r="C1527" s="1">
        <v>219762</v>
      </c>
      <c r="D1527" s="1">
        <v>16808</v>
      </c>
      <c r="E1527">
        <v>3</v>
      </c>
      <c r="F1527" t="s">
        <v>7</v>
      </c>
      <c r="G1527" t="s">
        <v>9</v>
      </c>
      <c r="H1527" s="2">
        <v>42643</v>
      </c>
      <c r="I1527" s="2">
        <v>42648</v>
      </c>
      <c r="J1527" s="2">
        <v>42650</v>
      </c>
      <c r="K1527">
        <f t="shared" si="184"/>
        <v>2</v>
      </c>
      <c r="L1527" t="str">
        <f t="shared" si="185"/>
        <v>Wednesday</v>
      </c>
      <c r="M1527" t="str">
        <f t="shared" si="186"/>
        <v>Friday</v>
      </c>
      <c r="N1527" s="5">
        <f t="shared" si="187"/>
        <v>231.76</v>
      </c>
      <c r="O1527">
        <f t="shared" si="188"/>
        <v>5</v>
      </c>
      <c r="P1527">
        <f t="shared" si="189"/>
        <v>1284</v>
      </c>
      <c r="Q1527" s="6">
        <f t="shared" si="190"/>
        <v>115.88</v>
      </c>
      <c r="R1527">
        <f t="shared" si="191"/>
        <v>441781.61333333328</v>
      </c>
    </row>
    <row r="1528" spans="1:18" x14ac:dyDescent="0.35">
      <c r="A1528" s="1">
        <v>1527</v>
      </c>
      <c r="B1528" s="7">
        <v>181.46666666666599</v>
      </c>
      <c r="C1528" s="1">
        <v>1545890</v>
      </c>
      <c r="D1528" s="1">
        <v>16808</v>
      </c>
      <c r="E1528">
        <v>4</v>
      </c>
      <c r="F1528" t="s">
        <v>7</v>
      </c>
      <c r="G1528" t="s">
        <v>9</v>
      </c>
      <c r="H1528" s="2">
        <v>42643</v>
      </c>
      <c r="I1528" s="2">
        <v>42646</v>
      </c>
      <c r="J1528" s="2">
        <v>42649</v>
      </c>
      <c r="K1528">
        <f t="shared" si="184"/>
        <v>3</v>
      </c>
      <c r="L1528" t="str">
        <f t="shared" si="185"/>
        <v>Monday</v>
      </c>
      <c r="M1528" t="str">
        <f t="shared" si="186"/>
        <v>Thursday</v>
      </c>
      <c r="N1528" s="5">
        <f t="shared" si="187"/>
        <v>544.39999999999793</v>
      </c>
      <c r="O1528">
        <f t="shared" si="188"/>
        <v>3</v>
      </c>
      <c r="P1528">
        <f t="shared" si="189"/>
        <v>1038</v>
      </c>
      <c r="Q1528" s="6">
        <f t="shared" si="190"/>
        <v>181.46666666666599</v>
      </c>
      <c r="R1528">
        <f t="shared" si="191"/>
        <v>395536.5949999991</v>
      </c>
    </row>
    <row r="1529" spans="1:18" x14ac:dyDescent="0.35">
      <c r="A1529" s="1">
        <v>1528</v>
      </c>
      <c r="B1529" s="7">
        <v>419.02</v>
      </c>
      <c r="C1529" s="1">
        <v>16146</v>
      </c>
      <c r="D1529" s="1">
        <v>16808</v>
      </c>
      <c r="E1529">
        <v>4</v>
      </c>
      <c r="F1529" t="s">
        <v>7</v>
      </c>
      <c r="G1529" t="s">
        <v>9</v>
      </c>
      <c r="H1529" s="2">
        <v>42643</v>
      </c>
      <c r="I1529" s="2">
        <v>42656</v>
      </c>
      <c r="J1529" s="2">
        <v>42657</v>
      </c>
      <c r="K1529">
        <f t="shared" si="184"/>
        <v>1</v>
      </c>
      <c r="L1529" t="str">
        <f t="shared" si="185"/>
        <v>Thursday</v>
      </c>
      <c r="M1529" t="str">
        <f t="shared" si="186"/>
        <v>Friday</v>
      </c>
      <c r="N1529" s="5">
        <f t="shared" si="187"/>
        <v>419.02</v>
      </c>
      <c r="O1529">
        <f t="shared" si="188"/>
        <v>13</v>
      </c>
      <c r="P1529">
        <f t="shared" si="189"/>
        <v>1141</v>
      </c>
      <c r="Q1529" s="6">
        <f t="shared" si="190"/>
        <v>419.02</v>
      </c>
      <c r="R1529">
        <f t="shared" si="191"/>
        <v>597887.41500000015</v>
      </c>
    </row>
    <row r="1530" spans="1:18" x14ac:dyDescent="0.35">
      <c r="A1530" s="1">
        <v>1529</v>
      </c>
      <c r="B1530" s="7">
        <v>126.4</v>
      </c>
      <c r="C1530" s="1">
        <v>363664</v>
      </c>
      <c r="D1530" s="1">
        <v>16808</v>
      </c>
      <c r="E1530">
        <v>4</v>
      </c>
      <c r="F1530" t="s">
        <v>7</v>
      </c>
      <c r="G1530" t="s">
        <v>8</v>
      </c>
      <c r="H1530" s="2">
        <v>42643</v>
      </c>
      <c r="I1530" s="2">
        <v>42652</v>
      </c>
      <c r="J1530" s="2">
        <v>42653</v>
      </c>
      <c r="K1530">
        <f t="shared" si="184"/>
        <v>1</v>
      </c>
      <c r="L1530" t="str">
        <f t="shared" si="185"/>
        <v>Sunday</v>
      </c>
      <c r="M1530" t="str">
        <f t="shared" si="186"/>
        <v>Monday</v>
      </c>
      <c r="N1530" s="5">
        <f t="shared" si="187"/>
        <v>126.4</v>
      </c>
      <c r="O1530">
        <f t="shared" si="188"/>
        <v>9</v>
      </c>
      <c r="P1530">
        <f t="shared" si="189"/>
        <v>448</v>
      </c>
      <c r="Q1530" s="6">
        <f t="shared" si="190"/>
        <v>126.4</v>
      </c>
      <c r="R1530">
        <f t="shared" si="191"/>
        <v>132378.3299999999</v>
      </c>
    </row>
    <row r="1531" spans="1:18" x14ac:dyDescent="0.35">
      <c r="A1531" s="1">
        <v>1530</v>
      </c>
      <c r="B1531" s="7">
        <v>162.46666666666599</v>
      </c>
      <c r="C1531" s="1">
        <v>219762</v>
      </c>
      <c r="D1531" s="1">
        <v>16808</v>
      </c>
      <c r="E1531">
        <v>3</v>
      </c>
      <c r="F1531" t="s">
        <v>7</v>
      </c>
      <c r="G1531" t="s">
        <v>9</v>
      </c>
      <c r="H1531" s="2">
        <v>42643</v>
      </c>
      <c r="I1531" s="2">
        <v>42647</v>
      </c>
      <c r="J1531" s="2">
        <v>42650</v>
      </c>
      <c r="K1531">
        <f t="shared" si="184"/>
        <v>3</v>
      </c>
      <c r="L1531" t="str">
        <f t="shared" si="185"/>
        <v>Tuesday</v>
      </c>
      <c r="M1531" t="str">
        <f t="shared" si="186"/>
        <v>Friday</v>
      </c>
      <c r="N1531" s="5">
        <f t="shared" si="187"/>
        <v>487.39999999999793</v>
      </c>
      <c r="O1531">
        <f t="shared" si="188"/>
        <v>4</v>
      </c>
      <c r="P1531">
        <f t="shared" si="189"/>
        <v>1284</v>
      </c>
      <c r="Q1531" s="6">
        <f t="shared" si="190"/>
        <v>162.46666666666599</v>
      </c>
      <c r="R1531">
        <f t="shared" si="191"/>
        <v>441781.61333333328</v>
      </c>
    </row>
    <row r="1532" spans="1:18" x14ac:dyDescent="0.35">
      <c r="A1532" s="1">
        <v>1531</v>
      </c>
      <c r="B1532" s="7">
        <v>142.02000000000001</v>
      </c>
      <c r="C1532" s="1">
        <v>1093720</v>
      </c>
      <c r="D1532" s="1">
        <v>16808</v>
      </c>
      <c r="E1532">
        <v>3</v>
      </c>
      <c r="F1532" t="s">
        <v>11</v>
      </c>
      <c r="G1532" t="s">
        <v>9</v>
      </c>
      <c r="H1532" s="2">
        <v>42643</v>
      </c>
      <c r="I1532" s="2">
        <v>42689</v>
      </c>
      <c r="J1532" s="2">
        <v>42692</v>
      </c>
      <c r="K1532">
        <f t="shared" si="184"/>
        <v>3</v>
      </c>
      <c r="L1532" t="str">
        <f t="shared" si="185"/>
        <v>Tuesday</v>
      </c>
      <c r="M1532" t="str">
        <f t="shared" si="186"/>
        <v>Friday</v>
      </c>
      <c r="N1532" s="5">
        <f t="shared" si="187"/>
        <v>426.06000000000006</v>
      </c>
      <c r="O1532">
        <f t="shared" si="188"/>
        <v>46</v>
      </c>
      <c r="P1532">
        <f t="shared" si="189"/>
        <v>773</v>
      </c>
      <c r="Q1532" s="6">
        <f t="shared" si="190"/>
        <v>142.02000000000001</v>
      </c>
      <c r="R1532">
        <f t="shared" si="191"/>
        <v>187723.71999999986</v>
      </c>
    </row>
    <row r="1533" spans="1:18" x14ac:dyDescent="0.35">
      <c r="A1533" s="1">
        <v>1532</v>
      </c>
      <c r="B1533" s="7">
        <v>309.33999999999997</v>
      </c>
      <c r="C1533" s="1">
        <v>161900</v>
      </c>
      <c r="D1533" s="1">
        <v>16808</v>
      </c>
      <c r="E1533">
        <v>4</v>
      </c>
      <c r="F1533" t="s">
        <v>10</v>
      </c>
      <c r="G1533" t="s">
        <v>8</v>
      </c>
      <c r="H1533" s="2">
        <v>42643</v>
      </c>
      <c r="I1533" s="2">
        <v>42645</v>
      </c>
      <c r="J1533" s="2">
        <v>42646</v>
      </c>
      <c r="K1533">
        <f t="shared" si="184"/>
        <v>1</v>
      </c>
      <c r="L1533" t="str">
        <f t="shared" si="185"/>
        <v>Sunday</v>
      </c>
      <c r="M1533" t="str">
        <f t="shared" si="186"/>
        <v>Monday</v>
      </c>
      <c r="N1533" s="5">
        <f t="shared" si="187"/>
        <v>309.33999999999997</v>
      </c>
      <c r="O1533">
        <f t="shared" si="188"/>
        <v>2</v>
      </c>
      <c r="P1533">
        <f t="shared" si="189"/>
        <v>97</v>
      </c>
      <c r="Q1533" s="6">
        <f t="shared" si="190"/>
        <v>309.33999999999997</v>
      </c>
      <c r="R1533">
        <f t="shared" si="191"/>
        <v>47070.879999999983</v>
      </c>
    </row>
    <row r="1534" spans="1:18" x14ac:dyDescent="0.35">
      <c r="A1534" s="1">
        <v>1533</v>
      </c>
      <c r="B1534" s="7">
        <v>167.62</v>
      </c>
      <c r="C1534" s="1">
        <v>181544</v>
      </c>
      <c r="D1534" s="1">
        <v>16808</v>
      </c>
      <c r="E1534">
        <v>3</v>
      </c>
      <c r="F1534" t="s">
        <v>7</v>
      </c>
      <c r="G1534" t="s">
        <v>8</v>
      </c>
      <c r="H1534" s="2">
        <v>42643</v>
      </c>
      <c r="I1534" s="2">
        <v>42644</v>
      </c>
      <c r="J1534" s="2">
        <v>42645</v>
      </c>
      <c r="K1534">
        <f t="shared" si="184"/>
        <v>1</v>
      </c>
      <c r="L1534" t="str">
        <f t="shared" si="185"/>
        <v>Saturday</v>
      </c>
      <c r="M1534" t="str">
        <f t="shared" si="186"/>
        <v>Sunday</v>
      </c>
      <c r="N1534" s="5">
        <f t="shared" si="187"/>
        <v>167.62</v>
      </c>
      <c r="O1534">
        <f t="shared" si="188"/>
        <v>1</v>
      </c>
      <c r="P1534">
        <f t="shared" si="189"/>
        <v>462</v>
      </c>
      <c r="Q1534" s="6">
        <f t="shared" si="190"/>
        <v>167.62</v>
      </c>
      <c r="R1534">
        <f t="shared" si="191"/>
        <v>98835.120000000024</v>
      </c>
    </row>
    <row r="1535" spans="1:18" x14ac:dyDescent="0.35">
      <c r="A1535" s="1">
        <v>1534</v>
      </c>
      <c r="B1535" s="7">
        <v>225.56</v>
      </c>
      <c r="C1535" s="1">
        <v>16358</v>
      </c>
      <c r="D1535" s="1">
        <v>16808</v>
      </c>
      <c r="E1535">
        <v>3</v>
      </c>
      <c r="F1535" t="s">
        <v>7</v>
      </c>
      <c r="G1535" t="s">
        <v>9</v>
      </c>
      <c r="H1535" s="2">
        <v>42643</v>
      </c>
      <c r="I1535" s="2">
        <v>42655</v>
      </c>
      <c r="J1535" s="2">
        <v>42658</v>
      </c>
      <c r="K1535">
        <f t="shared" si="184"/>
        <v>3</v>
      </c>
      <c r="L1535" t="str">
        <f t="shared" si="185"/>
        <v>Wednesday</v>
      </c>
      <c r="M1535" t="str">
        <f t="shared" si="186"/>
        <v>Saturday</v>
      </c>
      <c r="N1535" s="5">
        <f t="shared" si="187"/>
        <v>676.68000000000006</v>
      </c>
      <c r="O1535">
        <f t="shared" si="188"/>
        <v>12</v>
      </c>
      <c r="P1535">
        <f t="shared" si="189"/>
        <v>445</v>
      </c>
      <c r="Q1535" s="6">
        <f t="shared" si="190"/>
        <v>225.56</v>
      </c>
      <c r="R1535">
        <f t="shared" si="191"/>
        <v>196890.83999999968</v>
      </c>
    </row>
    <row r="1536" spans="1:18" x14ac:dyDescent="0.35">
      <c r="A1536" s="1">
        <v>1535</v>
      </c>
      <c r="B1536" s="7">
        <v>183.34</v>
      </c>
      <c r="C1536" s="1">
        <v>11198</v>
      </c>
      <c r="D1536" s="1">
        <v>16808</v>
      </c>
      <c r="E1536">
        <v>4</v>
      </c>
      <c r="F1536" t="s">
        <v>7</v>
      </c>
      <c r="G1536" t="s">
        <v>8</v>
      </c>
      <c r="H1536" s="2">
        <v>42643</v>
      </c>
      <c r="I1536" s="2">
        <v>42660</v>
      </c>
      <c r="J1536" s="2">
        <v>42661</v>
      </c>
      <c r="K1536">
        <f t="shared" si="184"/>
        <v>1</v>
      </c>
      <c r="L1536" t="str">
        <f t="shared" si="185"/>
        <v>Monday</v>
      </c>
      <c r="M1536" t="str">
        <f t="shared" si="186"/>
        <v>Tuesday</v>
      </c>
      <c r="N1536" s="5">
        <f t="shared" si="187"/>
        <v>183.34</v>
      </c>
      <c r="O1536">
        <f t="shared" si="188"/>
        <v>17</v>
      </c>
      <c r="P1536">
        <f t="shared" si="189"/>
        <v>732</v>
      </c>
      <c r="Q1536" s="6">
        <f t="shared" si="190"/>
        <v>183.34</v>
      </c>
      <c r="R1536">
        <f t="shared" si="191"/>
        <v>182715.56166666659</v>
      </c>
    </row>
    <row r="1537" spans="1:18" x14ac:dyDescent="0.35">
      <c r="A1537" s="1">
        <v>1536</v>
      </c>
      <c r="B1537" s="7">
        <v>312.12</v>
      </c>
      <c r="C1537" s="1">
        <v>363664</v>
      </c>
      <c r="D1537" s="1">
        <v>16808</v>
      </c>
      <c r="E1537">
        <v>4</v>
      </c>
      <c r="F1537" t="s">
        <v>7</v>
      </c>
      <c r="G1537" t="s">
        <v>8</v>
      </c>
      <c r="H1537" s="2">
        <v>42643</v>
      </c>
      <c r="I1537" s="2">
        <v>42644</v>
      </c>
      <c r="J1537" s="2">
        <v>42645</v>
      </c>
      <c r="K1537">
        <f t="shared" si="184"/>
        <v>1</v>
      </c>
      <c r="L1537" t="str">
        <f t="shared" si="185"/>
        <v>Saturday</v>
      </c>
      <c r="M1537" t="str">
        <f t="shared" si="186"/>
        <v>Sunday</v>
      </c>
      <c r="N1537" s="5">
        <f t="shared" si="187"/>
        <v>312.12</v>
      </c>
      <c r="O1537">
        <f t="shared" si="188"/>
        <v>1</v>
      </c>
      <c r="P1537">
        <f t="shared" si="189"/>
        <v>448</v>
      </c>
      <c r="Q1537" s="6">
        <f t="shared" si="190"/>
        <v>312.12</v>
      </c>
      <c r="R1537">
        <f t="shared" si="191"/>
        <v>132378.3299999999</v>
      </c>
    </row>
    <row r="1538" spans="1:18" x14ac:dyDescent="0.35">
      <c r="A1538" s="1">
        <v>1537</v>
      </c>
      <c r="B1538" s="7">
        <v>92.84</v>
      </c>
      <c r="C1538" s="1">
        <v>1631356</v>
      </c>
      <c r="D1538" s="1">
        <v>16808</v>
      </c>
      <c r="E1538">
        <v>1</v>
      </c>
      <c r="F1538" t="s">
        <v>7</v>
      </c>
      <c r="G1538" t="s">
        <v>9</v>
      </c>
      <c r="H1538" s="2">
        <v>42643</v>
      </c>
      <c r="I1538" s="2">
        <v>42644</v>
      </c>
      <c r="J1538" s="2">
        <v>42646</v>
      </c>
      <c r="K1538">
        <f t="shared" si="184"/>
        <v>2</v>
      </c>
      <c r="L1538" t="str">
        <f t="shared" si="185"/>
        <v>Saturday</v>
      </c>
      <c r="M1538" t="str">
        <f t="shared" si="186"/>
        <v>Monday</v>
      </c>
      <c r="N1538" s="5">
        <f t="shared" si="187"/>
        <v>185.68</v>
      </c>
      <c r="O1538">
        <f t="shared" si="188"/>
        <v>1</v>
      </c>
      <c r="P1538">
        <f t="shared" si="189"/>
        <v>28</v>
      </c>
      <c r="Q1538" s="6">
        <f t="shared" si="190"/>
        <v>92.84</v>
      </c>
      <c r="R1538">
        <f t="shared" si="191"/>
        <v>3385.1399999999962</v>
      </c>
    </row>
    <row r="1539" spans="1:18" x14ac:dyDescent="0.35">
      <c r="A1539" s="1">
        <v>1538</v>
      </c>
      <c r="B1539" s="7">
        <v>168.84</v>
      </c>
      <c r="C1539" s="1">
        <v>1297810</v>
      </c>
      <c r="D1539" s="1">
        <v>16808</v>
      </c>
      <c r="E1539">
        <v>1</v>
      </c>
      <c r="F1539" t="s">
        <v>12</v>
      </c>
      <c r="G1539" t="s">
        <v>9</v>
      </c>
      <c r="H1539" s="2">
        <v>42643</v>
      </c>
      <c r="I1539" s="2">
        <v>42645</v>
      </c>
      <c r="J1539" s="2">
        <v>42646</v>
      </c>
      <c r="K1539">
        <f t="shared" ref="K1539:K1602" si="192">J1539-I1539</f>
        <v>1</v>
      </c>
      <c r="L1539" t="str">
        <f t="shared" ref="L1539:L1602" si="193">TEXT(I1539,"dddd")</f>
        <v>Sunday</v>
      </c>
      <c r="M1539" t="str">
        <f t="shared" ref="M1539:M1602" si="194">TEXT(J1539,"dddd")</f>
        <v>Monday</v>
      </c>
      <c r="N1539" s="5">
        <f t="shared" ref="N1539:N1602" si="195">B1539*K1539</f>
        <v>168.84</v>
      </c>
      <c r="O1539">
        <f t="shared" ref="O1539:O1602" si="196">I1539-H1539</f>
        <v>2</v>
      </c>
      <c r="P1539">
        <f t="shared" ref="P1539:P1602" si="197">COUNTIF($C:$C,C1539)</f>
        <v>10</v>
      </c>
      <c r="Q1539" s="6">
        <f t="shared" ref="Q1539:Q1602" si="198">B1539</f>
        <v>168.84</v>
      </c>
      <c r="R1539">
        <f t="shared" ref="R1539:R1602" si="199">SUMIF($C:$C,C1539,$N:$N)</f>
        <v>2846.22</v>
      </c>
    </row>
    <row r="1540" spans="1:18" x14ac:dyDescent="0.35">
      <c r="A1540" s="1">
        <v>1539</v>
      </c>
      <c r="B1540" s="7">
        <v>103.16</v>
      </c>
      <c r="C1540" s="1">
        <v>219762</v>
      </c>
      <c r="D1540" s="1">
        <v>16808</v>
      </c>
      <c r="E1540">
        <v>3</v>
      </c>
      <c r="F1540" t="s">
        <v>7</v>
      </c>
      <c r="G1540" t="s">
        <v>9</v>
      </c>
      <c r="H1540" s="2">
        <v>42643</v>
      </c>
      <c r="I1540" s="2">
        <v>42649</v>
      </c>
      <c r="J1540" s="2">
        <v>42650</v>
      </c>
      <c r="K1540">
        <f t="shared" si="192"/>
        <v>1</v>
      </c>
      <c r="L1540" t="str">
        <f t="shared" si="193"/>
        <v>Thursday</v>
      </c>
      <c r="M1540" t="str">
        <f t="shared" si="194"/>
        <v>Friday</v>
      </c>
      <c r="N1540" s="5">
        <f t="shared" si="195"/>
        <v>103.16</v>
      </c>
      <c r="O1540">
        <f t="shared" si="196"/>
        <v>6</v>
      </c>
      <c r="P1540">
        <f t="shared" si="197"/>
        <v>1284</v>
      </c>
      <c r="Q1540" s="6">
        <f t="shared" si="198"/>
        <v>103.16</v>
      </c>
      <c r="R1540">
        <f t="shared" si="199"/>
        <v>441781.61333333328</v>
      </c>
    </row>
    <row r="1541" spans="1:18" x14ac:dyDescent="0.35">
      <c r="A1541" s="1">
        <v>1540</v>
      </c>
      <c r="B1541" s="7">
        <v>104.82</v>
      </c>
      <c r="C1541" s="1">
        <v>1398610</v>
      </c>
      <c r="D1541" s="1">
        <v>16808</v>
      </c>
      <c r="E1541">
        <v>4</v>
      </c>
      <c r="F1541" t="s">
        <v>7</v>
      </c>
      <c r="G1541" t="s">
        <v>9</v>
      </c>
      <c r="H1541" s="2">
        <v>42643</v>
      </c>
      <c r="I1541" s="2">
        <v>42647</v>
      </c>
      <c r="J1541" s="2">
        <v>42650</v>
      </c>
      <c r="K1541">
        <f t="shared" si="192"/>
        <v>3</v>
      </c>
      <c r="L1541" t="str">
        <f t="shared" si="193"/>
        <v>Tuesday</v>
      </c>
      <c r="M1541" t="str">
        <f t="shared" si="194"/>
        <v>Friday</v>
      </c>
      <c r="N1541" s="5">
        <f t="shared" si="195"/>
        <v>314.45999999999998</v>
      </c>
      <c r="O1541">
        <f t="shared" si="196"/>
        <v>4</v>
      </c>
      <c r="P1541">
        <f t="shared" si="197"/>
        <v>127</v>
      </c>
      <c r="Q1541" s="6">
        <f t="shared" si="198"/>
        <v>104.82</v>
      </c>
      <c r="R1541">
        <f t="shared" si="199"/>
        <v>39075.919999999984</v>
      </c>
    </row>
    <row r="1542" spans="1:18" x14ac:dyDescent="0.35">
      <c r="A1542" s="1">
        <v>1541</v>
      </c>
      <c r="B1542" s="7">
        <v>208.78</v>
      </c>
      <c r="C1542" s="1">
        <v>1545890</v>
      </c>
      <c r="D1542" s="1">
        <v>16808</v>
      </c>
      <c r="E1542">
        <v>4</v>
      </c>
      <c r="F1542" t="s">
        <v>7</v>
      </c>
      <c r="G1542" t="s">
        <v>9</v>
      </c>
      <c r="H1542" s="2">
        <v>42643</v>
      </c>
      <c r="I1542" s="2">
        <v>42647</v>
      </c>
      <c r="J1542" s="2">
        <v>42648</v>
      </c>
      <c r="K1542">
        <f t="shared" si="192"/>
        <v>1</v>
      </c>
      <c r="L1542" t="str">
        <f t="shared" si="193"/>
        <v>Tuesday</v>
      </c>
      <c r="M1542" t="str">
        <f t="shared" si="194"/>
        <v>Wednesday</v>
      </c>
      <c r="N1542" s="5">
        <f t="shared" si="195"/>
        <v>208.78</v>
      </c>
      <c r="O1542">
        <f t="shared" si="196"/>
        <v>4</v>
      </c>
      <c r="P1542">
        <f t="shared" si="197"/>
        <v>1038</v>
      </c>
      <c r="Q1542" s="6">
        <f t="shared" si="198"/>
        <v>208.78</v>
      </c>
      <c r="R1542">
        <f t="shared" si="199"/>
        <v>395536.5949999991</v>
      </c>
    </row>
    <row r="1543" spans="1:18" x14ac:dyDescent="0.35">
      <c r="A1543" s="1">
        <v>1542</v>
      </c>
      <c r="B1543" s="7">
        <v>151.56</v>
      </c>
      <c r="C1543" s="1">
        <v>161900</v>
      </c>
      <c r="D1543" s="1">
        <v>16808</v>
      </c>
      <c r="E1543">
        <v>4</v>
      </c>
      <c r="F1543" t="s">
        <v>10</v>
      </c>
      <c r="G1543" t="s">
        <v>8</v>
      </c>
      <c r="H1543" s="2">
        <v>42643</v>
      </c>
      <c r="I1543" s="2">
        <v>42649</v>
      </c>
      <c r="J1543" s="2">
        <v>42650</v>
      </c>
      <c r="K1543">
        <f t="shared" si="192"/>
        <v>1</v>
      </c>
      <c r="L1543" t="str">
        <f t="shared" si="193"/>
        <v>Thursday</v>
      </c>
      <c r="M1543" t="str">
        <f t="shared" si="194"/>
        <v>Friday</v>
      </c>
      <c r="N1543" s="5">
        <f t="shared" si="195"/>
        <v>151.56</v>
      </c>
      <c r="O1543">
        <f t="shared" si="196"/>
        <v>6</v>
      </c>
      <c r="P1543">
        <f t="shared" si="197"/>
        <v>97</v>
      </c>
      <c r="Q1543" s="6">
        <f t="shared" si="198"/>
        <v>151.56</v>
      </c>
      <c r="R1543">
        <f t="shared" si="199"/>
        <v>47070.879999999983</v>
      </c>
    </row>
    <row r="1544" spans="1:18" x14ac:dyDescent="0.35">
      <c r="A1544" s="1">
        <v>1543</v>
      </c>
      <c r="B1544" s="7">
        <v>353.13</v>
      </c>
      <c r="C1544" s="1">
        <v>1940</v>
      </c>
      <c r="D1544" s="1">
        <v>16808</v>
      </c>
      <c r="E1544">
        <v>4</v>
      </c>
      <c r="F1544" t="s">
        <v>7</v>
      </c>
      <c r="G1544" t="s">
        <v>9</v>
      </c>
      <c r="H1544" s="2">
        <v>42643</v>
      </c>
      <c r="I1544" s="2">
        <v>42645</v>
      </c>
      <c r="J1544" s="2">
        <v>42647</v>
      </c>
      <c r="K1544">
        <f t="shared" si="192"/>
        <v>2</v>
      </c>
      <c r="L1544" t="str">
        <f t="shared" si="193"/>
        <v>Sunday</v>
      </c>
      <c r="M1544" t="str">
        <f t="shared" si="194"/>
        <v>Tuesday</v>
      </c>
      <c r="N1544" s="5">
        <f t="shared" si="195"/>
        <v>706.26</v>
      </c>
      <c r="O1544">
        <f t="shared" si="196"/>
        <v>2</v>
      </c>
      <c r="P1544">
        <f t="shared" si="197"/>
        <v>264</v>
      </c>
      <c r="Q1544" s="6">
        <f t="shared" si="198"/>
        <v>353.13</v>
      </c>
      <c r="R1544">
        <f t="shared" si="199"/>
        <v>115472.85999999999</v>
      </c>
    </row>
    <row r="1545" spans="1:18" x14ac:dyDescent="0.35">
      <c r="A1545" s="1">
        <v>1544</v>
      </c>
      <c r="B1545" s="7">
        <v>207.12</v>
      </c>
      <c r="C1545" s="1">
        <v>16358</v>
      </c>
      <c r="D1545" s="1">
        <v>16808</v>
      </c>
      <c r="E1545">
        <v>3</v>
      </c>
      <c r="F1545" t="s">
        <v>7</v>
      </c>
      <c r="G1545" t="s">
        <v>9</v>
      </c>
      <c r="H1545" s="2">
        <v>42643</v>
      </c>
      <c r="I1545" s="2">
        <v>42662</v>
      </c>
      <c r="J1545" s="2">
        <v>42663</v>
      </c>
      <c r="K1545">
        <f t="shared" si="192"/>
        <v>1</v>
      </c>
      <c r="L1545" t="str">
        <f t="shared" si="193"/>
        <v>Wednesday</v>
      </c>
      <c r="M1545" t="str">
        <f t="shared" si="194"/>
        <v>Thursday</v>
      </c>
      <c r="N1545" s="5">
        <f t="shared" si="195"/>
        <v>207.12</v>
      </c>
      <c r="O1545">
        <f t="shared" si="196"/>
        <v>19</v>
      </c>
      <c r="P1545">
        <f t="shared" si="197"/>
        <v>445</v>
      </c>
      <c r="Q1545" s="6">
        <f t="shared" si="198"/>
        <v>207.12</v>
      </c>
      <c r="R1545">
        <f t="shared" si="199"/>
        <v>196890.83999999968</v>
      </c>
    </row>
    <row r="1546" spans="1:18" x14ac:dyDescent="0.35">
      <c r="A1546" s="1">
        <v>1545</v>
      </c>
      <c r="B1546" s="7">
        <v>373.91</v>
      </c>
      <c r="C1546" s="1">
        <v>16146</v>
      </c>
      <c r="D1546" s="1">
        <v>16808</v>
      </c>
      <c r="E1546">
        <v>4</v>
      </c>
      <c r="F1546" t="s">
        <v>7</v>
      </c>
      <c r="G1546" t="s">
        <v>9</v>
      </c>
      <c r="H1546" s="2">
        <v>42643</v>
      </c>
      <c r="I1546" s="2">
        <v>42646</v>
      </c>
      <c r="J1546" s="2">
        <v>42648</v>
      </c>
      <c r="K1546">
        <f t="shared" si="192"/>
        <v>2</v>
      </c>
      <c r="L1546" t="str">
        <f t="shared" si="193"/>
        <v>Monday</v>
      </c>
      <c r="M1546" t="str">
        <f t="shared" si="194"/>
        <v>Wednesday</v>
      </c>
      <c r="N1546" s="5">
        <f t="shared" si="195"/>
        <v>747.82</v>
      </c>
      <c r="O1546">
        <f t="shared" si="196"/>
        <v>3</v>
      </c>
      <c r="P1546">
        <f t="shared" si="197"/>
        <v>1141</v>
      </c>
      <c r="Q1546" s="6">
        <f t="shared" si="198"/>
        <v>373.91</v>
      </c>
      <c r="R1546">
        <f t="shared" si="199"/>
        <v>597887.41500000015</v>
      </c>
    </row>
    <row r="1547" spans="1:18" x14ac:dyDescent="0.35">
      <c r="A1547" s="1">
        <v>1546</v>
      </c>
      <c r="B1547" s="7">
        <v>401.06</v>
      </c>
      <c r="C1547" s="1">
        <v>16358</v>
      </c>
      <c r="D1547" s="1">
        <v>16808</v>
      </c>
      <c r="E1547">
        <v>3</v>
      </c>
      <c r="F1547" t="s">
        <v>7</v>
      </c>
      <c r="G1547" t="s">
        <v>9</v>
      </c>
      <c r="H1547" s="2">
        <v>42643</v>
      </c>
      <c r="I1547" s="2">
        <v>42658</v>
      </c>
      <c r="J1547" s="2">
        <v>42659</v>
      </c>
      <c r="K1547">
        <f t="shared" si="192"/>
        <v>1</v>
      </c>
      <c r="L1547" t="str">
        <f t="shared" si="193"/>
        <v>Saturday</v>
      </c>
      <c r="M1547" t="str">
        <f t="shared" si="194"/>
        <v>Sunday</v>
      </c>
      <c r="N1547" s="5">
        <f t="shared" si="195"/>
        <v>401.06</v>
      </c>
      <c r="O1547">
        <f t="shared" si="196"/>
        <v>15</v>
      </c>
      <c r="P1547">
        <f t="shared" si="197"/>
        <v>445</v>
      </c>
      <c r="Q1547" s="6">
        <f t="shared" si="198"/>
        <v>401.06</v>
      </c>
      <c r="R1547">
        <f t="shared" si="199"/>
        <v>196890.83999999968</v>
      </c>
    </row>
    <row r="1548" spans="1:18" x14ac:dyDescent="0.35">
      <c r="A1548" s="1">
        <v>1547</v>
      </c>
      <c r="B1548" s="7">
        <v>149.44</v>
      </c>
      <c r="C1548" s="1">
        <v>219762</v>
      </c>
      <c r="D1548" s="1">
        <v>16808</v>
      </c>
      <c r="E1548">
        <v>3</v>
      </c>
      <c r="F1548" t="s">
        <v>7</v>
      </c>
      <c r="G1548" t="s">
        <v>9</v>
      </c>
      <c r="H1548" s="2">
        <v>42643</v>
      </c>
      <c r="I1548" s="2">
        <v>42648</v>
      </c>
      <c r="J1548" s="2">
        <v>42649</v>
      </c>
      <c r="K1548">
        <f t="shared" si="192"/>
        <v>1</v>
      </c>
      <c r="L1548" t="str">
        <f t="shared" si="193"/>
        <v>Wednesday</v>
      </c>
      <c r="M1548" t="str">
        <f t="shared" si="194"/>
        <v>Thursday</v>
      </c>
      <c r="N1548" s="5">
        <f t="shared" si="195"/>
        <v>149.44</v>
      </c>
      <c r="O1548">
        <f t="shared" si="196"/>
        <v>5</v>
      </c>
      <c r="P1548">
        <f t="shared" si="197"/>
        <v>1284</v>
      </c>
      <c r="Q1548" s="6">
        <f t="shared" si="198"/>
        <v>149.44</v>
      </c>
      <c r="R1548">
        <f t="shared" si="199"/>
        <v>441781.61333333328</v>
      </c>
    </row>
    <row r="1549" spans="1:18" x14ac:dyDescent="0.35">
      <c r="A1549" s="1">
        <v>1548</v>
      </c>
      <c r="B1549" s="7">
        <v>240.08</v>
      </c>
      <c r="C1549" s="1">
        <v>219762</v>
      </c>
      <c r="D1549" s="1">
        <v>16808</v>
      </c>
      <c r="E1549">
        <v>3</v>
      </c>
      <c r="F1549" t="s">
        <v>7</v>
      </c>
      <c r="G1549" t="s">
        <v>9</v>
      </c>
      <c r="H1549" s="2">
        <v>42643</v>
      </c>
      <c r="I1549" s="2">
        <v>42644</v>
      </c>
      <c r="J1549" s="2">
        <v>42646</v>
      </c>
      <c r="K1549">
        <f t="shared" si="192"/>
        <v>2</v>
      </c>
      <c r="L1549" t="str">
        <f t="shared" si="193"/>
        <v>Saturday</v>
      </c>
      <c r="M1549" t="str">
        <f t="shared" si="194"/>
        <v>Monday</v>
      </c>
      <c r="N1549" s="5">
        <f t="shared" si="195"/>
        <v>480.16</v>
      </c>
      <c r="O1549">
        <f t="shared" si="196"/>
        <v>1</v>
      </c>
      <c r="P1549">
        <f t="shared" si="197"/>
        <v>1284</v>
      </c>
      <c r="Q1549" s="6">
        <f t="shared" si="198"/>
        <v>240.08</v>
      </c>
      <c r="R1549">
        <f t="shared" si="199"/>
        <v>441781.61333333328</v>
      </c>
    </row>
    <row r="1550" spans="1:18" x14ac:dyDescent="0.35">
      <c r="A1550" s="1">
        <v>1549</v>
      </c>
      <c r="B1550" s="7">
        <v>298.7</v>
      </c>
      <c r="C1550" s="1">
        <v>363664</v>
      </c>
      <c r="D1550" s="1">
        <v>16808</v>
      </c>
      <c r="E1550">
        <v>4</v>
      </c>
      <c r="F1550" t="s">
        <v>7</v>
      </c>
      <c r="G1550" t="s">
        <v>8</v>
      </c>
      <c r="H1550" s="2">
        <v>42643</v>
      </c>
      <c r="I1550" s="2">
        <v>42646</v>
      </c>
      <c r="J1550" s="2">
        <v>42648</v>
      </c>
      <c r="K1550">
        <f t="shared" si="192"/>
        <v>2</v>
      </c>
      <c r="L1550" t="str">
        <f t="shared" si="193"/>
        <v>Monday</v>
      </c>
      <c r="M1550" t="str">
        <f t="shared" si="194"/>
        <v>Wednesday</v>
      </c>
      <c r="N1550" s="5">
        <f t="shared" si="195"/>
        <v>597.4</v>
      </c>
      <c r="O1550">
        <f t="shared" si="196"/>
        <v>3</v>
      </c>
      <c r="P1550">
        <f t="shared" si="197"/>
        <v>448</v>
      </c>
      <c r="Q1550" s="6">
        <f t="shared" si="198"/>
        <v>298.7</v>
      </c>
      <c r="R1550">
        <f t="shared" si="199"/>
        <v>132378.3299999999</v>
      </c>
    </row>
    <row r="1551" spans="1:18" x14ac:dyDescent="0.35">
      <c r="A1551" s="1">
        <v>1550</v>
      </c>
      <c r="B1551" s="7">
        <v>165.94</v>
      </c>
      <c r="C1551" s="1">
        <v>181544</v>
      </c>
      <c r="D1551" s="1">
        <v>16808</v>
      </c>
      <c r="E1551">
        <v>3</v>
      </c>
      <c r="F1551" t="s">
        <v>7</v>
      </c>
      <c r="G1551" t="s">
        <v>8</v>
      </c>
      <c r="H1551" s="2">
        <v>42643</v>
      </c>
      <c r="I1551" s="2">
        <v>42644</v>
      </c>
      <c r="J1551" s="2">
        <v>42645</v>
      </c>
      <c r="K1551">
        <f t="shared" si="192"/>
        <v>1</v>
      </c>
      <c r="L1551" t="str">
        <f t="shared" si="193"/>
        <v>Saturday</v>
      </c>
      <c r="M1551" t="str">
        <f t="shared" si="194"/>
        <v>Sunday</v>
      </c>
      <c r="N1551" s="5">
        <f t="shared" si="195"/>
        <v>165.94</v>
      </c>
      <c r="O1551">
        <f t="shared" si="196"/>
        <v>1</v>
      </c>
      <c r="P1551">
        <f t="shared" si="197"/>
        <v>462</v>
      </c>
      <c r="Q1551" s="6">
        <f t="shared" si="198"/>
        <v>165.94</v>
      </c>
      <c r="R1551">
        <f t="shared" si="199"/>
        <v>98835.120000000024</v>
      </c>
    </row>
    <row r="1552" spans="1:18" x14ac:dyDescent="0.35">
      <c r="A1552" s="1">
        <v>1551</v>
      </c>
      <c r="B1552" s="7">
        <v>260.58</v>
      </c>
      <c r="C1552" s="1">
        <v>1545890</v>
      </c>
      <c r="D1552" s="1">
        <v>16808</v>
      </c>
      <c r="E1552">
        <v>4</v>
      </c>
      <c r="F1552" t="s">
        <v>7</v>
      </c>
      <c r="G1552" t="s">
        <v>9</v>
      </c>
      <c r="H1552" s="2">
        <v>42643</v>
      </c>
      <c r="I1552" s="2">
        <v>42664</v>
      </c>
      <c r="J1552" s="2">
        <v>42666</v>
      </c>
      <c r="K1552">
        <f t="shared" si="192"/>
        <v>2</v>
      </c>
      <c r="L1552" t="str">
        <f t="shared" si="193"/>
        <v>Friday</v>
      </c>
      <c r="M1552" t="str">
        <f t="shared" si="194"/>
        <v>Sunday</v>
      </c>
      <c r="N1552" s="5">
        <f t="shared" si="195"/>
        <v>521.16</v>
      </c>
      <c r="O1552">
        <f t="shared" si="196"/>
        <v>21</v>
      </c>
      <c r="P1552">
        <f t="shared" si="197"/>
        <v>1038</v>
      </c>
      <c r="Q1552" s="6">
        <f t="shared" si="198"/>
        <v>260.58</v>
      </c>
      <c r="R1552">
        <f t="shared" si="199"/>
        <v>395536.5949999991</v>
      </c>
    </row>
    <row r="1553" spans="1:18" x14ac:dyDescent="0.35">
      <c r="A1553" s="1">
        <v>1552</v>
      </c>
      <c r="B1553" s="7">
        <v>350.34</v>
      </c>
      <c r="C1553" s="1">
        <v>363664</v>
      </c>
      <c r="D1553" s="1">
        <v>16808</v>
      </c>
      <c r="E1553">
        <v>4</v>
      </c>
      <c r="F1553" t="s">
        <v>7</v>
      </c>
      <c r="G1553" t="s">
        <v>8</v>
      </c>
      <c r="H1553" s="2">
        <v>42643</v>
      </c>
      <c r="I1553" s="2">
        <v>42644</v>
      </c>
      <c r="J1553" s="2">
        <v>42645</v>
      </c>
      <c r="K1553">
        <f t="shared" si="192"/>
        <v>1</v>
      </c>
      <c r="L1553" t="str">
        <f t="shared" si="193"/>
        <v>Saturday</v>
      </c>
      <c r="M1553" t="str">
        <f t="shared" si="194"/>
        <v>Sunday</v>
      </c>
      <c r="N1553" s="5">
        <f t="shared" si="195"/>
        <v>350.34</v>
      </c>
      <c r="O1553">
        <f t="shared" si="196"/>
        <v>1</v>
      </c>
      <c r="P1553">
        <f t="shared" si="197"/>
        <v>448</v>
      </c>
      <c r="Q1553" s="6">
        <f t="shared" si="198"/>
        <v>350.34</v>
      </c>
      <c r="R1553">
        <f t="shared" si="199"/>
        <v>132378.3299999999</v>
      </c>
    </row>
    <row r="1554" spans="1:18" x14ac:dyDescent="0.35">
      <c r="A1554" s="1">
        <v>1553</v>
      </c>
      <c r="B1554" s="7">
        <v>104.82</v>
      </c>
      <c r="C1554" s="1">
        <v>1398610</v>
      </c>
      <c r="D1554" s="1">
        <v>16808</v>
      </c>
      <c r="E1554">
        <v>4</v>
      </c>
      <c r="F1554" t="s">
        <v>7</v>
      </c>
      <c r="G1554" t="s">
        <v>9</v>
      </c>
      <c r="H1554" s="2">
        <v>42643</v>
      </c>
      <c r="I1554" s="2">
        <v>42647</v>
      </c>
      <c r="J1554" s="2">
        <v>42648</v>
      </c>
      <c r="K1554">
        <f t="shared" si="192"/>
        <v>1</v>
      </c>
      <c r="L1554" t="str">
        <f t="shared" si="193"/>
        <v>Tuesday</v>
      </c>
      <c r="M1554" t="str">
        <f t="shared" si="194"/>
        <v>Wednesday</v>
      </c>
      <c r="N1554" s="5">
        <f t="shared" si="195"/>
        <v>104.82</v>
      </c>
      <c r="O1554">
        <f t="shared" si="196"/>
        <v>4</v>
      </c>
      <c r="P1554">
        <f t="shared" si="197"/>
        <v>127</v>
      </c>
      <c r="Q1554" s="6">
        <f t="shared" si="198"/>
        <v>104.82</v>
      </c>
      <c r="R1554">
        <f t="shared" si="199"/>
        <v>39075.919999999984</v>
      </c>
    </row>
    <row r="1555" spans="1:18" x14ac:dyDescent="0.35">
      <c r="A1555" s="1">
        <v>1554</v>
      </c>
      <c r="B1555" s="7">
        <v>276.83999999999997</v>
      </c>
      <c r="C1555" s="1">
        <v>219762</v>
      </c>
      <c r="D1555" s="1">
        <v>16808</v>
      </c>
      <c r="E1555">
        <v>3</v>
      </c>
      <c r="F1555" t="s">
        <v>7</v>
      </c>
      <c r="G1555" t="s">
        <v>9</v>
      </c>
      <c r="H1555" s="2">
        <v>42643</v>
      </c>
      <c r="I1555" s="2">
        <v>42645</v>
      </c>
      <c r="J1555" s="2">
        <v>42646</v>
      </c>
      <c r="K1555">
        <f t="shared" si="192"/>
        <v>1</v>
      </c>
      <c r="L1555" t="str">
        <f t="shared" si="193"/>
        <v>Sunday</v>
      </c>
      <c r="M1555" t="str">
        <f t="shared" si="194"/>
        <v>Monday</v>
      </c>
      <c r="N1555" s="5">
        <f t="shared" si="195"/>
        <v>276.83999999999997</v>
      </c>
      <c r="O1555">
        <f t="shared" si="196"/>
        <v>2</v>
      </c>
      <c r="P1555">
        <f t="shared" si="197"/>
        <v>1284</v>
      </c>
      <c r="Q1555" s="6">
        <f t="shared" si="198"/>
        <v>276.83999999999997</v>
      </c>
      <c r="R1555">
        <f t="shared" si="199"/>
        <v>441781.61333333328</v>
      </c>
    </row>
    <row r="1556" spans="1:18" x14ac:dyDescent="0.35">
      <c r="A1556" s="1">
        <v>1555</v>
      </c>
      <c r="B1556" s="7">
        <v>160.35</v>
      </c>
      <c r="C1556" s="1">
        <v>161900</v>
      </c>
      <c r="D1556" s="1">
        <v>16808</v>
      </c>
      <c r="E1556">
        <v>4</v>
      </c>
      <c r="F1556" t="s">
        <v>10</v>
      </c>
      <c r="G1556" t="s">
        <v>8</v>
      </c>
      <c r="H1556" s="2">
        <v>42643</v>
      </c>
      <c r="I1556" s="2">
        <v>42648</v>
      </c>
      <c r="J1556" s="2">
        <v>42650</v>
      </c>
      <c r="K1556">
        <f t="shared" si="192"/>
        <v>2</v>
      </c>
      <c r="L1556" t="str">
        <f t="shared" si="193"/>
        <v>Wednesday</v>
      </c>
      <c r="M1556" t="str">
        <f t="shared" si="194"/>
        <v>Friday</v>
      </c>
      <c r="N1556" s="5">
        <f t="shared" si="195"/>
        <v>320.7</v>
      </c>
      <c r="O1556">
        <f t="shared" si="196"/>
        <v>5</v>
      </c>
      <c r="P1556">
        <f t="shared" si="197"/>
        <v>97</v>
      </c>
      <c r="Q1556" s="6">
        <f t="shared" si="198"/>
        <v>160.35</v>
      </c>
      <c r="R1556">
        <f t="shared" si="199"/>
        <v>47070.879999999983</v>
      </c>
    </row>
    <row r="1557" spans="1:18" x14ac:dyDescent="0.35">
      <c r="A1557" s="1">
        <v>1556</v>
      </c>
      <c r="B1557" s="7">
        <v>191.47</v>
      </c>
      <c r="C1557" s="1">
        <v>181544</v>
      </c>
      <c r="D1557" s="1">
        <v>16808</v>
      </c>
      <c r="E1557">
        <v>3</v>
      </c>
      <c r="F1557" t="s">
        <v>7</v>
      </c>
      <c r="G1557" t="s">
        <v>8</v>
      </c>
      <c r="H1557" s="2">
        <v>42643</v>
      </c>
      <c r="I1557" s="2">
        <v>42646</v>
      </c>
      <c r="J1557" s="2">
        <v>42648</v>
      </c>
      <c r="K1557">
        <f t="shared" si="192"/>
        <v>2</v>
      </c>
      <c r="L1557" t="str">
        <f t="shared" si="193"/>
        <v>Monday</v>
      </c>
      <c r="M1557" t="str">
        <f t="shared" si="194"/>
        <v>Wednesday</v>
      </c>
      <c r="N1557" s="5">
        <f t="shared" si="195"/>
        <v>382.94</v>
      </c>
      <c r="O1557">
        <f t="shared" si="196"/>
        <v>3</v>
      </c>
      <c r="P1557">
        <f t="shared" si="197"/>
        <v>462</v>
      </c>
      <c r="Q1557" s="6">
        <f t="shared" si="198"/>
        <v>191.47</v>
      </c>
      <c r="R1557">
        <f t="shared" si="199"/>
        <v>98835.120000000024</v>
      </c>
    </row>
    <row r="1558" spans="1:18" x14ac:dyDescent="0.35">
      <c r="A1558" s="1">
        <v>1557</v>
      </c>
      <c r="B1558" s="7">
        <v>307.08</v>
      </c>
      <c r="C1558" s="1">
        <v>15440</v>
      </c>
      <c r="D1558" s="1">
        <v>16808</v>
      </c>
      <c r="E1558">
        <v>3</v>
      </c>
      <c r="F1558" t="s">
        <v>7</v>
      </c>
      <c r="G1558" t="s">
        <v>9</v>
      </c>
      <c r="H1558" s="2">
        <v>42643</v>
      </c>
      <c r="I1558" s="2">
        <v>42646</v>
      </c>
      <c r="J1558" s="2">
        <v>42648</v>
      </c>
      <c r="K1558">
        <f t="shared" si="192"/>
        <v>2</v>
      </c>
      <c r="L1558" t="str">
        <f t="shared" si="193"/>
        <v>Monday</v>
      </c>
      <c r="M1558" t="str">
        <f t="shared" si="194"/>
        <v>Wednesday</v>
      </c>
      <c r="N1558" s="5">
        <f t="shared" si="195"/>
        <v>614.16</v>
      </c>
      <c r="O1558">
        <f t="shared" si="196"/>
        <v>3</v>
      </c>
      <c r="P1558">
        <f t="shared" si="197"/>
        <v>490</v>
      </c>
      <c r="Q1558" s="6">
        <f t="shared" si="198"/>
        <v>307.08</v>
      </c>
      <c r="R1558">
        <f t="shared" si="199"/>
        <v>259031.66599999974</v>
      </c>
    </row>
    <row r="1559" spans="1:18" x14ac:dyDescent="0.35">
      <c r="A1559" s="1">
        <v>1558</v>
      </c>
      <c r="B1559" s="7">
        <v>332.5</v>
      </c>
      <c r="C1559" s="1">
        <v>219762</v>
      </c>
      <c r="D1559" s="1">
        <v>16808</v>
      </c>
      <c r="E1559">
        <v>3</v>
      </c>
      <c r="F1559" t="s">
        <v>7</v>
      </c>
      <c r="G1559" t="s">
        <v>9</v>
      </c>
      <c r="H1559" s="2">
        <v>42643</v>
      </c>
      <c r="I1559" s="2">
        <v>42645</v>
      </c>
      <c r="J1559" s="2">
        <v>42648</v>
      </c>
      <c r="K1559">
        <f t="shared" si="192"/>
        <v>3</v>
      </c>
      <c r="L1559" t="str">
        <f t="shared" si="193"/>
        <v>Sunday</v>
      </c>
      <c r="M1559" t="str">
        <f t="shared" si="194"/>
        <v>Wednesday</v>
      </c>
      <c r="N1559" s="5">
        <f t="shared" si="195"/>
        <v>997.5</v>
      </c>
      <c r="O1559">
        <f t="shared" si="196"/>
        <v>2</v>
      </c>
      <c r="P1559">
        <f t="shared" si="197"/>
        <v>1284</v>
      </c>
      <c r="Q1559" s="6">
        <f t="shared" si="198"/>
        <v>332.5</v>
      </c>
      <c r="R1559">
        <f t="shared" si="199"/>
        <v>441781.61333333328</v>
      </c>
    </row>
    <row r="1560" spans="1:18" x14ac:dyDescent="0.35">
      <c r="A1560" s="1">
        <v>1559</v>
      </c>
      <c r="B1560" s="7">
        <v>165.96</v>
      </c>
      <c r="C1560" s="1">
        <v>16358</v>
      </c>
      <c r="D1560" s="1">
        <v>16808</v>
      </c>
      <c r="E1560">
        <v>3</v>
      </c>
      <c r="F1560" t="s">
        <v>7</v>
      </c>
      <c r="G1560" t="s">
        <v>9</v>
      </c>
      <c r="H1560" s="2">
        <v>42643</v>
      </c>
      <c r="I1560" s="2">
        <v>42675</v>
      </c>
      <c r="J1560" s="2">
        <v>42676</v>
      </c>
      <c r="K1560">
        <f t="shared" si="192"/>
        <v>1</v>
      </c>
      <c r="L1560" t="str">
        <f t="shared" si="193"/>
        <v>Tuesday</v>
      </c>
      <c r="M1560" t="str">
        <f t="shared" si="194"/>
        <v>Wednesday</v>
      </c>
      <c r="N1560" s="5">
        <f t="shared" si="195"/>
        <v>165.96</v>
      </c>
      <c r="O1560">
        <f t="shared" si="196"/>
        <v>32</v>
      </c>
      <c r="P1560">
        <f t="shared" si="197"/>
        <v>445</v>
      </c>
      <c r="Q1560" s="6">
        <f t="shared" si="198"/>
        <v>165.96</v>
      </c>
      <c r="R1560">
        <f t="shared" si="199"/>
        <v>196890.83999999968</v>
      </c>
    </row>
    <row r="1561" spans="1:18" x14ac:dyDescent="0.35">
      <c r="A1561" s="1">
        <v>1560</v>
      </c>
      <c r="B1561" s="7">
        <v>165.96</v>
      </c>
      <c r="C1561" s="1">
        <v>16358</v>
      </c>
      <c r="D1561" s="1">
        <v>16808</v>
      </c>
      <c r="E1561">
        <v>3</v>
      </c>
      <c r="F1561" t="s">
        <v>7</v>
      </c>
      <c r="G1561" t="s">
        <v>9</v>
      </c>
      <c r="H1561" s="2">
        <v>42643</v>
      </c>
      <c r="I1561" s="2">
        <v>42677</v>
      </c>
      <c r="J1561" s="2">
        <v>42678</v>
      </c>
      <c r="K1561">
        <f t="shared" si="192"/>
        <v>1</v>
      </c>
      <c r="L1561" t="str">
        <f t="shared" si="193"/>
        <v>Thursday</v>
      </c>
      <c r="M1561" t="str">
        <f t="shared" si="194"/>
        <v>Friday</v>
      </c>
      <c r="N1561" s="5">
        <f t="shared" si="195"/>
        <v>165.96</v>
      </c>
      <c r="O1561">
        <f t="shared" si="196"/>
        <v>34</v>
      </c>
      <c r="P1561">
        <f t="shared" si="197"/>
        <v>445</v>
      </c>
      <c r="Q1561" s="6">
        <f t="shared" si="198"/>
        <v>165.96</v>
      </c>
      <c r="R1561">
        <f t="shared" si="199"/>
        <v>196890.83999999968</v>
      </c>
    </row>
    <row r="1562" spans="1:18" x14ac:dyDescent="0.35">
      <c r="A1562" s="1">
        <v>1561</v>
      </c>
      <c r="B1562" s="7">
        <v>160.35</v>
      </c>
      <c r="C1562" s="1">
        <v>161900</v>
      </c>
      <c r="D1562" s="1">
        <v>16808</v>
      </c>
      <c r="E1562">
        <v>4</v>
      </c>
      <c r="F1562" t="s">
        <v>10</v>
      </c>
      <c r="G1562" t="s">
        <v>8</v>
      </c>
      <c r="H1562" s="2">
        <v>42643</v>
      </c>
      <c r="I1562" s="2">
        <v>42648</v>
      </c>
      <c r="J1562" s="2">
        <v>42650</v>
      </c>
      <c r="K1562">
        <f t="shared" si="192"/>
        <v>2</v>
      </c>
      <c r="L1562" t="str">
        <f t="shared" si="193"/>
        <v>Wednesday</v>
      </c>
      <c r="M1562" t="str">
        <f t="shared" si="194"/>
        <v>Friday</v>
      </c>
      <c r="N1562" s="5">
        <f t="shared" si="195"/>
        <v>320.7</v>
      </c>
      <c r="O1562">
        <f t="shared" si="196"/>
        <v>5</v>
      </c>
      <c r="P1562">
        <f t="shared" si="197"/>
        <v>97</v>
      </c>
      <c r="Q1562" s="6">
        <f t="shared" si="198"/>
        <v>160.35</v>
      </c>
      <c r="R1562">
        <f t="shared" si="199"/>
        <v>47070.879999999983</v>
      </c>
    </row>
    <row r="1563" spans="1:18" x14ac:dyDescent="0.35">
      <c r="A1563" s="1">
        <v>1562</v>
      </c>
      <c r="B1563" s="7">
        <v>268.39</v>
      </c>
      <c r="C1563" s="1">
        <v>219762</v>
      </c>
      <c r="D1563" s="1">
        <v>16808</v>
      </c>
      <c r="E1563">
        <v>3</v>
      </c>
      <c r="F1563" t="s">
        <v>7</v>
      </c>
      <c r="G1563" t="s">
        <v>9</v>
      </c>
      <c r="H1563" s="2">
        <v>42643</v>
      </c>
      <c r="I1563" s="2">
        <v>42678</v>
      </c>
      <c r="J1563" s="2">
        <v>42680</v>
      </c>
      <c r="K1563">
        <f t="shared" si="192"/>
        <v>2</v>
      </c>
      <c r="L1563" t="str">
        <f t="shared" si="193"/>
        <v>Friday</v>
      </c>
      <c r="M1563" t="str">
        <f t="shared" si="194"/>
        <v>Sunday</v>
      </c>
      <c r="N1563" s="5">
        <f t="shared" si="195"/>
        <v>536.78</v>
      </c>
      <c r="O1563">
        <f t="shared" si="196"/>
        <v>35</v>
      </c>
      <c r="P1563">
        <f t="shared" si="197"/>
        <v>1284</v>
      </c>
      <c r="Q1563" s="6">
        <f t="shared" si="198"/>
        <v>268.39</v>
      </c>
      <c r="R1563">
        <f t="shared" si="199"/>
        <v>441781.61333333328</v>
      </c>
    </row>
    <row r="1564" spans="1:18" x14ac:dyDescent="0.35">
      <c r="A1564" s="1">
        <v>1563</v>
      </c>
      <c r="B1564" s="7">
        <v>80.42</v>
      </c>
      <c r="C1564" s="1">
        <v>1562360</v>
      </c>
      <c r="D1564" s="1">
        <v>16808</v>
      </c>
      <c r="E1564">
        <v>1</v>
      </c>
      <c r="F1564" t="s">
        <v>12</v>
      </c>
      <c r="G1564" t="s">
        <v>9</v>
      </c>
      <c r="H1564" s="2">
        <v>42643</v>
      </c>
      <c r="I1564" s="2">
        <v>42700</v>
      </c>
      <c r="J1564" s="2">
        <v>42701</v>
      </c>
      <c r="K1564">
        <f t="shared" si="192"/>
        <v>1</v>
      </c>
      <c r="L1564" t="str">
        <f t="shared" si="193"/>
        <v>Saturday</v>
      </c>
      <c r="M1564" t="str">
        <f t="shared" si="194"/>
        <v>Sunday</v>
      </c>
      <c r="N1564" s="5">
        <f t="shared" si="195"/>
        <v>80.42</v>
      </c>
      <c r="O1564">
        <f t="shared" si="196"/>
        <v>57</v>
      </c>
      <c r="P1564">
        <f t="shared" si="197"/>
        <v>105</v>
      </c>
      <c r="Q1564" s="6">
        <f t="shared" si="198"/>
        <v>80.42</v>
      </c>
      <c r="R1564">
        <f t="shared" si="199"/>
        <v>15638.779999999986</v>
      </c>
    </row>
    <row r="1565" spans="1:18" x14ac:dyDescent="0.35">
      <c r="A1565" s="1">
        <v>1564</v>
      </c>
      <c r="B1565" s="7">
        <v>194.56666666666601</v>
      </c>
      <c r="C1565" s="1">
        <v>11198</v>
      </c>
      <c r="D1565" s="1">
        <v>16808</v>
      </c>
      <c r="E1565">
        <v>4</v>
      </c>
      <c r="F1565" t="s">
        <v>7</v>
      </c>
      <c r="G1565" t="s">
        <v>8</v>
      </c>
      <c r="H1565" s="2">
        <v>42643</v>
      </c>
      <c r="I1565" s="2">
        <v>42647</v>
      </c>
      <c r="J1565" s="2">
        <v>42650</v>
      </c>
      <c r="K1565">
        <f t="shared" si="192"/>
        <v>3</v>
      </c>
      <c r="L1565" t="str">
        <f t="shared" si="193"/>
        <v>Tuesday</v>
      </c>
      <c r="M1565" t="str">
        <f t="shared" si="194"/>
        <v>Friday</v>
      </c>
      <c r="N1565" s="5">
        <f t="shared" si="195"/>
        <v>583.699999999998</v>
      </c>
      <c r="O1565">
        <f t="shared" si="196"/>
        <v>4</v>
      </c>
      <c r="P1565">
        <f t="shared" si="197"/>
        <v>732</v>
      </c>
      <c r="Q1565" s="6">
        <f t="shared" si="198"/>
        <v>194.56666666666601</v>
      </c>
      <c r="R1565">
        <f t="shared" si="199"/>
        <v>182715.56166666659</v>
      </c>
    </row>
    <row r="1566" spans="1:18" x14ac:dyDescent="0.35">
      <c r="A1566" s="1">
        <v>1565</v>
      </c>
      <c r="B1566" s="7">
        <v>273.55</v>
      </c>
      <c r="C1566" s="1">
        <v>161900</v>
      </c>
      <c r="D1566" s="1">
        <v>16808</v>
      </c>
      <c r="E1566">
        <v>4</v>
      </c>
      <c r="F1566" t="s">
        <v>10</v>
      </c>
      <c r="G1566" t="s">
        <v>8</v>
      </c>
      <c r="H1566" s="2">
        <v>42643</v>
      </c>
      <c r="I1566" s="2">
        <v>42659</v>
      </c>
      <c r="J1566" s="2">
        <v>42661</v>
      </c>
      <c r="K1566">
        <f t="shared" si="192"/>
        <v>2</v>
      </c>
      <c r="L1566" t="str">
        <f t="shared" si="193"/>
        <v>Sunday</v>
      </c>
      <c r="M1566" t="str">
        <f t="shared" si="194"/>
        <v>Tuesday</v>
      </c>
      <c r="N1566" s="5">
        <f t="shared" si="195"/>
        <v>547.1</v>
      </c>
      <c r="O1566">
        <f t="shared" si="196"/>
        <v>16</v>
      </c>
      <c r="P1566">
        <f t="shared" si="197"/>
        <v>97</v>
      </c>
      <c r="Q1566" s="6">
        <f t="shared" si="198"/>
        <v>273.55</v>
      </c>
      <c r="R1566">
        <f t="shared" si="199"/>
        <v>47070.879999999983</v>
      </c>
    </row>
    <row r="1567" spans="1:18" x14ac:dyDescent="0.35">
      <c r="A1567" s="1">
        <v>1566</v>
      </c>
      <c r="B1567" s="7">
        <v>171.706666666666</v>
      </c>
      <c r="C1567" s="1">
        <v>16358</v>
      </c>
      <c r="D1567" s="1">
        <v>16808</v>
      </c>
      <c r="E1567">
        <v>3</v>
      </c>
      <c r="F1567" t="s">
        <v>7</v>
      </c>
      <c r="G1567" t="s">
        <v>9</v>
      </c>
      <c r="H1567" s="2">
        <v>42643</v>
      </c>
      <c r="I1567" s="2">
        <v>42660</v>
      </c>
      <c r="J1567" s="2">
        <v>42663</v>
      </c>
      <c r="K1567">
        <f t="shared" si="192"/>
        <v>3</v>
      </c>
      <c r="L1567" t="str">
        <f t="shared" si="193"/>
        <v>Monday</v>
      </c>
      <c r="M1567" t="str">
        <f t="shared" si="194"/>
        <v>Thursday</v>
      </c>
      <c r="N1567" s="5">
        <f t="shared" si="195"/>
        <v>515.11999999999796</v>
      </c>
      <c r="O1567">
        <f t="shared" si="196"/>
        <v>17</v>
      </c>
      <c r="P1567">
        <f t="shared" si="197"/>
        <v>445</v>
      </c>
      <c r="Q1567" s="6">
        <f t="shared" si="198"/>
        <v>171.706666666666</v>
      </c>
      <c r="R1567">
        <f t="shared" si="199"/>
        <v>196890.83999999968</v>
      </c>
    </row>
    <row r="1568" spans="1:18" x14ac:dyDescent="0.35">
      <c r="A1568" s="1">
        <v>1567</v>
      </c>
      <c r="B1568" s="7">
        <v>261.82</v>
      </c>
      <c r="C1568" s="1">
        <v>15440</v>
      </c>
      <c r="D1568" s="1">
        <v>16808</v>
      </c>
      <c r="E1568">
        <v>3</v>
      </c>
      <c r="F1568" t="s">
        <v>7</v>
      </c>
      <c r="G1568" t="s">
        <v>9</v>
      </c>
      <c r="H1568" s="2">
        <v>42643</v>
      </c>
      <c r="I1568" s="2">
        <v>42660</v>
      </c>
      <c r="J1568" s="2">
        <v>42662</v>
      </c>
      <c r="K1568">
        <f t="shared" si="192"/>
        <v>2</v>
      </c>
      <c r="L1568" t="str">
        <f t="shared" si="193"/>
        <v>Monday</v>
      </c>
      <c r="M1568" t="str">
        <f t="shared" si="194"/>
        <v>Wednesday</v>
      </c>
      <c r="N1568" s="5">
        <f t="shared" si="195"/>
        <v>523.64</v>
      </c>
      <c r="O1568">
        <f t="shared" si="196"/>
        <v>17</v>
      </c>
      <c r="P1568">
        <f t="shared" si="197"/>
        <v>490</v>
      </c>
      <c r="Q1568" s="6">
        <f t="shared" si="198"/>
        <v>261.82</v>
      </c>
      <c r="R1568">
        <f t="shared" si="199"/>
        <v>259031.66599999974</v>
      </c>
    </row>
    <row r="1569" spans="1:18" x14ac:dyDescent="0.35">
      <c r="A1569" s="1">
        <v>1568</v>
      </c>
      <c r="B1569" s="7">
        <v>115.14666666666599</v>
      </c>
      <c r="C1569" s="1">
        <v>219762</v>
      </c>
      <c r="D1569" s="1">
        <v>16808</v>
      </c>
      <c r="E1569">
        <v>3</v>
      </c>
      <c r="F1569" t="s">
        <v>7</v>
      </c>
      <c r="G1569" t="s">
        <v>9</v>
      </c>
      <c r="H1569" s="2">
        <v>42643</v>
      </c>
      <c r="I1569" s="2">
        <v>42648</v>
      </c>
      <c r="J1569" s="2">
        <v>42651</v>
      </c>
      <c r="K1569">
        <f t="shared" si="192"/>
        <v>3</v>
      </c>
      <c r="L1569" t="str">
        <f t="shared" si="193"/>
        <v>Wednesday</v>
      </c>
      <c r="M1569" t="str">
        <f t="shared" si="194"/>
        <v>Saturday</v>
      </c>
      <c r="N1569" s="5">
        <f t="shared" si="195"/>
        <v>345.43999999999801</v>
      </c>
      <c r="O1569">
        <f t="shared" si="196"/>
        <v>5</v>
      </c>
      <c r="P1569">
        <f t="shared" si="197"/>
        <v>1284</v>
      </c>
      <c r="Q1569" s="6">
        <f t="shared" si="198"/>
        <v>115.14666666666599</v>
      </c>
      <c r="R1569">
        <f t="shared" si="199"/>
        <v>441781.61333333328</v>
      </c>
    </row>
    <row r="1570" spans="1:18" x14ac:dyDescent="0.35">
      <c r="A1570" s="1">
        <v>1569</v>
      </c>
      <c r="B1570" s="7">
        <v>140.68</v>
      </c>
      <c r="C1570" s="1">
        <v>181544</v>
      </c>
      <c r="D1570" s="1">
        <v>16808</v>
      </c>
      <c r="E1570">
        <v>3</v>
      </c>
      <c r="F1570" t="s">
        <v>7</v>
      </c>
      <c r="G1570" t="s">
        <v>8</v>
      </c>
      <c r="H1570" s="2">
        <v>42643</v>
      </c>
      <c r="I1570" s="2">
        <v>42670</v>
      </c>
      <c r="J1570" s="2">
        <v>42671</v>
      </c>
      <c r="K1570">
        <f t="shared" si="192"/>
        <v>1</v>
      </c>
      <c r="L1570" t="str">
        <f t="shared" si="193"/>
        <v>Thursday</v>
      </c>
      <c r="M1570" t="str">
        <f t="shared" si="194"/>
        <v>Friday</v>
      </c>
      <c r="N1570" s="5">
        <f t="shared" si="195"/>
        <v>140.68</v>
      </c>
      <c r="O1570">
        <f t="shared" si="196"/>
        <v>27</v>
      </c>
      <c r="P1570">
        <f t="shared" si="197"/>
        <v>462</v>
      </c>
      <c r="Q1570" s="6">
        <f t="shared" si="198"/>
        <v>140.68</v>
      </c>
      <c r="R1570">
        <f t="shared" si="199"/>
        <v>98835.120000000024</v>
      </c>
    </row>
    <row r="1571" spans="1:18" x14ac:dyDescent="0.35">
      <c r="A1571" s="1">
        <v>1570</v>
      </c>
      <c r="B1571" s="7">
        <v>142.28</v>
      </c>
      <c r="C1571" s="1">
        <v>181544</v>
      </c>
      <c r="D1571" s="1">
        <v>16808</v>
      </c>
      <c r="E1571">
        <v>3</v>
      </c>
      <c r="F1571" t="s">
        <v>7</v>
      </c>
      <c r="G1571" t="s">
        <v>8</v>
      </c>
      <c r="H1571" s="2">
        <v>42643</v>
      </c>
      <c r="I1571" s="2">
        <v>42688</v>
      </c>
      <c r="J1571" s="2">
        <v>42691</v>
      </c>
      <c r="K1571">
        <f t="shared" si="192"/>
        <v>3</v>
      </c>
      <c r="L1571" t="str">
        <f t="shared" si="193"/>
        <v>Monday</v>
      </c>
      <c r="M1571" t="str">
        <f t="shared" si="194"/>
        <v>Thursday</v>
      </c>
      <c r="N1571" s="5">
        <f t="shared" si="195"/>
        <v>426.84000000000003</v>
      </c>
      <c r="O1571">
        <f t="shared" si="196"/>
        <v>45</v>
      </c>
      <c r="P1571">
        <f t="shared" si="197"/>
        <v>462</v>
      </c>
      <c r="Q1571" s="6">
        <f t="shared" si="198"/>
        <v>142.28</v>
      </c>
      <c r="R1571">
        <f t="shared" si="199"/>
        <v>98835.120000000024</v>
      </c>
    </row>
    <row r="1572" spans="1:18" x14ac:dyDescent="0.35">
      <c r="A1572" s="1">
        <v>1571</v>
      </c>
      <c r="B1572" s="7">
        <v>60.78</v>
      </c>
      <c r="C1572" s="1">
        <v>1093720</v>
      </c>
      <c r="D1572" s="1">
        <v>16808</v>
      </c>
      <c r="E1572">
        <v>3</v>
      </c>
      <c r="F1572" t="s">
        <v>11</v>
      </c>
      <c r="G1572" t="s">
        <v>9</v>
      </c>
      <c r="H1572" s="2">
        <v>42643</v>
      </c>
      <c r="I1572" s="2">
        <v>42660</v>
      </c>
      <c r="J1572" s="2">
        <v>42661</v>
      </c>
      <c r="K1572">
        <f t="shared" si="192"/>
        <v>1</v>
      </c>
      <c r="L1572" t="str">
        <f t="shared" si="193"/>
        <v>Monday</v>
      </c>
      <c r="M1572" t="str">
        <f t="shared" si="194"/>
        <v>Tuesday</v>
      </c>
      <c r="N1572" s="5">
        <f t="shared" si="195"/>
        <v>60.78</v>
      </c>
      <c r="O1572">
        <f t="shared" si="196"/>
        <v>17</v>
      </c>
      <c r="P1572">
        <f t="shared" si="197"/>
        <v>773</v>
      </c>
      <c r="Q1572" s="6">
        <f t="shared" si="198"/>
        <v>60.78</v>
      </c>
      <c r="R1572">
        <f t="shared" si="199"/>
        <v>187723.71999999986</v>
      </c>
    </row>
    <row r="1573" spans="1:18" x14ac:dyDescent="0.35">
      <c r="A1573" s="1">
        <v>1572</v>
      </c>
      <c r="B1573" s="7">
        <v>160.82</v>
      </c>
      <c r="C1573" s="1">
        <v>1297810</v>
      </c>
      <c r="D1573" s="1">
        <v>16808</v>
      </c>
      <c r="E1573">
        <v>1</v>
      </c>
      <c r="F1573" t="s">
        <v>12</v>
      </c>
      <c r="G1573" t="s">
        <v>9</v>
      </c>
      <c r="H1573" s="2">
        <v>42643</v>
      </c>
      <c r="I1573" s="2">
        <v>42645</v>
      </c>
      <c r="J1573" s="2">
        <v>42648</v>
      </c>
      <c r="K1573">
        <f t="shared" si="192"/>
        <v>3</v>
      </c>
      <c r="L1573" t="str">
        <f t="shared" si="193"/>
        <v>Sunday</v>
      </c>
      <c r="M1573" t="str">
        <f t="shared" si="194"/>
        <v>Wednesday</v>
      </c>
      <c r="N1573" s="5">
        <f t="shared" si="195"/>
        <v>482.46</v>
      </c>
      <c r="O1573">
        <f t="shared" si="196"/>
        <v>2</v>
      </c>
      <c r="P1573">
        <f t="shared" si="197"/>
        <v>10</v>
      </c>
      <c r="Q1573" s="6">
        <f t="shared" si="198"/>
        <v>160.82</v>
      </c>
      <c r="R1573">
        <f t="shared" si="199"/>
        <v>2846.22</v>
      </c>
    </row>
    <row r="1574" spans="1:18" x14ac:dyDescent="0.35">
      <c r="A1574" s="1">
        <v>1573</v>
      </c>
      <c r="B1574" s="7">
        <v>283.06</v>
      </c>
      <c r="C1574" s="1">
        <v>15440</v>
      </c>
      <c r="D1574" s="1">
        <v>16808</v>
      </c>
      <c r="E1574">
        <v>3</v>
      </c>
      <c r="F1574" t="s">
        <v>7</v>
      </c>
      <c r="G1574" t="s">
        <v>9</v>
      </c>
      <c r="H1574" s="2">
        <v>42643</v>
      </c>
      <c r="I1574" s="2">
        <v>42644</v>
      </c>
      <c r="J1574" s="2">
        <v>42645</v>
      </c>
      <c r="K1574">
        <f t="shared" si="192"/>
        <v>1</v>
      </c>
      <c r="L1574" t="str">
        <f t="shared" si="193"/>
        <v>Saturday</v>
      </c>
      <c r="M1574" t="str">
        <f t="shared" si="194"/>
        <v>Sunday</v>
      </c>
      <c r="N1574" s="5">
        <f t="shared" si="195"/>
        <v>283.06</v>
      </c>
      <c r="O1574">
        <f t="shared" si="196"/>
        <v>1</v>
      </c>
      <c r="P1574">
        <f t="shared" si="197"/>
        <v>490</v>
      </c>
      <c r="Q1574" s="6">
        <f t="shared" si="198"/>
        <v>283.06</v>
      </c>
      <c r="R1574">
        <f t="shared" si="199"/>
        <v>259031.66599999974</v>
      </c>
    </row>
    <row r="1575" spans="1:18" x14ac:dyDescent="0.35">
      <c r="A1575" s="1">
        <v>1574</v>
      </c>
      <c r="B1575" s="7">
        <v>201.72</v>
      </c>
      <c r="C1575" s="1">
        <v>1093720</v>
      </c>
      <c r="D1575" s="1">
        <v>16808</v>
      </c>
      <c r="E1575">
        <v>3</v>
      </c>
      <c r="F1575" t="s">
        <v>11</v>
      </c>
      <c r="G1575" t="s">
        <v>9</v>
      </c>
      <c r="H1575" s="2">
        <v>42643</v>
      </c>
      <c r="I1575" s="2">
        <v>42644</v>
      </c>
      <c r="J1575" s="2">
        <v>42646</v>
      </c>
      <c r="K1575">
        <f t="shared" si="192"/>
        <v>2</v>
      </c>
      <c r="L1575" t="str">
        <f t="shared" si="193"/>
        <v>Saturday</v>
      </c>
      <c r="M1575" t="str">
        <f t="shared" si="194"/>
        <v>Monday</v>
      </c>
      <c r="N1575" s="5">
        <f t="shared" si="195"/>
        <v>403.44</v>
      </c>
      <c r="O1575">
        <f t="shared" si="196"/>
        <v>1</v>
      </c>
      <c r="P1575">
        <f t="shared" si="197"/>
        <v>773</v>
      </c>
      <c r="Q1575" s="6">
        <f t="shared" si="198"/>
        <v>201.72</v>
      </c>
      <c r="R1575">
        <f t="shared" si="199"/>
        <v>187723.71999999986</v>
      </c>
    </row>
    <row r="1576" spans="1:18" x14ac:dyDescent="0.35">
      <c r="A1576" s="1">
        <v>1575</v>
      </c>
      <c r="B1576" s="7">
        <v>270.77999999999997</v>
      </c>
      <c r="C1576" s="1">
        <v>16358</v>
      </c>
      <c r="D1576" s="1">
        <v>16808</v>
      </c>
      <c r="E1576">
        <v>3</v>
      </c>
      <c r="F1576" t="s">
        <v>7</v>
      </c>
      <c r="G1576" t="s">
        <v>9</v>
      </c>
      <c r="H1576" s="2">
        <v>42643</v>
      </c>
      <c r="I1576" s="2">
        <v>42646</v>
      </c>
      <c r="J1576" s="2">
        <v>42647</v>
      </c>
      <c r="K1576">
        <f t="shared" si="192"/>
        <v>1</v>
      </c>
      <c r="L1576" t="str">
        <f t="shared" si="193"/>
        <v>Monday</v>
      </c>
      <c r="M1576" t="str">
        <f t="shared" si="194"/>
        <v>Tuesday</v>
      </c>
      <c r="N1576" s="5">
        <f t="shared" si="195"/>
        <v>270.77999999999997</v>
      </c>
      <c r="O1576">
        <f t="shared" si="196"/>
        <v>3</v>
      </c>
      <c r="P1576">
        <f t="shared" si="197"/>
        <v>445</v>
      </c>
      <c r="Q1576" s="6">
        <f t="shared" si="198"/>
        <v>270.77999999999997</v>
      </c>
      <c r="R1576">
        <f t="shared" si="199"/>
        <v>196890.83999999968</v>
      </c>
    </row>
    <row r="1577" spans="1:18" x14ac:dyDescent="0.35">
      <c r="A1577" s="1">
        <v>1576</v>
      </c>
      <c r="B1577" s="7">
        <v>60.78</v>
      </c>
      <c r="C1577" s="1">
        <v>1093720</v>
      </c>
      <c r="D1577" s="1">
        <v>16808</v>
      </c>
      <c r="E1577">
        <v>3</v>
      </c>
      <c r="F1577" t="s">
        <v>11</v>
      </c>
      <c r="G1577" t="s">
        <v>9</v>
      </c>
      <c r="H1577" s="2">
        <v>42643</v>
      </c>
      <c r="I1577" s="2">
        <v>42659</v>
      </c>
      <c r="J1577" s="2">
        <v>42660</v>
      </c>
      <c r="K1577">
        <f t="shared" si="192"/>
        <v>1</v>
      </c>
      <c r="L1577" t="str">
        <f t="shared" si="193"/>
        <v>Sunday</v>
      </c>
      <c r="M1577" t="str">
        <f t="shared" si="194"/>
        <v>Monday</v>
      </c>
      <c r="N1577" s="5">
        <f t="shared" si="195"/>
        <v>60.78</v>
      </c>
      <c r="O1577">
        <f t="shared" si="196"/>
        <v>16</v>
      </c>
      <c r="P1577">
        <f t="shared" si="197"/>
        <v>773</v>
      </c>
      <c r="Q1577" s="6">
        <f t="shared" si="198"/>
        <v>60.78</v>
      </c>
      <c r="R1577">
        <f t="shared" si="199"/>
        <v>187723.71999999986</v>
      </c>
    </row>
    <row r="1578" spans="1:18" x14ac:dyDescent="0.35">
      <c r="A1578" s="1">
        <v>1577</v>
      </c>
      <c r="B1578" s="7">
        <v>215.58</v>
      </c>
      <c r="C1578" s="1">
        <v>219762</v>
      </c>
      <c r="D1578" s="1">
        <v>16808</v>
      </c>
      <c r="E1578">
        <v>3</v>
      </c>
      <c r="F1578" t="s">
        <v>7</v>
      </c>
      <c r="G1578" t="s">
        <v>9</v>
      </c>
      <c r="H1578" s="2">
        <v>42643</v>
      </c>
      <c r="I1578" s="2">
        <v>42644</v>
      </c>
      <c r="J1578" s="2">
        <v>42645</v>
      </c>
      <c r="K1578">
        <f t="shared" si="192"/>
        <v>1</v>
      </c>
      <c r="L1578" t="str">
        <f t="shared" si="193"/>
        <v>Saturday</v>
      </c>
      <c r="M1578" t="str">
        <f t="shared" si="194"/>
        <v>Sunday</v>
      </c>
      <c r="N1578" s="5">
        <f t="shared" si="195"/>
        <v>215.58</v>
      </c>
      <c r="O1578">
        <f t="shared" si="196"/>
        <v>1</v>
      </c>
      <c r="P1578">
        <f t="shared" si="197"/>
        <v>1284</v>
      </c>
      <c r="Q1578" s="6">
        <f t="shared" si="198"/>
        <v>215.58</v>
      </c>
      <c r="R1578">
        <f t="shared" si="199"/>
        <v>441781.61333333328</v>
      </c>
    </row>
    <row r="1579" spans="1:18" x14ac:dyDescent="0.35">
      <c r="A1579" s="1">
        <v>1578</v>
      </c>
      <c r="B1579" s="7">
        <v>363.21</v>
      </c>
      <c r="C1579" s="1">
        <v>16146</v>
      </c>
      <c r="D1579" s="1">
        <v>16808</v>
      </c>
      <c r="E1579">
        <v>4</v>
      </c>
      <c r="F1579" t="s">
        <v>7</v>
      </c>
      <c r="G1579" t="s">
        <v>9</v>
      </c>
      <c r="H1579" s="2">
        <v>42643</v>
      </c>
      <c r="I1579" s="2">
        <v>42646</v>
      </c>
      <c r="J1579" s="2">
        <v>42648</v>
      </c>
      <c r="K1579">
        <f t="shared" si="192"/>
        <v>2</v>
      </c>
      <c r="L1579" t="str">
        <f t="shared" si="193"/>
        <v>Monday</v>
      </c>
      <c r="M1579" t="str">
        <f t="shared" si="194"/>
        <v>Wednesday</v>
      </c>
      <c r="N1579" s="5">
        <f t="shared" si="195"/>
        <v>726.42</v>
      </c>
      <c r="O1579">
        <f t="shared" si="196"/>
        <v>3</v>
      </c>
      <c r="P1579">
        <f t="shared" si="197"/>
        <v>1141</v>
      </c>
      <c r="Q1579" s="6">
        <f t="shared" si="198"/>
        <v>363.21</v>
      </c>
      <c r="R1579">
        <f t="shared" si="199"/>
        <v>597887.41500000015</v>
      </c>
    </row>
    <row r="1580" spans="1:18" x14ac:dyDescent="0.35">
      <c r="A1580" s="1">
        <v>1579</v>
      </c>
      <c r="B1580" s="7">
        <v>223.83</v>
      </c>
      <c r="C1580" s="1">
        <v>219762</v>
      </c>
      <c r="D1580" s="1">
        <v>16808</v>
      </c>
      <c r="E1580">
        <v>3</v>
      </c>
      <c r="F1580" t="s">
        <v>7</v>
      </c>
      <c r="G1580" t="s">
        <v>9</v>
      </c>
      <c r="H1580" s="2">
        <v>42643</v>
      </c>
      <c r="I1580" s="2">
        <v>42644</v>
      </c>
      <c r="J1580" s="2">
        <v>42646</v>
      </c>
      <c r="K1580">
        <f t="shared" si="192"/>
        <v>2</v>
      </c>
      <c r="L1580" t="str">
        <f t="shared" si="193"/>
        <v>Saturday</v>
      </c>
      <c r="M1580" t="str">
        <f t="shared" si="194"/>
        <v>Monday</v>
      </c>
      <c r="N1580" s="5">
        <f t="shared" si="195"/>
        <v>447.66</v>
      </c>
      <c r="O1580">
        <f t="shared" si="196"/>
        <v>1</v>
      </c>
      <c r="P1580">
        <f t="shared" si="197"/>
        <v>1284</v>
      </c>
      <c r="Q1580" s="6">
        <f t="shared" si="198"/>
        <v>223.83</v>
      </c>
      <c r="R1580">
        <f t="shared" si="199"/>
        <v>441781.61333333328</v>
      </c>
    </row>
    <row r="1581" spans="1:18" x14ac:dyDescent="0.35">
      <c r="A1581" s="1">
        <v>1580</v>
      </c>
      <c r="B1581" s="7">
        <v>124.94</v>
      </c>
      <c r="C1581" s="1">
        <v>219762</v>
      </c>
      <c r="D1581" s="1">
        <v>16808</v>
      </c>
      <c r="E1581">
        <v>3</v>
      </c>
      <c r="F1581" t="s">
        <v>7</v>
      </c>
      <c r="G1581" t="s">
        <v>9</v>
      </c>
      <c r="H1581" s="2">
        <v>42643</v>
      </c>
      <c r="I1581" s="2">
        <v>42651</v>
      </c>
      <c r="J1581" s="2">
        <v>42652</v>
      </c>
      <c r="K1581">
        <f t="shared" si="192"/>
        <v>1</v>
      </c>
      <c r="L1581" t="str">
        <f t="shared" si="193"/>
        <v>Saturday</v>
      </c>
      <c r="M1581" t="str">
        <f t="shared" si="194"/>
        <v>Sunday</v>
      </c>
      <c r="N1581" s="5">
        <f t="shared" si="195"/>
        <v>124.94</v>
      </c>
      <c r="O1581">
        <f t="shared" si="196"/>
        <v>8</v>
      </c>
      <c r="P1581">
        <f t="shared" si="197"/>
        <v>1284</v>
      </c>
      <c r="Q1581" s="6">
        <f t="shared" si="198"/>
        <v>124.94</v>
      </c>
      <c r="R1581">
        <f t="shared" si="199"/>
        <v>441781.61333333328</v>
      </c>
    </row>
    <row r="1582" spans="1:18" x14ac:dyDescent="0.35">
      <c r="A1582" s="1">
        <v>1581</v>
      </c>
      <c r="B1582" s="7">
        <v>103.15</v>
      </c>
      <c r="C1582" s="1">
        <v>219762</v>
      </c>
      <c r="D1582" s="1">
        <v>16808</v>
      </c>
      <c r="E1582">
        <v>3</v>
      </c>
      <c r="F1582" t="s">
        <v>7</v>
      </c>
      <c r="G1582" t="s">
        <v>9</v>
      </c>
      <c r="H1582" s="2">
        <v>42643</v>
      </c>
      <c r="I1582" s="2">
        <v>42649</v>
      </c>
      <c r="J1582" s="2">
        <v>42651</v>
      </c>
      <c r="K1582">
        <f t="shared" si="192"/>
        <v>2</v>
      </c>
      <c r="L1582" t="str">
        <f t="shared" si="193"/>
        <v>Thursday</v>
      </c>
      <c r="M1582" t="str">
        <f t="shared" si="194"/>
        <v>Saturday</v>
      </c>
      <c r="N1582" s="5">
        <f t="shared" si="195"/>
        <v>206.3</v>
      </c>
      <c r="O1582">
        <f t="shared" si="196"/>
        <v>6</v>
      </c>
      <c r="P1582">
        <f t="shared" si="197"/>
        <v>1284</v>
      </c>
      <c r="Q1582" s="6">
        <f t="shared" si="198"/>
        <v>103.15</v>
      </c>
      <c r="R1582">
        <f t="shared" si="199"/>
        <v>441781.61333333328</v>
      </c>
    </row>
    <row r="1583" spans="1:18" x14ac:dyDescent="0.35">
      <c r="A1583" s="1">
        <v>1582</v>
      </c>
      <c r="B1583" s="7">
        <v>379.08</v>
      </c>
      <c r="C1583" s="1">
        <v>890736</v>
      </c>
      <c r="D1583" s="1">
        <v>16808</v>
      </c>
      <c r="E1583">
        <v>4</v>
      </c>
      <c r="F1583" t="s">
        <v>7</v>
      </c>
      <c r="G1583" t="s">
        <v>8</v>
      </c>
      <c r="H1583" s="2">
        <v>42643</v>
      </c>
      <c r="I1583" s="2">
        <v>42652</v>
      </c>
      <c r="J1583" s="2">
        <v>42653</v>
      </c>
      <c r="K1583">
        <f t="shared" si="192"/>
        <v>1</v>
      </c>
      <c r="L1583" t="str">
        <f t="shared" si="193"/>
        <v>Sunday</v>
      </c>
      <c r="M1583" t="str">
        <f t="shared" si="194"/>
        <v>Monday</v>
      </c>
      <c r="N1583" s="5">
        <f t="shared" si="195"/>
        <v>379.08</v>
      </c>
      <c r="O1583">
        <f t="shared" si="196"/>
        <v>9</v>
      </c>
      <c r="P1583">
        <f t="shared" si="197"/>
        <v>254</v>
      </c>
      <c r="Q1583" s="6">
        <f t="shared" si="198"/>
        <v>379.08</v>
      </c>
      <c r="R1583">
        <f t="shared" si="199"/>
        <v>170285.11000000004</v>
      </c>
    </row>
    <row r="1584" spans="1:18" x14ac:dyDescent="0.35">
      <c r="A1584" s="1">
        <v>1583</v>
      </c>
      <c r="B1584" s="7">
        <v>379.08</v>
      </c>
      <c r="C1584" s="1">
        <v>890736</v>
      </c>
      <c r="D1584" s="1">
        <v>16808</v>
      </c>
      <c r="E1584">
        <v>4</v>
      </c>
      <c r="F1584" t="s">
        <v>7</v>
      </c>
      <c r="G1584" t="s">
        <v>8</v>
      </c>
      <c r="H1584" s="2">
        <v>42643</v>
      </c>
      <c r="I1584" s="2">
        <v>42652</v>
      </c>
      <c r="J1584" s="2">
        <v>42653</v>
      </c>
      <c r="K1584">
        <f t="shared" si="192"/>
        <v>1</v>
      </c>
      <c r="L1584" t="str">
        <f t="shared" si="193"/>
        <v>Sunday</v>
      </c>
      <c r="M1584" t="str">
        <f t="shared" si="194"/>
        <v>Monday</v>
      </c>
      <c r="N1584" s="5">
        <f t="shared" si="195"/>
        <v>379.08</v>
      </c>
      <c r="O1584">
        <f t="shared" si="196"/>
        <v>9</v>
      </c>
      <c r="P1584">
        <f t="shared" si="197"/>
        <v>254</v>
      </c>
      <c r="Q1584" s="6">
        <f t="shared" si="198"/>
        <v>379.08</v>
      </c>
      <c r="R1584">
        <f t="shared" si="199"/>
        <v>170285.11000000004</v>
      </c>
    </row>
    <row r="1585" spans="1:18" x14ac:dyDescent="0.35">
      <c r="A1585" s="1">
        <v>1584</v>
      </c>
      <c r="B1585" s="7">
        <v>121.07</v>
      </c>
      <c r="C1585" s="1">
        <v>181544</v>
      </c>
      <c r="D1585" s="1">
        <v>16808</v>
      </c>
      <c r="E1585">
        <v>3</v>
      </c>
      <c r="F1585" t="s">
        <v>7</v>
      </c>
      <c r="G1585" t="s">
        <v>8</v>
      </c>
      <c r="H1585" s="2">
        <v>42643</v>
      </c>
      <c r="I1585" s="2">
        <v>42647</v>
      </c>
      <c r="J1585" s="2">
        <v>42649</v>
      </c>
      <c r="K1585">
        <f t="shared" si="192"/>
        <v>2</v>
      </c>
      <c r="L1585" t="str">
        <f t="shared" si="193"/>
        <v>Tuesday</v>
      </c>
      <c r="M1585" t="str">
        <f t="shared" si="194"/>
        <v>Thursday</v>
      </c>
      <c r="N1585" s="5">
        <f t="shared" si="195"/>
        <v>242.14</v>
      </c>
      <c r="O1585">
        <f t="shared" si="196"/>
        <v>4</v>
      </c>
      <c r="P1585">
        <f t="shared" si="197"/>
        <v>462</v>
      </c>
      <c r="Q1585" s="6">
        <f t="shared" si="198"/>
        <v>121.07</v>
      </c>
      <c r="R1585">
        <f t="shared" si="199"/>
        <v>98835.120000000024</v>
      </c>
    </row>
    <row r="1586" spans="1:18" x14ac:dyDescent="0.35">
      <c r="A1586" s="1">
        <v>1585</v>
      </c>
      <c r="B1586" s="7">
        <v>188.16</v>
      </c>
      <c r="C1586" s="1">
        <v>356332</v>
      </c>
      <c r="D1586" s="1">
        <v>16808</v>
      </c>
      <c r="E1586">
        <v>3</v>
      </c>
      <c r="F1586" t="s">
        <v>7</v>
      </c>
      <c r="G1586" t="s">
        <v>9</v>
      </c>
      <c r="H1586" s="2">
        <v>42643</v>
      </c>
      <c r="I1586" s="2">
        <v>42699</v>
      </c>
      <c r="J1586" s="2">
        <v>42701</v>
      </c>
      <c r="K1586">
        <f t="shared" si="192"/>
        <v>2</v>
      </c>
      <c r="L1586" t="str">
        <f t="shared" si="193"/>
        <v>Friday</v>
      </c>
      <c r="M1586" t="str">
        <f t="shared" si="194"/>
        <v>Sunday</v>
      </c>
      <c r="N1586" s="5">
        <f t="shared" si="195"/>
        <v>376.32</v>
      </c>
      <c r="O1586">
        <f t="shared" si="196"/>
        <v>56</v>
      </c>
      <c r="P1586">
        <f t="shared" si="197"/>
        <v>201</v>
      </c>
      <c r="Q1586" s="6">
        <f t="shared" si="198"/>
        <v>188.16</v>
      </c>
      <c r="R1586">
        <f t="shared" si="199"/>
        <v>63779.219999999928</v>
      </c>
    </row>
    <row r="1587" spans="1:18" x14ac:dyDescent="0.35">
      <c r="A1587" s="1">
        <v>1586</v>
      </c>
      <c r="B1587" s="7">
        <v>303.26</v>
      </c>
      <c r="C1587" s="1">
        <v>1545890</v>
      </c>
      <c r="D1587" s="1">
        <v>16808</v>
      </c>
      <c r="E1587">
        <v>4</v>
      </c>
      <c r="F1587" t="s">
        <v>7</v>
      </c>
      <c r="G1587" t="s">
        <v>9</v>
      </c>
      <c r="H1587" s="2">
        <v>42643</v>
      </c>
      <c r="I1587" s="2">
        <v>42645</v>
      </c>
      <c r="J1587" s="2">
        <v>42647</v>
      </c>
      <c r="K1587">
        <f t="shared" si="192"/>
        <v>2</v>
      </c>
      <c r="L1587" t="str">
        <f t="shared" si="193"/>
        <v>Sunday</v>
      </c>
      <c r="M1587" t="str">
        <f t="shared" si="194"/>
        <v>Tuesday</v>
      </c>
      <c r="N1587" s="5">
        <f t="shared" si="195"/>
        <v>606.52</v>
      </c>
      <c r="O1587">
        <f t="shared" si="196"/>
        <v>2</v>
      </c>
      <c r="P1587">
        <f t="shared" si="197"/>
        <v>1038</v>
      </c>
      <c r="Q1587" s="6">
        <f t="shared" si="198"/>
        <v>303.26</v>
      </c>
      <c r="R1587">
        <f t="shared" si="199"/>
        <v>395536.5949999991</v>
      </c>
    </row>
    <row r="1588" spans="1:18" x14ac:dyDescent="0.35">
      <c r="A1588" s="1">
        <v>1587</v>
      </c>
      <c r="B1588" s="7">
        <v>247.93</v>
      </c>
      <c r="C1588" s="1">
        <v>16146</v>
      </c>
      <c r="D1588" s="1">
        <v>16808</v>
      </c>
      <c r="E1588">
        <v>4</v>
      </c>
      <c r="F1588" t="s">
        <v>7</v>
      </c>
      <c r="G1588" t="s">
        <v>9</v>
      </c>
      <c r="H1588" s="2">
        <v>42643</v>
      </c>
      <c r="I1588" s="2">
        <v>42654</v>
      </c>
      <c r="J1588" s="2">
        <v>42656</v>
      </c>
      <c r="K1588">
        <f t="shared" si="192"/>
        <v>2</v>
      </c>
      <c r="L1588" t="str">
        <f t="shared" si="193"/>
        <v>Tuesday</v>
      </c>
      <c r="M1588" t="str">
        <f t="shared" si="194"/>
        <v>Thursday</v>
      </c>
      <c r="N1588" s="5">
        <f t="shared" si="195"/>
        <v>495.86</v>
      </c>
      <c r="O1588">
        <f t="shared" si="196"/>
        <v>11</v>
      </c>
      <c r="P1588">
        <f t="shared" si="197"/>
        <v>1141</v>
      </c>
      <c r="Q1588" s="6">
        <f t="shared" si="198"/>
        <v>247.93</v>
      </c>
      <c r="R1588">
        <f t="shared" si="199"/>
        <v>597887.41500000015</v>
      </c>
    </row>
    <row r="1589" spans="1:18" x14ac:dyDescent="0.35">
      <c r="A1589" s="1">
        <v>1588</v>
      </c>
      <c r="B1589" s="7">
        <v>334.16</v>
      </c>
      <c r="C1589" s="1">
        <v>16146</v>
      </c>
      <c r="D1589" s="1">
        <v>16808</v>
      </c>
      <c r="E1589">
        <v>4</v>
      </c>
      <c r="F1589" t="s">
        <v>7</v>
      </c>
      <c r="G1589" t="s">
        <v>9</v>
      </c>
      <c r="H1589" s="2">
        <v>42643</v>
      </c>
      <c r="I1589" s="2">
        <v>42654</v>
      </c>
      <c r="J1589" s="2">
        <v>42656</v>
      </c>
      <c r="K1589">
        <f t="shared" si="192"/>
        <v>2</v>
      </c>
      <c r="L1589" t="str">
        <f t="shared" si="193"/>
        <v>Tuesday</v>
      </c>
      <c r="M1589" t="str">
        <f t="shared" si="194"/>
        <v>Thursday</v>
      </c>
      <c r="N1589" s="5">
        <f t="shared" si="195"/>
        <v>668.32</v>
      </c>
      <c r="O1589">
        <f t="shared" si="196"/>
        <v>11</v>
      </c>
      <c r="P1589">
        <f t="shared" si="197"/>
        <v>1141</v>
      </c>
      <c r="Q1589" s="6">
        <f t="shared" si="198"/>
        <v>334.16</v>
      </c>
      <c r="R1589">
        <f t="shared" si="199"/>
        <v>597887.41500000015</v>
      </c>
    </row>
    <row r="1590" spans="1:18" x14ac:dyDescent="0.35">
      <c r="A1590" s="1">
        <v>1589</v>
      </c>
      <c r="B1590" s="7">
        <v>235.88</v>
      </c>
      <c r="C1590" s="1">
        <v>1545890</v>
      </c>
      <c r="D1590" s="1">
        <v>16808</v>
      </c>
      <c r="E1590">
        <v>4</v>
      </c>
      <c r="F1590" t="s">
        <v>7</v>
      </c>
      <c r="G1590" t="s">
        <v>9</v>
      </c>
      <c r="H1590" s="2">
        <v>42643</v>
      </c>
      <c r="I1590" s="2">
        <v>42647</v>
      </c>
      <c r="J1590" s="2">
        <v>42648</v>
      </c>
      <c r="K1590">
        <f t="shared" si="192"/>
        <v>1</v>
      </c>
      <c r="L1590" t="str">
        <f t="shared" si="193"/>
        <v>Tuesday</v>
      </c>
      <c r="M1590" t="str">
        <f t="shared" si="194"/>
        <v>Wednesday</v>
      </c>
      <c r="N1590" s="5">
        <f t="shared" si="195"/>
        <v>235.88</v>
      </c>
      <c r="O1590">
        <f t="shared" si="196"/>
        <v>4</v>
      </c>
      <c r="P1590">
        <f t="shared" si="197"/>
        <v>1038</v>
      </c>
      <c r="Q1590" s="6">
        <f t="shared" si="198"/>
        <v>235.88</v>
      </c>
      <c r="R1590">
        <f t="shared" si="199"/>
        <v>395536.5949999991</v>
      </c>
    </row>
    <row r="1591" spans="1:18" x14ac:dyDescent="0.35">
      <c r="A1591" s="1">
        <v>1590</v>
      </c>
      <c r="B1591" s="7">
        <v>127.66</v>
      </c>
      <c r="C1591" s="1">
        <v>181544</v>
      </c>
      <c r="D1591" s="1">
        <v>16808</v>
      </c>
      <c r="E1591">
        <v>3</v>
      </c>
      <c r="F1591" t="s">
        <v>7</v>
      </c>
      <c r="G1591" t="s">
        <v>8</v>
      </c>
      <c r="H1591" s="2">
        <v>42643</v>
      </c>
      <c r="I1591" s="2">
        <v>42647</v>
      </c>
      <c r="J1591" s="2">
        <v>42648</v>
      </c>
      <c r="K1591">
        <f t="shared" si="192"/>
        <v>1</v>
      </c>
      <c r="L1591" t="str">
        <f t="shared" si="193"/>
        <v>Tuesday</v>
      </c>
      <c r="M1591" t="str">
        <f t="shared" si="194"/>
        <v>Wednesday</v>
      </c>
      <c r="N1591" s="5">
        <f t="shared" si="195"/>
        <v>127.66</v>
      </c>
      <c r="O1591">
        <f t="shared" si="196"/>
        <v>4</v>
      </c>
      <c r="P1591">
        <f t="shared" si="197"/>
        <v>462</v>
      </c>
      <c r="Q1591" s="6">
        <f t="shared" si="198"/>
        <v>127.66</v>
      </c>
      <c r="R1591">
        <f t="shared" si="199"/>
        <v>98835.120000000024</v>
      </c>
    </row>
    <row r="1592" spans="1:18" x14ac:dyDescent="0.35">
      <c r="A1592" s="1">
        <v>1591</v>
      </c>
      <c r="B1592" s="7">
        <v>393.02</v>
      </c>
      <c r="C1592" s="1">
        <v>16146</v>
      </c>
      <c r="D1592" s="1">
        <v>16808</v>
      </c>
      <c r="E1592">
        <v>4</v>
      </c>
      <c r="F1592" t="s">
        <v>7</v>
      </c>
      <c r="G1592" t="s">
        <v>9</v>
      </c>
      <c r="H1592" s="2">
        <v>42643</v>
      </c>
      <c r="I1592" s="2">
        <v>42672</v>
      </c>
      <c r="J1592" s="2">
        <v>42673</v>
      </c>
      <c r="K1592">
        <f t="shared" si="192"/>
        <v>1</v>
      </c>
      <c r="L1592" t="str">
        <f t="shared" si="193"/>
        <v>Saturday</v>
      </c>
      <c r="M1592" t="str">
        <f t="shared" si="194"/>
        <v>Sunday</v>
      </c>
      <c r="N1592" s="5">
        <f t="shared" si="195"/>
        <v>393.02</v>
      </c>
      <c r="O1592">
        <f t="shared" si="196"/>
        <v>29</v>
      </c>
      <c r="P1592">
        <f t="shared" si="197"/>
        <v>1141</v>
      </c>
      <c r="Q1592" s="6">
        <f t="shared" si="198"/>
        <v>393.02</v>
      </c>
      <c r="R1592">
        <f t="shared" si="199"/>
        <v>597887.41500000015</v>
      </c>
    </row>
    <row r="1593" spans="1:18" x14ac:dyDescent="0.35">
      <c r="A1593" s="1">
        <v>1592</v>
      </c>
      <c r="B1593" s="7">
        <v>244.98</v>
      </c>
      <c r="C1593" s="1">
        <v>2039982</v>
      </c>
      <c r="D1593" s="1">
        <v>16808</v>
      </c>
      <c r="E1593">
        <v>3</v>
      </c>
      <c r="F1593" t="s">
        <v>12</v>
      </c>
      <c r="G1593" t="s">
        <v>9</v>
      </c>
      <c r="H1593" s="2">
        <v>42643</v>
      </c>
      <c r="I1593" s="2">
        <v>42661</v>
      </c>
      <c r="J1593" s="2">
        <v>42662</v>
      </c>
      <c r="K1593">
        <f t="shared" si="192"/>
        <v>1</v>
      </c>
      <c r="L1593" t="str">
        <f t="shared" si="193"/>
        <v>Tuesday</v>
      </c>
      <c r="M1593" t="str">
        <f t="shared" si="194"/>
        <v>Wednesday</v>
      </c>
      <c r="N1593" s="5">
        <f t="shared" si="195"/>
        <v>244.98</v>
      </c>
      <c r="O1593">
        <f t="shared" si="196"/>
        <v>18</v>
      </c>
      <c r="P1593">
        <f t="shared" si="197"/>
        <v>57</v>
      </c>
      <c r="Q1593" s="6">
        <f t="shared" si="198"/>
        <v>244.98</v>
      </c>
      <c r="R1593">
        <f t="shared" si="199"/>
        <v>13527.039999999999</v>
      </c>
    </row>
    <row r="1594" spans="1:18" x14ac:dyDescent="0.35">
      <c r="A1594" s="1">
        <v>1593</v>
      </c>
      <c r="B1594" s="7">
        <v>185.68</v>
      </c>
      <c r="C1594" s="1">
        <v>1091312</v>
      </c>
      <c r="D1594" s="1">
        <v>16808</v>
      </c>
      <c r="E1594">
        <v>3</v>
      </c>
      <c r="F1594" t="s">
        <v>7</v>
      </c>
      <c r="G1594" t="s">
        <v>9</v>
      </c>
      <c r="H1594" s="2">
        <v>42643</v>
      </c>
      <c r="I1594" s="2">
        <v>42658</v>
      </c>
      <c r="J1594" s="2">
        <v>42659</v>
      </c>
      <c r="K1594">
        <f t="shared" si="192"/>
        <v>1</v>
      </c>
      <c r="L1594" t="str">
        <f t="shared" si="193"/>
        <v>Saturday</v>
      </c>
      <c r="M1594" t="str">
        <f t="shared" si="194"/>
        <v>Sunday</v>
      </c>
      <c r="N1594" s="5">
        <f t="shared" si="195"/>
        <v>185.68</v>
      </c>
      <c r="O1594">
        <f t="shared" si="196"/>
        <v>15</v>
      </c>
      <c r="P1594">
        <f t="shared" si="197"/>
        <v>105</v>
      </c>
      <c r="Q1594" s="6">
        <f t="shared" si="198"/>
        <v>185.68</v>
      </c>
      <c r="R1594">
        <f t="shared" si="199"/>
        <v>26854.079999999984</v>
      </c>
    </row>
    <row r="1595" spans="1:18" x14ac:dyDescent="0.35">
      <c r="A1595" s="1">
        <v>1594</v>
      </c>
      <c r="B1595" s="7">
        <v>149.06</v>
      </c>
      <c r="C1595" s="1">
        <v>11198</v>
      </c>
      <c r="D1595" s="1">
        <v>16808</v>
      </c>
      <c r="E1595">
        <v>4</v>
      </c>
      <c r="F1595" t="s">
        <v>7</v>
      </c>
      <c r="G1595" t="s">
        <v>8</v>
      </c>
      <c r="H1595" s="2">
        <v>42643</v>
      </c>
      <c r="I1595" s="2">
        <v>42650</v>
      </c>
      <c r="J1595" s="2">
        <v>42651</v>
      </c>
      <c r="K1595">
        <f t="shared" si="192"/>
        <v>1</v>
      </c>
      <c r="L1595" t="str">
        <f t="shared" si="193"/>
        <v>Friday</v>
      </c>
      <c r="M1595" t="str">
        <f t="shared" si="194"/>
        <v>Saturday</v>
      </c>
      <c r="N1595" s="5">
        <f t="shared" si="195"/>
        <v>149.06</v>
      </c>
      <c r="O1595">
        <f t="shared" si="196"/>
        <v>7</v>
      </c>
      <c r="P1595">
        <f t="shared" si="197"/>
        <v>732</v>
      </c>
      <c r="Q1595" s="6">
        <f t="shared" si="198"/>
        <v>149.06</v>
      </c>
      <c r="R1595">
        <f t="shared" si="199"/>
        <v>182715.56166666659</v>
      </c>
    </row>
    <row r="1596" spans="1:18" x14ac:dyDescent="0.35">
      <c r="A1596" s="1">
        <v>1595</v>
      </c>
      <c r="B1596" s="7">
        <v>222.91333333333299</v>
      </c>
      <c r="C1596" s="1">
        <v>16358</v>
      </c>
      <c r="D1596" s="1">
        <v>16808</v>
      </c>
      <c r="E1596">
        <v>3</v>
      </c>
      <c r="F1596" t="s">
        <v>7</v>
      </c>
      <c r="G1596" t="s">
        <v>9</v>
      </c>
      <c r="H1596" s="2">
        <v>42643</v>
      </c>
      <c r="I1596" s="2">
        <v>42655</v>
      </c>
      <c r="J1596" s="2">
        <v>42658</v>
      </c>
      <c r="K1596">
        <f t="shared" si="192"/>
        <v>3</v>
      </c>
      <c r="L1596" t="str">
        <f t="shared" si="193"/>
        <v>Wednesday</v>
      </c>
      <c r="M1596" t="str">
        <f t="shared" si="194"/>
        <v>Saturday</v>
      </c>
      <c r="N1596" s="5">
        <f t="shared" si="195"/>
        <v>668.73999999999899</v>
      </c>
      <c r="O1596">
        <f t="shared" si="196"/>
        <v>12</v>
      </c>
      <c r="P1596">
        <f t="shared" si="197"/>
        <v>445</v>
      </c>
      <c r="Q1596" s="6">
        <f t="shared" si="198"/>
        <v>222.91333333333299</v>
      </c>
      <c r="R1596">
        <f t="shared" si="199"/>
        <v>196890.83999999968</v>
      </c>
    </row>
    <row r="1597" spans="1:18" x14ac:dyDescent="0.35">
      <c r="A1597" s="1">
        <v>1596</v>
      </c>
      <c r="B1597" s="7">
        <v>156.84</v>
      </c>
      <c r="C1597" s="1">
        <v>16358</v>
      </c>
      <c r="D1597" s="1">
        <v>16808</v>
      </c>
      <c r="E1597">
        <v>3</v>
      </c>
      <c r="F1597" t="s">
        <v>7</v>
      </c>
      <c r="G1597" t="s">
        <v>9</v>
      </c>
      <c r="H1597" s="2">
        <v>42643</v>
      </c>
      <c r="I1597" s="2">
        <v>42651</v>
      </c>
      <c r="J1597" s="2">
        <v>42653</v>
      </c>
      <c r="K1597">
        <f t="shared" si="192"/>
        <v>2</v>
      </c>
      <c r="L1597" t="str">
        <f t="shared" si="193"/>
        <v>Saturday</v>
      </c>
      <c r="M1597" t="str">
        <f t="shared" si="194"/>
        <v>Monday</v>
      </c>
      <c r="N1597" s="5">
        <f t="shared" si="195"/>
        <v>313.68</v>
      </c>
      <c r="O1597">
        <f t="shared" si="196"/>
        <v>8</v>
      </c>
      <c r="P1597">
        <f t="shared" si="197"/>
        <v>445</v>
      </c>
      <c r="Q1597" s="6">
        <f t="shared" si="198"/>
        <v>156.84</v>
      </c>
      <c r="R1597">
        <f t="shared" si="199"/>
        <v>196890.83999999968</v>
      </c>
    </row>
    <row r="1598" spans="1:18" x14ac:dyDescent="0.35">
      <c r="A1598" s="1">
        <v>1597</v>
      </c>
      <c r="B1598" s="7">
        <v>238.28</v>
      </c>
      <c r="C1598" s="1">
        <v>1545890</v>
      </c>
      <c r="D1598" s="1">
        <v>16808</v>
      </c>
      <c r="E1598">
        <v>4</v>
      </c>
      <c r="F1598" t="s">
        <v>7</v>
      </c>
      <c r="G1598" t="s">
        <v>9</v>
      </c>
      <c r="H1598" s="2">
        <v>42643</v>
      </c>
      <c r="I1598" s="2">
        <v>42646</v>
      </c>
      <c r="J1598" s="2">
        <v>42647</v>
      </c>
      <c r="K1598">
        <f t="shared" si="192"/>
        <v>1</v>
      </c>
      <c r="L1598" t="str">
        <f t="shared" si="193"/>
        <v>Monday</v>
      </c>
      <c r="M1598" t="str">
        <f t="shared" si="194"/>
        <v>Tuesday</v>
      </c>
      <c r="N1598" s="5">
        <f t="shared" si="195"/>
        <v>238.28</v>
      </c>
      <c r="O1598">
        <f t="shared" si="196"/>
        <v>3</v>
      </c>
      <c r="P1598">
        <f t="shared" si="197"/>
        <v>1038</v>
      </c>
      <c r="Q1598" s="6">
        <f t="shared" si="198"/>
        <v>238.28</v>
      </c>
      <c r="R1598">
        <f t="shared" si="199"/>
        <v>395536.5949999991</v>
      </c>
    </row>
    <row r="1599" spans="1:18" x14ac:dyDescent="0.35">
      <c r="A1599" s="1">
        <v>1598</v>
      </c>
      <c r="B1599" s="7">
        <v>156.84</v>
      </c>
      <c r="C1599" s="1">
        <v>16358</v>
      </c>
      <c r="D1599" s="1">
        <v>16808</v>
      </c>
      <c r="E1599">
        <v>3</v>
      </c>
      <c r="F1599" t="s">
        <v>7</v>
      </c>
      <c r="G1599" t="s">
        <v>9</v>
      </c>
      <c r="H1599" s="2">
        <v>42643</v>
      </c>
      <c r="I1599" s="2">
        <v>42651</v>
      </c>
      <c r="J1599" s="2">
        <v>42652</v>
      </c>
      <c r="K1599">
        <f t="shared" si="192"/>
        <v>1</v>
      </c>
      <c r="L1599" t="str">
        <f t="shared" si="193"/>
        <v>Saturday</v>
      </c>
      <c r="M1599" t="str">
        <f t="shared" si="194"/>
        <v>Sunday</v>
      </c>
      <c r="N1599" s="5">
        <f t="shared" si="195"/>
        <v>156.84</v>
      </c>
      <c r="O1599">
        <f t="shared" si="196"/>
        <v>8</v>
      </c>
      <c r="P1599">
        <f t="shared" si="197"/>
        <v>445</v>
      </c>
      <c r="Q1599" s="6">
        <f t="shared" si="198"/>
        <v>156.84</v>
      </c>
      <c r="R1599">
        <f t="shared" si="199"/>
        <v>196890.83999999968</v>
      </c>
    </row>
    <row r="1600" spans="1:18" x14ac:dyDescent="0.35">
      <c r="A1600" s="1">
        <v>1599</v>
      </c>
      <c r="B1600" s="7">
        <v>176.1</v>
      </c>
      <c r="C1600" s="1">
        <v>16146</v>
      </c>
      <c r="D1600" s="1">
        <v>16808</v>
      </c>
      <c r="E1600">
        <v>4</v>
      </c>
      <c r="F1600" t="s">
        <v>7</v>
      </c>
      <c r="G1600" t="s">
        <v>9</v>
      </c>
      <c r="H1600" s="2">
        <v>42643</v>
      </c>
      <c r="I1600" s="2">
        <v>42654</v>
      </c>
      <c r="J1600" s="2">
        <v>42655</v>
      </c>
      <c r="K1600">
        <f t="shared" si="192"/>
        <v>1</v>
      </c>
      <c r="L1600" t="str">
        <f t="shared" si="193"/>
        <v>Tuesday</v>
      </c>
      <c r="M1600" t="str">
        <f t="shared" si="194"/>
        <v>Wednesday</v>
      </c>
      <c r="N1600" s="5">
        <f t="shared" si="195"/>
        <v>176.1</v>
      </c>
      <c r="O1600">
        <f t="shared" si="196"/>
        <v>11</v>
      </c>
      <c r="P1600">
        <f t="shared" si="197"/>
        <v>1141</v>
      </c>
      <c r="Q1600" s="6">
        <f t="shared" si="198"/>
        <v>176.1</v>
      </c>
      <c r="R1600">
        <f t="shared" si="199"/>
        <v>597887.41500000015</v>
      </c>
    </row>
    <row r="1601" spans="1:18" x14ac:dyDescent="0.35">
      <c r="A1601" s="1">
        <v>1600</v>
      </c>
      <c r="B1601" s="7">
        <v>137.84</v>
      </c>
      <c r="C1601" s="1">
        <v>886390</v>
      </c>
      <c r="D1601" s="1">
        <v>16808</v>
      </c>
      <c r="E1601">
        <v>1</v>
      </c>
      <c r="F1601" t="s">
        <v>7</v>
      </c>
      <c r="G1601" t="s">
        <v>9</v>
      </c>
      <c r="H1601" s="2">
        <v>42643</v>
      </c>
      <c r="I1601" s="2">
        <v>42645</v>
      </c>
      <c r="J1601" s="2">
        <v>42647</v>
      </c>
      <c r="K1601">
        <f t="shared" si="192"/>
        <v>2</v>
      </c>
      <c r="L1601" t="str">
        <f t="shared" si="193"/>
        <v>Sunday</v>
      </c>
      <c r="M1601" t="str">
        <f t="shared" si="194"/>
        <v>Tuesday</v>
      </c>
      <c r="N1601" s="5">
        <f t="shared" si="195"/>
        <v>275.68</v>
      </c>
      <c r="O1601">
        <f t="shared" si="196"/>
        <v>2</v>
      </c>
      <c r="P1601">
        <f t="shared" si="197"/>
        <v>83</v>
      </c>
      <c r="Q1601" s="6">
        <f t="shared" si="198"/>
        <v>137.84</v>
      </c>
      <c r="R1601">
        <f t="shared" si="199"/>
        <v>12989.84</v>
      </c>
    </row>
    <row r="1602" spans="1:18" x14ac:dyDescent="0.35">
      <c r="A1602" s="1">
        <v>1601</v>
      </c>
      <c r="B1602" s="7">
        <v>269.66000000000003</v>
      </c>
      <c r="C1602" s="1">
        <v>16146</v>
      </c>
      <c r="D1602" s="1">
        <v>16808</v>
      </c>
      <c r="E1602">
        <v>4</v>
      </c>
      <c r="F1602" t="s">
        <v>7</v>
      </c>
      <c r="G1602" t="s">
        <v>9</v>
      </c>
      <c r="H1602" s="2">
        <v>42643</v>
      </c>
      <c r="I1602" s="2">
        <v>42676</v>
      </c>
      <c r="J1602" s="2">
        <v>42678</v>
      </c>
      <c r="K1602">
        <f t="shared" si="192"/>
        <v>2</v>
      </c>
      <c r="L1602" t="str">
        <f t="shared" si="193"/>
        <v>Wednesday</v>
      </c>
      <c r="M1602" t="str">
        <f t="shared" si="194"/>
        <v>Friday</v>
      </c>
      <c r="N1602" s="5">
        <f t="shared" si="195"/>
        <v>539.32000000000005</v>
      </c>
      <c r="O1602">
        <f t="shared" si="196"/>
        <v>33</v>
      </c>
      <c r="P1602">
        <f t="shared" si="197"/>
        <v>1141</v>
      </c>
      <c r="Q1602" s="6">
        <f t="shared" si="198"/>
        <v>269.66000000000003</v>
      </c>
      <c r="R1602">
        <f t="shared" si="199"/>
        <v>597887.41500000015</v>
      </c>
    </row>
    <row r="1603" spans="1:18" x14ac:dyDescent="0.35">
      <c r="A1603" s="1">
        <v>1602</v>
      </c>
      <c r="B1603" s="7">
        <v>245.92</v>
      </c>
      <c r="C1603" s="1">
        <v>11198</v>
      </c>
      <c r="D1603" s="1">
        <v>16808</v>
      </c>
      <c r="E1603">
        <v>4</v>
      </c>
      <c r="F1603" t="s">
        <v>7</v>
      </c>
      <c r="G1603" t="s">
        <v>8</v>
      </c>
      <c r="H1603" s="2">
        <v>42643</v>
      </c>
      <c r="I1603" s="2">
        <v>42654</v>
      </c>
      <c r="J1603" s="2">
        <v>42655</v>
      </c>
      <c r="K1603">
        <f t="shared" ref="K1603:K1666" si="200">J1603-I1603</f>
        <v>1</v>
      </c>
      <c r="L1603" t="str">
        <f t="shared" ref="L1603:L1666" si="201">TEXT(I1603,"dddd")</f>
        <v>Tuesday</v>
      </c>
      <c r="M1603" t="str">
        <f t="shared" ref="M1603:M1666" si="202">TEXT(J1603,"dddd")</f>
        <v>Wednesday</v>
      </c>
      <c r="N1603" s="5">
        <f t="shared" ref="N1603:N1666" si="203">B1603*K1603</f>
        <v>245.92</v>
      </c>
      <c r="O1603">
        <f t="shared" ref="O1603:O1666" si="204">I1603-H1603</f>
        <v>11</v>
      </c>
      <c r="P1603">
        <f t="shared" ref="P1603:P1666" si="205">COUNTIF($C:$C,C1603)</f>
        <v>732</v>
      </c>
      <c r="Q1603" s="6">
        <f t="shared" ref="Q1603:Q1666" si="206">B1603</f>
        <v>245.92</v>
      </c>
      <c r="R1603">
        <f t="shared" ref="R1603:R1666" si="207">SUMIF($C:$C,C1603,$N:$N)</f>
        <v>182715.56166666659</v>
      </c>
    </row>
    <row r="1604" spans="1:18" x14ac:dyDescent="0.35">
      <c r="A1604" s="1">
        <v>1603</v>
      </c>
      <c r="B1604" s="7">
        <v>242.2</v>
      </c>
      <c r="C1604" s="1">
        <v>11198</v>
      </c>
      <c r="D1604" s="1">
        <v>16808</v>
      </c>
      <c r="E1604">
        <v>4</v>
      </c>
      <c r="F1604" t="s">
        <v>7</v>
      </c>
      <c r="G1604" t="s">
        <v>8</v>
      </c>
      <c r="H1604" s="2">
        <v>42643</v>
      </c>
      <c r="I1604" s="2">
        <v>42661</v>
      </c>
      <c r="J1604" s="2">
        <v>42662</v>
      </c>
      <c r="K1604">
        <f t="shared" si="200"/>
        <v>1</v>
      </c>
      <c r="L1604" t="str">
        <f t="shared" si="201"/>
        <v>Tuesday</v>
      </c>
      <c r="M1604" t="str">
        <f t="shared" si="202"/>
        <v>Wednesday</v>
      </c>
      <c r="N1604" s="5">
        <f t="shared" si="203"/>
        <v>242.2</v>
      </c>
      <c r="O1604">
        <f t="shared" si="204"/>
        <v>18</v>
      </c>
      <c r="P1604">
        <f t="shared" si="205"/>
        <v>732</v>
      </c>
      <c r="Q1604" s="6">
        <f t="shared" si="206"/>
        <v>242.2</v>
      </c>
      <c r="R1604">
        <f t="shared" si="207"/>
        <v>182715.56166666659</v>
      </c>
    </row>
    <row r="1605" spans="1:18" x14ac:dyDescent="0.35">
      <c r="A1605" s="1">
        <v>1604</v>
      </c>
      <c r="B1605" s="7">
        <v>59.673333333333296</v>
      </c>
      <c r="C1605" s="1">
        <v>563082</v>
      </c>
      <c r="D1605" s="1">
        <v>16808</v>
      </c>
      <c r="E1605">
        <v>1</v>
      </c>
      <c r="F1605" t="s">
        <v>12</v>
      </c>
      <c r="G1605" t="s">
        <v>9</v>
      </c>
      <c r="H1605" s="2">
        <v>42643</v>
      </c>
      <c r="I1605" s="2">
        <v>42701</v>
      </c>
      <c r="J1605" s="2">
        <v>42704</v>
      </c>
      <c r="K1605">
        <f t="shared" si="200"/>
        <v>3</v>
      </c>
      <c r="L1605" t="str">
        <f t="shared" si="201"/>
        <v>Sunday</v>
      </c>
      <c r="M1605" t="str">
        <f t="shared" si="202"/>
        <v>Wednesday</v>
      </c>
      <c r="N1605" s="5">
        <f t="shared" si="203"/>
        <v>179.0199999999999</v>
      </c>
      <c r="O1605">
        <f t="shared" si="204"/>
        <v>58</v>
      </c>
      <c r="P1605">
        <f t="shared" si="205"/>
        <v>97</v>
      </c>
      <c r="Q1605" s="6">
        <f t="shared" si="206"/>
        <v>59.673333333333296</v>
      </c>
      <c r="R1605">
        <f t="shared" si="207"/>
        <v>16130.240000000002</v>
      </c>
    </row>
    <row r="1606" spans="1:18" x14ac:dyDescent="0.35">
      <c r="A1606" s="1">
        <v>1605</v>
      </c>
      <c r="B1606" s="7">
        <v>74.126666666666594</v>
      </c>
      <c r="C1606" s="1">
        <v>670498</v>
      </c>
      <c r="D1606" s="1">
        <v>16808</v>
      </c>
      <c r="E1606">
        <v>1</v>
      </c>
      <c r="F1606" t="s">
        <v>11</v>
      </c>
      <c r="G1606" t="s">
        <v>9</v>
      </c>
      <c r="H1606" s="2">
        <v>42643</v>
      </c>
      <c r="I1606" s="2">
        <v>42701</v>
      </c>
      <c r="J1606" s="2">
        <v>42704</v>
      </c>
      <c r="K1606">
        <f t="shared" si="200"/>
        <v>3</v>
      </c>
      <c r="L1606" t="str">
        <f t="shared" si="201"/>
        <v>Sunday</v>
      </c>
      <c r="M1606" t="str">
        <f t="shared" si="202"/>
        <v>Wednesday</v>
      </c>
      <c r="N1606" s="5">
        <f t="shared" si="203"/>
        <v>222.37999999999977</v>
      </c>
      <c r="O1606">
        <f t="shared" si="204"/>
        <v>58</v>
      </c>
      <c r="P1606">
        <f t="shared" si="205"/>
        <v>100</v>
      </c>
      <c r="Q1606" s="6">
        <f t="shared" si="206"/>
        <v>74.126666666666594</v>
      </c>
      <c r="R1606">
        <f t="shared" si="207"/>
        <v>20572.139999999992</v>
      </c>
    </row>
    <row r="1607" spans="1:18" x14ac:dyDescent="0.35">
      <c r="A1607" s="1">
        <v>1606</v>
      </c>
      <c r="B1607" s="7">
        <v>56.6666666666666</v>
      </c>
      <c r="C1607" s="1">
        <v>2120220</v>
      </c>
      <c r="D1607" s="1">
        <v>16808</v>
      </c>
      <c r="E1607">
        <v>1</v>
      </c>
      <c r="F1607" t="s">
        <v>11</v>
      </c>
      <c r="G1607" t="s">
        <v>9</v>
      </c>
      <c r="H1607" s="2">
        <v>42643</v>
      </c>
      <c r="I1607" s="2">
        <v>42647</v>
      </c>
      <c r="J1607" s="2">
        <v>42650</v>
      </c>
      <c r="K1607">
        <f t="shared" si="200"/>
        <v>3</v>
      </c>
      <c r="L1607" t="str">
        <f t="shared" si="201"/>
        <v>Tuesday</v>
      </c>
      <c r="M1607" t="str">
        <f t="shared" si="202"/>
        <v>Friday</v>
      </c>
      <c r="N1607" s="5">
        <f t="shared" si="203"/>
        <v>169.9999999999998</v>
      </c>
      <c r="O1607">
        <f t="shared" si="204"/>
        <v>4</v>
      </c>
      <c r="P1607">
        <f t="shared" si="205"/>
        <v>91</v>
      </c>
      <c r="Q1607" s="6">
        <f t="shared" si="206"/>
        <v>56.6666666666666</v>
      </c>
      <c r="R1607">
        <f t="shared" si="207"/>
        <v>8621.0699999999979</v>
      </c>
    </row>
    <row r="1608" spans="1:18" x14ac:dyDescent="0.35">
      <c r="A1608" s="1">
        <v>1607</v>
      </c>
      <c r="B1608" s="7">
        <v>220.86</v>
      </c>
      <c r="C1608" s="1">
        <v>1545890</v>
      </c>
      <c r="D1608" s="1">
        <v>16808</v>
      </c>
      <c r="E1608">
        <v>4</v>
      </c>
      <c r="F1608" t="s">
        <v>7</v>
      </c>
      <c r="G1608" t="s">
        <v>9</v>
      </c>
      <c r="H1608" s="2">
        <v>42643</v>
      </c>
      <c r="I1608" s="2">
        <v>42646</v>
      </c>
      <c r="J1608" s="2">
        <v>42647</v>
      </c>
      <c r="K1608">
        <f t="shared" si="200"/>
        <v>1</v>
      </c>
      <c r="L1608" t="str">
        <f t="shared" si="201"/>
        <v>Monday</v>
      </c>
      <c r="M1608" t="str">
        <f t="shared" si="202"/>
        <v>Tuesday</v>
      </c>
      <c r="N1608" s="5">
        <f t="shared" si="203"/>
        <v>220.86</v>
      </c>
      <c r="O1608">
        <f t="shared" si="204"/>
        <v>3</v>
      </c>
      <c r="P1608">
        <f t="shared" si="205"/>
        <v>1038</v>
      </c>
      <c r="Q1608" s="6">
        <f t="shared" si="206"/>
        <v>220.86</v>
      </c>
      <c r="R1608">
        <f t="shared" si="207"/>
        <v>395536.5949999991</v>
      </c>
    </row>
    <row r="1609" spans="1:18" x14ac:dyDescent="0.35">
      <c r="A1609" s="1">
        <v>1608</v>
      </c>
      <c r="B1609" s="7">
        <v>267.45333333333298</v>
      </c>
      <c r="C1609" s="1">
        <v>15440</v>
      </c>
      <c r="D1609" s="1">
        <v>16808</v>
      </c>
      <c r="E1609">
        <v>3</v>
      </c>
      <c r="F1609" t="s">
        <v>7</v>
      </c>
      <c r="G1609" t="s">
        <v>9</v>
      </c>
      <c r="H1609" s="2">
        <v>42643</v>
      </c>
      <c r="I1609" s="2">
        <v>42669</v>
      </c>
      <c r="J1609" s="2">
        <v>42672</v>
      </c>
      <c r="K1609">
        <f t="shared" si="200"/>
        <v>3</v>
      </c>
      <c r="L1609" t="str">
        <f t="shared" si="201"/>
        <v>Wednesday</v>
      </c>
      <c r="M1609" t="str">
        <f t="shared" si="202"/>
        <v>Saturday</v>
      </c>
      <c r="N1609" s="5">
        <f t="shared" si="203"/>
        <v>802.35999999999899</v>
      </c>
      <c r="O1609">
        <f t="shared" si="204"/>
        <v>26</v>
      </c>
      <c r="P1609">
        <f t="shared" si="205"/>
        <v>490</v>
      </c>
      <c r="Q1609" s="6">
        <f t="shared" si="206"/>
        <v>267.45333333333298</v>
      </c>
      <c r="R1609">
        <f t="shared" si="207"/>
        <v>259031.66599999974</v>
      </c>
    </row>
    <row r="1610" spans="1:18" x14ac:dyDescent="0.35">
      <c r="A1610" s="1">
        <v>1609</v>
      </c>
      <c r="B1610" s="7">
        <v>195.74</v>
      </c>
      <c r="C1610" s="1">
        <v>1545890</v>
      </c>
      <c r="D1610" s="1">
        <v>16808</v>
      </c>
      <c r="E1610">
        <v>4</v>
      </c>
      <c r="F1610" t="s">
        <v>7</v>
      </c>
      <c r="G1610" t="s">
        <v>9</v>
      </c>
      <c r="H1610" s="2">
        <v>42643</v>
      </c>
      <c r="I1610" s="2">
        <v>42648</v>
      </c>
      <c r="J1610" s="2">
        <v>42649</v>
      </c>
      <c r="K1610">
        <f t="shared" si="200"/>
        <v>1</v>
      </c>
      <c r="L1610" t="str">
        <f t="shared" si="201"/>
        <v>Wednesday</v>
      </c>
      <c r="M1610" t="str">
        <f t="shared" si="202"/>
        <v>Thursday</v>
      </c>
      <c r="N1610" s="5">
        <f t="shared" si="203"/>
        <v>195.74</v>
      </c>
      <c r="O1610">
        <f t="shared" si="204"/>
        <v>5</v>
      </c>
      <c r="P1610">
        <f t="shared" si="205"/>
        <v>1038</v>
      </c>
      <c r="Q1610" s="6">
        <f t="shared" si="206"/>
        <v>195.74</v>
      </c>
      <c r="R1610">
        <f t="shared" si="207"/>
        <v>395536.5949999991</v>
      </c>
    </row>
    <row r="1611" spans="1:18" x14ac:dyDescent="0.35">
      <c r="A1611" s="1">
        <v>1610</v>
      </c>
      <c r="B1611" s="7">
        <v>183.26</v>
      </c>
      <c r="C1611" s="1">
        <v>16146</v>
      </c>
      <c r="D1611" s="1">
        <v>16808</v>
      </c>
      <c r="E1611">
        <v>4</v>
      </c>
      <c r="F1611" t="s">
        <v>7</v>
      </c>
      <c r="G1611" t="s">
        <v>9</v>
      </c>
      <c r="H1611" s="2">
        <v>42643</v>
      </c>
      <c r="I1611" s="2">
        <v>42648</v>
      </c>
      <c r="J1611" s="2">
        <v>42649</v>
      </c>
      <c r="K1611">
        <f t="shared" si="200"/>
        <v>1</v>
      </c>
      <c r="L1611" t="str">
        <f t="shared" si="201"/>
        <v>Wednesday</v>
      </c>
      <c r="M1611" t="str">
        <f t="shared" si="202"/>
        <v>Thursday</v>
      </c>
      <c r="N1611" s="5">
        <f t="shared" si="203"/>
        <v>183.26</v>
      </c>
      <c r="O1611">
        <f t="shared" si="204"/>
        <v>5</v>
      </c>
      <c r="P1611">
        <f t="shared" si="205"/>
        <v>1141</v>
      </c>
      <c r="Q1611" s="6">
        <f t="shared" si="206"/>
        <v>183.26</v>
      </c>
      <c r="R1611">
        <f t="shared" si="207"/>
        <v>597887.41500000015</v>
      </c>
    </row>
    <row r="1612" spans="1:18" x14ac:dyDescent="0.35">
      <c r="A1612" s="1">
        <v>1611</v>
      </c>
      <c r="B1612" s="7">
        <v>195.74</v>
      </c>
      <c r="C1612" s="1">
        <v>1545890</v>
      </c>
      <c r="D1612" s="1">
        <v>16808</v>
      </c>
      <c r="E1612">
        <v>4</v>
      </c>
      <c r="F1612" t="s">
        <v>7</v>
      </c>
      <c r="G1612" t="s">
        <v>9</v>
      </c>
      <c r="H1612" s="2">
        <v>42643</v>
      </c>
      <c r="I1612" s="2">
        <v>42652</v>
      </c>
      <c r="J1612" s="2">
        <v>42653</v>
      </c>
      <c r="K1612">
        <f t="shared" si="200"/>
        <v>1</v>
      </c>
      <c r="L1612" t="str">
        <f t="shared" si="201"/>
        <v>Sunday</v>
      </c>
      <c r="M1612" t="str">
        <f t="shared" si="202"/>
        <v>Monday</v>
      </c>
      <c r="N1612" s="5">
        <f t="shared" si="203"/>
        <v>195.74</v>
      </c>
      <c r="O1612">
        <f t="shared" si="204"/>
        <v>9</v>
      </c>
      <c r="P1612">
        <f t="shared" si="205"/>
        <v>1038</v>
      </c>
      <c r="Q1612" s="6">
        <f t="shared" si="206"/>
        <v>195.74</v>
      </c>
      <c r="R1612">
        <f t="shared" si="207"/>
        <v>395536.5949999991</v>
      </c>
    </row>
    <row r="1613" spans="1:18" x14ac:dyDescent="0.35">
      <c r="A1613" s="1">
        <v>1612</v>
      </c>
      <c r="B1613" s="7">
        <v>130.79</v>
      </c>
      <c r="C1613" s="1">
        <v>363664</v>
      </c>
      <c r="D1613" s="1">
        <v>16808</v>
      </c>
      <c r="E1613">
        <v>4</v>
      </c>
      <c r="F1613" t="s">
        <v>7</v>
      </c>
      <c r="G1613" t="s">
        <v>8</v>
      </c>
      <c r="H1613" s="2">
        <v>42643</v>
      </c>
      <c r="I1613" s="2">
        <v>42652</v>
      </c>
      <c r="J1613" s="2">
        <v>42654</v>
      </c>
      <c r="K1613">
        <f t="shared" si="200"/>
        <v>2</v>
      </c>
      <c r="L1613" t="str">
        <f t="shared" si="201"/>
        <v>Sunday</v>
      </c>
      <c r="M1613" t="str">
        <f t="shared" si="202"/>
        <v>Tuesday</v>
      </c>
      <c r="N1613" s="5">
        <f t="shared" si="203"/>
        <v>261.58</v>
      </c>
      <c r="O1613">
        <f t="shared" si="204"/>
        <v>9</v>
      </c>
      <c r="P1613">
        <f t="shared" si="205"/>
        <v>448</v>
      </c>
      <c r="Q1613" s="6">
        <f t="shared" si="206"/>
        <v>130.79</v>
      </c>
      <c r="R1613">
        <f t="shared" si="207"/>
        <v>132378.3299999999</v>
      </c>
    </row>
    <row r="1614" spans="1:18" x14ac:dyDescent="0.35">
      <c r="A1614" s="1">
        <v>1613</v>
      </c>
      <c r="B1614" s="7">
        <v>103.16</v>
      </c>
      <c r="C1614" s="1">
        <v>219762</v>
      </c>
      <c r="D1614" s="1">
        <v>16808</v>
      </c>
      <c r="E1614">
        <v>3</v>
      </c>
      <c r="F1614" t="s">
        <v>7</v>
      </c>
      <c r="G1614" t="s">
        <v>9</v>
      </c>
      <c r="H1614" s="2">
        <v>42643</v>
      </c>
      <c r="I1614" s="2">
        <v>42650</v>
      </c>
      <c r="J1614" s="2">
        <v>42651</v>
      </c>
      <c r="K1614">
        <f t="shared" si="200"/>
        <v>1</v>
      </c>
      <c r="L1614" t="str">
        <f t="shared" si="201"/>
        <v>Friday</v>
      </c>
      <c r="M1614" t="str">
        <f t="shared" si="202"/>
        <v>Saturday</v>
      </c>
      <c r="N1614" s="5">
        <f t="shared" si="203"/>
        <v>103.16</v>
      </c>
      <c r="O1614">
        <f t="shared" si="204"/>
        <v>7</v>
      </c>
      <c r="P1614">
        <f t="shared" si="205"/>
        <v>1284</v>
      </c>
      <c r="Q1614" s="6">
        <f t="shared" si="206"/>
        <v>103.16</v>
      </c>
      <c r="R1614">
        <f t="shared" si="207"/>
        <v>441781.61333333328</v>
      </c>
    </row>
    <row r="1615" spans="1:18" x14ac:dyDescent="0.35">
      <c r="A1615" s="1">
        <v>1614</v>
      </c>
      <c r="B1615" s="7">
        <v>234.27</v>
      </c>
      <c r="C1615" s="1">
        <v>161900</v>
      </c>
      <c r="D1615" s="1">
        <v>16808</v>
      </c>
      <c r="E1615">
        <v>4</v>
      </c>
      <c r="F1615" t="s">
        <v>10</v>
      </c>
      <c r="G1615" t="s">
        <v>8</v>
      </c>
      <c r="H1615" s="2">
        <v>42643</v>
      </c>
      <c r="I1615" s="2">
        <v>42652</v>
      </c>
      <c r="J1615" s="2">
        <v>42654</v>
      </c>
      <c r="K1615">
        <f t="shared" si="200"/>
        <v>2</v>
      </c>
      <c r="L1615" t="str">
        <f t="shared" si="201"/>
        <v>Sunday</v>
      </c>
      <c r="M1615" t="str">
        <f t="shared" si="202"/>
        <v>Tuesday</v>
      </c>
      <c r="N1615" s="5">
        <f t="shared" si="203"/>
        <v>468.54</v>
      </c>
      <c r="O1615">
        <f t="shared" si="204"/>
        <v>9</v>
      </c>
      <c r="P1615">
        <f t="shared" si="205"/>
        <v>97</v>
      </c>
      <c r="Q1615" s="6">
        <f t="shared" si="206"/>
        <v>234.27</v>
      </c>
      <c r="R1615">
        <f t="shared" si="207"/>
        <v>47070.879999999983</v>
      </c>
    </row>
    <row r="1616" spans="1:18" x14ac:dyDescent="0.35">
      <c r="A1616" s="1">
        <v>1615</v>
      </c>
      <c r="B1616" s="7">
        <v>334.27333333333303</v>
      </c>
      <c r="C1616" s="1">
        <v>15440</v>
      </c>
      <c r="D1616" s="1">
        <v>16808</v>
      </c>
      <c r="E1616">
        <v>3</v>
      </c>
      <c r="F1616" t="s">
        <v>7</v>
      </c>
      <c r="G1616" t="s">
        <v>9</v>
      </c>
      <c r="H1616" s="2">
        <v>42643</v>
      </c>
      <c r="I1616" s="2">
        <v>42690</v>
      </c>
      <c r="J1616" s="2">
        <v>42693</v>
      </c>
      <c r="K1616">
        <f t="shared" si="200"/>
        <v>3</v>
      </c>
      <c r="L1616" t="str">
        <f t="shared" si="201"/>
        <v>Wednesday</v>
      </c>
      <c r="M1616" t="str">
        <f t="shared" si="202"/>
        <v>Saturday</v>
      </c>
      <c r="N1616" s="5">
        <f t="shared" si="203"/>
        <v>1002.819999999999</v>
      </c>
      <c r="O1616">
        <f t="shared" si="204"/>
        <v>47</v>
      </c>
      <c r="P1616">
        <f t="shared" si="205"/>
        <v>490</v>
      </c>
      <c r="Q1616" s="6">
        <f t="shared" si="206"/>
        <v>334.27333333333303</v>
      </c>
      <c r="R1616">
        <f t="shared" si="207"/>
        <v>259031.66599999974</v>
      </c>
    </row>
    <row r="1617" spans="1:18" x14ac:dyDescent="0.35">
      <c r="A1617" s="1">
        <v>1616</v>
      </c>
      <c r="B1617" s="7">
        <v>194.04</v>
      </c>
      <c r="C1617" s="1">
        <v>1412568</v>
      </c>
      <c r="D1617" s="1">
        <v>16808</v>
      </c>
      <c r="E1617">
        <v>1</v>
      </c>
      <c r="F1617" t="s">
        <v>12</v>
      </c>
      <c r="G1617" t="s">
        <v>9</v>
      </c>
      <c r="H1617" s="2">
        <v>42643</v>
      </c>
      <c r="I1617" s="2">
        <v>42644</v>
      </c>
      <c r="J1617" s="2">
        <v>42646</v>
      </c>
      <c r="K1617">
        <f t="shared" si="200"/>
        <v>2</v>
      </c>
      <c r="L1617" t="str">
        <f t="shared" si="201"/>
        <v>Saturday</v>
      </c>
      <c r="M1617" t="str">
        <f t="shared" si="202"/>
        <v>Monday</v>
      </c>
      <c r="N1617" s="5">
        <f t="shared" si="203"/>
        <v>388.08</v>
      </c>
      <c r="O1617">
        <f t="shared" si="204"/>
        <v>1</v>
      </c>
      <c r="P1617">
        <f t="shared" si="205"/>
        <v>12</v>
      </c>
      <c r="Q1617" s="6">
        <f t="shared" si="206"/>
        <v>194.04</v>
      </c>
      <c r="R1617">
        <f t="shared" si="207"/>
        <v>3301.7200000000003</v>
      </c>
    </row>
    <row r="1618" spans="1:18" x14ac:dyDescent="0.35">
      <c r="A1618" s="1">
        <v>1617</v>
      </c>
      <c r="B1618" s="7">
        <v>201.14</v>
      </c>
      <c r="C1618" s="1">
        <v>1091312</v>
      </c>
      <c r="D1618" s="1">
        <v>16808</v>
      </c>
      <c r="E1618">
        <v>3</v>
      </c>
      <c r="F1618" t="s">
        <v>7</v>
      </c>
      <c r="G1618" t="s">
        <v>9</v>
      </c>
      <c r="H1618" s="2">
        <v>42643</v>
      </c>
      <c r="I1618" s="2">
        <v>42679</v>
      </c>
      <c r="J1618" s="2">
        <v>42680</v>
      </c>
      <c r="K1618">
        <f t="shared" si="200"/>
        <v>1</v>
      </c>
      <c r="L1618" t="str">
        <f t="shared" si="201"/>
        <v>Saturday</v>
      </c>
      <c r="M1618" t="str">
        <f t="shared" si="202"/>
        <v>Sunday</v>
      </c>
      <c r="N1618" s="5">
        <f t="shared" si="203"/>
        <v>201.14</v>
      </c>
      <c r="O1618">
        <f t="shared" si="204"/>
        <v>36</v>
      </c>
      <c r="P1618">
        <f t="shared" si="205"/>
        <v>105</v>
      </c>
      <c r="Q1618" s="6">
        <f t="shared" si="206"/>
        <v>201.14</v>
      </c>
      <c r="R1618">
        <f t="shared" si="207"/>
        <v>26854.079999999984</v>
      </c>
    </row>
    <row r="1619" spans="1:18" x14ac:dyDescent="0.35">
      <c r="A1619" s="1">
        <v>1618</v>
      </c>
      <c r="B1619" s="7">
        <v>296.53333333333302</v>
      </c>
      <c r="C1619" s="1">
        <v>15440</v>
      </c>
      <c r="D1619" s="1">
        <v>16808</v>
      </c>
      <c r="E1619">
        <v>3</v>
      </c>
      <c r="F1619" t="s">
        <v>7</v>
      </c>
      <c r="G1619" t="s">
        <v>9</v>
      </c>
      <c r="H1619" s="2">
        <v>42643</v>
      </c>
      <c r="I1619" s="2">
        <v>42662</v>
      </c>
      <c r="J1619" s="2">
        <v>42665</v>
      </c>
      <c r="K1619">
        <f t="shared" si="200"/>
        <v>3</v>
      </c>
      <c r="L1619" t="str">
        <f t="shared" si="201"/>
        <v>Wednesday</v>
      </c>
      <c r="M1619" t="str">
        <f t="shared" si="202"/>
        <v>Saturday</v>
      </c>
      <c r="N1619" s="5">
        <f t="shared" si="203"/>
        <v>889.599999999999</v>
      </c>
      <c r="O1619">
        <f t="shared" si="204"/>
        <v>19</v>
      </c>
      <c r="P1619">
        <f t="shared" si="205"/>
        <v>490</v>
      </c>
      <c r="Q1619" s="6">
        <f t="shared" si="206"/>
        <v>296.53333333333302</v>
      </c>
      <c r="R1619">
        <f t="shared" si="207"/>
        <v>259031.66599999974</v>
      </c>
    </row>
    <row r="1620" spans="1:18" x14ac:dyDescent="0.35">
      <c r="A1620" s="1">
        <v>1619</v>
      </c>
      <c r="B1620" s="7">
        <v>106.2</v>
      </c>
      <c r="C1620" s="1">
        <v>1005310</v>
      </c>
      <c r="D1620" s="1">
        <v>16808</v>
      </c>
      <c r="E1620">
        <v>1</v>
      </c>
      <c r="F1620" t="s">
        <v>11</v>
      </c>
      <c r="G1620" t="s">
        <v>9</v>
      </c>
      <c r="H1620" s="2">
        <v>42643</v>
      </c>
      <c r="I1620" s="2">
        <v>42651</v>
      </c>
      <c r="J1620" s="2">
        <v>42653</v>
      </c>
      <c r="K1620">
        <f t="shared" si="200"/>
        <v>2</v>
      </c>
      <c r="L1620" t="str">
        <f t="shared" si="201"/>
        <v>Saturday</v>
      </c>
      <c r="M1620" t="str">
        <f t="shared" si="202"/>
        <v>Monday</v>
      </c>
      <c r="N1620" s="5">
        <f t="shared" si="203"/>
        <v>212.4</v>
      </c>
      <c r="O1620">
        <f t="shared" si="204"/>
        <v>8</v>
      </c>
      <c r="P1620">
        <f t="shared" si="205"/>
        <v>148</v>
      </c>
      <c r="Q1620" s="6">
        <f t="shared" si="206"/>
        <v>106.2</v>
      </c>
      <c r="R1620">
        <f t="shared" si="207"/>
        <v>19992.744999999984</v>
      </c>
    </row>
    <row r="1621" spans="1:18" x14ac:dyDescent="0.35">
      <c r="A1621" s="1">
        <v>1620</v>
      </c>
      <c r="B1621" s="7">
        <v>271.64</v>
      </c>
      <c r="C1621" s="1">
        <v>15440</v>
      </c>
      <c r="D1621" s="1">
        <v>16808</v>
      </c>
      <c r="E1621">
        <v>3</v>
      </c>
      <c r="F1621" t="s">
        <v>7</v>
      </c>
      <c r="G1621" t="s">
        <v>9</v>
      </c>
      <c r="H1621" s="2">
        <v>42643</v>
      </c>
      <c r="I1621" s="2">
        <v>42644</v>
      </c>
      <c r="J1621" s="2">
        <v>42645</v>
      </c>
      <c r="K1621">
        <f t="shared" si="200"/>
        <v>1</v>
      </c>
      <c r="L1621" t="str">
        <f t="shared" si="201"/>
        <v>Saturday</v>
      </c>
      <c r="M1621" t="str">
        <f t="shared" si="202"/>
        <v>Sunday</v>
      </c>
      <c r="N1621" s="5">
        <f t="shared" si="203"/>
        <v>271.64</v>
      </c>
      <c r="O1621">
        <f t="shared" si="204"/>
        <v>1</v>
      </c>
      <c r="P1621">
        <f t="shared" si="205"/>
        <v>490</v>
      </c>
      <c r="Q1621" s="6">
        <f t="shared" si="206"/>
        <v>271.64</v>
      </c>
      <c r="R1621">
        <f t="shared" si="207"/>
        <v>259031.66599999974</v>
      </c>
    </row>
    <row r="1622" spans="1:18" x14ac:dyDescent="0.35">
      <c r="A1622" s="1">
        <v>1621</v>
      </c>
      <c r="B1622" s="7">
        <v>151.96</v>
      </c>
      <c r="C1622" s="1">
        <v>1091312</v>
      </c>
      <c r="D1622" s="1">
        <v>16808</v>
      </c>
      <c r="E1622">
        <v>3</v>
      </c>
      <c r="F1622" t="s">
        <v>7</v>
      </c>
      <c r="G1622" t="s">
        <v>9</v>
      </c>
      <c r="H1622" s="2">
        <v>42643</v>
      </c>
      <c r="I1622" s="2">
        <v>42679</v>
      </c>
      <c r="J1622" s="2">
        <v>42680</v>
      </c>
      <c r="K1622">
        <f t="shared" si="200"/>
        <v>1</v>
      </c>
      <c r="L1622" t="str">
        <f t="shared" si="201"/>
        <v>Saturday</v>
      </c>
      <c r="M1622" t="str">
        <f t="shared" si="202"/>
        <v>Sunday</v>
      </c>
      <c r="N1622" s="5">
        <f t="shared" si="203"/>
        <v>151.96</v>
      </c>
      <c r="O1622">
        <f t="shared" si="204"/>
        <v>36</v>
      </c>
      <c r="P1622">
        <f t="shared" si="205"/>
        <v>105</v>
      </c>
      <c r="Q1622" s="6">
        <f t="shared" si="206"/>
        <v>151.96</v>
      </c>
      <c r="R1622">
        <f t="shared" si="207"/>
        <v>26854.079999999984</v>
      </c>
    </row>
    <row r="1623" spans="1:18" x14ac:dyDescent="0.35">
      <c r="A1623" s="1">
        <v>1622</v>
      </c>
      <c r="B1623" s="7">
        <v>641.17999999999995</v>
      </c>
      <c r="C1623" s="1">
        <v>890736</v>
      </c>
      <c r="D1623" s="1">
        <v>16808</v>
      </c>
      <c r="E1623">
        <v>4</v>
      </c>
      <c r="F1623" t="s">
        <v>7</v>
      </c>
      <c r="G1623" t="s">
        <v>8</v>
      </c>
      <c r="H1623" s="2">
        <v>42643</v>
      </c>
      <c r="I1623" s="2">
        <v>42649</v>
      </c>
      <c r="J1623" s="2">
        <v>42652</v>
      </c>
      <c r="K1623">
        <f t="shared" si="200"/>
        <v>3</v>
      </c>
      <c r="L1623" t="str">
        <f t="shared" si="201"/>
        <v>Thursday</v>
      </c>
      <c r="M1623" t="str">
        <f t="shared" si="202"/>
        <v>Sunday</v>
      </c>
      <c r="N1623" s="5">
        <f t="shared" si="203"/>
        <v>1923.54</v>
      </c>
      <c r="O1623">
        <f t="shared" si="204"/>
        <v>6</v>
      </c>
      <c r="P1623">
        <f t="shared" si="205"/>
        <v>254</v>
      </c>
      <c r="Q1623" s="6">
        <f t="shared" si="206"/>
        <v>641.17999999999995</v>
      </c>
      <c r="R1623">
        <f t="shared" si="207"/>
        <v>170285.11000000004</v>
      </c>
    </row>
    <row r="1624" spans="1:18" x14ac:dyDescent="0.35">
      <c r="A1624" s="1">
        <v>1623</v>
      </c>
      <c r="B1624" s="7">
        <v>37.520000000000003</v>
      </c>
      <c r="C1624" s="1">
        <v>2120220</v>
      </c>
      <c r="D1624" s="1">
        <v>16808</v>
      </c>
      <c r="E1624">
        <v>1</v>
      </c>
      <c r="F1624" t="s">
        <v>11</v>
      </c>
      <c r="G1624" t="s">
        <v>9</v>
      </c>
      <c r="H1624" s="2">
        <v>42643</v>
      </c>
      <c r="I1624" s="2">
        <v>42690</v>
      </c>
      <c r="J1624" s="2">
        <v>42691</v>
      </c>
      <c r="K1624">
        <f t="shared" si="200"/>
        <v>1</v>
      </c>
      <c r="L1624" t="str">
        <f t="shared" si="201"/>
        <v>Wednesday</v>
      </c>
      <c r="M1624" t="str">
        <f t="shared" si="202"/>
        <v>Thursday</v>
      </c>
      <c r="N1624" s="5">
        <f t="shared" si="203"/>
        <v>37.520000000000003</v>
      </c>
      <c r="O1624">
        <f t="shared" si="204"/>
        <v>47</v>
      </c>
      <c r="P1624">
        <f t="shared" si="205"/>
        <v>91</v>
      </c>
      <c r="Q1624" s="6">
        <f t="shared" si="206"/>
        <v>37.520000000000003</v>
      </c>
      <c r="R1624">
        <f t="shared" si="207"/>
        <v>8621.0699999999979</v>
      </c>
    </row>
    <row r="1625" spans="1:18" x14ac:dyDescent="0.35">
      <c r="A1625" s="1">
        <v>1624</v>
      </c>
      <c r="B1625" s="7">
        <v>312.5</v>
      </c>
      <c r="C1625" s="1">
        <v>161900</v>
      </c>
      <c r="D1625" s="1">
        <v>16808</v>
      </c>
      <c r="E1625">
        <v>4</v>
      </c>
      <c r="F1625" t="s">
        <v>10</v>
      </c>
      <c r="G1625" t="s">
        <v>8</v>
      </c>
      <c r="H1625" s="2">
        <v>42643</v>
      </c>
      <c r="I1625" s="2">
        <v>42645</v>
      </c>
      <c r="J1625" s="2">
        <v>42646</v>
      </c>
      <c r="K1625">
        <f t="shared" si="200"/>
        <v>1</v>
      </c>
      <c r="L1625" t="str">
        <f t="shared" si="201"/>
        <v>Sunday</v>
      </c>
      <c r="M1625" t="str">
        <f t="shared" si="202"/>
        <v>Monday</v>
      </c>
      <c r="N1625" s="5">
        <f t="shared" si="203"/>
        <v>312.5</v>
      </c>
      <c r="O1625">
        <f t="shared" si="204"/>
        <v>2</v>
      </c>
      <c r="P1625">
        <f t="shared" si="205"/>
        <v>97</v>
      </c>
      <c r="Q1625" s="6">
        <f t="shared" si="206"/>
        <v>312.5</v>
      </c>
      <c r="R1625">
        <f t="shared" si="207"/>
        <v>47070.879999999983</v>
      </c>
    </row>
    <row r="1626" spans="1:18" x14ac:dyDescent="0.35">
      <c r="A1626" s="1">
        <v>1625</v>
      </c>
      <c r="B1626" s="7">
        <v>154.72</v>
      </c>
      <c r="C1626" s="1">
        <v>181544</v>
      </c>
      <c r="D1626" s="1">
        <v>16808</v>
      </c>
      <c r="E1626">
        <v>3</v>
      </c>
      <c r="F1626" t="s">
        <v>7</v>
      </c>
      <c r="G1626" t="s">
        <v>8</v>
      </c>
      <c r="H1626" s="2">
        <v>42644</v>
      </c>
      <c r="I1626" s="2">
        <v>42644</v>
      </c>
      <c r="J1626" s="2">
        <v>42645</v>
      </c>
      <c r="K1626">
        <f t="shared" si="200"/>
        <v>1</v>
      </c>
      <c r="L1626" t="str">
        <f t="shared" si="201"/>
        <v>Saturday</v>
      </c>
      <c r="M1626" t="str">
        <f t="shared" si="202"/>
        <v>Sunday</v>
      </c>
      <c r="N1626" s="5">
        <f t="shared" si="203"/>
        <v>154.72</v>
      </c>
      <c r="O1626">
        <f t="shared" si="204"/>
        <v>0</v>
      </c>
      <c r="P1626">
        <f t="shared" si="205"/>
        <v>462</v>
      </c>
      <c r="Q1626" s="6">
        <f t="shared" si="206"/>
        <v>154.72</v>
      </c>
      <c r="R1626">
        <f t="shared" si="207"/>
        <v>98835.120000000024</v>
      </c>
    </row>
    <row r="1627" spans="1:18" x14ac:dyDescent="0.35">
      <c r="A1627" s="1">
        <v>1626</v>
      </c>
      <c r="B1627" s="7">
        <v>162.47</v>
      </c>
      <c r="C1627" s="1">
        <v>181544</v>
      </c>
      <c r="D1627" s="1">
        <v>16808</v>
      </c>
      <c r="E1627">
        <v>3</v>
      </c>
      <c r="F1627" t="s">
        <v>7</v>
      </c>
      <c r="G1627" t="s">
        <v>8</v>
      </c>
      <c r="H1627" s="2">
        <v>42644</v>
      </c>
      <c r="I1627" s="2">
        <v>42664</v>
      </c>
      <c r="J1627" s="2">
        <v>42666</v>
      </c>
      <c r="K1627">
        <f t="shared" si="200"/>
        <v>2</v>
      </c>
      <c r="L1627" t="str">
        <f t="shared" si="201"/>
        <v>Friday</v>
      </c>
      <c r="M1627" t="str">
        <f t="shared" si="202"/>
        <v>Sunday</v>
      </c>
      <c r="N1627" s="5">
        <f t="shared" si="203"/>
        <v>324.94</v>
      </c>
      <c r="O1627">
        <f t="shared" si="204"/>
        <v>20</v>
      </c>
      <c r="P1627">
        <f t="shared" si="205"/>
        <v>462</v>
      </c>
      <c r="Q1627" s="6">
        <f t="shared" si="206"/>
        <v>162.47</v>
      </c>
      <c r="R1627">
        <f t="shared" si="207"/>
        <v>98835.120000000024</v>
      </c>
    </row>
    <row r="1628" spans="1:18" x14ac:dyDescent="0.35">
      <c r="A1628" s="1">
        <v>1627</v>
      </c>
      <c r="B1628" s="7">
        <v>144.1</v>
      </c>
      <c r="C1628" s="1">
        <v>1093720</v>
      </c>
      <c r="D1628" s="1">
        <v>16808</v>
      </c>
      <c r="E1628">
        <v>3</v>
      </c>
      <c r="F1628" t="s">
        <v>11</v>
      </c>
      <c r="G1628" t="s">
        <v>9</v>
      </c>
      <c r="H1628" s="2">
        <v>42644</v>
      </c>
      <c r="I1628" s="2">
        <v>42678</v>
      </c>
      <c r="J1628" s="2">
        <v>42680</v>
      </c>
      <c r="K1628">
        <f t="shared" si="200"/>
        <v>2</v>
      </c>
      <c r="L1628" t="str">
        <f t="shared" si="201"/>
        <v>Friday</v>
      </c>
      <c r="M1628" t="str">
        <f t="shared" si="202"/>
        <v>Sunday</v>
      </c>
      <c r="N1628" s="5">
        <f t="shared" si="203"/>
        <v>288.2</v>
      </c>
      <c r="O1628">
        <f t="shared" si="204"/>
        <v>34</v>
      </c>
      <c r="P1628">
        <f t="shared" si="205"/>
        <v>773</v>
      </c>
      <c r="Q1628" s="6">
        <f t="shared" si="206"/>
        <v>144.1</v>
      </c>
      <c r="R1628">
        <f t="shared" si="207"/>
        <v>187723.71999999986</v>
      </c>
    </row>
    <row r="1629" spans="1:18" x14ac:dyDescent="0.35">
      <c r="A1629" s="1">
        <v>1628</v>
      </c>
      <c r="B1629" s="7">
        <v>183.26</v>
      </c>
      <c r="C1629" s="1">
        <v>15440</v>
      </c>
      <c r="D1629" s="1">
        <v>16808</v>
      </c>
      <c r="E1629">
        <v>3</v>
      </c>
      <c r="F1629" t="s">
        <v>7</v>
      </c>
      <c r="G1629" t="s">
        <v>9</v>
      </c>
      <c r="H1629" s="2">
        <v>42644</v>
      </c>
      <c r="I1629" s="2">
        <v>42648</v>
      </c>
      <c r="J1629" s="2">
        <v>42650</v>
      </c>
      <c r="K1629">
        <f t="shared" si="200"/>
        <v>2</v>
      </c>
      <c r="L1629" t="str">
        <f t="shared" si="201"/>
        <v>Wednesday</v>
      </c>
      <c r="M1629" t="str">
        <f t="shared" si="202"/>
        <v>Friday</v>
      </c>
      <c r="N1629" s="5">
        <f t="shared" si="203"/>
        <v>366.52</v>
      </c>
      <c r="O1629">
        <f t="shared" si="204"/>
        <v>4</v>
      </c>
      <c r="P1629">
        <f t="shared" si="205"/>
        <v>490</v>
      </c>
      <c r="Q1629" s="6">
        <f t="shared" si="206"/>
        <v>183.26</v>
      </c>
      <c r="R1629">
        <f t="shared" si="207"/>
        <v>259031.66599999974</v>
      </c>
    </row>
    <row r="1630" spans="1:18" x14ac:dyDescent="0.35">
      <c r="A1630" s="1">
        <v>1629</v>
      </c>
      <c r="B1630" s="7">
        <v>287.44666666666598</v>
      </c>
      <c r="C1630" s="1">
        <v>16146</v>
      </c>
      <c r="D1630" s="1">
        <v>16808</v>
      </c>
      <c r="E1630">
        <v>4</v>
      </c>
      <c r="F1630" t="s">
        <v>7</v>
      </c>
      <c r="G1630" t="s">
        <v>9</v>
      </c>
      <c r="H1630" s="2">
        <v>42644</v>
      </c>
      <c r="I1630" s="2">
        <v>42648</v>
      </c>
      <c r="J1630" s="2">
        <v>42651</v>
      </c>
      <c r="K1630">
        <f t="shared" si="200"/>
        <v>3</v>
      </c>
      <c r="L1630" t="str">
        <f t="shared" si="201"/>
        <v>Wednesday</v>
      </c>
      <c r="M1630" t="str">
        <f t="shared" si="202"/>
        <v>Saturday</v>
      </c>
      <c r="N1630" s="5">
        <f t="shared" si="203"/>
        <v>862.33999999999787</v>
      </c>
      <c r="O1630">
        <f t="shared" si="204"/>
        <v>4</v>
      </c>
      <c r="P1630">
        <f t="shared" si="205"/>
        <v>1141</v>
      </c>
      <c r="Q1630" s="6">
        <f t="shared" si="206"/>
        <v>287.44666666666598</v>
      </c>
      <c r="R1630">
        <f t="shared" si="207"/>
        <v>597887.41500000015</v>
      </c>
    </row>
    <row r="1631" spans="1:18" x14ac:dyDescent="0.35">
      <c r="A1631" s="1">
        <v>1630</v>
      </c>
      <c r="B1631" s="7">
        <v>114.88</v>
      </c>
      <c r="C1631" s="1">
        <v>886390</v>
      </c>
      <c r="D1631" s="1">
        <v>16808</v>
      </c>
      <c r="E1631">
        <v>1</v>
      </c>
      <c r="F1631" t="s">
        <v>7</v>
      </c>
      <c r="G1631" t="s">
        <v>9</v>
      </c>
      <c r="H1631" s="2">
        <v>42644</v>
      </c>
      <c r="I1631" s="2">
        <v>42645</v>
      </c>
      <c r="J1631" s="2">
        <v>42646</v>
      </c>
      <c r="K1631">
        <f t="shared" si="200"/>
        <v>1</v>
      </c>
      <c r="L1631" t="str">
        <f t="shared" si="201"/>
        <v>Sunday</v>
      </c>
      <c r="M1631" t="str">
        <f t="shared" si="202"/>
        <v>Monday</v>
      </c>
      <c r="N1631" s="5">
        <f t="shared" si="203"/>
        <v>114.88</v>
      </c>
      <c r="O1631">
        <f t="shared" si="204"/>
        <v>1</v>
      </c>
      <c r="P1631">
        <f t="shared" si="205"/>
        <v>83</v>
      </c>
      <c r="Q1631" s="6">
        <f t="shared" si="206"/>
        <v>114.88</v>
      </c>
      <c r="R1631">
        <f t="shared" si="207"/>
        <v>12989.84</v>
      </c>
    </row>
    <row r="1632" spans="1:18" x14ac:dyDescent="0.35">
      <c r="A1632" s="1">
        <v>1631</v>
      </c>
      <c r="B1632" s="7">
        <v>210.12</v>
      </c>
      <c r="C1632" s="1">
        <v>1545890</v>
      </c>
      <c r="D1632" s="1">
        <v>16808</v>
      </c>
      <c r="E1632">
        <v>4</v>
      </c>
      <c r="F1632" t="s">
        <v>7</v>
      </c>
      <c r="G1632" t="s">
        <v>9</v>
      </c>
      <c r="H1632" s="2">
        <v>42644</v>
      </c>
      <c r="I1632" s="2">
        <v>42647</v>
      </c>
      <c r="J1632" s="2">
        <v>42648</v>
      </c>
      <c r="K1632">
        <f t="shared" si="200"/>
        <v>1</v>
      </c>
      <c r="L1632" t="str">
        <f t="shared" si="201"/>
        <v>Tuesday</v>
      </c>
      <c r="M1632" t="str">
        <f t="shared" si="202"/>
        <v>Wednesday</v>
      </c>
      <c r="N1632" s="5">
        <f t="shared" si="203"/>
        <v>210.12</v>
      </c>
      <c r="O1632">
        <f t="shared" si="204"/>
        <v>3</v>
      </c>
      <c r="P1632">
        <f t="shared" si="205"/>
        <v>1038</v>
      </c>
      <c r="Q1632" s="6">
        <f t="shared" si="206"/>
        <v>210.12</v>
      </c>
      <c r="R1632">
        <f t="shared" si="207"/>
        <v>395536.5949999991</v>
      </c>
    </row>
    <row r="1633" spans="1:18" x14ac:dyDescent="0.35">
      <c r="A1633" s="1">
        <v>1632</v>
      </c>
      <c r="B1633" s="7">
        <v>114.89</v>
      </c>
      <c r="C1633" s="1">
        <v>1398610</v>
      </c>
      <c r="D1633" s="1">
        <v>16808</v>
      </c>
      <c r="E1633">
        <v>4</v>
      </c>
      <c r="F1633" t="s">
        <v>7</v>
      </c>
      <c r="G1633" t="s">
        <v>9</v>
      </c>
      <c r="H1633" s="2">
        <v>42644</v>
      </c>
      <c r="I1633" s="2">
        <v>42644</v>
      </c>
      <c r="J1633" s="2">
        <v>42646</v>
      </c>
      <c r="K1633">
        <f t="shared" si="200"/>
        <v>2</v>
      </c>
      <c r="L1633" t="str">
        <f t="shared" si="201"/>
        <v>Saturday</v>
      </c>
      <c r="M1633" t="str">
        <f t="shared" si="202"/>
        <v>Monday</v>
      </c>
      <c r="N1633" s="5">
        <f t="shared" si="203"/>
        <v>229.78</v>
      </c>
      <c r="O1633">
        <f t="shared" si="204"/>
        <v>0</v>
      </c>
      <c r="P1633">
        <f t="shared" si="205"/>
        <v>127</v>
      </c>
      <c r="Q1633" s="6">
        <f t="shared" si="206"/>
        <v>114.89</v>
      </c>
      <c r="R1633">
        <f t="shared" si="207"/>
        <v>39075.919999999984</v>
      </c>
    </row>
    <row r="1634" spans="1:18" x14ac:dyDescent="0.35">
      <c r="A1634" s="1">
        <v>1633</v>
      </c>
      <c r="B1634" s="7">
        <v>201.72</v>
      </c>
      <c r="C1634" s="1">
        <v>1093720</v>
      </c>
      <c r="D1634" s="1">
        <v>16808</v>
      </c>
      <c r="E1634">
        <v>3</v>
      </c>
      <c r="F1634" t="s">
        <v>11</v>
      </c>
      <c r="G1634" t="s">
        <v>9</v>
      </c>
      <c r="H1634" s="2">
        <v>42644</v>
      </c>
      <c r="I1634" s="2">
        <v>42644</v>
      </c>
      <c r="J1634" s="2">
        <v>42646</v>
      </c>
      <c r="K1634">
        <f t="shared" si="200"/>
        <v>2</v>
      </c>
      <c r="L1634" t="str">
        <f t="shared" si="201"/>
        <v>Saturday</v>
      </c>
      <c r="M1634" t="str">
        <f t="shared" si="202"/>
        <v>Monday</v>
      </c>
      <c r="N1634" s="5">
        <f t="shared" si="203"/>
        <v>403.44</v>
      </c>
      <c r="O1634">
        <f t="shared" si="204"/>
        <v>0</v>
      </c>
      <c r="P1634">
        <f t="shared" si="205"/>
        <v>773</v>
      </c>
      <c r="Q1634" s="6">
        <f t="shared" si="206"/>
        <v>201.72</v>
      </c>
      <c r="R1634">
        <f t="shared" si="207"/>
        <v>187723.71999999986</v>
      </c>
    </row>
    <row r="1635" spans="1:18" x14ac:dyDescent="0.35">
      <c r="A1635" s="1">
        <v>1634</v>
      </c>
      <c r="B1635" s="7">
        <v>42.55</v>
      </c>
      <c r="C1635" s="1">
        <v>1631382</v>
      </c>
      <c r="D1635" s="1">
        <v>16808</v>
      </c>
      <c r="E1635">
        <v>1</v>
      </c>
      <c r="F1635" t="s">
        <v>12</v>
      </c>
      <c r="G1635" t="s">
        <v>9</v>
      </c>
      <c r="H1635" s="2">
        <v>42644</v>
      </c>
      <c r="I1635" s="2">
        <v>42650</v>
      </c>
      <c r="J1635" s="2">
        <v>42652</v>
      </c>
      <c r="K1635">
        <f t="shared" si="200"/>
        <v>2</v>
      </c>
      <c r="L1635" t="str">
        <f t="shared" si="201"/>
        <v>Friday</v>
      </c>
      <c r="M1635" t="str">
        <f t="shared" si="202"/>
        <v>Sunday</v>
      </c>
      <c r="N1635" s="5">
        <f t="shared" si="203"/>
        <v>85.1</v>
      </c>
      <c r="O1635">
        <f t="shared" si="204"/>
        <v>6</v>
      </c>
      <c r="P1635">
        <f t="shared" si="205"/>
        <v>46</v>
      </c>
      <c r="Q1635" s="6">
        <f t="shared" si="206"/>
        <v>42.55</v>
      </c>
      <c r="R1635">
        <f t="shared" si="207"/>
        <v>5211.2199999999966</v>
      </c>
    </row>
    <row r="1636" spans="1:18" x14ac:dyDescent="0.35">
      <c r="A1636" s="1">
        <v>1635</v>
      </c>
      <c r="B1636" s="7">
        <v>161.606666666666</v>
      </c>
      <c r="C1636" s="1">
        <v>181544</v>
      </c>
      <c r="D1636" s="1">
        <v>16808</v>
      </c>
      <c r="E1636">
        <v>3</v>
      </c>
      <c r="F1636" t="s">
        <v>7</v>
      </c>
      <c r="G1636" t="s">
        <v>8</v>
      </c>
      <c r="H1636" s="2">
        <v>42644</v>
      </c>
      <c r="I1636" s="2">
        <v>42656</v>
      </c>
      <c r="J1636" s="2">
        <v>42659</v>
      </c>
      <c r="K1636">
        <f t="shared" si="200"/>
        <v>3</v>
      </c>
      <c r="L1636" t="str">
        <f t="shared" si="201"/>
        <v>Thursday</v>
      </c>
      <c r="M1636" t="str">
        <f t="shared" si="202"/>
        <v>Sunday</v>
      </c>
      <c r="N1636" s="5">
        <f t="shared" si="203"/>
        <v>484.819999999998</v>
      </c>
      <c r="O1636">
        <f t="shared" si="204"/>
        <v>12</v>
      </c>
      <c r="P1636">
        <f t="shared" si="205"/>
        <v>462</v>
      </c>
      <c r="Q1636" s="6">
        <f t="shared" si="206"/>
        <v>161.606666666666</v>
      </c>
      <c r="R1636">
        <f t="shared" si="207"/>
        <v>98835.120000000024</v>
      </c>
    </row>
    <row r="1637" spans="1:18" x14ac:dyDescent="0.35">
      <c r="A1637" s="1">
        <v>1636</v>
      </c>
      <c r="B1637" s="7">
        <v>111.47</v>
      </c>
      <c r="C1637" s="1">
        <v>219762</v>
      </c>
      <c r="D1637" s="1">
        <v>16808</v>
      </c>
      <c r="E1637">
        <v>3</v>
      </c>
      <c r="F1637" t="s">
        <v>7</v>
      </c>
      <c r="G1637" t="s">
        <v>9</v>
      </c>
      <c r="H1637" s="2">
        <v>42644</v>
      </c>
      <c r="I1637" s="2">
        <v>42651</v>
      </c>
      <c r="J1637" s="2">
        <v>42653</v>
      </c>
      <c r="K1637">
        <f t="shared" si="200"/>
        <v>2</v>
      </c>
      <c r="L1637" t="str">
        <f t="shared" si="201"/>
        <v>Saturday</v>
      </c>
      <c r="M1637" t="str">
        <f t="shared" si="202"/>
        <v>Monday</v>
      </c>
      <c r="N1637" s="5">
        <f t="shared" si="203"/>
        <v>222.94</v>
      </c>
      <c r="O1637">
        <f t="shared" si="204"/>
        <v>7</v>
      </c>
      <c r="P1637">
        <f t="shared" si="205"/>
        <v>1284</v>
      </c>
      <c r="Q1637" s="6">
        <f t="shared" si="206"/>
        <v>111.47</v>
      </c>
      <c r="R1637">
        <f t="shared" si="207"/>
        <v>441781.61333333328</v>
      </c>
    </row>
    <row r="1638" spans="1:18" x14ac:dyDescent="0.35">
      <c r="A1638" s="1">
        <v>1637</v>
      </c>
      <c r="B1638" s="7">
        <v>194.72</v>
      </c>
      <c r="C1638" s="1">
        <v>1093720</v>
      </c>
      <c r="D1638" s="1">
        <v>16808</v>
      </c>
      <c r="E1638">
        <v>3</v>
      </c>
      <c r="F1638" t="s">
        <v>11</v>
      </c>
      <c r="G1638" t="s">
        <v>9</v>
      </c>
      <c r="H1638" s="2">
        <v>42644</v>
      </c>
      <c r="I1638" s="2">
        <v>42645</v>
      </c>
      <c r="J1638" s="2">
        <v>42646</v>
      </c>
      <c r="K1638">
        <f t="shared" si="200"/>
        <v>1</v>
      </c>
      <c r="L1638" t="str">
        <f t="shared" si="201"/>
        <v>Sunday</v>
      </c>
      <c r="M1638" t="str">
        <f t="shared" si="202"/>
        <v>Monday</v>
      </c>
      <c r="N1638" s="5">
        <f t="shared" si="203"/>
        <v>194.72</v>
      </c>
      <c r="O1638">
        <f t="shared" si="204"/>
        <v>1</v>
      </c>
      <c r="P1638">
        <f t="shared" si="205"/>
        <v>773</v>
      </c>
      <c r="Q1638" s="6">
        <f t="shared" si="206"/>
        <v>194.72</v>
      </c>
      <c r="R1638">
        <f t="shared" si="207"/>
        <v>187723.71999999986</v>
      </c>
    </row>
    <row r="1639" spans="1:18" x14ac:dyDescent="0.35">
      <c r="A1639" s="1">
        <v>1638</v>
      </c>
      <c r="B1639" s="7">
        <v>103.39</v>
      </c>
      <c r="C1639" s="1">
        <v>886390</v>
      </c>
      <c r="D1639" s="1">
        <v>16808</v>
      </c>
      <c r="E1639">
        <v>1</v>
      </c>
      <c r="F1639" t="s">
        <v>7</v>
      </c>
      <c r="G1639" t="s">
        <v>9</v>
      </c>
      <c r="H1639" s="2">
        <v>42644</v>
      </c>
      <c r="I1639" s="2">
        <v>42653</v>
      </c>
      <c r="J1639" s="2">
        <v>42655</v>
      </c>
      <c r="K1639">
        <f t="shared" si="200"/>
        <v>2</v>
      </c>
      <c r="L1639" t="str">
        <f t="shared" si="201"/>
        <v>Monday</v>
      </c>
      <c r="M1639" t="str">
        <f t="shared" si="202"/>
        <v>Wednesday</v>
      </c>
      <c r="N1639" s="5">
        <f t="shared" si="203"/>
        <v>206.78</v>
      </c>
      <c r="O1639">
        <f t="shared" si="204"/>
        <v>9</v>
      </c>
      <c r="P1639">
        <f t="shared" si="205"/>
        <v>83</v>
      </c>
      <c r="Q1639" s="6">
        <f t="shared" si="206"/>
        <v>103.39</v>
      </c>
      <c r="R1639">
        <f t="shared" si="207"/>
        <v>12989.84</v>
      </c>
    </row>
    <row r="1640" spans="1:18" x14ac:dyDescent="0.35">
      <c r="A1640" s="1">
        <v>1639</v>
      </c>
      <c r="B1640" s="7">
        <v>361.22</v>
      </c>
      <c r="C1640" s="1">
        <v>15440</v>
      </c>
      <c r="D1640" s="1">
        <v>16808</v>
      </c>
      <c r="E1640">
        <v>3</v>
      </c>
      <c r="F1640" t="s">
        <v>7</v>
      </c>
      <c r="G1640" t="s">
        <v>9</v>
      </c>
      <c r="H1640" s="2">
        <v>42644</v>
      </c>
      <c r="I1640" s="2">
        <v>42645</v>
      </c>
      <c r="J1640" s="2">
        <v>42647</v>
      </c>
      <c r="K1640">
        <f t="shared" si="200"/>
        <v>2</v>
      </c>
      <c r="L1640" t="str">
        <f t="shared" si="201"/>
        <v>Sunday</v>
      </c>
      <c r="M1640" t="str">
        <f t="shared" si="202"/>
        <v>Tuesday</v>
      </c>
      <c r="N1640" s="5">
        <f t="shared" si="203"/>
        <v>722.44</v>
      </c>
      <c r="O1640">
        <f t="shared" si="204"/>
        <v>1</v>
      </c>
      <c r="P1640">
        <f t="shared" si="205"/>
        <v>490</v>
      </c>
      <c r="Q1640" s="6">
        <f t="shared" si="206"/>
        <v>361.22</v>
      </c>
      <c r="R1640">
        <f t="shared" si="207"/>
        <v>259031.66599999974</v>
      </c>
    </row>
    <row r="1641" spans="1:18" x14ac:dyDescent="0.35">
      <c r="A1641" s="1">
        <v>1640</v>
      </c>
      <c r="B1641" s="7">
        <v>309.33999999999997</v>
      </c>
      <c r="C1641" s="1">
        <v>161900</v>
      </c>
      <c r="D1641" s="1">
        <v>16808</v>
      </c>
      <c r="E1641">
        <v>4</v>
      </c>
      <c r="F1641" t="s">
        <v>10</v>
      </c>
      <c r="G1641" t="s">
        <v>8</v>
      </c>
      <c r="H1641" s="2">
        <v>42644</v>
      </c>
      <c r="I1641" s="2">
        <v>42645</v>
      </c>
      <c r="J1641" s="2">
        <v>42646</v>
      </c>
      <c r="K1641">
        <f t="shared" si="200"/>
        <v>1</v>
      </c>
      <c r="L1641" t="str">
        <f t="shared" si="201"/>
        <v>Sunday</v>
      </c>
      <c r="M1641" t="str">
        <f t="shared" si="202"/>
        <v>Monday</v>
      </c>
      <c r="N1641" s="5">
        <f t="shared" si="203"/>
        <v>309.33999999999997</v>
      </c>
      <c r="O1641">
        <f t="shared" si="204"/>
        <v>1</v>
      </c>
      <c r="P1641">
        <f t="shared" si="205"/>
        <v>97</v>
      </c>
      <c r="Q1641" s="6">
        <f t="shared" si="206"/>
        <v>309.33999999999997</v>
      </c>
      <c r="R1641">
        <f t="shared" si="207"/>
        <v>47070.879999999983</v>
      </c>
    </row>
    <row r="1642" spans="1:18" x14ac:dyDescent="0.35">
      <c r="A1642" s="1">
        <v>1641</v>
      </c>
      <c r="B1642" s="7">
        <v>383.39</v>
      </c>
      <c r="C1642" s="1">
        <v>2262190</v>
      </c>
      <c r="D1642" s="1">
        <v>16808</v>
      </c>
      <c r="E1642">
        <v>4</v>
      </c>
      <c r="F1642" t="s">
        <v>7</v>
      </c>
      <c r="G1642" t="s">
        <v>9</v>
      </c>
      <c r="H1642" s="2">
        <v>42644</v>
      </c>
      <c r="I1642" s="2">
        <v>42644</v>
      </c>
      <c r="J1642" s="2">
        <v>42646</v>
      </c>
      <c r="K1642">
        <f t="shared" si="200"/>
        <v>2</v>
      </c>
      <c r="L1642" t="str">
        <f t="shared" si="201"/>
        <v>Saturday</v>
      </c>
      <c r="M1642" t="str">
        <f t="shared" si="202"/>
        <v>Monday</v>
      </c>
      <c r="N1642" s="5">
        <f t="shared" si="203"/>
        <v>766.78</v>
      </c>
      <c r="O1642">
        <f t="shared" si="204"/>
        <v>0</v>
      </c>
      <c r="P1642">
        <f t="shared" si="205"/>
        <v>163</v>
      </c>
      <c r="Q1642" s="6">
        <f t="shared" si="206"/>
        <v>383.39</v>
      </c>
      <c r="R1642">
        <f t="shared" si="207"/>
        <v>106870.1999999999</v>
      </c>
    </row>
    <row r="1643" spans="1:18" x14ac:dyDescent="0.35">
      <c r="A1643" s="1">
        <v>1642</v>
      </c>
      <c r="B1643" s="7">
        <v>169.54</v>
      </c>
      <c r="C1643" s="1">
        <v>11198</v>
      </c>
      <c r="D1643" s="1">
        <v>16808</v>
      </c>
      <c r="E1643">
        <v>4</v>
      </c>
      <c r="F1643" t="s">
        <v>7</v>
      </c>
      <c r="G1643" t="s">
        <v>8</v>
      </c>
      <c r="H1643" s="2">
        <v>42644</v>
      </c>
      <c r="I1643" s="2">
        <v>42651</v>
      </c>
      <c r="J1643" s="2">
        <v>42652</v>
      </c>
      <c r="K1643">
        <f t="shared" si="200"/>
        <v>1</v>
      </c>
      <c r="L1643" t="str">
        <f t="shared" si="201"/>
        <v>Saturday</v>
      </c>
      <c r="M1643" t="str">
        <f t="shared" si="202"/>
        <v>Sunday</v>
      </c>
      <c r="N1643" s="5">
        <f t="shared" si="203"/>
        <v>169.54</v>
      </c>
      <c r="O1643">
        <f t="shared" si="204"/>
        <v>7</v>
      </c>
      <c r="P1643">
        <f t="shared" si="205"/>
        <v>732</v>
      </c>
      <c r="Q1643" s="6">
        <f t="shared" si="206"/>
        <v>169.54</v>
      </c>
      <c r="R1643">
        <f t="shared" si="207"/>
        <v>182715.56166666659</v>
      </c>
    </row>
    <row r="1644" spans="1:18" x14ac:dyDescent="0.35">
      <c r="A1644" s="1">
        <v>1643</v>
      </c>
      <c r="B1644" s="7">
        <v>183.6</v>
      </c>
      <c r="C1644" s="1">
        <v>1857904</v>
      </c>
      <c r="D1644" s="1">
        <v>16808</v>
      </c>
      <c r="E1644">
        <v>1</v>
      </c>
      <c r="F1644" t="s">
        <v>12</v>
      </c>
      <c r="G1644" t="s">
        <v>9</v>
      </c>
      <c r="H1644" s="2">
        <v>42644</v>
      </c>
      <c r="I1644" s="2">
        <v>42644</v>
      </c>
      <c r="J1644" s="2">
        <v>42645</v>
      </c>
      <c r="K1644">
        <f t="shared" si="200"/>
        <v>1</v>
      </c>
      <c r="L1644" t="str">
        <f t="shared" si="201"/>
        <v>Saturday</v>
      </c>
      <c r="M1644" t="str">
        <f t="shared" si="202"/>
        <v>Sunday</v>
      </c>
      <c r="N1644" s="5">
        <f t="shared" si="203"/>
        <v>183.6</v>
      </c>
      <c r="O1644">
        <f t="shared" si="204"/>
        <v>0</v>
      </c>
      <c r="P1644">
        <f t="shared" si="205"/>
        <v>47</v>
      </c>
      <c r="Q1644" s="6">
        <f t="shared" si="206"/>
        <v>183.6</v>
      </c>
      <c r="R1644">
        <f t="shared" si="207"/>
        <v>15011.779999999984</v>
      </c>
    </row>
    <row r="1645" spans="1:18" x14ac:dyDescent="0.35">
      <c r="A1645" s="1">
        <v>1644</v>
      </c>
      <c r="B1645" s="7">
        <v>289.66000000000003</v>
      </c>
      <c r="C1645" s="1">
        <v>161900</v>
      </c>
      <c r="D1645" s="1">
        <v>16808</v>
      </c>
      <c r="E1645">
        <v>4</v>
      </c>
      <c r="F1645" t="s">
        <v>10</v>
      </c>
      <c r="G1645" t="s">
        <v>8</v>
      </c>
      <c r="H1645" s="2">
        <v>42644</v>
      </c>
      <c r="I1645" s="2">
        <v>42645</v>
      </c>
      <c r="J1645" s="2">
        <v>42646</v>
      </c>
      <c r="K1645">
        <f t="shared" si="200"/>
        <v>1</v>
      </c>
      <c r="L1645" t="str">
        <f t="shared" si="201"/>
        <v>Sunday</v>
      </c>
      <c r="M1645" t="str">
        <f t="shared" si="202"/>
        <v>Monday</v>
      </c>
      <c r="N1645" s="5">
        <f t="shared" si="203"/>
        <v>289.66000000000003</v>
      </c>
      <c r="O1645">
        <f t="shared" si="204"/>
        <v>1</v>
      </c>
      <c r="P1645">
        <f t="shared" si="205"/>
        <v>97</v>
      </c>
      <c r="Q1645" s="6">
        <f t="shared" si="206"/>
        <v>289.66000000000003</v>
      </c>
      <c r="R1645">
        <f t="shared" si="207"/>
        <v>47070.879999999983</v>
      </c>
    </row>
    <row r="1646" spans="1:18" x14ac:dyDescent="0.35">
      <c r="A1646" s="1">
        <v>1645</v>
      </c>
      <c r="B1646" s="7">
        <v>205.86</v>
      </c>
      <c r="C1646" s="1">
        <v>1093720</v>
      </c>
      <c r="D1646" s="1">
        <v>16808</v>
      </c>
      <c r="E1646">
        <v>3</v>
      </c>
      <c r="F1646" t="s">
        <v>11</v>
      </c>
      <c r="G1646" t="s">
        <v>9</v>
      </c>
      <c r="H1646" s="2">
        <v>42644</v>
      </c>
      <c r="I1646" s="2">
        <v>42645</v>
      </c>
      <c r="J1646" s="2">
        <v>42646</v>
      </c>
      <c r="K1646">
        <f t="shared" si="200"/>
        <v>1</v>
      </c>
      <c r="L1646" t="str">
        <f t="shared" si="201"/>
        <v>Sunday</v>
      </c>
      <c r="M1646" t="str">
        <f t="shared" si="202"/>
        <v>Monday</v>
      </c>
      <c r="N1646" s="5">
        <f t="shared" si="203"/>
        <v>205.86</v>
      </c>
      <c r="O1646">
        <f t="shared" si="204"/>
        <v>1</v>
      </c>
      <c r="P1646">
        <f t="shared" si="205"/>
        <v>773</v>
      </c>
      <c r="Q1646" s="6">
        <f t="shared" si="206"/>
        <v>205.86</v>
      </c>
      <c r="R1646">
        <f t="shared" si="207"/>
        <v>187723.71999999986</v>
      </c>
    </row>
    <row r="1647" spans="1:18" x14ac:dyDescent="0.35">
      <c r="A1647" s="1">
        <v>1646</v>
      </c>
      <c r="B1647" s="7">
        <v>221.52</v>
      </c>
      <c r="C1647" s="1">
        <v>16358</v>
      </c>
      <c r="D1647" s="1">
        <v>16808</v>
      </c>
      <c r="E1647">
        <v>3</v>
      </c>
      <c r="F1647" t="s">
        <v>7</v>
      </c>
      <c r="G1647" t="s">
        <v>9</v>
      </c>
      <c r="H1647" s="2">
        <v>42644</v>
      </c>
      <c r="I1647" s="2">
        <v>42655</v>
      </c>
      <c r="J1647" s="2">
        <v>42658</v>
      </c>
      <c r="K1647">
        <f t="shared" si="200"/>
        <v>3</v>
      </c>
      <c r="L1647" t="str">
        <f t="shared" si="201"/>
        <v>Wednesday</v>
      </c>
      <c r="M1647" t="str">
        <f t="shared" si="202"/>
        <v>Saturday</v>
      </c>
      <c r="N1647" s="5">
        <f t="shared" si="203"/>
        <v>664.56000000000006</v>
      </c>
      <c r="O1647">
        <f t="shared" si="204"/>
        <v>11</v>
      </c>
      <c r="P1647">
        <f t="shared" si="205"/>
        <v>445</v>
      </c>
      <c r="Q1647" s="6">
        <f t="shared" si="206"/>
        <v>221.52</v>
      </c>
      <c r="R1647">
        <f t="shared" si="207"/>
        <v>196890.83999999968</v>
      </c>
    </row>
    <row r="1648" spans="1:18" x14ac:dyDescent="0.35">
      <c r="A1648" s="1">
        <v>1647</v>
      </c>
      <c r="B1648" s="7">
        <v>168.48</v>
      </c>
      <c r="C1648" s="1">
        <v>181544</v>
      </c>
      <c r="D1648" s="1">
        <v>16808</v>
      </c>
      <c r="E1648">
        <v>3</v>
      </c>
      <c r="F1648" t="s">
        <v>7</v>
      </c>
      <c r="G1648" t="s">
        <v>8</v>
      </c>
      <c r="H1648" s="2">
        <v>42644</v>
      </c>
      <c r="I1648" s="2">
        <v>42651</v>
      </c>
      <c r="J1648" s="2">
        <v>42652</v>
      </c>
      <c r="K1648">
        <f t="shared" si="200"/>
        <v>1</v>
      </c>
      <c r="L1648" t="str">
        <f t="shared" si="201"/>
        <v>Saturday</v>
      </c>
      <c r="M1648" t="str">
        <f t="shared" si="202"/>
        <v>Sunday</v>
      </c>
      <c r="N1648" s="5">
        <f t="shared" si="203"/>
        <v>168.48</v>
      </c>
      <c r="O1648">
        <f t="shared" si="204"/>
        <v>7</v>
      </c>
      <c r="P1648">
        <f t="shared" si="205"/>
        <v>462</v>
      </c>
      <c r="Q1648" s="6">
        <f t="shared" si="206"/>
        <v>168.48</v>
      </c>
      <c r="R1648">
        <f t="shared" si="207"/>
        <v>98835.120000000024</v>
      </c>
    </row>
    <row r="1649" spans="1:18" x14ac:dyDescent="0.35">
      <c r="A1649" s="1">
        <v>1648</v>
      </c>
      <c r="B1649" s="7">
        <v>415.64</v>
      </c>
      <c r="C1649" s="1">
        <v>2262190</v>
      </c>
      <c r="D1649" s="1">
        <v>16808</v>
      </c>
      <c r="E1649">
        <v>4</v>
      </c>
      <c r="F1649" t="s">
        <v>7</v>
      </c>
      <c r="G1649" t="s">
        <v>9</v>
      </c>
      <c r="H1649" s="2">
        <v>42644</v>
      </c>
      <c r="I1649" s="2">
        <v>42645</v>
      </c>
      <c r="J1649" s="2">
        <v>42646</v>
      </c>
      <c r="K1649">
        <f t="shared" si="200"/>
        <v>1</v>
      </c>
      <c r="L1649" t="str">
        <f t="shared" si="201"/>
        <v>Sunday</v>
      </c>
      <c r="M1649" t="str">
        <f t="shared" si="202"/>
        <v>Monday</v>
      </c>
      <c r="N1649" s="5">
        <f t="shared" si="203"/>
        <v>415.64</v>
      </c>
      <c r="O1649">
        <f t="shared" si="204"/>
        <v>1</v>
      </c>
      <c r="P1649">
        <f t="shared" si="205"/>
        <v>163</v>
      </c>
      <c r="Q1649" s="6">
        <f t="shared" si="206"/>
        <v>415.64</v>
      </c>
      <c r="R1649">
        <f t="shared" si="207"/>
        <v>106870.1999999999</v>
      </c>
    </row>
    <row r="1650" spans="1:18" x14ac:dyDescent="0.35">
      <c r="A1650" s="1">
        <v>1649</v>
      </c>
      <c r="B1650" s="7">
        <v>67.540000000000006</v>
      </c>
      <c r="C1650" s="1">
        <v>2120220</v>
      </c>
      <c r="D1650" s="1">
        <v>16808</v>
      </c>
      <c r="E1650">
        <v>1</v>
      </c>
      <c r="F1650" t="s">
        <v>11</v>
      </c>
      <c r="G1650" t="s">
        <v>9</v>
      </c>
      <c r="H1650" s="2">
        <v>42644</v>
      </c>
      <c r="I1650" s="2">
        <v>42647</v>
      </c>
      <c r="J1650" s="2">
        <v>42648</v>
      </c>
      <c r="K1650">
        <f t="shared" si="200"/>
        <v>1</v>
      </c>
      <c r="L1650" t="str">
        <f t="shared" si="201"/>
        <v>Tuesday</v>
      </c>
      <c r="M1650" t="str">
        <f t="shared" si="202"/>
        <v>Wednesday</v>
      </c>
      <c r="N1650" s="5">
        <f t="shared" si="203"/>
        <v>67.540000000000006</v>
      </c>
      <c r="O1650">
        <f t="shared" si="204"/>
        <v>3</v>
      </c>
      <c r="P1650">
        <f t="shared" si="205"/>
        <v>91</v>
      </c>
      <c r="Q1650" s="6">
        <f t="shared" si="206"/>
        <v>67.540000000000006</v>
      </c>
      <c r="R1650">
        <f t="shared" si="207"/>
        <v>8621.0699999999979</v>
      </c>
    </row>
    <row r="1651" spans="1:18" x14ac:dyDescent="0.35">
      <c r="A1651" s="1">
        <v>1650</v>
      </c>
      <c r="B1651" s="7">
        <v>219.2</v>
      </c>
      <c r="C1651" s="1">
        <v>16146</v>
      </c>
      <c r="D1651" s="1">
        <v>16808</v>
      </c>
      <c r="E1651">
        <v>4</v>
      </c>
      <c r="F1651" t="s">
        <v>7</v>
      </c>
      <c r="G1651" t="s">
        <v>9</v>
      </c>
      <c r="H1651" s="2">
        <v>42644</v>
      </c>
      <c r="I1651" s="2">
        <v>42648</v>
      </c>
      <c r="J1651" s="2">
        <v>42649</v>
      </c>
      <c r="K1651">
        <f t="shared" si="200"/>
        <v>1</v>
      </c>
      <c r="L1651" t="str">
        <f t="shared" si="201"/>
        <v>Wednesday</v>
      </c>
      <c r="M1651" t="str">
        <f t="shared" si="202"/>
        <v>Thursday</v>
      </c>
      <c r="N1651" s="5">
        <f t="shared" si="203"/>
        <v>219.2</v>
      </c>
      <c r="O1651">
        <f t="shared" si="204"/>
        <v>4</v>
      </c>
      <c r="P1651">
        <f t="shared" si="205"/>
        <v>1141</v>
      </c>
      <c r="Q1651" s="6">
        <f t="shared" si="206"/>
        <v>219.2</v>
      </c>
      <c r="R1651">
        <f t="shared" si="207"/>
        <v>597887.41500000015</v>
      </c>
    </row>
    <row r="1652" spans="1:18" x14ac:dyDescent="0.35">
      <c r="A1652" s="1">
        <v>1651</v>
      </c>
      <c r="B1652" s="7">
        <v>170.2</v>
      </c>
      <c r="C1652" s="1">
        <v>16358</v>
      </c>
      <c r="D1652" s="1">
        <v>16808</v>
      </c>
      <c r="E1652">
        <v>3</v>
      </c>
      <c r="F1652" t="s">
        <v>7</v>
      </c>
      <c r="G1652" t="s">
        <v>9</v>
      </c>
      <c r="H1652" s="2">
        <v>42644</v>
      </c>
      <c r="I1652" s="2">
        <v>42650</v>
      </c>
      <c r="J1652" s="2">
        <v>42651</v>
      </c>
      <c r="K1652">
        <f t="shared" si="200"/>
        <v>1</v>
      </c>
      <c r="L1652" t="str">
        <f t="shared" si="201"/>
        <v>Friday</v>
      </c>
      <c r="M1652" t="str">
        <f t="shared" si="202"/>
        <v>Saturday</v>
      </c>
      <c r="N1652" s="5">
        <f t="shared" si="203"/>
        <v>170.2</v>
      </c>
      <c r="O1652">
        <f t="shared" si="204"/>
        <v>6</v>
      </c>
      <c r="P1652">
        <f t="shared" si="205"/>
        <v>445</v>
      </c>
      <c r="Q1652" s="6">
        <f t="shared" si="206"/>
        <v>170.2</v>
      </c>
      <c r="R1652">
        <f t="shared" si="207"/>
        <v>196890.83999999968</v>
      </c>
    </row>
    <row r="1653" spans="1:18" x14ac:dyDescent="0.35">
      <c r="A1653" s="1">
        <v>1652</v>
      </c>
      <c r="B1653" s="7">
        <v>74.073333333333295</v>
      </c>
      <c r="C1653" s="1">
        <v>2330616</v>
      </c>
      <c r="D1653" s="1">
        <v>16808</v>
      </c>
      <c r="E1653">
        <v>1</v>
      </c>
      <c r="F1653" t="s">
        <v>12</v>
      </c>
      <c r="G1653" t="s">
        <v>9</v>
      </c>
      <c r="H1653" s="2">
        <v>42644</v>
      </c>
      <c r="I1653" s="2">
        <v>42649</v>
      </c>
      <c r="J1653" s="2">
        <v>42652</v>
      </c>
      <c r="K1653">
        <f t="shared" si="200"/>
        <v>3</v>
      </c>
      <c r="L1653" t="str">
        <f t="shared" si="201"/>
        <v>Thursday</v>
      </c>
      <c r="M1653" t="str">
        <f t="shared" si="202"/>
        <v>Sunday</v>
      </c>
      <c r="N1653" s="5">
        <f t="shared" si="203"/>
        <v>222.21999999999989</v>
      </c>
      <c r="O1653">
        <f t="shared" si="204"/>
        <v>5</v>
      </c>
      <c r="P1653">
        <f t="shared" si="205"/>
        <v>23</v>
      </c>
      <c r="Q1653" s="6">
        <f t="shared" si="206"/>
        <v>74.073333333333295</v>
      </c>
      <c r="R1653">
        <f t="shared" si="207"/>
        <v>4629.8999999999996</v>
      </c>
    </row>
    <row r="1654" spans="1:18" x14ac:dyDescent="0.35">
      <c r="A1654" s="1">
        <v>1653</v>
      </c>
      <c r="B1654" s="7">
        <v>250.3</v>
      </c>
      <c r="C1654" s="1">
        <v>1940</v>
      </c>
      <c r="D1654" s="1">
        <v>16808</v>
      </c>
      <c r="E1654">
        <v>4</v>
      </c>
      <c r="F1654" t="s">
        <v>7</v>
      </c>
      <c r="G1654" t="s">
        <v>9</v>
      </c>
      <c r="H1654" s="2">
        <v>42644</v>
      </c>
      <c r="I1654" s="2">
        <v>42686</v>
      </c>
      <c r="J1654" s="2">
        <v>42688</v>
      </c>
      <c r="K1654">
        <f t="shared" si="200"/>
        <v>2</v>
      </c>
      <c r="L1654" t="str">
        <f t="shared" si="201"/>
        <v>Saturday</v>
      </c>
      <c r="M1654" t="str">
        <f t="shared" si="202"/>
        <v>Monday</v>
      </c>
      <c r="N1654" s="5">
        <f t="shared" si="203"/>
        <v>500.6</v>
      </c>
      <c r="O1654">
        <f t="shared" si="204"/>
        <v>42</v>
      </c>
      <c r="P1654">
        <f t="shared" si="205"/>
        <v>264</v>
      </c>
      <c r="Q1654" s="6">
        <f t="shared" si="206"/>
        <v>250.3</v>
      </c>
      <c r="R1654">
        <f t="shared" si="207"/>
        <v>115472.85999999999</v>
      </c>
    </row>
    <row r="1655" spans="1:18" x14ac:dyDescent="0.35">
      <c r="A1655" s="1">
        <v>1654</v>
      </c>
      <c r="B1655" s="7">
        <v>99.06</v>
      </c>
      <c r="C1655" s="1">
        <v>1522992</v>
      </c>
      <c r="D1655" s="1">
        <v>16808</v>
      </c>
      <c r="E1655">
        <v>1</v>
      </c>
      <c r="F1655" t="s">
        <v>11</v>
      </c>
      <c r="G1655" t="s">
        <v>9</v>
      </c>
      <c r="H1655" s="2">
        <v>42644</v>
      </c>
      <c r="I1655" s="2">
        <v>42656</v>
      </c>
      <c r="J1655" s="2">
        <v>42657</v>
      </c>
      <c r="K1655">
        <f t="shared" si="200"/>
        <v>1</v>
      </c>
      <c r="L1655" t="str">
        <f t="shared" si="201"/>
        <v>Thursday</v>
      </c>
      <c r="M1655" t="str">
        <f t="shared" si="202"/>
        <v>Friday</v>
      </c>
      <c r="N1655" s="5">
        <f t="shared" si="203"/>
        <v>99.06</v>
      </c>
      <c r="O1655">
        <f t="shared" si="204"/>
        <v>12</v>
      </c>
      <c r="P1655">
        <f t="shared" si="205"/>
        <v>26</v>
      </c>
      <c r="Q1655" s="6">
        <f t="shared" si="206"/>
        <v>99.06</v>
      </c>
      <c r="R1655">
        <f t="shared" si="207"/>
        <v>4873.0399999999972</v>
      </c>
    </row>
    <row r="1656" spans="1:18" x14ac:dyDescent="0.35">
      <c r="A1656" s="1">
        <v>1655</v>
      </c>
      <c r="B1656" s="7">
        <v>147.06</v>
      </c>
      <c r="C1656" s="1">
        <v>1093720</v>
      </c>
      <c r="D1656" s="1">
        <v>16808</v>
      </c>
      <c r="E1656">
        <v>3</v>
      </c>
      <c r="F1656" t="s">
        <v>11</v>
      </c>
      <c r="G1656" t="s">
        <v>9</v>
      </c>
      <c r="H1656" s="2">
        <v>42644</v>
      </c>
      <c r="I1656" s="2">
        <v>42692</v>
      </c>
      <c r="J1656" s="2">
        <v>42693</v>
      </c>
      <c r="K1656">
        <f t="shared" si="200"/>
        <v>1</v>
      </c>
      <c r="L1656" t="str">
        <f t="shared" si="201"/>
        <v>Friday</v>
      </c>
      <c r="M1656" t="str">
        <f t="shared" si="202"/>
        <v>Saturday</v>
      </c>
      <c r="N1656" s="5">
        <f t="shared" si="203"/>
        <v>147.06</v>
      </c>
      <c r="O1656">
        <f t="shared" si="204"/>
        <v>48</v>
      </c>
      <c r="P1656">
        <f t="shared" si="205"/>
        <v>773</v>
      </c>
      <c r="Q1656" s="6">
        <f t="shared" si="206"/>
        <v>147.06</v>
      </c>
      <c r="R1656">
        <f t="shared" si="207"/>
        <v>187723.71999999986</v>
      </c>
    </row>
    <row r="1657" spans="1:18" x14ac:dyDescent="0.35">
      <c r="A1657" s="1">
        <v>1656</v>
      </c>
      <c r="B1657" s="7">
        <v>214.82</v>
      </c>
      <c r="C1657" s="1">
        <v>1545890</v>
      </c>
      <c r="D1657" s="1">
        <v>16808</v>
      </c>
      <c r="E1657">
        <v>4</v>
      </c>
      <c r="F1657" t="s">
        <v>7</v>
      </c>
      <c r="G1657" t="s">
        <v>9</v>
      </c>
      <c r="H1657" s="2">
        <v>42644</v>
      </c>
      <c r="I1657" s="2">
        <v>42647</v>
      </c>
      <c r="J1657" s="2">
        <v>42649</v>
      </c>
      <c r="K1657">
        <f t="shared" si="200"/>
        <v>2</v>
      </c>
      <c r="L1657" t="str">
        <f t="shared" si="201"/>
        <v>Tuesday</v>
      </c>
      <c r="M1657" t="str">
        <f t="shared" si="202"/>
        <v>Thursday</v>
      </c>
      <c r="N1657" s="5">
        <f t="shared" si="203"/>
        <v>429.64</v>
      </c>
      <c r="O1657">
        <f t="shared" si="204"/>
        <v>3</v>
      </c>
      <c r="P1657">
        <f t="shared" si="205"/>
        <v>1038</v>
      </c>
      <c r="Q1657" s="6">
        <f t="shared" si="206"/>
        <v>214.82</v>
      </c>
      <c r="R1657">
        <f t="shared" si="207"/>
        <v>395536.5949999991</v>
      </c>
    </row>
    <row r="1658" spans="1:18" x14ac:dyDescent="0.35">
      <c r="A1658" s="1">
        <v>1657</v>
      </c>
      <c r="B1658" s="7">
        <v>209.92</v>
      </c>
      <c r="C1658" s="1">
        <v>1545890</v>
      </c>
      <c r="D1658" s="1">
        <v>16808</v>
      </c>
      <c r="E1658">
        <v>4</v>
      </c>
      <c r="F1658" t="s">
        <v>7</v>
      </c>
      <c r="G1658" t="s">
        <v>9</v>
      </c>
      <c r="H1658" s="2">
        <v>42644</v>
      </c>
      <c r="I1658" s="2">
        <v>42647</v>
      </c>
      <c r="J1658" s="2">
        <v>42650</v>
      </c>
      <c r="K1658">
        <f t="shared" si="200"/>
        <v>3</v>
      </c>
      <c r="L1658" t="str">
        <f t="shared" si="201"/>
        <v>Tuesday</v>
      </c>
      <c r="M1658" t="str">
        <f t="shared" si="202"/>
        <v>Friday</v>
      </c>
      <c r="N1658" s="5">
        <f t="shared" si="203"/>
        <v>629.76</v>
      </c>
      <c r="O1658">
        <f t="shared" si="204"/>
        <v>3</v>
      </c>
      <c r="P1658">
        <f t="shared" si="205"/>
        <v>1038</v>
      </c>
      <c r="Q1658" s="6">
        <f t="shared" si="206"/>
        <v>209.92</v>
      </c>
      <c r="R1658">
        <f t="shared" si="207"/>
        <v>395536.5949999991</v>
      </c>
    </row>
    <row r="1659" spans="1:18" x14ac:dyDescent="0.35">
      <c r="A1659" s="1">
        <v>1658</v>
      </c>
      <c r="B1659" s="7">
        <v>408.49</v>
      </c>
      <c r="C1659" s="1">
        <v>16146</v>
      </c>
      <c r="D1659" s="1">
        <v>16808</v>
      </c>
      <c r="E1659">
        <v>4</v>
      </c>
      <c r="F1659" t="s">
        <v>7</v>
      </c>
      <c r="G1659" t="s">
        <v>9</v>
      </c>
      <c r="H1659" s="2">
        <v>42644</v>
      </c>
      <c r="I1659" s="2">
        <v>42645</v>
      </c>
      <c r="J1659" s="2">
        <v>42647</v>
      </c>
      <c r="K1659">
        <f t="shared" si="200"/>
        <v>2</v>
      </c>
      <c r="L1659" t="str">
        <f t="shared" si="201"/>
        <v>Sunday</v>
      </c>
      <c r="M1659" t="str">
        <f t="shared" si="202"/>
        <v>Tuesday</v>
      </c>
      <c r="N1659" s="5">
        <f t="shared" si="203"/>
        <v>816.98</v>
      </c>
      <c r="O1659">
        <f t="shared" si="204"/>
        <v>1</v>
      </c>
      <c r="P1659">
        <f t="shared" si="205"/>
        <v>1141</v>
      </c>
      <c r="Q1659" s="6">
        <f t="shared" si="206"/>
        <v>408.49</v>
      </c>
      <c r="R1659">
        <f t="shared" si="207"/>
        <v>597887.41500000015</v>
      </c>
    </row>
    <row r="1660" spans="1:18" x14ac:dyDescent="0.35">
      <c r="A1660" s="1">
        <v>1659</v>
      </c>
      <c r="B1660" s="7">
        <v>329.59</v>
      </c>
      <c r="C1660" s="1">
        <v>16146</v>
      </c>
      <c r="D1660" s="1">
        <v>16808</v>
      </c>
      <c r="E1660">
        <v>4</v>
      </c>
      <c r="F1660" t="s">
        <v>7</v>
      </c>
      <c r="G1660" t="s">
        <v>9</v>
      </c>
      <c r="H1660" s="2">
        <v>42644</v>
      </c>
      <c r="I1660" s="2">
        <v>42672</v>
      </c>
      <c r="J1660" s="2">
        <v>42674</v>
      </c>
      <c r="K1660">
        <f t="shared" si="200"/>
        <v>2</v>
      </c>
      <c r="L1660" t="str">
        <f t="shared" si="201"/>
        <v>Saturday</v>
      </c>
      <c r="M1660" t="str">
        <f t="shared" si="202"/>
        <v>Monday</v>
      </c>
      <c r="N1660" s="5">
        <f t="shared" si="203"/>
        <v>659.18</v>
      </c>
      <c r="O1660">
        <f t="shared" si="204"/>
        <v>28</v>
      </c>
      <c r="P1660">
        <f t="shared" si="205"/>
        <v>1141</v>
      </c>
      <c r="Q1660" s="6">
        <f t="shared" si="206"/>
        <v>329.59</v>
      </c>
      <c r="R1660">
        <f t="shared" si="207"/>
        <v>597887.41500000015</v>
      </c>
    </row>
    <row r="1661" spans="1:18" x14ac:dyDescent="0.35">
      <c r="A1661" s="1">
        <v>1660</v>
      </c>
      <c r="B1661" s="7">
        <v>249.706666666666</v>
      </c>
      <c r="C1661" s="1">
        <v>16146</v>
      </c>
      <c r="D1661" s="1">
        <v>16808</v>
      </c>
      <c r="E1661">
        <v>4</v>
      </c>
      <c r="F1661" t="s">
        <v>7</v>
      </c>
      <c r="G1661" t="s">
        <v>9</v>
      </c>
      <c r="H1661" s="2">
        <v>42644</v>
      </c>
      <c r="I1661" s="2">
        <v>42661</v>
      </c>
      <c r="J1661" s="2">
        <v>42664</v>
      </c>
      <c r="K1661">
        <f t="shared" si="200"/>
        <v>3</v>
      </c>
      <c r="L1661" t="str">
        <f t="shared" si="201"/>
        <v>Tuesday</v>
      </c>
      <c r="M1661" t="str">
        <f t="shared" si="202"/>
        <v>Friday</v>
      </c>
      <c r="N1661" s="5">
        <f t="shared" si="203"/>
        <v>749.11999999999796</v>
      </c>
      <c r="O1661">
        <f t="shared" si="204"/>
        <v>17</v>
      </c>
      <c r="P1661">
        <f t="shared" si="205"/>
        <v>1141</v>
      </c>
      <c r="Q1661" s="6">
        <f t="shared" si="206"/>
        <v>249.706666666666</v>
      </c>
      <c r="R1661">
        <f t="shared" si="207"/>
        <v>597887.41500000015</v>
      </c>
    </row>
    <row r="1662" spans="1:18" x14ac:dyDescent="0.35">
      <c r="A1662" s="1">
        <v>1661</v>
      </c>
      <c r="B1662" s="7">
        <v>239.06</v>
      </c>
      <c r="C1662" s="1">
        <v>16146</v>
      </c>
      <c r="D1662" s="1">
        <v>16808</v>
      </c>
      <c r="E1662">
        <v>4</v>
      </c>
      <c r="F1662" t="s">
        <v>7</v>
      </c>
      <c r="G1662" t="s">
        <v>9</v>
      </c>
      <c r="H1662" s="2">
        <v>42644</v>
      </c>
      <c r="I1662" s="2">
        <v>42647</v>
      </c>
      <c r="J1662" s="2">
        <v>42649</v>
      </c>
      <c r="K1662">
        <f t="shared" si="200"/>
        <v>2</v>
      </c>
      <c r="L1662" t="str">
        <f t="shared" si="201"/>
        <v>Tuesday</v>
      </c>
      <c r="M1662" t="str">
        <f t="shared" si="202"/>
        <v>Thursday</v>
      </c>
      <c r="N1662" s="5">
        <f t="shared" si="203"/>
        <v>478.12</v>
      </c>
      <c r="O1662">
        <f t="shared" si="204"/>
        <v>3</v>
      </c>
      <c r="P1662">
        <f t="shared" si="205"/>
        <v>1141</v>
      </c>
      <c r="Q1662" s="6">
        <f t="shared" si="206"/>
        <v>239.06</v>
      </c>
      <c r="R1662">
        <f t="shared" si="207"/>
        <v>597887.41500000015</v>
      </c>
    </row>
    <row r="1663" spans="1:18" x14ac:dyDescent="0.35">
      <c r="A1663" s="1">
        <v>1662</v>
      </c>
      <c r="B1663" s="7">
        <v>168.4</v>
      </c>
      <c r="C1663" s="1">
        <v>363664</v>
      </c>
      <c r="D1663" s="1">
        <v>16808</v>
      </c>
      <c r="E1663">
        <v>4</v>
      </c>
      <c r="F1663" t="s">
        <v>7</v>
      </c>
      <c r="G1663" t="s">
        <v>8</v>
      </c>
      <c r="H1663" s="2">
        <v>42644</v>
      </c>
      <c r="I1663" s="2">
        <v>42668</v>
      </c>
      <c r="J1663" s="2">
        <v>42670</v>
      </c>
      <c r="K1663">
        <f t="shared" si="200"/>
        <v>2</v>
      </c>
      <c r="L1663" t="str">
        <f t="shared" si="201"/>
        <v>Tuesday</v>
      </c>
      <c r="M1663" t="str">
        <f t="shared" si="202"/>
        <v>Thursday</v>
      </c>
      <c r="N1663" s="5">
        <f t="shared" si="203"/>
        <v>336.8</v>
      </c>
      <c r="O1663">
        <f t="shared" si="204"/>
        <v>24</v>
      </c>
      <c r="P1663">
        <f t="shared" si="205"/>
        <v>448</v>
      </c>
      <c r="Q1663" s="6">
        <f t="shared" si="206"/>
        <v>168.4</v>
      </c>
      <c r="R1663">
        <f t="shared" si="207"/>
        <v>132378.3299999999</v>
      </c>
    </row>
    <row r="1664" spans="1:18" x14ac:dyDescent="0.35">
      <c r="A1664" s="1">
        <v>1663</v>
      </c>
      <c r="B1664" s="7">
        <v>176.1</v>
      </c>
      <c r="C1664" s="1">
        <v>16146</v>
      </c>
      <c r="D1664" s="1">
        <v>16808</v>
      </c>
      <c r="E1664">
        <v>4</v>
      </c>
      <c r="F1664" t="s">
        <v>7</v>
      </c>
      <c r="G1664" t="s">
        <v>9</v>
      </c>
      <c r="H1664" s="2">
        <v>42644</v>
      </c>
      <c r="I1664" s="2">
        <v>42653</v>
      </c>
      <c r="J1664" s="2">
        <v>42654</v>
      </c>
      <c r="K1664">
        <f t="shared" si="200"/>
        <v>1</v>
      </c>
      <c r="L1664" t="str">
        <f t="shared" si="201"/>
        <v>Monday</v>
      </c>
      <c r="M1664" t="str">
        <f t="shared" si="202"/>
        <v>Tuesday</v>
      </c>
      <c r="N1664" s="5">
        <f t="shared" si="203"/>
        <v>176.1</v>
      </c>
      <c r="O1664">
        <f t="shared" si="204"/>
        <v>9</v>
      </c>
      <c r="P1664">
        <f t="shared" si="205"/>
        <v>1141</v>
      </c>
      <c r="Q1664" s="6">
        <f t="shared" si="206"/>
        <v>176.1</v>
      </c>
      <c r="R1664">
        <f t="shared" si="207"/>
        <v>597887.41500000015</v>
      </c>
    </row>
    <row r="1665" spans="1:18" x14ac:dyDescent="0.35">
      <c r="A1665" s="1">
        <v>1664</v>
      </c>
      <c r="B1665" s="7">
        <v>238.28</v>
      </c>
      <c r="C1665" s="1">
        <v>1545890</v>
      </c>
      <c r="D1665" s="1">
        <v>16808</v>
      </c>
      <c r="E1665">
        <v>4</v>
      </c>
      <c r="F1665" t="s">
        <v>7</v>
      </c>
      <c r="G1665" t="s">
        <v>9</v>
      </c>
      <c r="H1665" s="2">
        <v>42644</v>
      </c>
      <c r="I1665" s="2">
        <v>42644</v>
      </c>
      <c r="J1665" s="2">
        <v>42645</v>
      </c>
      <c r="K1665">
        <f t="shared" si="200"/>
        <v>1</v>
      </c>
      <c r="L1665" t="str">
        <f t="shared" si="201"/>
        <v>Saturday</v>
      </c>
      <c r="M1665" t="str">
        <f t="shared" si="202"/>
        <v>Sunday</v>
      </c>
      <c r="N1665" s="5">
        <f t="shared" si="203"/>
        <v>238.28</v>
      </c>
      <c r="O1665">
        <f t="shared" si="204"/>
        <v>0</v>
      </c>
      <c r="P1665">
        <f t="shared" si="205"/>
        <v>1038</v>
      </c>
      <c r="Q1665" s="6">
        <f t="shared" si="206"/>
        <v>238.28</v>
      </c>
      <c r="R1665">
        <f t="shared" si="207"/>
        <v>395536.5949999991</v>
      </c>
    </row>
    <row r="1666" spans="1:18" x14ac:dyDescent="0.35">
      <c r="A1666" s="1">
        <v>1665</v>
      </c>
      <c r="B1666" s="7">
        <v>306.36</v>
      </c>
      <c r="C1666" s="1">
        <v>1545890</v>
      </c>
      <c r="D1666" s="1">
        <v>16808</v>
      </c>
      <c r="E1666">
        <v>4</v>
      </c>
      <c r="F1666" t="s">
        <v>7</v>
      </c>
      <c r="G1666" t="s">
        <v>9</v>
      </c>
      <c r="H1666" s="2">
        <v>42644</v>
      </c>
      <c r="I1666" s="2">
        <v>42645</v>
      </c>
      <c r="J1666" s="2">
        <v>42646</v>
      </c>
      <c r="K1666">
        <f t="shared" si="200"/>
        <v>1</v>
      </c>
      <c r="L1666" t="str">
        <f t="shared" si="201"/>
        <v>Sunday</v>
      </c>
      <c r="M1666" t="str">
        <f t="shared" si="202"/>
        <v>Monday</v>
      </c>
      <c r="N1666" s="5">
        <f t="shared" si="203"/>
        <v>306.36</v>
      </c>
      <c r="O1666">
        <f t="shared" si="204"/>
        <v>1</v>
      </c>
      <c r="P1666">
        <f t="shared" si="205"/>
        <v>1038</v>
      </c>
      <c r="Q1666" s="6">
        <f t="shared" si="206"/>
        <v>306.36</v>
      </c>
      <c r="R1666">
        <f t="shared" si="207"/>
        <v>395536.5949999991</v>
      </c>
    </row>
    <row r="1667" spans="1:18" x14ac:dyDescent="0.35">
      <c r="A1667" s="1">
        <v>1666</v>
      </c>
      <c r="B1667" s="7">
        <v>269.48</v>
      </c>
      <c r="C1667" s="1">
        <v>363664</v>
      </c>
      <c r="D1667" s="1">
        <v>16808</v>
      </c>
      <c r="E1667">
        <v>4</v>
      </c>
      <c r="F1667" t="s">
        <v>7</v>
      </c>
      <c r="G1667" t="s">
        <v>8</v>
      </c>
      <c r="H1667" s="2">
        <v>42644</v>
      </c>
      <c r="I1667" s="2">
        <v>42644</v>
      </c>
      <c r="J1667" s="2">
        <v>42645</v>
      </c>
      <c r="K1667">
        <f t="shared" ref="K1667:K1730" si="208">J1667-I1667</f>
        <v>1</v>
      </c>
      <c r="L1667" t="str">
        <f t="shared" ref="L1667:L1730" si="209">TEXT(I1667,"dddd")</f>
        <v>Saturday</v>
      </c>
      <c r="M1667" t="str">
        <f t="shared" ref="M1667:M1730" si="210">TEXT(J1667,"dddd")</f>
        <v>Sunday</v>
      </c>
      <c r="N1667" s="5">
        <f t="shared" ref="N1667:N1730" si="211">B1667*K1667</f>
        <v>269.48</v>
      </c>
      <c r="O1667">
        <f t="shared" ref="O1667:O1730" si="212">I1667-H1667</f>
        <v>0</v>
      </c>
      <c r="P1667">
        <f t="shared" ref="P1667:P1730" si="213">COUNTIF($C:$C,C1667)</f>
        <v>448</v>
      </c>
      <c r="Q1667" s="6">
        <f t="shared" ref="Q1667:Q1730" si="214">B1667</f>
        <v>269.48</v>
      </c>
      <c r="R1667">
        <f t="shared" ref="R1667:R1730" si="215">SUMIF($C:$C,C1667,$N:$N)</f>
        <v>132378.3299999999</v>
      </c>
    </row>
    <row r="1668" spans="1:18" x14ac:dyDescent="0.35">
      <c r="A1668" s="1">
        <v>1667</v>
      </c>
      <c r="B1668" s="7">
        <v>242.54</v>
      </c>
      <c r="C1668" s="1">
        <v>363664</v>
      </c>
      <c r="D1668" s="1">
        <v>16808</v>
      </c>
      <c r="E1668">
        <v>4</v>
      </c>
      <c r="F1668" t="s">
        <v>7</v>
      </c>
      <c r="G1668" t="s">
        <v>8</v>
      </c>
      <c r="H1668" s="2">
        <v>42644</v>
      </c>
      <c r="I1668" s="2">
        <v>42644</v>
      </c>
      <c r="J1668" s="2">
        <v>42645</v>
      </c>
      <c r="K1668">
        <f t="shared" si="208"/>
        <v>1</v>
      </c>
      <c r="L1668" t="str">
        <f t="shared" si="209"/>
        <v>Saturday</v>
      </c>
      <c r="M1668" t="str">
        <f t="shared" si="210"/>
        <v>Sunday</v>
      </c>
      <c r="N1668" s="5">
        <f t="shared" si="211"/>
        <v>242.54</v>
      </c>
      <c r="O1668">
        <f t="shared" si="212"/>
        <v>0</v>
      </c>
      <c r="P1668">
        <f t="shared" si="213"/>
        <v>448</v>
      </c>
      <c r="Q1668" s="6">
        <f t="shared" si="214"/>
        <v>242.54</v>
      </c>
      <c r="R1668">
        <f t="shared" si="215"/>
        <v>132378.3299999999</v>
      </c>
    </row>
    <row r="1669" spans="1:18" x14ac:dyDescent="0.35">
      <c r="A1669" s="1">
        <v>1668</v>
      </c>
      <c r="B1669" s="7">
        <v>601.38</v>
      </c>
      <c r="C1669" s="1">
        <v>1545890</v>
      </c>
      <c r="D1669" s="1">
        <v>16808</v>
      </c>
      <c r="E1669">
        <v>4</v>
      </c>
      <c r="F1669" t="s">
        <v>7</v>
      </c>
      <c r="G1669" t="s">
        <v>9</v>
      </c>
      <c r="H1669" s="2">
        <v>42644</v>
      </c>
      <c r="I1669" s="2">
        <v>42658</v>
      </c>
      <c r="J1669" s="2">
        <v>42659</v>
      </c>
      <c r="K1669">
        <f t="shared" si="208"/>
        <v>1</v>
      </c>
      <c r="L1669" t="str">
        <f t="shared" si="209"/>
        <v>Saturday</v>
      </c>
      <c r="M1669" t="str">
        <f t="shared" si="210"/>
        <v>Sunday</v>
      </c>
      <c r="N1669" s="5">
        <f t="shared" si="211"/>
        <v>601.38</v>
      </c>
      <c r="O1669">
        <f t="shared" si="212"/>
        <v>14</v>
      </c>
      <c r="P1669">
        <f t="shared" si="213"/>
        <v>1038</v>
      </c>
      <c r="Q1669" s="6">
        <f t="shared" si="214"/>
        <v>601.38</v>
      </c>
      <c r="R1669">
        <f t="shared" si="215"/>
        <v>395536.5949999991</v>
      </c>
    </row>
    <row r="1670" spans="1:18" x14ac:dyDescent="0.35">
      <c r="A1670" s="1">
        <v>1669</v>
      </c>
      <c r="B1670" s="7">
        <v>98</v>
      </c>
      <c r="C1670" s="1">
        <v>219762</v>
      </c>
      <c r="D1670" s="1">
        <v>16808</v>
      </c>
      <c r="E1670">
        <v>3</v>
      </c>
      <c r="F1670" t="s">
        <v>7</v>
      </c>
      <c r="G1670" t="s">
        <v>9</v>
      </c>
      <c r="H1670" s="2">
        <v>42644</v>
      </c>
      <c r="I1670" s="2">
        <v>42652</v>
      </c>
      <c r="J1670" s="2">
        <v>42653</v>
      </c>
      <c r="K1670">
        <f t="shared" si="208"/>
        <v>1</v>
      </c>
      <c r="L1670" t="str">
        <f t="shared" si="209"/>
        <v>Sunday</v>
      </c>
      <c r="M1670" t="str">
        <f t="shared" si="210"/>
        <v>Monday</v>
      </c>
      <c r="N1670" s="5">
        <f t="shared" si="211"/>
        <v>98</v>
      </c>
      <c r="O1670">
        <f t="shared" si="212"/>
        <v>8</v>
      </c>
      <c r="P1670">
        <f t="shared" si="213"/>
        <v>1284</v>
      </c>
      <c r="Q1670" s="6">
        <f t="shared" si="214"/>
        <v>98</v>
      </c>
      <c r="R1670">
        <f t="shared" si="215"/>
        <v>441781.61333333328</v>
      </c>
    </row>
    <row r="1671" spans="1:18" x14ac:dyDescent="0.35">
      <c r="A1671" s="1">
        <v>1670</v>
      </c>
      <c r="B1671" s="7">
        <v>384.34</v>
      </c>
      <c r="C1671" s="1">
        <v>15440</v>
      </c>
      <c r="D1671" s="1">
        <v>16808</v>
      </c>
      <c r="E1671">
        <v>3</v>
      </c>
      <c r="F1671" t="s">
        <v>7</v>
      </c>
      <c r="G1671" t="s">
        <v>9</v>
      </c>
      <c r="H1671" s="2">
        <v>42644</v>
      </c>
      <c r="I1671" s="2">
        <v>42646</v>
      </c>
      <c r="J1671" s="2">
        <v>42647</v>
      </c>
      <c r="K1671">
        <f t="shared" si="208"/>
        <v>1</v>
      </c>
      <c r="L1671" t="str">
        <f t="shared" si="209"/>
        <v>Monday</v>
      </c>
      <c r="M1671" t="str">
        <f t="shared" si="210"/>
        <v>Tuesday</v>
      </c>
      <c r="N1671" s="5">
        <f t="shared" si="211"/>
        <v>384.34</v>
      </c>
      <c r="O1671">
        <f t="shared" si="212"/>
        <v>2</v>
      </c>
      <c r="P1671">
        <f t="shared" si="213"/>
        <v>490</v>
      </c>
      <c r="Q1671" s="6">
        <f t="shared" si="214"/>
        <v>384.34</v>
      </c>
      <c r="R1671">
        <f t="shared" si="215"/>
        <v>259031.66599999974</v>
      </c>
    </row>
    <row r="1672" spans="1:18" x14ac:dyDescent="0.35">
      <c r="A1672" s="1">
        <v>1671</v>
      </c>
      <c r="B1672" s="7">
        <v>227.88</v>
      </c>
      <c r="C1672" s="1">
        <v>563082</v>
      </c>
      <c r="D1672" s="1">
        <v>16808</v>
      </c>
      <c r="E1672">
        <v>1</v>
      </c>
      <c r="F1672" t="s">
        <v>12</v>
      </c>
      <c r="G1672" t="s">
        <v>9</v>
      </c>
      <c r="H1672" s="2">
        <v>42644</v>
      </c>
      <c r="I1672" s="2">
        <v>42645</v>
      </c>
      <c r="J1672" s="2">
        <v>42647</v>
      </c>
      <c r="K1672">
        <f t="shared" si="208"/>
        <v>2</v>
      </c>
      <c r="L1672" t="str">
        <f t="shared" si="209"/>
        <v>Sunday</v>
      </c>
      <c r="M1672" t="str">
        <f t="shared" si="210"/>
        <v>Tuesday</v>
      </c>
      <c r="N1672" s="5">
        <f t="shared" si="211"/>
        <v>455.76</v>
      </c>
      <c r="O1672">
        <f t="shared" si="212"/>
        <v>1</v>
      </c>
      <c r="P1672">
        <f t="shared" si="213"/>
        <v>97</v>
      </c>
      <c r="Q1672" s="6">
        <f t="shared" si="214"/>
        <v>227.88</v>
      </c>
      <c r="R1672">
        <f t="shared" si="215"/>
        <v>16130.240000000002</v>
      </c>
    </row>
    <row r="1673" spans="1:18" x14ac:dyDescent="0.35">
      <c r="A1673" s="1">
        <v>1672</v>
      </c>
      <c r="B1673" s="7">
        <v>60.78</v>
      </c>
      <c r="C1673" s="1">
        <v>1093720</v>
      </c>
      <c r="D1673" s="1">
        <v>16808</v>
      </c>
      <c r="E1673">
        <v>3</v>
      </c>
      <c r="F1673" t="s">
        <v>11</v>
      </c>
      <c r="G1673" t="s">
        <v>9</v>
      </c>
      <c r="H1673" s="2">
        <v>42644</v>
      </c>
      <c r="I1673" s="2">
        <v>42659</v>
      </c>
      <c r="J1673" s="2">
        <v>42661</v>
      </c>
      <c r="K1673">
        <f t="shared" si="208"/>
        <v>2</v>
      </c>
      <c r="L1673" t="str">
        <f t="shared" si="209"/>
        <v>Sunday</v>
      </c>
      <c r="M1673" t="str">
        <f t="shared" si="210"/>
        <v>Tuesday</v>
      </c>
      <c r="N1673" s="5">
        <f t="shared" si="211"/>
        <v>121.56</v>
      </c>
      <c r="O1673">
        <f t="shared" si="212"/>
        <v>15</v>
      </c>
      <c r="P1673">
        <f t="shared" si="213"/>
        <v>773</v>
      </c>
      <c r="Q1673" s="6">
        <f t="shared" si="214"/>
        <v>60.78</v>
      </c>
      <c r="R1673">
        <f t="shared" si="215"/>
        <v>187723.71999999986</v>
      </c>
    </row>
    <row r="1674" spans="1:18" x14ac:dyDescent="0.35">
      <c r="A1674" s="1">
        <v>1673</v>
      </c>
      <c r="B1674" s="7">
        <v>67.540000000000006</v>
      </c>
      <c r="C1674" s="1">
        <v>2120220</v>
      </c>
      <c r="D1674" s="1">
        <v>16808</v>
      </c>
      <c r="E1674">
        <v>1</v>
      </c>
      <c r="F1674" t="s">
        <v>11</v>
      </c>
      <c r="G1674" t="s">
        <v>9</v>
      </c>
      <c r="H1674" s="2">
        <v>42644</v>
      </c>
      <c r="I1674" s="2">
        <v>42644</v>
      </c>
      <c r="J1674" s="2">
        <v>42645</v>
      </c>
      <c r="K1674">
        <f t="shared" si="208"/>
        <v>1</v>
      </c>
      <c r="L1674" t="str">
        <f t="shared" si="209"/>
        <v>Saturday</v>
      </c>
      <c r="M1674" t="str">
        <f t="shared" si="210"/>
        <v>Sunday</v>
      </c>
      <c r="N1674" s="5">
        <f t="shared" si="211"/>
        <v>67.540000000000006</v>
      </c>
      <c r="O1674">
        <f t="shared" si="212"/>
        <v>0</v>
      </c>
      <c r="P1674">
        <f t="shared" si="213"/>
        <v>91</v>
      </c>
      <c r="Q1674" s="6">
        <f t="shared" si="214"/>
        <v>67.540000000000006</v>
      </c>
      <c r="R1674">
        <f t="shared" si="215"/>
        <v>8621.0699999999979</v>
      </c>
    </row>
    <row r="1675" spans="1:18" x14ac:dyDescent="0.35">
      <c r="A1675" s="1">
        <v>1674</v>
      </c>
      <c r="B1675" s="7">
        <v>267.45999999999998</v>
      </c>
      <c r="C1675" s="1">
        <v>363664</v>
      </c>
      <c r="D1675" s="1">
        <v>16808</v>
      </c>
      <c r="E1675">
        <v>4</v>
      </c>
      <c r="F1675" t="s">
        <v>7</v>
      </c>
      <c r="G1675" t="s">
        <v>8</v>
      </c>
      <c r="H1675" s="2">
        <v>42644</v>
      </c>
      <c r="I1675" s="2">
        <v>42644</v>
      </c>
      <c r="J1675" s="2">
        <v>42646</v>
      </c>
      <c r="K1675">
        <f t="shared" si="208"/>
        <v>2</v>
      </c>
      <c r="L1675" t="str">
        <f t="shared" si="209"/>
        <v>Saturday</v>
      </c>
      <c r="M1675" t="str">
        <f t="shared" si="210"/>
        <v>Monday</v>
      </c>
      <c r="N1675" s="5">
        <f t="shared" si="211"/>
        <v>534.91999999999996</v>
      </c>
      <c r="O1675">
        <f t="shared" si="212"/>
        <v>0</v>
      </c>
      <c r="P1675">
        <f t="shared" si="213"/>
        <v>448</v>
      </c>
      <c r="Q1675" s="6">
        <f t="shared" si="214"/>
        <v>267.45999999999998</v>
      </c>
      <c r="R1675">
        <f t="shared" si="215"/>
        <v>132378.3299999999</v>
      </c>
    </row>
    <row r="1676" spans="1:18" x14ac:dyDescent="0.35">
      <c r="A1676" s="1">
        <v>1675</v>
      </c>
      <c r="B1676" s="7">
        <v>197.56</v>
      </c>
      <c r="C1676" s="1">
        <v>1093720</v>
      </c>
      <c r="D1676" s="1">
        <v>16808</v>
      </c>
      <c r="E1676">
        <v>3</v>
      </c>
      <c r="F1676" t="s">
        <v>11</v>
      </c>
      <c r="G1676" t="s">
        <v>9</v>
      </c>
      <c r="H1676" s="2">
        <v>42644</v>
      </c>
      <c r="I1676" s="2">
        <v>42645</v>
      </c>
      <c r="J1676" s="2">
        <v>42647</v>
      </c>
      <c r="K1676">
        <f t="shared" si="208"/>
        <v>2</v>
      </c>
      <c r="L1676" t="str">
        <f t="shared" si="209"/>
        <v>Sunday</v>
      </c>
      <c r="M1676" t="str">
        <f t="shared" si="210"/>
        <v>Tuesday</v>
      </c>
      <c r="N1676" s="5">
        <f t="shared" si="211"/>
        <v>395.12</v>
      </c>
      <c r="O1676">
        <f t="shared" si="212"/>
        <v>1</v>
      </c>
      <c r="P1676">
        <f t="shared" si="213"/>
        <v>773</v>
      </c>
      <c r="Q1676" s="6">
        <f t="shared" si="214"/>
        <v>197.56</v>
      </c>
      <c r="R1676">
        <f t="shared" si="215"/>
        <v>187723.71999999986</v>
      </c>
    </row>
    <row r="1677" spans="1:18" x14ac:dyDescent="0.35">
      <c r="A1677" s="1">
        <v>1676</v>
      </c>
      <c r="B1677" s="7">
        <v>337.56</v>
      </c>
      <c r="C1677" s="1">
        <v>11198</v>
      </c>
      <c r="D1677" s="1">
        <v>16808</v>
      </c>
      <c r="E1677">
        <v>4</v>
      </c>
      <c r="F1677" t="s">
        <v>7</v>
      </c>
      <c r="G1677" t="s">
        <v>8</v>
      </c>
      <c r="H1677" s="2">
        <v>42644</v>
      </c>
      <c r="I1677" s="2">
        <v>42656</v>
      </c>
      <c r="J1677" s="2">
        <v>42657</v>
      </c>
      <c r="K1677">
        <f t="shared" si="208"/>
        <v>1</v>
      </c>
      <c r="L1677" t="str">
        <f t="shared" si="209"/>
        <v>Thursday</v>
      </c>
      <c r="M1677" t="str">
        <f t="shared" si="210"/>
        <v>Friday</v>
      </c>
      <c r="N1677" s="5">
        <f t="shared" si="211"/>
        <v>337.56</v>
      </c>
      <c r="O1677">
        <f t="shared" si="212"/>
        <v>12</v>
      </c>
      <c r="P1677">
        <f t="shared" si="213"/>
        <v>732</v>
      </c>
      <c r="Q1677" s="6">
        <f t="shared" si="214"/>
        <v>337.56</v>
      </c>
      <c r="R1677">
        <f t="shared" si="215"/>
        <v>182715.56166666659</v>
      </c>
    </row>
    <row r="1678" spans="1:18" x14ac:dyDescent="0.35">
      <c r="A1678" s="1">
        <v>1677</v>
      </c>
      <c r="B1678" s="7">
        <v>279.83999999999997</v>
      </c>
      <c r="C1678" s="1">
        <v>15440</v>
      </c>
      <c r="D1678" s="1">
        <v>16808</v>
      </c>
      <c r="E1678">
        <v>3</v>
      </c>
      <c r="F1678" t="s">
        <v>7</v>
      </c>
      <c r="G1678" t="s">
        <v>9</v>
      </c>
      <c r="H1678" s="2">
        <v>42644</v>
      </c>
      <c r="I1678" s="2">
        <v>42674</v>
      </c>
      <c r="J1678" s="2">
        <v>42675</v>
      </c>
      <c r="K1678">
        <f t="shared" si="208"/>
        <v>1</v>
      </c>
      <c r="L1678" t="str">
        <f t="shared" si="209"/>
        <v>Monday</v>
      </c>
      <c r="M1678" t="str">
        <f t="shared" si="210"/>
        <v>Tuesday</v>
      </c>
      <c r="N1678" s="5">
        <f t="shared" si="211"/>
        <v>279.83999999999997</v>
      </c>
      <c r="O1678">
        <f t="shared" si="212"/>
        <v>30</v>
      </c>
      <c r="P1678">
        <f t="shared" si="213"/>
        <v>490</v>
      </c>
      <c r="Q1678" s="6">
        <f t="shared" si="214"/>
        <v>279.83999999999997</v>
      </c>
      <c r="R1678">
        <f t="shared" si="215"/>
        <v>259031.66599999974</v>
      </c>
    </row>
    <row r="1679" spans="1:18" x14ac:dyDescent="0.35">
      <c r="A1679" s="1">
        <v>1678</v>
      </c>
      <c r="B1679" s="7">
        <v>221.22666666666601</v>
      </c>
      <c r="C1679" s="1">
        <v>15440</v>
      </c>
      <c r="D1679" s="1">
        <v>16808</v>
      </c>
      <c r="E1679">
        <v>3</v>
      </c>
      <c r="F1679" t="s">
        <v>7</v>
      </c>
      <c r="G1679" t="s">
        <v>9</v>
      </c>
      <c r="H1679" s="2">
        <v>42644</v>
      </c>
      <c r="I1679" s="2">
        <v>42673</v>
      </c>
      <c r="J1679" s="2">
        <v>42676</v>
      </c>
      <c r="K1679">
        <f t="shared" si="208"/>
        <v>3</v>
      </c>
      <c r="L1679" t="str">
        <f t="shared" si="209"/>
        <v>Sunday</v>
      </c>
      <c r="M1679" t="str">
        <f t="shared" si="210"/>
        <v>Wednesday</v>
      </c>
      <c r="N1679" s="5">
        <f t="shared" si="211"/>
        <v>663.67999999999802</v>
      </c>
      <c r="O1679">
        <f t="shared" si="212"/>
        <v>29</v>
      </c>
      <c r="P1679">
        <f t="shared" si="213"/>
        <v>490</v>
      </c>
      <c r="Q1679" s="6">
        <f t="shared" si="214"/>
        <v>221.22666666666601</v>
      </c>
      <c r="R1679">
        <f t="shared" si="215"/>
        <v>259031.66599999974</v>
      </c>
    </row>
    <row r="1680" spans="1:18" x14ac:dyDescent="0.35">
      <c r="A1680" s="1">
        <v>1679</v>
      </c>
      <c r="B1680" s="7">
        <v>235.88</v>
      </c>
      <c r="C1680" s="1">
        <v>1545890</v>
      </c>
      <c r="D1680" s="1">
        <v>16808</v>
      </c>
      <c r="E1680">
        <v>4</v>
      </c>
      <c r="F1680" t="s">
        <v>7</v>
      </c>
      <c r="G1680" t="s">
        <v>9</v>
      </c>
      <c r="H1680" s="2">
        <v>42644</v>
      </c>
      <c r="I1680" s="2">
        <v>42644</v>
      </c>
      <c r="J1680" s="2">
        <v>42645</v>
      </c>
      <c r="K1680">
        <f t="shared" si="208"/>
        <v>1</v>
      </c>
      <c r="L1680" t="str">
        <f t="shared" si="209"/>
        <v>Saturday</v>
      </c>
      <c r="M1680" t="str">
        <f t="shared" si="210"/>
        <v>Sunday</v>
      </c>
      <c r="N1680" s="5">
        <f t="shared" si="211"/>
        <v>235.88</v>
      </c>
      <c r="O1680">
        <f t="shared" si="212"/>
        <v>0</v>
      </c>
      <c r="P1680">
        <f t="shared" si="213"/>
        <v>1038</v>
      </c>
      <c r="Q1680" s="6">
        <f t="shared" si="214"/>
        <v>235.88</v>
      </c>
      <c r="R1680">
        <f t="shared" si="215"/>
        <v>395536.5949999991</v>
      </c>
    </row>
    <row r="1681" spans="1:18" x14ac:dyDescent="0.35">
      <c r="A1681" s="1">
        <v>1680</v>
      </c>
      <c r="B1681" s="7">
        <v>180.52</v>
      </c>
      <c r="C1681" s="1">
        <v>1251802</v>
      </c>
      <c r="D1681" s="1">
        <v>16808</v>
      </c>
      <c r="E1681">
        <v>1</v>
      </c>
      <c r="F1681" t="s">
        <v>12</v>
      </c>
      <c r="G1681" t="s">
        <v>9</v>
      </c>
      <c r="H1681" s="2">
        <v>42644</v>
      </c>
      <c r="I1681" s="2">
        <v>42646</v>
      </c>
      <c r="J1681" s="2">
        <v>42648</v>
      </c>
      <c r="K1681">
        <f t="shared" si="208"/>
        <v>2</v>
      </c>
      <c r="L1681" t="str">
        <f t="shared" si="209"/>
        <v>Monday</v>
      </c>
      <c r="M1681" t="str">
        <f t="shared" si="210"/>
        <v>Wednesday</v>
      </c>
      <c r="N1681" s="5">
        <f t="shared" si="211"/>
        <v>361.04</v>
      </c>
      <c r="O1681">
        <f t="shared" si="212"/>
        <v>2</v>
      </c>
      <c r="P1681">
        <f t="shared" si="213"/>
        <v>37</v>
      </c>
      <c r="Q1681" s="6">
        <f t="shared" si="214"/>
        <v>180.52</v>
      </c>
      <c r="R1681">
        <f t="shared" si="215"/>
        <v>12298.139999999998</v>
      </c>
    </row>
    <row r="1682" spans="1:18" x14ac:dyDescent="0.35">
      <c r="A1682" s="1">
        <v>1681</v>
      </c>
      <c r="B1682" s="7">
        <v>169.54</v>
      </c>
      <c r="C1682" s="1">
        <v>11198</v>
      </c>
      <c r="D1682" s="1">
        <v>16808</v>
      </c>
      <c r="E1682">
        <v>4</v>
      </c>
      <c r="F1682" t="s">
        <v>7</v>
      </c>
      <c r="G1682" t="s">
        <v>8</v>
      </c>
      <c r="H1682" s="2">
        <v>42644</v>
      </c>
      <c r="I1682" s="2">
        <v>42651</v>
      </c>
      <c r="J1682" s="2">
        <v>42652</v>
      </c>
      <c r="K1682">
        <f t="shared" si="208"/>
        <v>1</v>
      </c>
      <c r="L1682" t="str">
        <f t="shared" si="209"/>
        <v>Saturday</v>
      </c>
      <c r="M1682" t="str">
        <f t="shared" si="210"/>
        <v>Sunday</v>
      </c>
      <c r="N1682" s="5">
        <f t="shared" si="211"/>
        <v>169.54</v>
      </c>
      <c r="O1682">
        <f t="shared" si="212"/>
        <v>7</v>
      </c>
      <c r="P1682">
        <f t="shared" si="213"/>
        <v>732</v>
      </c>
      <c r="Q1682" s="6">
        <f t="shared" si="214"/>
        <v>169.54</v>
      </c>
      <c r="R1682">
        <f t="shared" si="215"/>
        <v>182715.56166666659</v>
      </c>
    </row>
    <row r="1683" spans="1:18" x14ac:dyDescent="0.35">
      <c r="A1683" s="1">
        <v>1682</v>
      </c>
      <c r="B1683" s="7">
        <v>134</v>
      </c>
      <c r="C1683" s="1">
        <v>11198</v>
      </c>
      <c r="D1683" s="1">
        <v>16808</v>
      </c>
      <c r="E1683">
        <v>4</v>
      </c>
      <c r="F1683" t="s">
        <v>7</v>
      </c>
      <c r="G1683" t="s">
        <v>8</v>
      </c>
      <c r="H1683" s="2">
        <v>42644</v>
      </c>
      <c r="I1683" s="2">
        <v>42673</v>
      </c>
      <c r="J1683" s="2">
        <v>42674</v>
      </c>
      <c r="K1683">
        <f t="shared" si="208"/>
        <v>1</v>
      </c>
      <c r="L1683" t="str">
        <f t="shared" si="209"/>
        <v>Sunday</v>
      </c>
      <c r="M1683" t="str">
        <f t="shared" si="210"/>
        <v>Monday</v>
      </c>
      <c r="N1683" s="5">
        <f t="shared" si="211"/>
        <v>134</v>
      </c>
      <c r="O1683">
        <f t="shared" si="212"/>
        <v>29</v>
      </c>
      <c r="P1683">
        <f t="shared" si="213"/>
        <v>732</v>
      </c>
      <c r="Q1683" s="6">
        <f t="shared" si="214"/>
        <v>134</v>
      </c>
      <c r="R1683">
        <f t="shared" si="215"/>
        <v>182715.56166666659</v>
      </c>
    </row>
    <row r="1684" spans="1:18" x14ac:dyDescent="0.35">
      <c r="A1684" s="1">
        <v>1683</v>
      </c>
      <c r="B1684" s="7">
        <v>207.96</v>
      </c>
      <c r="C1684" s="1">
        <v>1093720</v>
      </c>
      <c r="D1684" s="1">
        <v>16808</v>
      </c>
      <c r="E1684">
        <v>3</v>
      </c>
      <c r="F1684" t="s">
        <v>11</v>
      </c>
      <c r="G1684" t="s">
        <v>9</v>
      </c>
      <c r="H1684" s="2">
        <v>42644</v>
      </c>
      <c r="I1684" s="2">
        <v>42645</v>
      </c>
      <c r="J1684" s="2">
        <v>42646</v>
      </c>
      <c r="K1684">
        <f t="shared" si="208"/>
        <v>1</v>
      </c>
      <c r="L1684" t="str">
        <f t="shared" si="209"/>
        <v>Sunday</v>
      </c>
      <c r="M1684" t="str">
        <f t="shared" si="210"/>
        <v>Monday</v>
      </c>
      <c r="N1684" s="5">
        <f t="shared" si="211"/>
        <v>207.96</v>
      </c>
      <c r="O1684">
        <f t="shared" si="212"/>
        <v>1</v>
      </c>
      <c r="P1684">
        <f t="shared" si="213"/>
        <v>773</v>
      </c>
      <c r="Q1684" s="6">
        <f t="shared" si="214"/>
        <v>207.96</v>
      </c>
      <c r="R1684">
        <f t="shared" si="215"/>
        <v>187723.71999999986</v>
      </c>
    </row>
    <row r="1685" spans="1:18" x14ac:dyDescent="0.35">
      <c r="A1685" s="1">
        <v>1684</v>
      </c>
      <c r="B1685" s="7">
        <v>123.3</v>
      </c>
      <c r="C1685" s="1">
        <v>2190690</v>
      </c>
      <c r="D1685" s="1">
        <v>16808</v>
      </c>
      <c r="E1685">
        <v>1</v>
      </c>
      <c r="F1685" t="s">
        <v>12</v>
      </c>
      <c r="G1685" t="s">
        <v>9</v>
      </c>
      <c r="H1685" s="2">
        <v>42644</v>
      </c>
      <c r="I1685" s="2">
        <v>42644</v>
      </c>
      <c r="J1685" s="2">
        <v>42645</v>
      </c>
      <c r="K1685">
        <f t="shared" si="208"/>
        <v>1</v>
      </c>
      <c r="L1685" t="str">
        <f t="shared" si="209"/>
        <v>Saturday</v>
      </c>
      <c r="M1685" t="str">
        <f t="shared" si="210"/>
        <v>Sunday</v>
      </c>
      <c r="N1685" s="5">
        <f t="shared" si="211"/>
        <v>123.3</v>
      </c>
      <c r="O1685">
        <f t="shared" si="212"/>
        <v>0</v>
      </c>
      <c r="P1685">
        <f t="shared" si="213"/>
        <v>72</v>
      </c>
      <c r="Q1685" s="6">
        <f t="shared" si="214"/>
        <v>123.3</v>
      </c>
      <c r="R1685">
        <f t="shared" si="215"/>
        <v>16380.019999999982</v>
      </c>
    </row>
    <row r="1686" spans="1:18" x14ac:dyDescent="0.35">
      <c r="A1686" s="1">
        <v>1685</v>
      </c>
      <c r="B1686" s="7">
        <v>188</v>
      </c>
      <c r="C1686" s="1">
        <v>1093720</v>
      </c>
      <c r="D1686" s="1">
        <v>16808</v>
      </c>
      <c r="E1686">
        <v>3</v>
      </c>
      <c r="F1686" t="s">
        <v>11</v>
      </c>
      <c r="G1686" t="s">
        <v>9</v>
      </c>
      <c r="H1686" s="2">
        <v>42644</v>
      </c>
      <c r="I1686" s="2">
        <v>42682</v>
      </c>
      <c r="J1686" s="2">
        <v>42684</v>
      </c>
      <c r="K1686">
        <f t="shared" si="208"/>
        <v>2</v>
      </c>
      <c r="L1686" t="str">
        <f t="shared" si="209"/>
        <v>Tuesday</v>
      </c>
      <c r="M1686" t="str">
        <f t="shared" si="210"/>
        <v>Thursday</v>
      </c>
      <c r="N1686" s="5">
        <f t="shared" si="211"/>
        <v>376</v>
      </c>
      <c r="O1686">
        <f t="shared" si="212"/>
        <v>38</v>
      </c>
      <c r="P1686">
        <f t="shared" si="213"/>
        <v>773</v>
      </c>
      <c r="Q1686" s="6">
        <f t="shared" si="214"/>
        <v>188</v>
      </c>
      <c r="R1686">
        <f t="shared" si="215"/>
        <v>187723.71999999986</v>
      </c>
    </row>
    <row r="1687" spans="1:18" x14ac:dyDescent="0.35">
      <c r="A1687" s="1">
        <v>1686</v>
      </c>
      <c r="B1687" s="7">
        <v>990.58</v>
      </c>
      <c r="C1687" s="1">
        <v>8060</v>
      </c>
      <c r="D1687" s="1">
        <v>16808</v>
      </c>
      <c r="E1687">
        <v>5</v>
      </c>
      <c r="F1687" t="s">
        <v>7</v>
      </c>
      <c r="G1687" t="s">
        <v>8</v>
      </c>
      <c r="H1687" s="2">
        <v>42644</v>
      </c>
      <c r="I1687" s="2">
        <v>42664</v>
      </c>
      <c r="J1687" s="2">
        <v>42666</v>
      </c>
      <c r="K1687">
        <f t="shared" si="208"/>
        <v>2</v>
      </c>
      <c r="L1687" t="str">
        <f t="shared" si="209"/>
        <v>Friday</v>
      </c>
      <c r="M1687" t="str">
        <f t="shared" si="210"/>
        <v>Sunday</v>
      </c>
      <c r="N1687" s="5">
        <f t="shared" si="211"/>
        <v>1981.16</v>
      </c>
      <c r="O1687">
        <f t="shared" si="212"/>
        <v>20</v>
      </c>
      <c r="P1687">
        <f t="shared" si="213"/>
        <v>95</v>
      </c>
      <c r="Q1687" s="6">
        <f t="shared" si="214"/>
        <v>990.58</v>
      </c>
      <c r="R1687">
        <f t="shared" si="215"/>
        <v>176967.65999999986</v>
      </c>
    </row>
    <row r="1688" spans="1:18" x14ac:dyDescent="0.35">
      <c r="A1688" s="1">
        <v>1687</v>
      </c>
      <c r="B1688" s="7">
        <v>306.36</v>
      </c>
      <c r="C1688" s="1">
        <v>1545890</v>
      </c>
      <c r="D1688" s="1">
        <v>16808</v>
      </c>
      <c r="E1688">
        <v>4</v>
      </c>
      <c r="F1688" t="s">
        <v>7</v>
      </c>
      <c r="G1688" t="s">
        <v>9</v>
      </c>
      <c r="H1688" s="2">
        <v>42644</v>
      </c>
      <c r="I1688" s="2">
        <v>42645</v>
      </c>
      <c r="J1688" s="2">
        <v>42646</v>
      </c>
      <c r="K1688">
        <f t="shared" si="208"/>
        <v>1</v>
      </c>
      <c r="L1688" t="str">
        <f t="shared" si="209"/>
        <v>Sunday</v>
      </c>
      <c r="M1688" t="str">
        <f t="shared" si="210"/>
        <v>Monday</v>
      </c>
      <c r="N1688" s="5">
        <f t="shared" si="211"/>
        <v>306.36</v>
      </c>
      <c r="O1688">
        <f t="shared" si="212"/>
        <v>1</v>
      </c>
      <c r="P1688">
        <f t="shared" si="213"/>
        <v>1038</v>
      </c>
      <c r="Q1688" s="6">
        <f t="shared" si="214"/>
        <v>306.36</v>
      </c>
      <c r="R1688">
        <f t="shared" si="215"/>
        <v>395536.5949999991</v>
      </c>
    </row>
    <row r="1689" spans="1:18" x14ac:dyDescent="0.35">
      <c r="A1689" s="1">
        <v>1688</v>
      </c>
      <c r="B1689" s="7">
        <v>128.29</v>
      </c>
      <c r="C1689" s="1">
        <v>1093720</v>
      </c>
      <c r="D1689" s="1">
        <v>16808</v>
      </c>
      <c r="E1689">
        <v>3</v>
      </c>
      <c r="F1689" t="s">
        <v>11</v>
      </c>
      <c r="G1689" t="s">
        <v>9</v>
      </c>
      <c r="H1689" s="2">
        <v>42644</v>
      </c>
      <c r="I1689" s="2">
        <v>42679</v>
      </c>
      <c r="J1689" s="2">
        <v>42681</v>
      </c>
      <c r="K1689">
        <f t="shared" si="208"/>
        <v>2</v>
      </c>
      <c r="L1689" t="str">
        <f t="shared" si="209"/>
        <v>Saturday</v>
      </c>
      <c r="M1689" t="str">
        <f t="shared" si="210"/>
        <v>Monday</v>
      </c>
      <c r="N1689" s="5">
        <f t="shared" si="211"/>
        <v>256.58</v>
      </c>
      <c r="O1689">
        <f t="shared" si="212"/>
        <v>35</v>
      </c>
      <c r="P1689">
        <f t="shared" si="213"/>
        <v>773</v>
      </c>
      <c r="Q1689" s="6">
        <f t="shared" si="214"/>
        <v>128.29</v>
      </c>
      <c r="R1689">
        <f t="shared" si="215"/>
        <v>187723.71999999986</v>
      </c>
    </row>
    <row r="1690" spans="1:18" x14ac:dyDescent="0.35">
      <c r="A1690" s="1">
        <v>1689</v>
      </c>
      <c r="B1690" s="7">
        <v>343.67</v>
      </c>
      <c r="C1690" s="1">
        <v>890736</v>
      </c>
      <c r="D1690" s="1">
        <v>16808</v>
      </c>
      <c r="E1690">
        <v>4</v>
      </c>
      <c r="F1690" t="s">
        <v>7</v>
      </c>
      <c r="G1690" t="s">
        <v>8</v>
      </c>
      <c r="H1690" s="2">
        <v>42644</v>
      </c>
      <c r="I1690" s="2">
        <v>42678</v>
      </c>
      <c r="J1690" s="2">
        <v>42680</v>
      </c>
      <c r="K1690">
        <f t="shared" si="208"/>
        <v>2</v>
      </c>
      <c r="L1690" t="str">
        <f t="shared" si="209"/>
        <v>Friday</v>
      </c>
      <c r="M1690" t="str">
        <f t="shared" si="210"/>
        <v>Sunday</v>
      </c>
      <c r="N1690" s="5">
        <f t="shared" si="211"/>
        <v>687.34</v>
      </c>
      <c r="O1690">
        <f t="shared" si="212"/>
        <v>34</v>
      </c>
      <c r="P1690">
        <f t="shared" si="213"/>
        <v>254</v>
      </c>
      <c r="Q1690" s="6">
        <f t="shared" si="214"/>
        <v>343.67</v>
      </c>
      <c r="R1690">
        <f t="shared" si="215"/>
        <v>170285.11000000004</v>
      </c>
    </row>
    <row r="1691" spans="1:18" x14ac:dyDescent="0.35">
      <c r="A1691" s="1">
        <v>1690</v>
      </c>
      <c r="B1691" s="7">
        <v>164.5</v>
      </c>
      <c r="C1691" s="1">
        <v>11198</v>
      </c>
      <c r="D1691" s="1">
        <v>16808</v>
      </c>
      <c r="E1691">
        <v>4</v>
      </c>
      <c r="F1691" t="s">
        <v>7</v>
      </c>
      <c r="G1691" t="s">
        <v>8</v>
      </c>
      <c r="H1691" s="2">
        <v>42644</v>
      </c>
      <c r="I1691" s="2">
        <v>42676</v>
      </c>
      <c r="J1691" s="2">
        <v>42677</v>
      </c>
      <c r="K1691">
        <f t="shared" si="208"/>
        <v>1</v>
      </c>
      <c r="L1691" t="str">
        <f t="shared" si="209"/>
        <v>Wednesday</v>
      </c>
      <c r="M1691" t="str">
        <f t="shared" si="210"/>
        <v>Thursday</v>
      </c>
      <c r="N1691" s="5">
        <f t="shared" si="211"/>
        <v>164.5</v>
      </c>
      <c r="O1691">
        <f t="shared" si="212"/>
        <v>32</v>
      </c>
      <c r="P1691">
        <f t="shared" si="213"/>
        <v>732</v>
      </c>
      <c r="Q1691" s="6">
        <f t="shared" si="214"/>
        <v>164.5</v>
      </c>
      <c r="R1691">
        <f t="shared" si="215"/>
        <v>182715.56166666659</v>
      </c>
    </row>
    <row r="1692" spans="1:18" x14ac:dyDescent="0.35">
      <c r="A1692" s="1">
        <v>1691</v>
      </c>
      <c r="B1692" s="7">
        <v>204.24</v>
      </c>
      <c r="C1692" s="1">
        <v>16146</v>
      </c>
      <c r="D1692" s="1">
        <v>16808</v>
      </c>
      <c r="E1692">
        <v>4</v>
      </c>
      <c r="F1692" t="s">
        <v>7</v>
      </c>
      <c r="G1692" t="s">
        <v>9</v>
      </c>
      <c r="H1692" s="2">
        <v>42644</v>
      </c>
      <c r="I1692" s="2">
        <v>42651</v>
      </c>
      <c r="J1692" s="2">
        <v>42654</v>
      </c>
      <c r="K1692">
        <f t="shared" si="208"/>
        <v>3</v>
      </c>
      <c r="L1692" t="str">
        <f t="shared" si="209"/>
        <v>Saturday</v>
      </c>
      <c r="M1692" t="str">
        <f t="shared" si="210"/>
        <v>Tuesday</v>
      </c>
      <c r="N1692" s="5">
        <f t="shared" si="211"/>
        <v>612.72</v>
      </c>
      <c r="O1692">
        <f t="shared" si="212"/>
        <v>7</v>
      </c>
      <c r="P1692">
        <f t="shared" si="213"/>
        <v>1141</v>
      </c>
      <c r="Q1692" s="6">
        <f t="shared" si="214"/>
        <v>204.24</v>
      </c>
      <c r="R1692">
        <f t="shared" si="215"/>
        <v>597887.41500000015</v>
      </c>
    </row>
    <row r="1693" spans="1:18" x14ac:dyDescent="0.35">
      <c r="A1693" s="1">
        <v>1692</v>
      </c>
      <c r="B1693" s="7">
        <v>242.54</v>
      </c>
      <c r="C1693" s="1">
        <v>363664</v>
      </c>
      <c r="D1693" s="1">
        <v>16808</v>
      </c>
      <c r="E1693">
        <v>4</v>
      </c>
      <c r="F1693" t="s">
        <v>7</v>
      </c>
      <c r="G1693" t="s">
        <v>8</v>
      </c>
      <c r="H1693" s="2">
        <v>42644</v>
      </c>
      <c r="I1693" s="2">
        <v>42648</v>
      </c>
      <c r="J1693" s="2">
        <v>42649</v>
      </c>
      <c r="K1693">
        <f t="shared" si="208"/>
        <v>1</v>
      </c>
      <c r="L1693" t="str">
        <f t="shared" si="209"/>
        <v>Wednesday</v>
      </c>
      <c r="M1693" t="str">
        <f t="shared" si="210"/>
        <v>Thursday</v>
      </c>
      <c r="N1693" s="5">
        <f t="shared" si="211"/>
        <v>242.54</v>
      </c>
      <c r="O1693">
        <f t="shared" si="212"/>
        <v>4</v>
      </c>
      <c r="P1693">
        <f t="shared" si="213"/>
        <v>448</v>
      </c>
      <c r="Q1693" s="6">
        <f t="shared" si="214"/>
        <v>242.54</v>
      </c>
      <c r="R1693">
        <f t="shared" si="215"/>
        <v>132378.3299999999</v>
      </c>
    </row>
    <row r="1694" spans="1:18" x14ac:dyDescent="0.35">
      <c r="A1694" s="1">
        <v>1693</v>
      </c>
      <c r="B1694" s="7">
        <v>390.04</v>
      </c>
      <c r="C1694" s="1">
        <v>16358</v>
      </c>
      <c r="D1694" s="1">
        <v>16808</v>
      </c>
      <c r="E1694">
        <v>3</v>
      </c>
      <c r="F1694" t="s">
        <v>7</v>
      </c>
      <c r="G1694" t="s">
        <v>9</v>
      </c>
      <c r="H1694" s="2">
        <v>42644</v>
      </c>
      <c r="I1694" s="2">
        <v>42645</v>
      </c>
      <c r="J1694" s="2">
        <v>42648</v>
      </c>
      <c r="K1694">
        <f t="shared" si="208"/>
        <v>3</v>
      </c>
      <c r="L1694" t="str">
        <f t="shared" si="209"/>
        <v>Sunday</v>
      </c>
      <c r="M1694" t="str">
        <f t="shared" si="210"/>
        <v>Wednesday</v>
      </c>
      <c r="N1694" s="5">
        <f t="shared" si="211"/>
        <v>1170.1200000000001</v>
      </c>
      <c r="O1694">
        <f t="shared" si="212"/>
        <v>1</v>
      </c>
      <c r="P1694">
        <f t="shared" si="213"/>
        <v>445</v>
      </c>
      <c r="Q1694" s="6">
        <f t="shared" si="214"/>
        <v>390.04</v>
      </c>
      <c r="R1694">
        <f t="shared" si="215"/>
        <v>196890.83999999968</v>
      </c>
    </row>
    <row r="1695" spans="1:18" x14ac:dyDescent="0.35">
      <c r="A1695" s="1">
        <v>1694</v>
      </c>
      <c r="B1695" s="7">
        <v>102.12</v>
      </c>
      <c r="C1695" s="1">
        <v>1631382</v>
      </c>
      <c r="D1695" s="1">
        <v>16808</v>
      </c>
      <c r="E1695">
        <v>1</v>
      </c>
      <c r="F1695" t="s">
        <v>12</v>
      </c>
      <c r="G1695" t="s">
        <v>9</v>
      </c>
      <c r="H1695" s="2">
        <v>42644</v>
      </c>
      <c r="I1695" s="2">
        <v>42646</v>
      </c>
      <c r="J1695" s="2">
        <v>42647</v>
      </c>
      <c r="K1695">
        <f t="shared" si="208"/>
        <v>1</v>
      </c>
      <c r="L1695" t="str">
        <f t="shared" si="209"/>
        <v>Monday</v>
      </c>
      <c r="M1695" t="str">
        <f t="shared" si="210"/>
        <v>Tuesday</v>
      </c>
      <c r="N1695" s="5">
        <f t="shared" si="211"/>
        <v>102.12</v>
      </c>
      <c r="O1695">
        <f t="shared" si="212"/>
        <v>2</v>
      </c>
      <c r="P1695">
        <f t="shared" si="213"/>
        <v>46</v>
      </c>
      <c r="Q1695" s="6">
        <f t="shared" si="214"/>
        <v>102.12</v>
      </c>
      <c r="R1695">
        <f t="shared" si="215"/>
        <v>5211.2199999999966</v>
      </c>
    </row>
    <row r="1696" spans="1:18" x14ac:dyDescent="0.35">
      <c r="A1696" s="1">
        <v>1695</v>
      </c>
      <c r="B1696" s="7">
        <v>161.69999999999999</v>
      </c>
      <c r="C1696" s="1">
        <v>16146</v>
      </c>
      <c r="D1696" s="1">
        <v>16808</v>
      </c>
      <c r="E1696">
        <v>4</v>
      </c>
      <c r="F1696" t="s">
        <v>7</v>
      </c>
      <c r="G1696" t="s">
        <v>9</v>
      </c>
      <c r="H1696" s="2">
        <v>42644</v>
      </c>
      <c r="I1696" s="2">
        <v>42648</v>
      </c>
      <c r="J1696" s="2">
        <v>42650</v>
      </c>
      <c r="K1696">
        <f t="shared" si="208"/>
        <v>2</v>
      </c>
      <c r="L1696" t="str">
        <f t="shared" si="209"/>
        <v>Wednesday</v>
      </c>
      <c r="M1696" t="str">
        <f t="shared" si="210"/>
        <v>Friday</v>
      </c>
      <c r="N1696" s="5">
        <f t="shared" si="211"/>
        <v>323.39999999999998</v>
      </c>
      <c r="O1696">
        <f t="shared" si="212"/>
        <v>4</v>
      </c>
      <c r="P1696">
        <f t="shared" si="213"/>
        <v>1141</v>
      </c>
      <c r="Q1696" s="6">
        <f t="shared" si="214"/>
        <v>161.69999999999999</v>
      </c>
      <c r="R1696">
        <f t="shared" si="215"/>
        <v>597887.41500000015</v>
      </c>
    </row>
    <row r="1697" spans="1:18" x14ac:dyDescent="0.35">
      <c r="A1697" s="1">
        <v>1696</v>
      </c>
      <c r="B1697" s="7">
        <v>135.08000000000001</v>
      </c>
      <c r="C1697" s="1">
        <v>886390</v>
      </c>
      <c r="D1697" s="1">
        <v>16808</v>
      </c>
      <c r="E1697">
        <v>1</v>
      </c>
      <c r="F1697" t="s">
        <v>7</v>
      </c>
      <c r="G1697" t="s">
        <v>9</v>
      </c>
      <c r="H1697" s="2">
        <v>42644</v>
      </c>
      <c r="I1697" s="2">
        <v>42645</v>
      </c>
      <c r="J1697" s="2">
        <v>42646</v>
      </c>
      <c r="K1697">
        <f t="shared" si="208"/>
        <v>1</v>
      </c>
      <c r="L1697" t="str">
        <f t="shared" si="209"/>
        <v>Sunday</v>
      </c>
      <c r="M1697" t="str">
        <f t="shared" si="210"/>
        <v>Monday</v>
      </c>
      <c r="N1697" s="5">
        <f t="shared" si="211"/>
        <v>135.08000000000001</v>
      </c>
      <c r="O1697">
        <f t="shared" si="212"/>
        <v>1</v>
      </c>
      <c r="P1697">
        <f t="shared" si="213"/>
        <v>83</v>
      </c>
      <c r="Q1697" s="6">
        <f t="shared" si="214"/>
        <v>135.08000000000001</v>
      </c>
      <c r="R1697">
        <f t="shared" si="215"/>
        <v>12989.84</v>
      </c>
    </row>
    <row r="1698" spans="1:18" x14ac:dyDescent="0.35">
      <c r="A1698" s="1">
        <v>1697</v>
      </c>
      <c r="B1698" s="7">
        <v>306.36</v>
      </c>
      <c r="C1698" s="1">
        <v>1545890</v>
      </c>
      <c r="D1698" s="1">
        <v>16808</v>
      </c>
      <c r="E1698">
        <v>4</v>
      </c>
      <c r="F1698" t="s">
        <v>7</v>
      </c>
      <c r="G1698" t="s">
        <v>9</v>
      </c>
      <c r="H1698" s="2">
        <v>42644</v>
      </c>
      <c r="I1698" s="2">
        <v>42645</v>
      </c>
      <c r="J1698" s="2">
        <v>42646</v>
      </c>
      <c r="K1698">
        <f t="shared" si="208"/>
        <v>1</v>
      </c>
      <c r="L1698" t="str">
        <f t="shared" si="209"/>
        <v>Sunday</v>
      </c>
      <c r="M1698" t="str">
        <f t="shared" si="210"/>
        <v>Monday</v>
      </c>
      <c r="N1698" s="5">
        <f t="shared" si="211"/>
        <v>306.36</v>
      </c>
      <c r="O1698">
        <f t="shared" si="212"/>
        <v>1</v>
      </c>
      <c r="P1698">
        <f t="shared" si="213"/>
        <v>1038</v>
      </c>
      <c r="Q1698" s="6">
        <f t="shared" si="214"/>
        <v>306.36</v>
      </c>
      <c r="R1698">
        <f t="shared" si="215"/>
        <v>395536.5949999991</v>
      </c>
    </row>
    <row r="1699" spans="1:18" x14ac:dyDescent="0.35">
      <c r="A1699" s="1">
        <v>1698</v>
      </c>
      <c r="B1699" s="7">
        <v>144.1</v>
      </c>
      <c r="C1699" s="1">
        <v>1093720</v>
      </c>
      <c r="D1699" s="1">
        <v>16808</v>
      </c>
      <c r="E1699">
        <v>3</v>
      </c>
      <c r="F1699" t="s">
        <v>11</v>
      </c>
      <c r="G1699" t="s">
        <v>9</v>
      </c>
      <c r="H1699" s="2">
        <v>42644</v>
      </c>
      <c r="I1699" s="2">
        <v>42700</v>
      </c>
      <c r="J1699" s="2">
        <v>42702</v>
      </c>
      <c r="K1699">
        <f t="shared" si="208"/>
        <v>2</v>
      </c>
      <c r="L1699" t="str">
        <f t="shared" si="209"/>
        <v>Saturday</v>
      </c>
      <c r="M1699" t="str">
        <f t="shared" si="210"/>
        <v>Monday</v>
      </c>
      <c r="N1699" s="5">
        <f t="shared" si="211"/>
        <v>288.2</v>
      </c>
      <c r="O1699">
        <f t="shared" si="212"/>
        <v>56</v>
      </c>
      <c r="P1699">
        <f t="shared" si="213"/>
        <v>773</v>
      </c>
      <c r="Q1699" s="6">
        <f t="shared" si="214"/>
        <v>144.1</v>
      </c>
      <c r="R1699">
        <f t="shared" si="215"/>
        <v>187723.71999999986</v>
      </c>
    </row>
    <row r="1700" spans="1:18" x14ac:dyDescent="0.35">
      <c r="A1700" s="1">
        <v>1699</v>
      </c>
      <c r="B1700" s="7">
        <v>137.47</v>
      </c>
      <c r="C1700" s="1">
        <v>1091312</v>
      </c>
      <c r="D1700" s="1">
        <v>16808</v>
      </c>
      <c r="E1700">
        <v>3</v>
      </c>
      <c r="F1700" t="s">
        <v>7</v>
      </c>
      <c r="G1700" t="s">
        <v>9</v>
      </c>
      <c r="H1700" s="2">
        <v>42644</v>
      </c>
      <c r="I1700" s="2">
        <v>42700</v>
      </c>
      <c r="J1700" s="2">
        <v>42702</v>
      </c>
      <c r="K1700">
        <f t="shared" si="208"/>
        <v>2</v>
      </c>
      <c r="L1700" t="str">
        <f t="shared" si="209"/>
        <v>Saturday</v>
      </c>
      <c r="M1700" t="str">
        <f t="shared" si="210"/>
        <v>Monday</v>
      </c>
      <c r="N1700" s="5">
        <f t="shared" si="211"/>
        <v>274.94</v>
      </c>
      <c r="O1700">
        <f t="shared" si="212"/>
        <v>56</v>
      </c>
      <c r="P1700">
        <f t="shared" si="213"/>
        <v>105</v>
      </c>
      <c r="Q1700" s="6">
        <f t="shared" si="214"/>
        <v>137.47</v>
      </c>
      <c r="R1700">
        <f t="shared" si="215"/>
        <v>26854.079999999984</v>
      </c>
    </row>
    <row r="1701" spans="1:18" x14ac:dyDescent="0.35">
      <c r="A1701" s="1">
        <v>1700</v>
      </c>
      <c r="B1701" s="7">
        <v>78.8</v>
      </c>
      <c r="C1701" s="1">
        <v>563082</v>
      </c>
      <c r="D1701" s="1">
        <v>16808</v>
      </c>
      <c r="E1701">
        <v>1</v>
      </c>
      <c r="F1701" t="s">
        <v>12</v>
      </c>
      <c r="G1701" t="s">
        <v>9</v>
      </c>
      <c r="H1701" s="2">
        <v>42644</v>
      </c>
      <c r="I1701" s="2">
        <v>42666</v>
      </c>
      <c r="J1701" s="2">
        <v>42668</v>
      </c>
      <c r="K1701">
        <f t="shared" si="208"/>
        <v>2</v>
      </c>
      <c r="L1701" t="str">
        <f t="shared" si="209"/>
        <v>Sunday</v>
      </c>
      <c r="M1701" t="str">
        <f t="shared" si="210"/>
        <v>Tuesday</v>
      </c>
      <c r="N1701" s="5">
        <f t="shared" si="211"/>
        <v>157.6</v>
      </c>
      <c r="O1701">
        <f t="shared" si="212"/>
        <v>22</v>
      </c>
      <c r="P1701">
        <f t="shared" si="213"/>
        <v>97</v>
      </c>
      <c r="Q1701" s="6">
        <f t="shared" si="214"/>
        <v>78.8</v>
      </c>
      <c r="R1701">
        <f t="shared" si="215"/>
        <v>16130.240000000002</v>
      </c>
    </row>
    <row r="1702" spans="1:18" x14ac:dyDescent="0.35">
      <c r="A1702" s="1">
        <v>1701</v>
      </c>
      <c r="B1702" s="7">
        <v>238.28</v>
      </c>
      <c r="C1702" s="1">
        <v>1545890</v>
      </c>
      <c r="D1702" s="1">
        <v>16808</v>
      </c>
      <c r="E1702">
        <v>4</v>
      </c>
      <c r="F1702" t="s">
        <v>7</v>
      </c>
      <c r="G1702" t="s">
        <v>9</v>
      </c>
      <c r="H1702" s="2">
        <v>42644</v>
      </c>
      <c r="I1702" s="2">
        <v>42647</v>
      </c>
      <c r="J1702" s="2">
        <v>42648</v>
      </c>
      <c r="K1702">
        <f t="shared" si="208"/>
        <v>1</v>
      </c>
      <c r="L1702" t="str">
        <f t="shared" si="209"/>
        <v>Tuesday</v>
      </c>
      <c r="M1702" t="str">
        <f t="shared" si="210"/>
        <v>Wednesday</v>
      </c>
      <c r="N1702" s="5">
        <f t="shared" si="211"/>
        <v>238.28</v>
      </c>
      <c r="O1702">
        <f t="shared" si="212"/>
        <v>3</v>
      </c>
      <c r="P1702">
        <f t="shared" si="213"/>
        <v>1038</v>
      </c>
      <c r="Q1702" s="6">
        <f t="shared" si="214"/>
        <v>238.28</v>
      </c>
      <c r="R1702">
        <f t="shared" si="215"/>
        <v>395536.5949999991</v>
      </c>
    </row>
    <row r="1703" spans="1:18" x14ac:dyDescent="0.35">
      <c r="A1703" s="1">
        <v>1702</v>
      </c>
      <c r="B1703" s="7">
        <v>80.42</v>
      </c>
      <c r="C1703" s="1">
        <v>2120220</v>
      </c>
      <c r="D1703" s="1">
        <v>16808</v>
      </c>
      <c r="E1703">
        <v>1</v>
      </c>
      <c r="F1703" t="s">
        <v>11</v>
      </c>
      <c r="G1703" t="s">
        <v>9</v>
      </c>
      <c r="H1703" s="2">
        <v>42644</v>
      </c>
      <c r="I1703" s="2">
        <v>42646</v>
      </c>
      <c r="J1703" s="2">
        <v>42647</v>
      </c>
      <c r="K1703">
        <f t="shared" si="208"/>
        <v>1</v>
      </c>
      <c r="L1703" t="str">
        <f t="shared" si="209"/>
        <v>Monday</v>
      </c>
      <c r="M1703" t="str">
        <f t="shared" si="210"/>
        <v>Tuesday</v>
      </c>
      <c r="N1703" s="5">
        <f t="shared" si="211"/>
        <v>80.42</v>
      </c>
      <c r="O1703">
        <f t="shared" si="212"/>
        <v>2</v>
      </c>
      <c r="P1703">
        <f t="shared" si="213"/>
        <v>91</v>
      </c>
      <c r="Q1703" s="6">
        <f t="shared" si="214"/>
        <v>80.42</v>
      </c>
      <c r="R1703">
        <f t="shared" si="215"/>
        <v>8621.0699999999979</v>
      </c>
    </row>
    <row r="1704" spans="1:18" x14ac:dyDescent="0.35">
      <c r="A1704" s="1">
        <v>1703</v>
      </c>
      <c r="B1704" s="7">
        <v>115.64</v>
      </c>
      <c r="C1704" s="1">
        <v>2190690</v>
      </c>
      <c r="D1704" s="1">
        <v>16808</v>
      </c>
      <c r="E1704">
        <v>1</v>
      </c>
      <c r="F1704" t="s">
        <v>12</v>
      </c>
      <c r="G1704" t="s">
        <v>9</v>
      </c>
      <c r="H1704" s="2">
        <v>42644</v>
      </c>
      <c r="I1704" s="2">
        <v>42655</v>
      </c>
      <c r="J1704" s="2">
        <v>42657</v>
      </c>
      <c r="K1704">
        <f t="shared" si="208"/>
        <v>2</v>
      </c>
      <c r="L1704" t="str">
        <f t="shared" si="209"/>
        <v>Wednesday</v>
      </c>
      <c r="M1704" t="str">
        <f t="shared" si="210"/>
        <v>Friday</v>
      </c>
      <c r="N1704" s="5">
        <f t="shared" si="211"/>
        <v>231.28</v>
      </c>
      <c r="O1704">
        <f t="shared" si="212"/>
        <v>11</v>
      </c>
      <c r="P1704">
        <f t="shared" si="213"/>
        <v>72</v>
      </c>
      <c r="Q1704" s="6">
        <f t="shared" si="214"/>
        <v>115.64</v>
      </c>
      <c r="R1704">
        <f t="shared" si="215"/>
        <v>16380.019999999982</v>
      </c>
    </row>
    <row r="1705" spans="1:18" x14ac:dyDescent="0.35">
      <c r="A1705" s="1">
        <v>1704</v>
      </c>
      <c r="B1705" s="7">
        <v>114.96</v>
      </c>
      <c r="C1705" s="1">
        <v>670498</v>
      </c>
      <c r="D1705" s="1">
        <v>16808</v>
      </c>
      <c r="E1705">
        <v>1</v>
      </c>
      <c r="F1705" t="s">
        <v>11</v>
      </c>
      <c r="G1705" t="s">
        <v>9</v>
      </c>
      <c r="H1705" s="2">
        <v>42644</v>
      </c>
      <c r="I1705" s="2">
        <v>42668</v>
      </c>
      <c r="J1705" s="2">
        <v>42669</v>
      </c>
      <c r="K1705">
        <f t="shared" si="208"/>
        <v>1</v>
      </c>
      <c r="L1705" t="str">
        <f t="shared" si="209"/>
        <v>Tuesday</v>
      </c>
      <c r="M1705" t="str">
        <f t="shared" si="210"/>
        <v>Wednesday</v>
      </c>
      <c r="N1705" s="5">
        <f t="shared" si="211"/>
        <v>114.96</v>
      </c>
      <c r="O1705">
        <f t="shared" si="212"/>
        <v>24</v>
      </c>
      <c r="P1705">
        <f t="shared" si="213"/>
        <v>100</v>
      </c>
      <c r="Q1705" s="6">
        <f t="shared" si="214"/>
        <v>114.96</v>
      </c>
      <c r="R1705">
        <f t="shared" si="215"/>
        <v>20572.139999999992</v>
      </c>
    </row>
    <row r="1706" spans="1:18" x14ac:dyDescent="0.35">
      <c r="A1706" s="1">
        <v>1705</v>
      </c>
      <c r="B1706" s="7">
        <v>175.6</v>
      </c>
      <c r="C1706" s="1">
        <v>2386174</v>
      </c>
      <c r="D1706" s="1">
        <v>16808</v>
      </c>
      <c r="E1706">
        <v>1</v>
      </c>
      <c r="F1706" t="s">
        <v>12</v>
      </c>
      <c r="G1706" t="s">
        <v>9</v>
      </c>
      <c r="H1706" s="2">
        <v>42644</v>
      </c>
      <c r="I1706" s="2">
        <v>42644</v>
      </c>
      <c r="J1706" s="2">
        <v>42645</v>
      </c>
      <c r="K1706">
        <f t="shared" si="208"/>
        <v>1</v>
      </c>
      <c r="L1706" t="str">
        <f t="shared" si="209"/>
        <v>Saturday</v>
      </c>
      <c r="M1706" t="str">
        <f t="shared" si="210"/>
        <v>Sunday</v>
      </c>
      <c r="N1706" s="5">
        <f t="shared" si="211"/>
        <v>175.6</v>
      </c>
      <c r="O1706">
        <f t="shared" si="212"/>
        <v>0</v>
      </c>
      <c r="P1706">
        <f t="shared" si="213"/>
        <v>14</v>
      </c>
      <c r="Q1706" s="6">
        <f t="shared" si="214"/>
        <v>175.6</v>
      </c>
      <c r="R1706">
        <f t="shared" si="215"/>
        <v>3675.159999999998</v>
      </c>
    </row>
    <row r="1707" spans="1:18" x14ac:dyDescent="0.35">
      <c r="A1707" s="1">
        <v>1706</v>
      </c>
      <c r="B1707" s="7">
        <v>268.27999999999997</v>
      </c>
      <c r="C1707" s="1">
        <v>16146</v>
      </c>
      <c r="D1707" s="1">
        <v>16808</v>
      </c>
      <c r="E1707">
        <v>4</v>
      </c>
      <c r="F1707" t="s">
        <v>7</v>
      </c>
      <c r="G1707" t="s">
        <v>9</v>
      </c>
      <c r="H1707" s="2">
        <v>42644</v>
      </c>
      <c r="I1707" s="2">
        <v>42662</v>
      </c>
      <c r="J1707" s="2">
        <v>42664</v>
      </c>
      <c r="K1707">
        <f t="shared" si="208"/>
        <v>2</v>
      </c>
      <c r="L1707" t="str">
        <f t="shared" si="209"/>
        <v>Wednesday</v>
      </c>
      <c r="M1707" t="str">
        <f t="shared" si="210"/>
        <v>Friday</v>
      </c>
      <c r="N1707" s="5">
        <f t="shared" si="211"/>
        <v>536.55999999999995</v>
      </c>
      <c r="O1707">
        <f t="shared" si="212"/>
        <v>18</v>
      </c>
      <c r="P1707">
        <f t="shared" si="213"/>
        <v>1141</v>
      </c>
      <c r="Q1707" s="6">
        <f t="shared" si="214"/>
        <v>268.27999999999997</v>
      </c>
      <c r="R1707">
        <f t="shared" si="215"/>
        <v>597887.41500000015</v>
      </c>
    </row>
    <row r="1708" spans="1:18" x14ac:dyDescent="0.35">
      <c r="A1708" s="1">
        <v>1707</v>
      </c>
      <c r="B1708" s="7">
        <v>76.64</v>
      </c>
      <c r="C1708" s="1">
        <v>670498</v>
      </c>
      <c r="D1708" s="1">
        <v>16808</v>
      </c>
      <c r="E1708">
        <v>1</v>
      </c>
      <c r="F1708" t="s">
        <v>11</v>
      </c>
      <c r="G1708" t="s">
        <v>9</v>
      </c>
      <c r="H1708" s="2">
        <v>42644</v>
      </c>
      <c r="I1708" s="2">
        <v>42687</v>
      </c>
      <c r="J1708" s="2">
        <v>42690</v>
      </c>
      <c r="K1708">
        <f t="shared" si="208"/>
        <v>3</v>
      </c>
      <c r="L1708" t="str">
        <f t="shared" si="209"/>
        <v>Sunday</v>
      </c>
      <c r="M1708" t="str">
        <f t="shared" si="210"/>
        <v>Wednesday</v>
      </c>
      <c r="N1708" s="5">
        <f t="shared" si="211"/>
        <v>229.92000000000002</v>
      </c>
      <c r="O1708">
        <f t="shared" si="212"/>
        <v>43</v>
      </c>
      <c r="P1708">
        <f t="shared" si="213"/>
        <v>100</v>
      </c>
      <c r="Q1708" s="6">
        <f t="shared" si="214"/>
        <v>76.64</v>
      </c>
      <c r="R1708">
        <f t="shared" si="215"/>
        <v>20572.139999999992</v>
      </c>
    </row>
    <row r="1709" spans="1:18" x14ac:dyDescent="0.35">
      <c r="A1709" s="1">
        <v>1708</v>
      </c>
      <c r="B1709" s="7">
        <v>127.66</v>
      </c>
      <c r="C1709" s="1">
        <v>181544</v>
      </c>
      <c r="D1709" s="1">
        <v>16808</v>
      </c>
      <c r="E1709">
        <v>3</v>
      </c>
      <c r="F1709" t="s">
        <v>7</v>
      </c>
      <c r="G1709" t="s">
        <v>8</v>
      </c>
      <c r="H1709" s="2">
        <v>42644</v>
      </c>
      <c r="I1709" s="2">
        <v>42647</v>
      </c>
      <c r="J1709" s="2">
        <v>42648</v>
      </c>
      <c r="K1709">
        <f t="shared" si="208"/>
        <v>1</v>
      </c>
      <c r="L1709" t="str">
        <f t="shared" si="209"/>
        <v>Tuesday</v>
      </c>
      <c r="M1709" t="str">
        <f t="shared" si="210"/>
        <v>Wednesday</v>
      </c>
      <c r="N1709" s="5">
        <f t="shared" si="211"/>
        <v>127.66</v>
      </c>
      <c r="O1709">
        <f t="shared" si="212"/>
        <v>3</v>
      </c>
      <c r="P1709">
        <f t="shared" si="213"/>
        <v>462</v>
      </c>
      <c r="Q1709" s="6">
        <f t="shared" si="214"/>
        <v>127.66</v>
      </c>
      <c r="R1709">
        <f t="shared" si="215"/>
        <v>98835.120000000024</v>
      </c>
    </row>
    <row r="1710" spans="1:18" x14ac:dyDescent="0.35">
      <c r="A1710" s="1">
        <v>1709</v>
      </c>
      <c r="B1710" s="7">
        <v>47.22</v>
      </c>
      <c r="C1710" s="1">
        <v>1546726</v>
      </c>
      <c r="D1710" s="1">
        <v>16808</v>
      </c>
      <c r="E1710">
        <v>1</v>
      </c>
      <c r="F1710" t="s">
        <v>12</v>
      </c>
      <c r="G1710" t="s">
        <v>9</v>
      </c>
      <c r="H1710" s="2">
        <v>42644</v>
      </c>
      <c r="I1710" s="2">
        <v>42649</v>
      </c>
      <c r="J1710" s="2">
        <v>42650</v>
      </c>
      <c r="K1710">
        <f t="shared" si="208"/>
        <v>1</v>
      </c>
      <c r="L1710" t="str">
        <f t="shared" si="209"/>
        <v>Thursday</v>
      </c>
      <c r="M1710" t="str">
        <f t="shared" si="210"/>
        <v>Friday</v>
      </c>
      <c r="N1710" s="5">
        <f t="shared" si="211"/>
        <v>47.22</v>
      </c>
      <c r="O1710">
        <f t="shared" si="212"/>
        <v>5</v>
      </c>
      <c r="P1710">
        <f t="shared" si="213"/>
        <v>31</v>
      </c>
      <c r="Q1710" s="6">
        <f t="shared" si="214"/>
        <v>47.22</v>
      </c>
      <c r="R1710">
        <f t="shared" si="215"/>
        <v>4947.8999999999996</v>
      </c>
    </row>
    <row r="1711" spans="1:18" x14ac:dyDescent="0.35">
      <c r="A1711" s="1">
        <v>1710</v>
      </c>
      <c r="B1711" s="7">
        <v>71.22</v>
      </c>
      <c r="C1711" s="1">
        <v>1093720</v>
      </c>
      <c r="D1711" s="1">
        <v>16808</v>
      </c>
      <c r="E1711">
        <v>3</v>
      </c>
      <c r="F1711" t="s">
        <v>11</v>
      </c>
      <c r="G1711" t="s">
        <v>9</v>
      </c>
      <c r="H1711" s="2">
        <v>42644</v>
      </c>
      <c r="I1711" s="2">
        <v>42658</v>
      </c>
      <c r="J1711" s="2">
        <v>42659</v>
      </c>
      <c r="K1711">
        <f t="shared" si="208"/>
        <v>1</v>
      </c>
      <c r="L1711" t="str">
        <f t="shared" si="209"/>
        <v>Saturday</v>
      </c>
      <c r="M1711" t="str">
        <f t="shared" si="210"/>
        <v>Sunday</v>
      </c>
      <c r="N1711" s="5">
        <f t="shared" si="211"/>
        <v>71.22</v>
      </c>
      <c r="O1711">
        <f t="shared" si="212"/>
        <v>14</v>
      </c>
      <c r="P1711">
        <f t="shared" si="213"/>
        <v>773</v>
      </c>
      <c r="Q1711" s="6">
        <f t="shared" si="214"/>
        <v>71.22</v>
      </c>
      <c r="R1711">
        <f t="shared" si="215"/>
        <v>187723.71999999986</v>
      </c>
    </row>
    <row r="1712" spans="1:18" x14ac:dyDescent="0.35">
      <c r="A1712" s="1">
        <v>1711</v>
      </c>
      <c r="B1712" s="7">
        <v>212.28</v>
      </c>
      <c r="C1712" s="1">
        <v>15440</v>
      </c>
      <c r="D1712" s="1">
        <v>16808</v>
      </c>
      <c r="E1712">
        <v>3</v>
      </c>
      <c r="F1712" t="s">
        <v>7</v>
      </c>
      <c r="G1712" t="s">
        <v>9</v>
      </c>
      <c r="H1712" s="2">
        <v>42644</v>
      </c>
      <c r="I1712" s="2">
        <v>42668</v>
      </c>
      <c r="J1712" s="2">
        <v>42669</v>
      </c>
      <c r="K1712">
        <f t="shared" si="208"/>
        <v>1</v>
      </c>
      <c r="L1712" t="str">
        <f t="shared" si="209"/>
        <v>Tuesday</v>
      </c>
      <c r="M1712" t="str">
        <f t="shared" si="210"/>
        <v>Wednesday</v>
      </c>
      <c r="N1712" s="5">
        <f t="shared" si="211"/>
        <v>212.28</v>
      </c>
      <c r="O1712">
        <f t="shared" si="212"/>
        <v>24</v>
      </c>
      <c r="P1712">
        <f t="shared" si="213"/>
        <v>490</v>
      </c>
      <c r="Q1712" s="6">
        <f t="shared" si="214"/>
        <v>212.28</v>
      </c>
      <c r="R1712">
        <f t="shared" si="215"/>
        <v>259031.66599999974</v>
      </c>
    </row>
    <row r="1713" spans="1:18" x14ac:dyDescent="0.35">
      <c r="A1713" s="1">
        <v>1712</v>
      </c>
      <c r="B1713" s="7">
        <v>88.2</v>
      </c>
      <c r="C1713" s="1">
        <v>1251802</v>
      </c>
      <c r="D1713" s="1">
        <v>16808</v>
      </c>
      <c r="E1713">
        <v>1</v>
      </c>
      <c r="F1713" t="s">
        <v>12</v>
      </c>
      <c r="G1713" t="s">
        <v>9</v>
      </c>
      <c r="H1713" s="2">
        <v>42644</v>
      </c>
      <c r="I1713" s="2">
        <v>42658</v>
      </c>
      <c r="J1713" s="2">
        <v>42659</v>
      </c>
      <c r="K1713">
        <f t="shared" si="208"/>
        <v>1</v>
      </c>
      <c r="L1713" t="str">
        <f t="shared" si="209"/>
        <v>Saturday</v>
      </c>
      <c r="M1713" t="str">
        <f t="shared" si="210"/>
        <v>Sunday</v>
      </c>
      <c r="N1713" s="5">
        <f t="shared" si="211"/>
        <v>88.2</v>
      </c>
      <c r="O1713">
        <f t="shared" si="212"/>
        <v>14</v>
      </c>
      <c r="P1713">
        <f t="shared" si="213"/>
        <v>37</v>
      </c>
      <c r="Q1713" s="6">
        <f t="shared" si="214"/>
        <v>88.2</v>
      </c>
      <c r="R1713">
        <f t="shared" si="215"/>
        <v>12298.139999999998</v>
      </c>
    </row>
    <row r="1714" spans="1:18" x14ac:dyDescent="0.35">
      <c r="A1714" s="1">
        <v>1713</v>
      </c>
      <c r="B1714" s="7">
        <v>193.2</v>
      </c>
      <c r="C1714" s="1">
        <v>563082</v>
      </c>
      <c r="D1714" s="1">
        <v>16808</v>
      </c>
      <c r="E1714">
        <v>1</v>
      </c>
      <c r="F1714" t="s">
        <v>12</v>
      </c>
      <c r="G1714" t="s">
        <v>9</v>
      </c>
      <c r="H1714" s="2">
        <v>42644</v>
      </c>
      <c r="I1714" s="2">
        <v>42645</v>
      </c>
      <c r="J1714" s="2">
        <v>42646</v>
      </c>
      <c r="K1714">
        <f t="shared" si="208"/>
        <v>1</v>
      </c>
      <c r="L1714" t="str">
        <f t="shared" si="209"/>
        <v>Sunday</v>
      </c>
      <c r="M1714" t="str">
        <f t="shared" si="210"/>
        <v>Monday</v>
      </c>
      <c r="N1714" s="5">
        <f t="shared" si="211"/>
        <v>193.2</v>
      </c>
      <c r="O1714">
        <f t="shared" si="212"/>
        <v>1</v>
      </c>
      <c r="P1714">
        <f t="shared" si="213"/>
        <v>97</v>
      </c>
      <c r="Q1714" s="6">
        <f t="shared" si="214"/>
        <v>193.2</v>
      </c>
      <c r="R1714">
        <f t="shared" si="215"/>
        <v>16130.240000000002</v>
      </c>
    </row>
    <row r="1715" spans="1:18" x14ac:dyDescent="0.35">
      <c r="A1715" s="1">
        <v>1714</v>
      </c>
      <c r="B1715" s="7">
        <v>221.84</v>
      </c>
      <c r="C1715" s="1">
        <v>1545890</v>
      </c>
      <c r="D1715" s="1">
        <v>16808</v>
      </c>
      <c r="E1715">
        <v>4</v>
      </c>
      <c r="F1715" t="s">
        <v>7</v>
      </c>
      <c r="G1715" t="s">
        <v>9</v>
      </c>
      <c r="H1715" s="2">
        <v>42644</v>
      </c>
      <c r="I1715" s="2">
        <v>42667</v>
      </c>
      <c r="J1715" s="2">
        <v>42670</v>
      </c>
      <c r="K1715">
        <f t="shared" si="208"/>
        <v>3</v>
      </c>
      <c r="L1715" t="str">
        <f t="shared" si="209"/>
        <v>Monday</v>
      </c>
      <c r="M1715" t="str">
        <f t="shared" si="210"/>
        <v>Thursday</v>
      </c>
      <c r="N1715" s="5">
        <f t="shared" si="211"/>
        <v>665.52</v>
      </c>
      <c r="O1715">
        <f t="shared" si="212"/>
        <v>23</v>
      </c>
      <c r="P1715">
        <f t="shared" si="213"/>
        <v>1038</v>
      </c>
      <c r="Q1715" s="6">
        <f t="shared" si="214"/>
        <v>221.84</v>
      </c>
      <c r="R1715">
        <f t="shared" si="215"/>
        <v>395536.5949999991</v>
      </c>
    </row>
    <row r="1716" spans="1:18" x14ac:dyDescent="0.35">
      <c r="A1716" s="1">
        <v>1715</v>
      </c>
      <c r="B1716" s="7">
        <v>147.34</v>
      </c>
      <c r="C1716" s="1">
        <v>16358</v>
      </c>
      <c r="D1716" s="1">
        <v>16808</v>
      </c>
      <c r="E1716">
        <v>3</v>
      </c>
      <c r="F1716" t="s">
        <v>7</v>
      </c>
      <c r="G1716" t="s">
        <v>9</v>
      </c>
      <c r="H1716" s="2">
        <v>42644</v>
      </c>
      <c r="I1716" s="2">
        <v>42695</v>
      </c>
      <c r="J1716" s="2">
        <v>42698</v>
      </c>
      <c r="K1716">
        <f t="shared" si="208"/>
        <v>3</v>
      </c>
      <c r="L1716" t="str">
        <f t="shared" si="209"/>
        <v>Monday</v>
      </c>
      <c r="M1716" t="str">
        <f t="shared" si="210"/>
        <v>Thursday</v>
      </c>
      <c r="N1716" s="5">
        <f t="shared" si="211"/>
        <v>442.02</v>
      </c>
      <c r="O1716">
        <f t="shared" si="212"/>
        <v>51</v>
      </c>
      <c r="P1716">
        <f t="shared" si="213"/>
        <v>445</v>
      </c>
      <c r="Q1716" s="6">
        <f t="shared" si="214"/>
        <v>147.34</v>
      </c>
      <c r="R1716">
        <f t="shared" si="215"/>
        <v>196890.83999999968</v>
      </c>
    </row>
    <row r="1717" spans="1:18" x14ac:dyDescent="0.35">
      <c r="A1717" s="1">
        <v>1716</v>
      </c>
      <c r="B1717" s="7">
        <v>178.72</v>
      </c>
      <c r="C1717" s="1">
        <v>1093720</v>
      </c>
      <c r="D1717" s="1">
        <v>16808</v>
      </c>
      <c r="E1717">
        <v>3</v>
      </c>
      <c r="F1717" t="s">
        <v>11</v>
      </c>
      <c r="G1717" t="s">
        <v>9</v>
      </c>
      <c r="H1717" s="2">
        <v>42644</v>
      </c>
      <c r="I1717" s="2">
        <v>42651</v>
      </c>
      <c r="J1717" s="2">
        <v>42652</v>
      </c>
      <c r="K1717">
        <f t="shared" si="208"/>
        <v>1</v>
      </c>
      <c r="L1717" t="str">
        <f t="shared" si="209"/>
        <v>Saturday</v>
      </c>
      <c r="M1717" t="str">
        <f t="shared" si="210"/>
        <v>Sunday</v>
      </c>
      <c r="N1717" s="5">
        <f t="shared" si="211"/>
        <v>178.72</v>
      </c>
      <c r="O1717">
        <f t="shared" si="212"/>
        <v>7</v>
      </c>
      <c r="P1717">
        <f t="shared" si="213"/>
        <v>773</v>
      </c>
      <c r="Q1717" s="6">
        <f t="shared" si="214"/>
        <v>178.72</v>
      </c>
      <c r="R1717">
        <f t="shared" si="215"/>
        <v>187723.71999999986</v>
      </c>
    </row>
    <row r="1718" spans="1:18" x14ac:dyDescent="0.35">
      <c r="A1718" s="1">
        <v>1717</v>
      </c>
      <c r="B1718" s="7">
        <v>281.69</v>
      </c>
      <c r="C1718" s="1">
        <v>16146</v>
      </c>
      <c r="D1718" s="1">
        <v>16808</v>
      </c>
      <c r="E1718">
        <v>4</v>
      </c>
      <c r="F1718" t="s">
        <v>7</v>
      </c>
      <c r="G1718" t="s">
        <v>9</v>
      </c>
      <c r="H1718" s="2">
        <v>42644</v>
      </c>
      <c r="I1718" s="2">
        <v>42672</v>
      </c>
      <c r="J1718" s="2">
        <v>42674</v>
      </c>
      <c r="K1718">
        <f t="shared" si="208"/>
        <v>2</v>
      </c>
      <c r="L1718" t="str">
        <f t="shared" si="209"/>
        <v>Saturday</v>
      </c>
      <c r="M1718" t="str">
        <f t="shared" si="210"/>
        <v>Monday</v>
      </c>
      <c r="N1718" s="5">
        <f t="shared" si="211"/>
        <v>563.38</v>
      </c>
      <c r="O1718">
        <f t="shared" si="212"/>
        <v>28</v>
      </c>
      <c r="P1718">
        <f t="shared" si="213"/>
        <v>1141</v>
      </c>
      <c r="Q1718" s="6">
        <f t="shared" si="214"/>
        <v>281.69</v>
      </c>
      <c r="R1718">
        <f t="shared" si="215"/>
        <v>597887.41500000015</v>
      </c>
    </row>
    <row r="1719" spans="1:18" x14ac:dyDescent="0.35">
      <c r="A1719" s="1">
        <v>1718</v>
      </c>
      <c r="B1719" s="7">
        <v>235.88</v>
      </c>
      <c r="C1719" s="1">
        <v>1545890</v>
      </c>
      <c r="D1719" s="1">
        <v>16808</v>
      </c>
      <c r="E1719">
        <v>4</v>
      </c>
      <c r="F1719" t="s">
        <v>7</v>
      </c>
      <c r="G1719" t="s">
        <v>9</v>
      </c>
      <c r="H1719" s="2">
        <v>42644</v>
      </c>
      <c r="I1719" s="2">
        <v>42647</v>
      </c>
      <c r="J1719" s="2">
        <v>42648</v>
      </c>
      <c r="K1719">
        <f t="shared" si="208"/>
        <v>1</v>
      </c>
      <c r="L1719" t="str">
        <f t="shared" si="209"/>
        <v>Tuesday</v>
      </c>
      <c r="M1719" t="str">
        <f t="shared" si="210"/>
        <v>Wednesday</v>
      </c>
      <c r="N1719" s="5">
        <f t="shared" si="211"/>
        <v>235.88</v>
      </c>
      <c r="O1719">
        <f t="shared" si="212"/>
        <v>3</v>
      </c>
      <c r="P1719">
        <f t="shared" si="213"/>
        <v>1038</v>
      </c>
      <c r="Q1719" s="6">
        <f t="shared" si="214"/>
        <v>235.88</v>
      </c>
      <c r="R1719">
        <f t="shared" si="215"/>
        <v>395536.5949999991</v>
      </c>
    </row>
    <row r="1720" spans="1:18" x14ac:dyDescent="0.35">
      <c r="A1720" s="1">
        <v>1719</v>
      </c>
      <c r="B1720" s="7">
        <v>294.08</v>
      </c>
      <c r="C1720" s="1">
        <v>16146</v>
      </c>
      <c r="D1720" s="1">
        <v>16808</v>
      </c>
      <c r="E1720">
        <v>4</v>
      </c>
      <c r="F1720" t="s">
        <v>7</v>
      </c>
      <c r="G1720" t="s">
        <v>9</v>
      </c>
      <c r="H1720" s="2">
        <v>42644</v>
      </c>
      <c r="I1720" s="2">
        <v>42664</v>
      </c>
      <c r="J1720" s="2">
        <v>42666</v>
      </c>
      <c r="K1720">
        <f t="shared" si="208"/>
        <v>2</v>
      </c>
      <c r="L1720" t="str">
        <f t="shared" si="209"/>
        <v>Friday</v>
      </c>
      <c r="M1720" t="str">
        <f t="shared" si="210"/>
        <v>Sunday</v>
      </c>
      <c r="N1720" s="5">
        <f t="shared" si="211"/>
        <v>588.16</v>
      </c>
      <c r="O1720">
        <f t="shared" si="212"/>
        <v>20</v>
      </c>
      <c r="P1720">
        <f t="shared" si="213"/>
        <v>1141</v>
      </c>
      <c r="Q1720" s="6">
        <f t="shared" si="214"/>
        <v>294.08</v>
      </c>
      <c r="R1720">
        <f t="shared" si="215"/>
        <v>597887.41500000015</v>
      </c>
    </row>
    <row r="1721" spans="1:18" x14ac:dyDescent="0.35">
      <c r="A1721" s="1">
        <v>1720</v>
      </c>
      <c r="B1721" s="7">
        <v>200.28666666666601</v>
      </c>
      <c r="C1721" s="1">
        <v>219762</v>
      </c>
      <c r="D1721" s="1">
        <v>16808</v>
      </c>
      <c r="E1721">
        <v>3</v>
      </c>
      <c r="F1721" t="s">
        <v>7</v>
      </c>
      <c r="G1721" t="s">
        <v>9</v>
      </c>
      <c r="H1721" s="2">
        <v>42644</v>
      </c>
      <c r="I1721" s="2">
        <v>42688</v>
      </c>
      <c r="J1721" s="2">
        <v>42691</v>
      </c>
      <c r="K1721">
        <f t="shared" si="208"/>
        <v>3</v>
      </c>
      <c r="L1721" t="str">
        <f t="shared" si="209"/>
        <v>Monday</v>
      </c>
      <c r="M1721" t="str">
        <f t="shared" si="210"/>
        <v>Thursday</v>
      </c>
      <c r="N1721" s="5">
        <f t="shared" si="211"/>
        <v>600.85999999999808</v>
      </c>
      <c r="O1721">
        <f t="shared" si="212"/>
        <v>44</v>
      </c>
      <c r="P1721">
        <f t="shared" si="213"/>
        <v>1284</v>
      </c>
      <c r="Q1721" s="6">
        <f t="shared" si="214"/>
        <v>200.28666666666601</v>
      </c>
      <c r="R1721">
        <f t="shared" si="215"/>
        <v>441781.61333333328</v>
      </c>
    </row>
    <row r="1722" spans="1:18" x14ac:dyDescent="0.35">
      <c r="A1722" s="1">
        <v>1721</v>
      </c>
      <c r="B1722" s="7">
        <v>128.94</v>
      </c>
      <c r="C1722" s="1">
        <v>886390</v>
      </c>
      <c r="D1722" s="1">
        <v>16808</v>
      </c>
      <c r="E1722">
        <v>1</v>
      </c>
      <c r="F1722" t="s">
        <v>7</v>
      </c>
      <c r="G1722" t="s">
        <v>9</v>
      </c>
      <c r="H1722" s="2">
        <v>42644</v>
      </c>
      <c r="I1722" s="2">
        <v>42665</v>
      </c>
      <c r="J1722" s="2">
        <v>42666</v>
      </c>
      <c r="K1722">
        <f t="shared" si="208"/>
        <v>1</v>
      </c>
      <c r="L1722" t="str">
        <f t="shared" si="209"/>
        <v>Saturday</v>
      </c>
      <c r="M1722" t="str">
        <f t="shared" si="210"/>
        <v>Sunday</v>
      </c>
      <c r="N1722" s="5">
        <f t="shared" si="211"/>
        <v>128.94</v>
      </c>
      <c r="O1722">
        <f t="shared" si="212"/>
        <v>21</v>
      </c>
      <c r="P1722">
        <f t="shared" si="213"/>
        <v>83</v>
      </c>
      <c r="Q1722" s="6">
        <f t="shared" si="214"/>
        <v>128.94</v>
      </c>
      <c r="R1722">
        <f t="shared" si="215"/>
        <v>12989.84</v>
      </c>
    </row>
    <row r="1723" spans="1:18" x14ac:dyDescent="0.35">
      <c r="A1723" s="1">
        <v>1722</v>
      </c>
      <c r="B1723" s="7">
        <v>168.4</v>
      </c>
      <c r="C1723" s="1">
        <v>16358</v>
      </c>
      <c r="D1723" s="1">
        <v>16808</v>
      </c>
      <c r="E1723">
        <v>3</v>
      </c>
      <c r="F1723" t="s">
        <v>7</v>
      </c>
      <c r="G1723" t="s">
        <v>9</v>
      </c>
      <c r="H1723" s="2">
        <v>42644</v>
      </c>
      <c r="I1723" s="2">
        <v>42661</v>
      </c>
      <c r="J1723" s="2">
        <v>42663</v>
      </c>
      <c r="K1723">
        <f t="shared" si="208"/>
        <v>2</v>
      </c>
      <c r="L1723" t="str">
        <f t="shared" si="209"/>
        <v>Tuesday</v>
      </c>
      <c r="M1723" t="str">
        <f t="shared" si="210"/>
        <v>Thursday</v>
      </c>
      <c r="N1723" s="5">
        <f t="shared" si="211"/>
        <v>336.8</v>
      </c>
      <c r="O1723">
        <f t="shared" si="212"/>
        <v>17</v>
      </c>
      <c r="P1723">
        <f t="shared" si="213"/>
        <v>445</v>
      </c>
      <c r="Q1723" s="6">
        <f t="shared" si="214"/>
        <v>168.4</v>
      </c>
      <c r="R1723">
        <f t="shared" si="215"/>
        <v>196890.83999999968</v>
      </c>
    </row>
    <row r="1724" spans="1:18" x14ac:dyDescent="0.35">
      <c r="A1724" s="1">
        <v>1723</v>
      </c>
      <c r="B1724" s="7">
        <v>124.94</v>
      </c>
      <c r="C1724" s="1">
        <v>219762</v>
      </c>
      <c r="D1724" s="1">
        <v>16808</v>
      </c>
      <c r="E1724">
        <v>3</v>
      </c>
      <c r="F1724" t="s">
        <v>7</v>
      </c>
      <c r="G1724" t="s">
        <v>9</v>
      </c>
      <c r="H1724" s="2">
        <v>42644</v>
      </c>
      <c r="I1724" s="2">
        <v>42651</v>
      </c>
      <c r="J1724" s="2">
        <v>42652</v>
      </c>
      <c r="K1724">
        <f t="shared" si="208"/>
        <v>1</v>
      </c>
      <c r="L1724" t="str">
        <f t="shared" si="209"/>
        <v>Saturday</v>
      </c>
      <c r="M1724" t="str">
        <f t="shared" si="210"/>
        <v>Sunday</v>
      </c>
      <c r="N1724" s="5">
        <f t="shared" si="211"/>
        <v>124.94</v>
      </c>
      <c r="O1724">
        <f t="shared" si="212"/>
        <v>7</v>
      </c>
      <c r="P1724">
        <f t="shared" si="213"/>
        <v>1284</v>
      </c>
      <c r="Q1724" s="6">
        <f t="shared" si="214"/>
        <v>124.94</v>
      </c>
      <c r="R1724">
        <f t="shared" si="215"/>
        <v>441781.61333333328</v>
      </c>
    </row>
    <row r="1725" spans="1:18" x14ac:dyDescent="0.35">
      <c r="A1725" s="1">
        <v>1724</v>
      </c>
      <c r="B1725" s="7">
        <v>162.69999999999999</v>
      </c>
      <c r="C1725" s="1">
        <v>161900</v>
      </c>
      <c r="D1725" s="1">
        <v>16808</v>
      </c>
      <c r="E1725">
        <v>4</v>
      </c>
      <c r="F1725" t="s">
        <v>10</v>
      </c>
      <c r="G1725" t="s">
        <v>8</v>
      </c>
      <c r="H1725" s="2">
        <v>42644</v>
      </c>
      <c r="I1725" s="2">
        <v>42648</v>
      </c>
      <c r="J1725" s="2">
        <v>42649</v>
      </c>
      <c r="K1725">
        <f t="shared" si="208"/>
        <v>1</v>
      </c>
      <c r="L1725" t="str">
        <f t="shared" si="209"/>
        <v>Wednesday</v>
      </c>
      <c r="M1725" t="str">
        <f t="shared" si="210"/>
        <v>Thursday</v>
      </c>
      <c r="N1725" s="5">
        <f t="shared" si="211"/>
        <v>162.69999999999999</v>
      </c>
      <c r="O1725">
        <f t="shared" si="212"/>
        <v>4</v>
      </c>
      <c r="P1725">
        <f t="shared" si="213"/>
        <v>97</v>
      </c>
      <c r="Q1725" s="6">
        <f t="shared" si="214"/>
        <v>162.69999999999999</v>
      </c>
      <c r="R1725">
        <f t="shared" si="215"/>
        <v>47070.879999999983</v>
      </c>
    </row>
    <row r="1726" spans="1:18" x14ac:dyDescent="0.35">
      <c r="A1726" s="1">
        <v>1725</v>
      </c>
      <c r="B1726" s="7">
        <v>340.04</v>
      </c>
      <c r="C1726" s="1">
        <v>161900</v>
      </c>
      <c r="D1726" s="1">
        <v>16808</v>
      </c>
      <c r="E1726">
        <v>4</v>
      </c>
      <c r="F1726" t="s">
        <v>10</v>
      </c>
      <c r="G1726" t="s">
        <v>8</v>
      </c>
      <c r="H1726" s="2">
        <v>42644</v>
      </c>
      <c r="I1726" s="2">
        <v>42656</v>
      </c>
      <c r="J1726" s="2">
        <v>42658</v>
      </c>
      <c r="K1726">
        <f t="shared" si="208"/>
        <v>2</v>
      </c>
      <c r="L1726" t="str">
        <f t="shared" si="209"/>
        <v>Thursday</v>
      </c>
      <c r="M1726" t="str">
        <f t="shared" si="210"/>
        <v>Saturday</v>
      </c>
      <c r="N1726" s="5">
        <f t="shared" si="211"/>
        <v>680.08</v>
      </c>
      <c r="O1726">
        <f t="shared" si="212"/>
        <v>12</v>
      </c>
      <c r="P1726">
        <f t="shared" si="213"/>
        <v>97</v>
      </c>
      <c r="Q1726" s="6">
        <f t="shared" si="214"/>
        <v>340.04</v>
      </c>
      <c r="R1726">
        <f t="shared" si="215"/>
        <v>47070.879999999983</v>
      </c>
    </row>
    <row r="1727" spans="1:18" x14ac:dyDescent="0.35">
      <c r="A1727" s="1">
        <v>1726</v>
      </c>
      <c r="B1727" s="7">
        <v>191.09</v>
      </c>
      <c r="C1727" s="1">
        <v>219762</v>
      </c>
      <c r="D1727" s="1">
        <v>16808</v>
      </c>
      <c r="E1727">
        <v>3</v>
      </c>
      <c r="F1727" t="s">
        <v>7</v>
      </c>
      <c r="G1727" t="s">
        <v>9</v>
      </c>
      <c r="H1727" s="2">
        <v>42644</v>
      </c>
      <c r="I1727" s="2">
        <v>42655</v>
      </c>
      <c r="J1727" s="2">
        <v>42657</v>
      </c>
      <c r="K1727">
        <f t="shared" si="208"/>
        <v>2</v>
      </c>
      <c r="L1727" t="str">
        <f t="shared" si="209"/>
        <v>Wednesday</v>
      </c>
      <c r="M1727" t="str">
        <f t="shared" si="210"/>
        <v>Friday</v>
      </c>
      <c r="N1727" s="5">
        <f t="shared" si="211"/>
        <v>382.18</v>
      </c>
      <c r="O1727">
        <f t="shared" si="212"/>
        <v>11</v>
      </c>
      <c r="P1727">
        <f t="shared" si="213"/>
        <v>1284</v>
      </c>
      <c r="Q1727" s="6">
        <f t="shared" si="214"/>
        <v>191.09</v>
      </c>
      <c r="R1727">
        <f t="shared" si="215"/>
        <v>441781.61333333328</v>
      </c>
    </row>
    <row r="1728" spans="1:18" x14ac:dyDescent="0.35">
      <c r="A1728" s="1">
        <v>1727</v>
      </c>
      <c r="B1728" s="7">
        <v>116.04</v>
      </c>
      <c r="C1728" s="1">
        <v>181544</v>
      </c>
      <c r="D1728" s="1">
        <v>16808</v>
      </c>
      <c r="E1728">
        <v>3</v>
      </c>
      <c r="F1728" t="s">
        <v>7</v>
      </c>
      <c r="G1728" t="s">
        <v>8</v>
      </c>
      <c r="H1728" s="2">
        <v>42644</v>
      </c>
      <c r="I1728" s="2">
        <v>42647</v>
      </c>
      <c r="J1728" s="2">
        <v>42648</v>
      </c>
      <c r="K1728">
        <f t="shared" si="208"/>
        <v>1</v>
      </c>
      <c r="L1728" t="str">
        <f t="shared" si="209"/>
        <v>Tuesday</v>
      </c>
      <c r="M1728" t="str">
        <f t="shared" si="210"/>
        <v>Wednesday</v>
      </c>
      <c r="N1728" s="5">
        <f t="shared" si="211"/>
        <v>116.04</v>
      </c>
      <c r="O1728">
        <f t="shared" si="212"/>
        <v>3</v>
      </c>
      <c r="P1728">
        <f t="shared" si="213"/>
        <v>462</v>
      </c>
      <c r="Q1728" s="6">
        <f t="shared" si="214"/>
        <v>116.04</v>
      </c>
      <c r="R1728">
        <f t="shared" si="215"/>
        <v>98835.120000000024</v>
      </c>
    </row>
    <row r="1729" spans="1:18" x14ac:dyDescent="0.35">
      <c r="A1729" s="1">
        <v>1728</v>
      </c>
      <c r="B1729" s="7">
        <v>164.28</v>
      </c>
      <c r="C1729" s="1">
        <v>16358</v>
      </c>
      <c r="D1729" s="1">
        <v>16808</v>
      </c>
      <c r="E1729">
        <v>3</v>
      </c>
      <c r="F1729" t="s">
        <v>7</v>
      </c>
      <c r="G1729" t="s">
        <v>9</v>
      </c>
      <c r="H1729" s="2">
        <v>42644</v>
      </c>
      <c r="I1729" s="2">
        <v>42666</v>
      </c>
      <c r="J1729" s="2">
        <v>42668</v>
      </c>
      <c r="K1729">
        <f t="shared" si="208"/>
        <v>2</v>
      </c>
      <c r="L1729" t="str">
        <f t="shared" si="209"/>
        <v>Sunday</v>
      </c>
      <c r="M1729" t="str">
        <f t="shared" si="210"/>
        <v>Tuesday</v>
      </c>
      <c r="N1729" s="5">
        <f t="shared" si="211"/>
        <v>328.56</v>
      </c>
      <c r="O1729">
        <f t="shared" si="212"/>
        <v>22</v>
      </c>
      <c r="P1729">
        <f t="shared" si="213"/>
        <v>445</v>
      </c>
      <c r="Q1729" s="6">
        <f t="shared" si="214"/>
        <v>164.28</v>
      </c>
      <c r="R1729">
        <f t="shared" si="215"/>
        <v>196890.83999999968</v>
      </c>
    </row>
    <row r="1730" spans="1:18" x14ac:dyDescent="0.35">
      <c r="A1730" s="1">
        <v>1729</v>
      </c>
      <c r="B1730" s="7">
        <v>229.89</v>
      </c>
      <c r="C1730" s="1">
        <v>16358</v>
      </c>
      <c r="D1730" s="1">
        <v>16808</v>
      </c>
      <c r="E1730">
        <v>3</v>
      </c>
      <c r="F1730" t="s">
        <v>7</v>
      </c>
      <c r="G1730" t="s">
        <v>9</v>
      </c>
      <c r="H1730" s="2">
        <v>42644</v>
      </c>
      <c r="I1730" s="2">
        <v>42661</v>
      </c>
      <c r="J1730" s="2">
        <v>42663</v>
      </c>
      <c r="K1730">
        <f t="shared" si="208"/>
        <v>2</v>
      </c>
      <c r="L1730" t="str">
        <f t="shared" si="209"/>
        <v>Tuesday</v>
      </c>
      <c r="M1730" t="str">
        <f t="shared" si="210"/>
        <v>Thursday</v>
      </c>
      <c r="N1730" s="5">
        <f t="shared" si="211"/>
        <v>459.78</v>
      </c>
      <c r="O1730">
        <f t="shared" si="212"/>
        <v>17</v>
      </c>
      <c r="P1730">
        <f t="shared" si="213"/>
        <v>445</v>
      </c>
      <c r="Q1730" s="6">
        <f t="shared" si="214"/>
        <v>229.89</v>
      </c>
      <c r="R1730">
        <f t="shared" si="215"/>
        <v>196890.83999999968</v>
      </c>
    </row>
    <row r="1731" spans="1:18" x14ac:dyDescent="0.35">
      <c r="A1731" s="1">
        <v>1730</v>
      </c>
      <c r="B1731" s="7">
        <v>306.36</v>
      </c>
      <c r="C1731" s="1">
        <v>1545890</v>
      </c>
      <c r="D1731" s="1">
        <v>16808</v>
      </c>
      <c r="E1731">
        <v>4</v>
      </c>
      <c r="F1731" t="s">
        <v>7</v>
      </c>
      <c r="G1731" t="s">
        <v>9</v>
      </c>
      <c r="H1731" s="2">
        <v>42644</v>
      </c>
      <c r="I1731" s="2">
        <v>42645</v>
      </c>
      <c r="J1731" s="2">
        <v>42646</v>
      </c>
      <c r="K1731">
        <f t="shared" ref="K1731:K1794" si="216">J1731-I1731</f>
        <v>1</v>
      </c>
      <c r="L1731" t="str">
        <f t="shared" ref="L1731:L1794" si="217">TEXT(I1731,"dddd")</f>
        <v>Sunday</v>
      </c>
      <c r="M1731" t="str">
        <f t="shared" ref="M1731:M1794" si="218">TEXT(J1731,"dddd")</f>
        <v>Monday</v>
      </c>
      <c r="N1731" s="5">
        <f t="shared" ref="N1731:N1794" si="219">B1731*K1731</f>
        <v>306.36</v>
      </c>
      <c r="O1731">
        <f t="shared" ref="O1731:O1794" si="220">I1731-H1731</f>
        <v>1</v>
      </c>
      <c r="P1731">
        <f t="shared" ref="P1731:P1794" si="221">COUNTIF($C:$C,C1731)</f>
        <v>1038</v>
      </c>
      <c r="Q1731" s="6">
        <f t="shared" ref="Q1731:Q1794" si="222">B1731</f>
        <v>306.36</v>
      </c>
      <c r="R1731">
        <f t="shared" ref="R1731:R1794" si="223">SUMIF($C:$C,C1731,$N:$N)</f>
        <v>395536.5949999991</v>
      </c>
    </row>
    <row r="1732" spans="1:18" x14ac:dyDescent="0.35">
      <c r="A1732" s="1">
        <v>1731</v>
      </c>
      <c r="B1732" s="7">
        <v>299.92</v>
      </c>
      <c r="C1732" s="1">
        <v>16146</v>
      </c>
      <c r="D1732" s="1">
        <v>16808</v>
      </c>
      <c r="E1732">
        <v>4</v>
      </c>
      <c r="F1732" t="s">
        <v>7</v>
      </c>
      <c r="G1732" t="s">
        <v>9</v>
      </c>
      <c r="H1732" s="2">
        <v>42644</v>
      </c>
      <c r="I1732" s="2">
        <v>42671</v>
      </c>
      <c r="J1732" s="2">
        <v>42674</v>
      </c>
      <c r="K1732">
        <f t="shared" si="216"/>
        <v>3</v>
      </c>
      <c r="L1732" t="str">
        <f t="shared" si="217"/>
        <v>Friday</v>
      </c>
      <c r="M1732" t="str">
        <f t="shared" si="218"/>
        <v>Monday</v>
      </c>
      <c r="N1732" s="5">
        <f t="shared" si="219"/>
        <v>899.76</v>
      </c>
      <c r="O1732">
        <f t="shared" si="220"/>
        <v>27</v>
      </c>
      <c r="P1732">
        <f t="shared" si="221"/>
        <v>1141</v>
      </c>
      <c r="Q1732" s="6">
        <f t="shared" si="222"/>
        <v>299.92</v>
      </c>
      <c r="R1732">
        <f t="shared" si="223"/>
        <v>597887.41500000015</v>
      </c>
    </row>
    <row r="1733" spans="1:18" x14ac:dyDescent="0.35">
      <c r="A1733" s="1">
        <v>1732</v>
      </c>
      <c r="B1733" s="7">
        <v>195.74</v>
      </c>
      <c r="C1733" s="1">
        <v>1545890</v>
      </c>
      <c r="D1733" s="1">
        <v>16808</v>
      </c>
      <c r="E1733">
        <v>4</v>
      </c>
      <c r="F1733" t="s">
        <v>7</v>
      </c>
      <c r="G1733" t="s">
        <v>9</v>
      </c>
      <c r="H1733" s="2">
        <v>42644</v>
      </c>
      <c r="I1733" s="2">
        <v>42649</v>
      </c>
      <c r="J1733" s="2">
        <v>42650</v>
      </c>
      <c r="K1733">
        <f t="shared" si="216"/>
        <v>1</v>
      </c>
      <c r="L1733" t="str">
        <f t="shared" si="217"/>
        <v>Thursday</v>
      </c>
      <c r="M1733" t="str">
        <f t="shared" si="218"/>
        <v>Friday</v>
      </c>
      <c r="N1733" s="5">
        <f t="shared" si="219"/>
        <v>195.74</v>
      </c>
      <c r="O1733">
        <f t="shared" si="220"/>
        <v>5</v>
      </c>
      <c r="P1733">
        <f t="shared" si="221"/>
        <v>1038</v>
      </c>
      <c r="Q1733" s="6">
        <f t="shared" si="222"/>
        <v>195.74</v>
      </c>
      <c r="R1733">
        <f t="shared" si="223"/>
        <v>395536.5949999991</v>
      </c>
    </row>
    <row r="1734" spans="1:18" x14ac:dyDescent="0.35">
      <c r="A1734" s="1">
        <v>1733</v>
      </c>
      <c r="B1734" s="7">
        <v>306.36</v>
      </c>
      <c r="C1734" s="1">
        <v>1545890</v>
      </c>
      <c r="D1734" s="1">
        <v>16808</v>
      </c>
      <c r="E1734">
        <v>4</v>
      </c>
      <c r="F1734" t="s">
        <v>7</v>
      </c>
      <c r="G1734" t="s">
        <v>9</v>
      </c>
      <c r="H1734" s="2">
        <v>42645</v>
      </c>
      <c r="I1734" s="2">
        <v>42645</v>
      </c>
      <c r="J1734" s="2">
        <v>42646</v>
      </c>
      <c r="K1734">
        <f t="shared" si="216"/>
        <v>1</v>
      </c>
      <c r="L1734" t="str">
        <f t="shared" si="217"/>
        <v>Sunday</v>
      </c>
      <c r="M1734" t="str">
        <f t="shared" si="218"/>
        <v>Monday</v>
      </c>
      <c r="N1734" s="5">
        <f t="shared" si="219"/>
        <v>306.36</v>
      </c>
      <c r="O1734">
        <f t="shared" si="220"/>
        <v>0</v>
      </c>
      <c r="P1734">
        <f t="shared" si="221"/>
        <v>1038</v>
      </c>
      <c r="Q1734" s="6">
        <f t="shared" si="222"/>
        <v>306.36</v>
      </c>
      <c r="R1734">
        <f t="shared" si="223"/>
        <v>395536.5949999991</v>
      </c>
    </row>
    <row r="1735" spans="1:18" x14ac:dyDescent="0.35">
      <c r="A1735" s="1">
        <v>1734</v>
      </c>
      <c r="B1735" s="7">
        <v>146.46</v>
      </c>
      <c r="C1735" s="1">
        <v>2190690</v>
      </c>
      <c r="D1735" s="1">
        <v>16808</v>
      </c>
      <c r="E1735">
        <v>1</v>
      </c>
      <c r="F1735" t="s">
        <v>12</v>
      </c>
      <c r="G1735" t="s">
        <v>9</v>
      </c>
      <c r="H1735" s="2">
        <v>42645</v>
      </c>
      <c r="I1735" s="2">
        <v>42672</v>
      </c>
      <c r="J1735" s="2">
        <v>42673</v>
      </c>
      <c r="K1735">
        <f t="shared" si="216"/>
        <v>1</v>
      </c>
      <c r="L1735" t="str">
        <f t="shared" si="217"/>
        <v>Saturday</v>
      </c>
      <c r="M1735" t="str">
        <f t="shared" si="218"/>
        <v>Sunday</v>
      </c>
      <c r="N1735" s="5">
        <f t="shared" si="219"/>
        <v>146.46</v>
      </c>
      <c r="O1735">
        <f t="shared" si="220"/>
        <v>27</v>
      </c>
      <c r="P1735">
        <f t="shared" si="221"/>
        <v>72</v>
      </c>
      <c r="Q1735" s="6">
        <f t="shared" si="222"/>
        <v>146.46</v>
      </c>
      <c r="R1735">
        <f t="shared" si="223"/>
        <v>16380.019999999982</v>
      </c>
    </row>
    <row r="1736" spans="1:18" x14ac:dyDescent="0.35">
      <c r="A1736" s="1">
        <v>1735</v>
      </c>
      <c r="B1736" s="7">
        <v>99.22</v>
      </c>
      <c r="C1736" s="1">
        <v>1059048</v>
      </c>
      <c r="D1736" s="1">
        <v>16808</v>
      </c>
      <c r="E1736">
        <v>1</v>
      </c>
      <c r="F1736" t="s">
        <v>12</v>
      </c>
      <c r="G1736" t="s">
        <v>9</v>
      </c>
      <c r="H1736" s="2">
        <v>42645</v>
      </c>
      <c r="I1736" s="2">
        <v>42647</v>
      </c>
      <c r="J1736" s="2">
        <v>42649</v>
      </c>
      <c r="K1736">
        <f t="shared" si="216"/>
        <v>2</v>
      </c>
      <c r="L1736" t="str">
        <f t="shared" si="217"/>
        <v>Tuesday</v>
      </c>
      <c r="M1736" t="str">
        <f t="shared" si="218"/>
        <v>Thursday</v>
      </c>
      <c r="N1736" s="5">
        <f t="shared" si="219"/>
        <v>198.44</v>
      </c>
      <c r="O1736">
        <f t="shared" si="220"/>
        <v>2</v>
      </c>
      <c r="P1736">
        <f t="shared" si="221"/>
        <v>42</v>
      </c>
      <c r="Q1736" s="6">
        <f t="shared" si="222"/>
        <v>99.22</v>
      </c>
      <c r="R1736">
        <f t="shared" si="223"/>
        <v>12427.209999999994</v>
      </c>
    </row>
    <row r="1737" spans="1:18" x14ac:dyDescent="0.35">
      <c r="A1737" s="1">
        <v>1736</v>
      </c>
      <c r="B1737" s="7">
        <v>117.26</v>
      </c>
      <c r="C1737" s="1">
        <v>1398610</v>
      </c>
      <c r="D1737" s="1">
        <v>16808</v>
      </c>
      <c r="E1737">
        <v>4</v>
      </c>
      <c r="F1737" t="s">
        <v>7</v>
      </c>
      <c r="G1737" t="s">
        <v>9</v>
      </c>
      <c r="H1737" s="2">
        <v>42645</v>
      </c>
      <c r="I1737" s="2">
        <v>42647</v>
      </c>
      <c r="J1737" s="2">
        <v>42649</v>
      </c>
      <c r="K1737">
        <f t="shared" si="216"/>
        <v>2</v>
      </c>
      <c r="L1737" t="str">
        <f t="shared" si="217"/>
        <v>Tuesday</v>
      </c>
      <c r="M1737" t="str">
        <f t="shared" si="218"/>
        <v>Thursday</v>
      </c>
      <c r="N1737" s="5">
        <f t="shared" si="219"/>
        <v>234.52</v>
      </c>
      <c r="O1737">
        <f t="shared" si="220"/>
        <v>2</v>
      </c>
      <c r="P1737">
        <f t="shared" si="221"/>
        <v>127</v>
      </c>
      <c r="Q1737" s="6">
        <f t="shared" si="222"/>
        <v>117.26</v>
      </c>
      <c r="R1737">
        <f t="shared" si="223"/>
        <v>39075.919999999984</v>
      </c>
    </row>
    <row r="1738" spans="1:18" x14ac:dyDescent="0.35">
      <c r="A1738" s="1">
        <v>1737</v>
      </c>
      <c r="B1738" s="7">
        <v>189.54</v>
      </c>
      <c r="C1738" s="1">
        <v>16358</v>
      </c>
      <c r="D1738" s="1">
        <v>16808</v>
      </c>
      <c r="E1738">
        <v>3</v>
      </c>
      <c r="F1738" t="s">
        <v>7</v>
      </c>
      <c r="G1738" t="s">
        <v>9</v>
      </c>
      <c r="H1738" s="2">
        <v>42645</v>
      </c>
      <c r="I1738" s="2">
        <v>42663</v>
      </c>
      <c r="J1738" s="2">
        <v>42664</v>
      </c>
      <c r="K1738">
        <f t="shared" si="216"/>
        <v>1</v>
      </c>
      <c r="L1738" t="str">
        <f t="shared" si="217"/>
        <v>Thursday</v>
      </c>
      <c r="M1738" t="str">
        <f t="shared" si="218"/>
        <v>Friday</v>
      </c>
      <c r="N1738" s="5">
        <f t="shared" si="219"/>
        <v>189.54</v>
      </c>
      <c r="O1738">
        <f t="shared" si="220"/>
        <v>18</v>
      </c>
      <c r="P1738">
        <f t="shared" si="221"/>
        <v>445</v>
      </c>
      <c r="Q1738" s="6">
        <f t="shared" si="222"/>
        <v>189.54</v>
      </c>
      <c r="R1738">
        <f t="shared" si="223"/>
        <v>196890.83999999968</v>
      </c>
    </row>
    <row r="1739" spans="1:18" x14ac:dyDescent="0.35">
      <c r="A1739" s="1">
        <v>1738</v>
      </c>
      <c r="B1739" s="7">
        <v>51.69</v>
      </c>
      <c r="C1739" s="1">
        <v>1250212</v>
      </c>
      <c r="D1739" s="1">
        <v>16808</v>
      </c>
      <c r="E1739">
        <v>1</v>
      </c>
      <c r="F1739" t="s">
        <v>12</v>
      </c>
      <c r="G1739" t="s">
        <v>9</v>
      </c>
      <c r="H1739" s="2">
        <v>42645</v>
      </c>
      <c r="I1739" s="2">
        <v>42665</v>
      </c>
      <c r="J1739" s="2">
        <v>42667</v>
      </c>
      <c r="K1739">
        <f t="shared" si="216"/>
        <v>2</v>
      </c>
      <c r="L1739" t="str">
        <f t="shared" si="217"/>
        <v>Saturday</v>
      </c>
      <c r="M1739" t="str">
        <f t="shared" si="218"/>
        <v>Monday</v>
      </c>
      <c r="N1739" s="5">
        <f t="shared" si="219"/>
        <v>103.38</v>
      </c>
      <c r="O1739">
        <f t="shared" si="220"/>
        <v>20</v>
      </c>
      <c r="P1739">
        <f t="shared" si="221"/>
        <v>50</v>
      </c>
      <c r="Q1739" s="6">
        <f t="shared" si="222"/>
        <v>51.69</v>
      </c>
      <c r="R1739">
        <f t="shared" si="223"/>
        <v>11328.559999999992</v>
      </c>
    </row>
    <row r="1740" spans="1:18" x14ac:dyDescent="0.35">
      <c r="A1740" s="1">
        <v>1739</v>
      </c>
      <c r="B1740" s="7">
        <v>198.12</v>
      </c>
      <c r="C1740" s="1">
        <v>16358</v>
      </c>
      <c r="D1740" s="1">
        <v>16808</v>
      </c>
      <c r="E1740">
        <v>3</v>
      </c>
      <c r="F1740" t="s">
        <v>7</v>
      </c>
      <c r="G1740" t="s">
        <v>9</v>
      </c>
      <c r="H1740" s="2">
        <v>42645</v>
      </c>
      <c r="I1740" s="2">
        <v>42673</v>
      </c>
      <c r="J1740" s="2">
        <v>42674</v>
      </c>
      <c r="K1740">
        <f t="shared" si="216"/>
        <v>1</v>
      </c>
      <c r="L1740" t="str">
        <f t="shared" si="217"/>
        <v>Sunday</v>
      </c>
      <c r="M1740" t="str">
        <f t="shared" si="218"/>
        <v>Monday</v>
      </c>
      <c r="N1740" s="5">
        <f t="shared" si="219"/>
        <v>198.12</v>
      </c>
      <c r="O1740">
        <f t="shared" si="220"/>
        <v>28</v>
      </c>
      <c r="P1740">
        <f t="shared" si="221"/>
        <v>445</v>
      </c>
      <c r="Q1740" s="6">
        <f t="shared" si="222"/>
        <v>198.12</v>
      </c>
      <c r="R1740">
        <f t="shared" si="223"/>
        <v>196890.83999999968</v>
      </c>
    </row>
    <row r="1741" spans="1:18" x14ac:dyDescent="0.35">
      <c r="A1741" s="1">
        <v>1740</v>
      </c>
      <c r="B1741" s="7">
        <v>159.30000000000001</v>
      </c>
      <c r="C1741" s="1">
        <v>16358</v>
      </c>
      <c r="D1741" s="1">
        <v>16808</v>
      </c>
      <c r="E1741">
        <v>3</v>
      </c>
      <c r="F1741" t="s">
        <v>7</v>
      </c>
      <c r="G1741" t="s">
        <v>9</v>
      </c>
      <c r="H1741" s="2">
        <v>42645</v>
      </c>
      <c r="I1741" s="2">
        <v>42666</v>
      </c>
      <c r="J1741" s="2">
        <v>42668</v>
      </c>
      <c r="K1741">
        <f t="shared" si="216"/>
        <v>2</v>
      </c>
      <c r="L1741" t="str">
        <f t="shared" si="217"/>
        <v>Sunday</v>
      </c>
      <c r="M1741" t="str">
        <f t="shared" si="218"/>
        <v>Tuesday</v>
      </c>
      <c r="N1741" s="5">
        <f t="shared" si="219"/>
        <v>318.60000000000002</v>
      </c>
      <c r="O1741">
        <f t="shared" si="220"/>
        <v>21</v>
      </c>
      <c r="P1741">
        <f t="shared" si="221"/>
        <v>445</v>
      </c>
      <c r="Q1741" s="6">
        <f t="shared" si="222"/>
        <v>159.30000000000001</v>
      </c>
      <c r="R1741">
        <f t="shared" si="223"/>
        <v>196890.83999999968</v>
      </c>
    </row>
    <row r="1742" spans="1:18" x14ac:dyDescent="0.35">
      <c r="A1742" s="1">
        <v>1741</v>
      </c>
      <c r="B1742" s="7">
        <v>205.86</v>
      </c>
      <c r="C1742" s="1">
        <v>1093720</v>
      </c>
      <c r="D1742" s="1">
        <v>16808</v>
      </c>
      <c r="E1742">
        <v>3</v>
      </c>
      <c r="F1742" t="s">
        <v>11</v>
      </c>
      <c r="G1742" t="s">
        <v>9</v>
      </c>
      <c r="H1742" s="2">
        <v>42645</v>
      </c>
      <c r="I1742" s="2">
        <v>42646</v>
      </c>
      <c r="J1742" s="2">
        <v>42647</v>
      </c>
      <c r="K1742">
        <f t="shared" si="216"/>
        <v>1</v>
      </c>
      <c r="L1742" t="str">
        <f t="shared" si="217"/>
        <v>Monday</v>
      </c>
      <c r="M1742" t="str">
        <f t="shared" si="218"/>
        <v>Tuesday</v>
      </c>
      <c r="N1742" s="5">
        <f t="shared" si="219"/>
        <v>205.86</v>
      </c>
      <c r="O1742">
        <f t="shared" si="220"/>
        <v>1</v>
      </c>
      <c r="P1742">
        <f t="shared" si="221"/>
        <v>773</v>
      </c>
      <c r="Q1742" s="6">
        <f t="shared" si="222"/>
        <v>205.86</v>
      </c>
      <c r="R1742">
        <f t="shared" si="223"/>
        <v>187723.71999999986</v>
      </c>
    </row>
    <row r="1743" spans="1:18" x14ac:dyDescent="0.35">
      <c r="A1743" s="1">
        <v>1742</v>
      </c>
      <c r="B1743" s="7">
        <v>194.88</v>
      </c>
      <c r="C1743" s="1">
        <v>1093720</v>
      </c>
      <c r="D1743" s="1">
        <v>16808</v>
      </c>
      <c r="E1743">
        <v>3</v>
      </c>
      <c r="F1743" t="s">
        <v>11</v>
      </c>
      <c r="G1743" t="s">
        <v>9</v>
      </c>
      <c r="H1743" s="2">
        <v>42645</v>
      </c>
      <c r="I1743" s="2">
        <v>42646</v>
      </c>
      <c r="J1743" s="2">
        <v>42647</v>
      </c>
      <c r="K1743">
        <f t="shared" si="216"/>
        <v>1</v>
      </c>
      <c r="L1743" t="str">
        <f t="shared" si="217"/>
        <v>Monday</v>
      </c>
      <c r="M1743" t="str">
        <f t="shared" si="218"/>
        <v>Tuesday</v>
      </c>
      <c r="N1743" s="5">
        <f t="shared" si="219"/>
        <v>194.88</v>
      </c>
      <c r="O1743">
        <f t="shared" si="220"/>
        <v>1</v>
      </c>
      <c r="P1743">
        <f t="shared" si="221"/>
        <v>773</v>
      </c>
      <c r="Q1743" s="6">
        <f t="shared" si="222"/>
        <v>194.88</v>
      </c>
      <c r="R1743">
        <f t="shared" si="223"/>
        <v>187723.71999999986</v>
      </c>
    </row>
    <row r="1744" spans="1:18" x14ac:dyDescent="0.35">
      <c r="A1744" s="1">
        <v>1743</v>
      </c>
      <c r="B1744" s="7">
        <v>162.46</v>
      </c>
      <c r="C1744" s="1">
        <v>16358</v>
      </c>
      <c r="D1744" s="1">
        <v>16808</v>
      </c>
      <c r="E1744">
        <v>3</v>
      </c>
      <c r="F1744" t="s">
        <v>7</v>
      </c>
      <c r="G1744" t="s">
        <v>9</v>
      </c>
      <c r="H1744" s="2">
        <v>42645</v>
      </c>
      <c r="I1744" s="2">
        <v>42651</v>
      </c>
      <c r="J1744" s="2">
        <v>42652</v>
      </c>
      <c r="K1744">
        <f t="shared" si="216"/>
        <v>1</v>
      </c>
      <c r="L1744" t="str">
        <f t="shared" si="217"/>
        <v>Saturday</v>
      </c>
      <c r="M1744" t="str">
        <f t="shared" si="218"/>
        <v>Sunday</v>
      </c>
      <c r="N1744" s="5">
        <f t="shared" si="219"/>
        <v>162.46</v>
      </c>
      <c r="O1744">
        <f t="shared" si="220"/>
        <v>6</v>
      </c>
      <c r="P1744">
        <f t="shared" si="221"/>
        <v>445</v>
      </c>
      <c r="Q1744" s="6">
        <f t="shared" si="222"/>
        <v>162.46</v>
      </c>
      <c r="R1744">
        <f t="shared" si="223"/>
        <v>196890.83999999968</v>
      </c>
    </row>
    <row r="1745" spans="1:18" x14ac:dyDescent="0.35">
      <c r="A1745" s="1">
        <v>1744</v>
      </c>
      <c r="B1745" s="7">
        <v>425.5</v>
      </c>
      <c r="C1745" s="1">
        <v>890736</v>
      </c>
      <c r="D1745" s="1">
        <v>16808</v>
      </c>
      <c r="E1745">
        <v>4</v>
      </c>
      <c r="F1745" t="s">
        <v>7</v>
      </c>
      <c r="G1745" t="s">
        <v>8</v>
      </c>
      <c r="H1745" s="2">
        <v>42645</v>
      </c>
      <c r="I1745" s="2">
        <v>42645</v>
      </c>
      <c r="J1745" s="2">
        <v>42646</v>
      </c>
      <c r="K1745">
        <f t="shared" si="216"/>
        <v>1</v>
      </c>
      <c r="L1745" t="str">
        <f t="shared" si="217"/>
        <v>Sunday</v>
      </c>
      <c r="M1745" t="str">
        <f t="shared" si="218"/>
        <v>Monday</v>
      </c>
      <c r="N1745" s="5">
        <f t="shared" si="219"/>
        <v>425.5</v>
      </c>
      <c r="O1745">
        <f t="shared" si="220"/>
        <v>0</v>
      </c>
      <c r="P1745">
        <f t="shared" si="221"/>
        <v>254</v>
      </c>
      <c r="Q1745" s="6">
        <f t="shared" si="222"/>
        <v>425.5</v>
      </c>
      <c r="R1745">
        <f t="shared" si="223"/>
        <v>170285.11000000004</v>
      </c>
    </row>
    <row r="1746" spans="1:18" x14ac:dyDescent="0.35">
      <c r="A1746" s="1">
        <v>1745</v>
      </c>
      <c r="B1746" s="7">
        <v>251.05</v>
      </c>
      <c r="C1746" s="1">
        <v>1545890</v>
      </c>
      <c r="D1746" s="1">
        <v>16808</v>
      </c>
      <c r="E1746">
        <v>4</v>
      </c>
      <c r="F1746" t="s">
        <v>7</v>
      </c>
      <c r="G1746" t="s">
        <v>9</v>
      </c>
      <c r="H1746" s="2">
        <v>42645</v>
      </c>
      <c r="I1746" s="2">
        <v>42669</v>
      </c>
      <c r="J1746" s="2">
        <v>42671</v>
      </c>
      <c r="K1746">
        <f t="shared" si="216"/>
        <v>2</v>
      </c>
      <c r="L1746" t="str">
        <f t="shared" si="217"/>
        <v>Wednesday</v>
      </c>
      <c r="M1746" t="str">
        <f t="shared" si="218"/>
        <v>Friday</v>
      </c>
      <c r="N1746" s="5">
        <f t="shared" si="219"/>
        <v>502.1</v>
      </c>
      <c r="O1746">
        <f t="shared" si="220"/>
        <v>24</v>
      </c>
      <c r="P1746">
        <f t="shared" si="221"/>
        <v>1038</v>
      </c>
      <c r="Q1746" s="6">
        <f t="shared" si="222"/>
        <v>251.05</v>
      </c>
      <c r="R1746">
        <f t="shared" si="223"/>
        <v>395536.5949999991</v>
      </c>
    </row>
    <row r="1747" spans="1:18" x14ac:dyDescent="0.35">
      <c r="A1747" s="1">
        <v>1746</v>
      </c>
      <c r="B1747" s="7">
        <v>217.713333333333</v>
      </c>
      <c r="C1747" s="1">
        <v>15440</v>
      </c>
      <c r="D1747" s="1">
        <v>16808</v>
      </c>
      <c r="E1747">
        <v>3</v>
      </c>
      <c r="F1747" t="s">
        <v>7</v>
      </c>
      <c r="G1747" t="s">
        <v>9</v>
      </c>
      <c r="H1747" s="2">
        <v>42645</v>
      </c>
      <c r="I1747" s="2">
        <v>42661</v>
      </c>
      <c r="J1747" s="2">
        <v>42664</v>
      </c>
      <c r="K1747">
        <f t="shared" si="216"/>
        <v>3</v>
      </c>
      <c r="L1747" t="str">
        <f t="shared" si="217"/>
        <v>Tuesday</v>
      </c>
      <c r="M1747" t="str">
        <f t="shared" si="218"/>
        <v>Friday</v>
      </c>
      <c r="N1747" s="5">
        <f t="shared" si="219"/>
        <v>653.13999999999896</v>
      </c>
      <c r="O1747">
        <f t="shared" si="220"/>
        <v>16</v>
      </c>
      <c r="P1747">
        <f t="shared" si="221"/>
        <v>490</v>
      </c>
      <c r="Q1747" s="6">
        <f t="shared" si="222"/>
        <v>217.713333333333</v>
      </c>
      <c r="R1747">
        <f t="shared" si="223"/>
        <v>259031.66599999974</v>
      </c>
    </row>
    <row r="1748" spans="1:18" x14ac:dyDescent="0.35">
      <c r="A1748" s="1">
        <v>1747</v>
      </c>
      <c r="B1748" s="7">
        <v>264.39999999999998</v>
      </c>
      <c r="C1748" s="1">
        <v>16146</v>
      </c>
      <c r="D1748" s="1">
        <v>16808</v>
      </c>
      <c r="E1748">
        <v>4</v>
      </c>
      <c r="F1748" t="s">
        <v>7</v>
      </c>
      <c r="G1748" t="s">
        <v>9</v>
      </c>
      <c r="H1748" s="2">
        <v>42645</v>
      </c>
      <c r="I1748" s="2">
        <v>42662</v>
      </c>
      <c r="J1748" s="2">
        <v>42664</v>
      </c>
      <c r="K1748">
        <f t="shared" si="216"/>
        <v>2</v>
      </c>
      <c r="L1748" t="str">
        <f t="shared" si="217"/>
        <v>Wednesday</v>
      </c>
      <c r="M1748" t="str">
        <f t="shared" si="218"/>
        <v>Friday</v>
      </c>
      <c r="N1748" s="5">
        <f t="shared" si="219"/>
        <v>528.79999999999995</v>
      </c>
      <c r="O1748">
        <f t="shared" si="220"/>
        <v>17</v>
      </c>
      <c r="P1748">
        <f t="shared" si="221"/>
        <v>1141</v>
      </c>
      <c r="Q1748" s="6">
        <f t="shared" si="222"/>
        <v>264.39999999999998</v>
      </c>
      <c r="R1748">
        <f t="shared" si="223"/>
        <v>597887.41500000015</v>
      </c>
    </row>
    <row r="1749" spans="1:18" x14ac:dyDescent="0.35">
      <c r="A1749" s="1">
        <v>1748</v>
      </c>
      <c r="B1749" s="7">
        <v>235.88</v>
      </c>
      <c r="C1749" s="1">
        <v>1545890</v>
      </c>
      <c r="D1749" s="1">
        <v>16808</v>
      </c>
      <c r="E1749">
        <v>4</v>
      </c>
      <c r="F1749" t="s">
        <v>7</v>
      </c>
      <c r="G1749" t="s">
        <v>9</v>
      </c>
      <c r="H1749" s="2">
        <v>42645</v>
      </c>
      <c r="I1749" s="2">
        <v>42647</v>
      </c>
      <c r="J1749" s="2">
        <v>42648</v>
      </c>
      <c r="K1749">
        <f t="shared" si="216"/>
        <v>1</v>
      </c>
      <c r="L1749" t="str">
        <f t="shared" si="217"/>
        <v>Tuesday</v>
      </c>
      <c r="M1749" t="str">
        <f t="shared" si="218"/>
        <v>Wednesday</v>
      </c>
      <c r="N1749" s="5">
        <f t="shared" si="219"/>
        <v>235.88</v>
      </c>
      <c r="O1749">
        <f t="shared" si="220"/>
        <v>2</v>
      </c>
      <c r="P1749">
        <f t="shared" si="221"/>
        <v>1038</v>
      </c>
      <c r="Q1749" s="6">
        <f t="shared" si="222"/>
        <v>235.88</v>
      </c>
      <c r="R1749">
        <f t="shared" si="223"/>
        <v>395536.5949999991</v>
      </c>
    </row>
    <row r="1750" spans="1:18" x14ac:dyDescent="0.35">
      <c r="A1750" s="1">
        <v>1749</v>
      </c>
      <c r="B1750" s="7">
        <v>227.46</v>
      </c>
      <c r="C1750" s="1">
        <v>1545890</v>
      </c>
      <c r="D1750" s="1">
        <v>16808</v>
      </c>
      <c r="E1750">
        <v>4</v>
      </c>
      <c r="F1750" t="s">
        <v>7</v>
      </c>
      <c r="G1750" t="s">
        <v>9</v>
      </c>
      <c r="H1750" s="2">
        <v>42645</v>
      </c>
      <c r="I1750" s="2">
        <v>42679</v>
      </c>
      <c r="J1750" s="2">
        <v>42680</v>
      </c>
      <c r="K1750">
        <f t="shared" si="216"/>
        <v>1</v>
      </c>
      <c r="L1750" t="str">
        <f t="shared" si="217"/>
        <v>Saturday</v>
      </c>
      <c r="M1750" t="str">
        <f t="shared" si="218"/>
        <v>Sunday</v>
      </c>
      <c r="N1750" s="5">
        <f t="shared" si="219"/>
        <v>227.46</v>
      </c>
      <c r="O1750">
        <f t="shared" si="220"/>
        <v>34</v>
      </c>
      <c r="P1750">
        <f t="shared" si="221"/>
        <v>1038</v>
      </c>
      <c r="Q1750" s="6">
        <f t="shared" si="222"/>
        <v>227.46</v>
      </c>
      <c r="R1750">
        <f t="shared" si="223"/>
        <v>395536.5949999991</v>
      </c>
    </row>
    <row r="1751" spans="1:18" x14ac:dyDescent="0.35">
      <c r="A1751" s="1">
        <v>1750</v>
      </c>
      <c r="B1751" s="7">
        <v>245.66</v>
      </c>
      <c r="C1751" s="1">
        <v>15440</v>
      </c>
      <c r="D1751" s="1">
        <v>16808</v>
      </c>
      <c r="E1751">
        <v>3</v>
      </c>
      <c r="F1751" t="s">
        <v>7</v>
      </c>
      <c r="G1751" t="s">
        <v>9</v>
      </c>
      <c r="H1751" s="2">
        <v>42645</v>
      </c>
      <c r="I1751" s="2">
        <v>42655</v>
      </c>
      <c r="J1751" s="2">
        <v>42656</v>
      </c>
      <c r="K1751">
        <f t="shared" si="216"/>
        <v>1</v>
      </c>
      <c r="L1751" t="str">
        <f t="shared" si="217"/>
        <v>Wednesday</v>
      </c>
      <c r="M1751" t="str">
        <f t="shared" si="218"/>
        <v>Thursday</v>
      </c>
      <c r="N1751" s="5">
        <f t="shared" si="219"/>
        <v>245.66</v>
      </c>
      <c r="O1751">
        <f t="shared" si="220"/>
        <v>10</v>
      </c>
      <c r="P1751">
        <f t="shared" si="221"/>
        <v>490</v>
      </c>
      <c r="Q1751" s="6">
        <f t="shared" si="222"/>
        <v>245.66</v>
      </c>
      <c r="R1751">
        <f t="shared" si="223"/>
        <v>259031.66599999974</v>
      </c>
    </row>
    <row r="1752" spans="1:18" x14ac:dyDescent="0.35">
      <c r="A1752" s="1">
        <v>1751</v>
      </c>
      <c r="B1752" s="7">
        <v>226.94</v>
      </c>
      <c r="C1752" s="1">
        <v>2039982</v>
      </c>
      <c r="D1752" s="1">
        <v>16808</v>
      </c>
      <c r="E1752">
        <v>3</v>
      </c>
      <c r="F1752" t="s">
        <v>12</v>
      </c>
      <c r="G1752" t="s">
        <v>9</v>
      </c>
      <c r="H1752" s="2">
        <v>42645</v>
      </c>
      <c r="I1752" s="2">
        <v>42653</v>
      </c>
      <c r="J1752" s="2">
        <v>42654</v>
      </c>
      <c r="K1752">
        <f t="shared" si="216"/>
        <v>1</v>
      </c>
      <c r="L1752" t="str">
        <f t="shared" si="217"/>
        <v>Monday</v>
      </c>
      <c r="M1752" t="str">
        <f t="shared" si="218"/>
        <v>Tuesday</v>
      </c>
      <c r="N1752" s="5">
        <f t="shared" si="219"/>
        <v>226.94</v>
      </c>
      <c r="O1752">
        <f t="shared" si="220"/>
        <v>8</v>
      </c>
      <c r="P1752">
        <f t="shared" si="221"/>
        <v>57</v>
      </c>
      <c r="Q1752" s="6">
        <f t="shared" si="222"/>
        <v>226.94</v>
      </c>
      <c r="R1752">
        <f t="shared" si="223"/>
        <v>13527.039999999999</v>
      </c>
    </row>
    <row r="1753" spans="1:18" x14ac:dyDescent="0.35">
      <c r="A1753" s="1">
        <v>1752</v>
      </c>
      <c r="B1753" s="7">
        <v>297.64999999999998</v>
      </c>
      <c r="C1753" s="1">
        <v>16146</v>
      </c>
      <c r="D1753" s="1">
        <v>16808</v>
      </c>
      <c r="E1753">
        <v>4</v>
      </c>
      <c r="F1753" t="s">
        <v>7</v>
      </c>
      <c r="G1753" t="s">
        <v>9</v>
      </c>
      <c r="H1753" s="2">
        <v>42645</v>
      </c>
      <c r="I1753" s="2">
        <v>42647</v>
      </c>
      <c r="J1753" s="2">
        <v>42649</v>
      </c>
      <c r="K1753">
        <f t="shared" si="216"/>
        <v>2</v>
      </c>
      <c r="L1753" t="str">
        <f t="shared" si="217"/>
        <v>Tuesday</v>
      </c>
      <c r="M1753" t="str">
        <f t="shared" si="218"/>
        <v>Thursday</v>
      </c>
      <c r="N1753" s="5">
        <f t="shared" si="219"/>
        <v>595.29999999999995</v>
      </c>
      <c r="O1753">
        <f t="shared" si="220"/>
        <v>2</v>
      </c>
      <c r="P1753">
        <f t="shared" si="221"/>
        <v>1141</v>
      </c>
      <c r="Q1753" s="6">
        <f t="shared" si="222"/>
        <v>297.64999999999998</v>
      </c>
      <c r="R1753">
        <f t="shared" si="223"/>
        <v>597887.41500000015</v>
      </c>
    </row>
    <row r="1754" spans="1:18" x14ac:dyDescent="0.35">
      <c r="A1754" s="1">
        <v>1753</v>
      </c>
      <c r="B1754" s="7">
        <v>67.67</v>
      </c>
      <c r="C1754" s="1">
        <v>1093720</v>
      </c>
      <c r="D1754" s="1">
        <v>16808</v>
      </c>
      <c r="E1754">
        <v>3</v>
      </c>
      <c r="F1754" t="s">
        <v>11</v>
      </c>
      <c r="G1754" t="s">
        <v>9</v>
      </c>
      <c r="H1754" s="2">
        <v>42645</v>
      </c>
      <c r="I1754" s="2">
        <v>42666</v>
      </c>
      <c r="J1754" s="2">
        <v>42668</v>
      </c>
      <c r="K1754">
        <f t="shared" si="216"/>
        <v>2</v>
      </c>
      <c r="L1754" t="str">
        <f t="shared" si="217"/>
        <v>Sunday</v>
      </c>
      <c r="M1754" t="str">
        <f t="shared" si="218"/>
        <v>Tuesday</v>
      </c>
      <c r="N1754" s="5">
        <f t="shared" si="219"/>
        <v>135.34</v>
      </c>
      <c r="O1754">
        <f t="shared" si="220"/>
        <v>21</v>
      </c>
      <c r="P1754">
        <f t="shared" si="221"/>
        <v>773</v>
      </c>
      <c r="Q1754" s="6">
        <f t="shared" si="222"/>
        <v>67.67</v>
      </c>
      <c r="R1754">
        <f t="shared" si="223"/>
        <v>187723.71999999986</v>
      </c>
    </row>
    <row r="1755" spans="1:18" x14ac:dyDescent="0.35">
      <c r="A1755" s="1">
        <v>1754</v>
      </c>
      <c r="B1755" s="7">
        <v>265.36</v>
      </c>
      <c r="C1755" s="1">
        <v>16358</v>
      </c>
      <c r="D1755" s="1">
        <v>16808</v>
      </c>
      <c r="E1755">
        <v>3</v>
      </c>
      <c r="F1755" t="s">
        <v>7</v>
      </c>
      <c r="G1755" t="s">
        <v>9</v>
      </c>
      <c r="H1755" s="2">
        <v>42645</v>
      </c>
      <c r="I1755" s="2">
        <v>42656</v>
      </c>
      <c r="J1755" s="2">
        <v>42657</v>
      </c>
      <c r="K1755">
        <f t="shared" si="216"/>
        <v>1</v>
      </c>
      <c r="L1755" t="str">
        <f t="shared" si="217"/>
        <v>Thursday</v>
      </c>
      <c r="M1755" t="str">
        <f t="shared" si="218"/>
        <v>Friday</v>
      </c>
      <c r="N1755" s="5">
        <f t="shared" si="219"/>
        <v>265.36</v>
      </c>
      <c r="O1755">
        <f t="shared" si="220"/>
        <v>11</v>
      </c>
      <c r="P1755">
        <f t="shared" si="221"/>
        <v>445</v>
      </c>
      <c r="Q1755" s="6">
        <f t="shared" si="222"/>
        <v>265.36</v>
      </c>
      <c r="R1755">
        <f t="shared" si="223"/>
        <v>196890.83999999968</v>
      </c>
    </row>
    <row r="1756" spans="1:18" x14ac:dyDescent="0.35">
      <c r="A1756" s="1">
        <v>1755</v>
      </c>
      <c r="B1756" s="7">
        <v>95.59</v>
      </c>
      <c r="C1756" s="1">
        <v>563082</v>
      </c>
      <c r="D1756" s="1">
        <v>16808</v>
      </c>
      <c r="E1756">
        <v>1</v>
      </c>
      <c r="F1756" t="s">
        <v>12</v>
      </c>
      <c r="G1756" t="s">
        <v>9</v>
      </c>
      <c r="H1756" s="2">
        <v>42645</v>
      </c>
      <c r="I1756" s="2">
        <v>42647</v>
      </c>
      <c r="J1756" s="2">
        <v>42649</v>
      </c>
      <c r="K1756">
        <f t="shared" si="216"/>
        <v>2</v>
      </c>
      <c r="L1756" t="str">
        <f t="shared" si="217"/>
        <v>Tuesday</v>
      </c>
      <c r="M1756" t="str">
        <f t="shared" si="218"/>
        <v>Thursday</v>
      </c>
      <c r="N1756" s="5">
        <f t="shared" si="219"/>
        <v>191.18</v>
      </c>
      <c r="O1756">
        <f t="shared" si="220"/>
        <v>2</v>
      </c>
      <c r="P1756">
        <f t="shared" si="221"/>
        <v>97</v>
      </c>
      <c r="Q1756" s="6">
        <f t="shared" si="222"/>
        <v>95.59</v>
      </c>
      <c r="R1756">
        <f t="shared" si="223"/>
        <v>16130.240000000002</v>
      </c>
    </row>
    <row r="1757" spans="1:18" x14ac:dyDescent="0.35">
      <c r="A1757" s="1">
        <v>1756</v>
      </c>
      <c r="B1757" s="7">
        <v>188.97333333333299</v>
      </c>
      <c r="C1757" s="1">
        <v>16358</v>
      </c>
      <c r="D1757" s="1">
        <v>16808</v>
      </c>
      <c r="E1757">
        <v>3</v>
      </c>
      <c r="F1757" t="s">
        <v>7</v>
      </c>
      <c r="G1757" t="s">
        <v>9</v>
      </c>
      <c r="H1757" s="2">
        <v>42645</v>
      </c>
      <c r="I1757" s="2">
        <v>42654</v>
      </c>
      <c r="J1757" s="2">
        <v>42657</v>
      </c>
      <c r="K1757">
        <f t="shared" si="216"/>
        <v>3</v>
      </c>
      <c r="L1757" t="str">
        <f t="shared" si="217"/>
        <v>Tuesday</v>
      </c>
      <c r="M1757" t="str">
        <f t="shared" si="218"/>
        <v>Friday</v>
      </c>
      <c r="N1757" s="5">
        <f t="shared" si="219"/>
        <v>566.91999999999894</v>
      </c>
      <c r="O1757">
        <f t="shared" si="220"/>
        <v>9</v>
      </c>
      <c r="P1757">
        <f t="shared" si="221"/>
        <v>445</v>
      </c>
      <c r="Q1757" s="6">
        <f t="shared" si="222"/>
        <v>188.97333333333299</v>
      </c>
      <c r="R1757">
        <f t="shared" si="223"/>
        <v>196890.83999999968</v>
      </c>
    </row>
    <row r="1758" spans="1:18" x14ac:dyDescent="0.35">
      <c r="A1758" s="1">
        <v>1757</v>
      </c>
      <c r="B1758" s="7">
        <v>61.89</v>
      </c>
      <c r="C1758" s="1">
        <v>1093720</v>
      </c>
      <c r="D1758" s="1">
        <v>16808</v>
      </c>
      <c r="E1758">
        <v>3</v>
      </c>
      <c r="F1758" t="s">
        <v>11</v>
      </c>
      <c r="G1758" t="s">
        <v>9</v>
      </c>
      <c r="H1758" s="2">
        <v>42645</v>
      </c>
      <c r="I1758" s="2">
        <v>42658</v>
      </c>
      <c r="J1758" s="2">
        <v>42660</v>
      </c>
      <c r="K1758">
        <f t="shared" si="216"/>
        <v>2</v>
      </c>
      <c r="L1758" t="str">
        <f t="shared" si="217"/>
        <v>Saturday</v>
      </c>
      <c r="M1758" t="str">
        <f t="shared" si="218"/>
        <v>Monday</v>
      </c>
      <c r="N1758" s="5">
        <f t="shared" si="219"/>
        <v>123.78</v>
      </c>
      <c r="O1758">
        <f t="shared" si="220"/>
        <v>13</v>
      </c>
      <c r="P1758">
        <f t="shared" si="221"/>
        <v>773</v>
      </c>
      <c r="Q1758" s="6">
        <f t="shared" si="222"/>
        <v>61.89</v>
      </c>
      <c r="R1758">
        <f t="shared" si="223"/>
        <v>187723.71999999986</v>
      </c>
    </row>
    <row r="1759" spans="1:18" x14ac:dyDescent="0.35">
      <c r="A1759" s="1">
        <v>1758</v>
      </c>
      <c r="B1759" s="7">
        <v>226.94</v>
      </c>
      <c r="C1759" s="1">
        <v>2039982</v>
      </c>
      <c r="D1759" s="1">
        <v>16808</v>
      </c>
      <c r="E1759">
        <v>3</v>
      </c>
      <c r="F1759" t="s">
        <v>12</v>
      </c>
      <c r="G1759" t="s">
        <v>9</v>
      </c>
      <c r="H1759" s="2">
        <v>42645</v>
      </c>
      <c r="I1759" s="2">
        <v>42684</v>
      </c>
      <c r="J1759" s="2">
        <v>42685</v>
      </c>
      <c r="K1759">
        <f t="shared" si="216"/>
        <v>1</v>
      </c>
      <c r="L1759" t="str">
        <f t="shared" si="217"/>
        <v>Thursday</v>
      </c>
      <c r="M1759" t="str">
        <f t="shared" si="218"/>
        <v>Friday</v>
      </c>
      <c r="N1759" s="5">
        <f t="shared" si="219"/>
        <v>226.94</v>
      </c>
      <c r="O1759">
        <f t="shared" si="220"/>
        <v>39</v>
      </c>
      <c r="P1759">
        <f t="shared" si="221"/>
        <v>57</v>
      </c>
      <c r="Q1759" s="6">
        <f t="shared" si="222"/>
        <v>226.94</v>
      </c>
      <c r="R1759">
        <f t="shared" si="223"/>
        <v>13527.039999999999</v>
      </c>
    </row>
    <row r="1760" spans="1:18" x14ac:dyDescent="0.35">
      <c r="A1760" s="1">
        <v>1759</v>
      </c>
      <c r="B1760" s="7">
        <v>34.9</v>
      </c>
      <c r="C1760" s="1">
        <v>1631382</v>
      </c>
      <c r="D1760" s="1">
        <v>16808</v>
      </c>
      <c r="E1760">
        <v>1</v>
      </c>
      <c r="F1760" t="s">
        <v>12</v>
      </c>
      <c r="G1760" t="s">
        <v>9</v>
      </c>
      <c r="H1760" s="2">
        <v>42645</v>
      </c>
      <c r="I1760" s="2">
        <v>42647</v>
      </c>
      <c r="J1760" s="2">
        <v>42650</v>
      </c>
      <c r="K1760">
        <f t="shared" si="216"/>
        <v>3</v>
      </c>
      <c r="L1760" t="str">
        <f t="shared" si="217"/>
        <v>Tuesday</v>
      </c>
      <c r="M1760" t="str">
        <f t="shared" si="218"/>
        <v>Friday</v>
      </c>
      <c r="N1760" s="5">
        <f t="shared" si="219"/>
        <v>104.69999999999999</v>
      </c>
      <c r="O1760">
        <f t="shared" si="220"/>
        <v>2</v>
      </c>
      <c r="P1760">
        <f t="shared" si="221"/>
        <v>46</v>
      </c>
      <c r="Q1760" s="6">
        <f t="shared" si="222"/>
        <v>34.9</v>
      </c>
      <c r="R1760">
        <f t="shared" si="223"/>
        <v>5211.2199999999966</v>
      </c>
    </row>
    <row r="1761" spans="1:18" x14ac:dyDescent="0.35">
      <c r="A1761" s="1">
        <v>1760</v>
      </c>
      <c r="B1761" s="7">
        <v>85.7</v>
      </c>
      <c r="C1761" s="1">
        <v>670498</v>
      </c>
      <c r="D1761" s="1">
        <v>16808</v>
      </c>
      <c r="E1761">
        <v>1</v>
      </c>
      <c r="F1761" t="s">
        <v>11</v>
      </c>
      <c r="G1761" t="s">
        <v>9</v>
      </c>
      <c r="H1761" s="2">
        <v>42645</v>
      </c>
      <c r="I1761" s="2">
        <v>42668</v>
      </c>
      <c r="J1761" s="2">
        <v>42671</v>
      </c>
      <c r="K1761">
        <f t="shared" si="216"/>
        <v>3</v>
      </c>
      <c r="L1761" t="str">
        <f t="shared" si="217"/>
        <v>Tuesday</v>
      </c>
      <c r="M1761" t="str">
        <f t="shared" si="218"/>
        <v>Friday</v>
      </c>
      <c r="N1761" s="5">
        <f t="shared" si="219"/>
        <v>257.10000000000002</v>
      </c>
      <c r="O1761">
        <f t="shared" si="220"/>
        <v>23</v>
      </c>
      <c r="P1761">
        <f t="shared" si="221"/>
        <v>100</v>
      </c>
      <c r="Q1761" s="6">
        <f t="shared" si="222"/>
        <v>85.7</v>
      </c>
      <c r="R1761">
        <f t="shared" si="223"/>
        <v>20572.139999999992</v>
      </c>
    </row>
    <row r="1762" spans="1:18" x14ac:dyDescent="0.35">
      <c r="A1762" s="1">
        <v>1761</v>
      </c>
      <c r="B1762" s="7">
        <v>219.2</v>
      </c>
      <c r="C1762" s="1">
        <v>181544</v>
      </c>
      <c r="D1762" s="1">
        <v>16808</v>
      </c>
      <c r="E1762">
        <v>3</v>
      </c>
      <c r="F1762" t="s">
        <v>7</v>
      </c>
      <c r="G1762" t="s">
        <v>8</v>
      </c>
      <c r="H1762" s="2">
        <v>42645</v>
      </c>
      <c r="I1762" s="2">
        <v>42645</v>
      </c>
      <c r="J1762" s="2">
        <v>42646</v>
      </c>
      <c r="K1762">
        <f t="shared" si="216"/>
        <v>1</v>
      </c>
      <c r="L1762" t="str">
        <f t="shared" si="217"/>
        <v>Sunday</v>
      </c>
      <c r="M1762" t="str">
        <f t="shared" si="218"/>
        <v>Monday</v>
      </c>
      <c r="N1762" s="5">
        <f t="shared" si="219"/>
        <v>219.2</v>
      </c>
      <c r="O1762">
        <f t="shared" si="220"/>
        <v>0</v>
      </c>
      <c r="P1762">
        <f t="shared" si="221"/>
        <v>462</v>
      </c>
      <c r="Q1762" s="6">
        <f t="shared" si="222"/>
        <v>219.2</v>
      </c>
      <c r="R1762">
        <f t="shared" si="223"/>
        <v>98835.120000000024</v>
      </c>
    </row>
    <row r="1763" spans="1:18" x14ac:dyDescent="0.35">
      <c r="A1763" s="1">
        <v>1762</v>
      </c>
      <c r="B1763" s="7">
        <v>251.52</v>
      </c>
      <c r="C1763" s="1">
        <v>16146</v>
      </c>
      <c r="D1763" s="1">
        <v>16808</v>
      </c>
      <c r="E1763">
        <v>4</v>
      </c>
      <c r="F1763" t="s">
        <v>7</v>
      </c>
      <c r="G1763" t="s">
        <v>9</v>
      </c>
      <c r="H1763" s="2">
        <v>42645</v>
      </c>
      <c r="I1763" s="2">
        <v>42647</v>
      </c>
      <c r="J1763" s="2">
        <v>42650</v>
      </c>
      <c r="K1763">
        <f t="shared" si="216"/>
        <v>3</v>
      </c>
      <c r="L1763" t="str">
        <f t="shared" si="217"/>
        <v>Tuesday</v>
      </c>
      <c r="M1763" t="str">
        <f t="shared" si="218"/>
        <v>Friday</v>
      </c>
      <c r="N1763" s="5">
        <f t="shared" si="219"/>
        <v>754.56000000000006</v>
      </c>
      <c r="O1763">
        <f t="shared" si="220"/>
        <v>2</v>
      </c>
      <c r="P1763">
        <f t="shared" si="221"/>
        <v>1141</v>
      </c>
      <c r="Q1763" s="6">
        <f t="shared" si="222"/>
        <v>251.52</v>
      </c>
      <c r="R1763">
        <f t="shared" si="223"/>
        <v>597887.41500000015</v>
      </c>
    </row>
    <row r="1764" spans="1:18" x14ac:dyDescent="0.35">
      <c r="A1764" s="1">
        <v>1763</v>
      </c>
      <c r="B1764" s="7">
        <v>269.486666666666</v>
      </c>
      <c r="C1764" s="1">
        <v>16146</v>
      </c>
      <c r="D1764" s="1">
        <v>16808</v>
      </c>
      <c r="E1764">
        <v>4</v>
      </c>
      <c r="F1764" t="s">
        <v>7</v>
      </c>
      <c r="G1764" t="s">
        <v>9</v>
      </c>
      <c r="H1764" s="2">
        <v>42645</v>
      </c>
      <c r="I1764" s="2">
        <v>42662</v>
      </c>
      <c r="J1764" s="2">
        <v>42665</v>
      </c>
      <c r="K1764">
        <f t="shared" si="216"/>
        <v>3</v>
      </c>
      <c r="L1764" t="str">
        <f t="shared" si="217"/>
        <v>Wednesday</v>
      </c>
      <c r="M1764" t="str">
        <f t="shared" si="218"/>
        <v>Saturday</v>
      </c>
      <c r="N1764" s="5">
        <f t="shared" si="219"/>
        <v>808.45999999999799</v>
      </c>
      <c r="O1764">
        <f t="shared" si="220"/>
        <v>17</v>
      </c>
      <c r="P1764">
        <f t="shared" si="221"/>
        <v>1141</v>
      </c>
      <c r="Q1764" s="6">
        <f t="shared" si="222"/>
        <v>269.486666666666</v>
      </c>
      <c r="R1764">
        <f t="shared" si="223"/>
        <v>597887.41500000015</v>
      </c>
    </row>
    <row r="1765" spans="1:18" x14ac:dyDescent="0.35">
      <c r="A1765" s="1">
        <v>1764</v>
      </c>
      <c r="B1765" s="7">
        <v>212.75</v>
      </c>
      <c r="C1765" s="1">
        <v>181544</v>
      </c>
      <c r="D1765" s="1">
        <v>16808</v>
      </c>
      <c r="E1765">
        <v>3</v>
      </c>
      <c r="F1765" t="s">
        <v>7</v>
      </c>
      <c r="G1765" t="s">
        <v>8</v>
      </c>
      <c r="H1765" s="2">
        <v>42645</v>
      </c>
      <c r="I1765" s="2">
        <v>42645</v>
      </c>
      <c r="J1765" s="2">
        <v>42647</v>
      </c>
      <c r="K1765">
        <f t="shared" si="216"/>
        <v>2</v>
      </c>
      <c r="L1765" t="str">
        <f t="shared" si="217"/>
        <v>Sunday</v>
      </c>
      <c r="M1765" t="str">
        <f t="shared" si="218"/>
        <v>Tuesday</v>
      </c>
      <c r="N1765" s="5">
        <f t="shared" si="219"/>
        <v>425.5</v>
      </c>
      <c r="O1765">
        <f t="shared" si="220"/>
        <v>0</v>
      </c>
      <c r="P1765">
        <f t="shared" si="221"/>
        <v>462</v>
      </c>
      <c r="Q1765" s="6">
        <f t="shared" si="222"/>
        <v>212.75</v>
      </c>
      <c r="R1765">
        <f t="shared" si="223"/>
        <v>98835.120000000024</v>
      </c>
    </row>
    <row r="1766" spans="1:18" x14ac:dyDescent="0.35">
      <c r="A1766" s="1">
        <v>1765</v>
      </c>
      <c r="B1766" s="7">
        <v>29.1</v>
      </c>
      <c r="C1766" s="1">
        <v>892364</v>
      </c>
      <c r="D1766" s="1">
        <v>16808</v>
      </c>
      <c r="E1766">
        <v>1</v>
      </c>
      <c r="F1766" t="s">
        <v>12</v>
      </c>
      <c r="G1766" t="s">
        <v>9</v>
      </c>
      <c r="H1766" s="2">
        <v>42645</v>
      </c>
      <c r="I1766" s="2">
        <v>42649</v>
      </c>
      <c r="J1766" s="2">
        <v>42650</v>
      </c>
      <c r="K1766">
        <f t="shared" si="216"/>
        <v>1</v>
      </c>
      <c r="L1766" t="str">
        <f t="shared" si="217"/>
        <v>Thursday</v>
      </c>
      <c r="M1766" t="str">
        <f t="shared" si="218"/>
        <v>Friday</v>
      </c>
      <c r="N1766" s="5">
        <f t="shared" si="219"/>
        <v>29.1</v>
      </c>
      <c r="O1766">
        <f t="shared" si="220"/>
        <v>4</v>
      </c>
      <c r="P1766">
        <f t="shared" si="221"/>
        <v>86</v>
      </c>
      <c r="Q1766" s="6">
        <f t="shared" si="222"/>
        <v>29.1</v>
      </c>
      <c r="R1766">
        <f t="shared" si="223"/>
        <v>15017.399999999992</v>
      </c>
    </row>
    <row r="1767" spans="1:18" x14ac:dyDescent="0.35">
      <c r="A1767" s="1">
        <v>1766</v>
      </c>
      <c r="B1767" s="7">
        <v>174.84</v>
      </c>
      <c r="C1767" s="1">
        <v>219762</v>
      </c>
      <c r="D1767" s="1">
        <v>16808</v>
      </c>
      <c r="E1767">
        <v>3</v>
      </c>
      <c r="F1767" t="s">
        <v>7</v>
      </c>
      <c r="G1767" t="s">
        <v>9</v>
      </c>
      <c r="H1767" s="2">
        <v>42645</v>
      </c>
      <c r="I1767" s="2">
        <v>42678</v>
      </c>
      <c r="J1767" s="2">
        <v>42680</v>
      </c>
      <c r="K1767">
        <f t="shared" si="216"/>
        <v>2</v>
      </c>
      <c r="L1767" t="str">
        <f t="shared" si="217"/>
        <v>Friday</v>
      </c>
      <c r="M1767" t="str">
        <f t="shared" si="218"/>
        <v>Sunday</v>
      </c>
      <c r="N1767" s="5">
        <f t="shared" si="219"/>
        <v>349.68</v>
      </c>
      <c r="O1767">
        <f t="shared" si="220"/>
        <v>33</v>
      </c>
      <c r="P1767">
        <f t="shared" si="221"/>
        <v>1284</v>
      </c>
      <c r="Q1767" s="6">
        <f t="shared" si="222"/>
        <v>174.84</v>
      </c>
      <c r="R1767">
        <f t="shared" si="223"/>
        <v>441781.61333333328</v>
      </c>
    </row>
    <row r="1768" spans="1:18" x14ac:dyDescent="0.35">
      <c r="A1768" s="1">
        <v>1767</v>
      </c>
      <c r="B1768" s="7">
        <v>111.36</v>
      </c>
      <c r="C1768" s="1">
        <v>219762</v>
      </c>
      <c r="D1768" s="1">
        <v>16808</v>
      </c>
      <c r="E1768">
        <v>3</v>
      </c>
      <c r="F1768" t="s">
        <v>7</v>
      </c>
      <c r="G1768" t="s">
        <v>9</v>
      </c>
      <c r="H1768" s="2">
        <v>42645</v>
      </c>
      <c r="I1768" s="2">
        <v>42649</v>
      </c>
      <c r="J1768" s="2">
        <v>42650</v>
      </c>
      <c r="K1768">
        <f t="shared" si="216"/>
        <v>1</v>
      </c>
      <c r="L1768" t="str">
        <f t="shared" si="217"/>
        <v>Thursday</v>
      </c>
      <c r="M1768" t="str">
        <f t="shared" si="218"/>
        <v>Friday</v>
      </c>
      <c r="N1768" s="5">
        <f t="shared" si="219"/>
        <v>111.36</v>
      </c>
      <c r="O1768">
        <f t="shared" si="220"/>
        <v>4</v>
      </c>
      <c r="P1768">
        <f t="shared" si="221"/>
        <v>1284</v>
      </c>
      <c r="Q1768" s="6">
        <f t="shared" si="222"/>
        <v>111.36</v>
      </c>
      <c r="R1768">
        <f t="shared" si="223"/>
        <v>441781.61333333328</v>
      </c>
    </row>
    <row r="1769" spans="1:18" x14ac:dyDescent="0.35">
      <c r="A1769" s="1">
        <v>1768</v>
      </c>
      <c r="B1769" s="7">
        <v>158.12</v>
      </c>
      <c r="C1769" s="1">
        <v>219762</v>
      </c>
      <c r="D1769" s="1">
        <v>16808</v>
      </c>
      <c r="E1769">
        <v>3</v>
      </c>
      <c r="F1769" t="s">
        <v>7</v>
      </c>
      <c r="G1769" t="s">
        <v>9</v>
      </c>
      <c r="H1769" s="2">
        <v>42645</v>
      </c>
      <c r="I1769" s="2">
        <v>42648</v>
      </c>
      <c r="J1769" s="2">
        <v>42649</v>
      </c>
      <c r="K1769">
        <f t="shared" si="216"/>
        <v>1</v>
      </c>
      <c r="L1769" t="str">
        <f t="shared" si="217"/>
        <v>Wednesday</v>
      </c>
      <c r="M1769" t="str">
        <f t="shared" si="218"/>
        <v>Thursday</v>
      </c>
      <c r="N1769" s="5">
        <f t="shared" si="219"/>
        <v>158.12</v>
      </c>
      <c r="O1769">
        <f t="shared" si="220"/>
        <v>3</v>
      </c>
      <c r="P1769">
        <f t="shared" si="221"/>
        <v>1284</v>
      </c>
      <c r="Q1769" s="6">
        <f t="shared" si="222"/>
        <v>158.12</v>
      </c>
      <c r="R1769">
        <f t="shared" si="223"/>
        <v>441781.61333333328</v>
      </c>
    </row>
    <row r="1770" spans="1:18" x14ac:dyDescent="0.35">
      <c r="A1770" s="1">
        <v>1769</v>
      </c>
      <c r="B1770" s="7">
        <v>227.46</v>
      </c>
      <c r="C1770" s="1">
        <v>1545890</v>
      </c>
      <c r="D1770" s="1">
        <v>16808</v>
      </c>
      <c r="E1770">
        <v>4</v>
      </c>
      <c r="F1770" t="s">
        <v>7</v>
      </c>
      <c r="G1770" t="s">
        <v>9</v>
      </c>
      <c r="H1770" s="2">
        <v>42645</v>
      </c>
      <c r="I1770" s="2">
        <v>42656</v>
      </c>
      <c r="J1770" s="2">
        <v>42657</v>
      </c>
      <c r="K1770">
        <f t="shared" si="216"/>
        <v>1</v>
      </c>
      <c r="L1770" t="str">
        <f t="shared" si="217"/>
        <v>Thursday</v>
      </c>
      <c r="M1770" t="str">
        <f t="shared" si="218"/>
        <v>Friday</v>
      </c>
      <c r="N1770" s="5">
        <f t="shared" si="219"/>
        <v>227.46</v>
      </c>
      <c r="O1770">
        <f t="shared" si="220"/>
        <v>11</v>
      </c>
      <c r="P1770">
        <f t="shared" si="221"/>
        <v>1038</v>
      </c>
      <c r="Q1770" s="6">
        <f t="shared" si="222"/>
        <v>227.46</v>
      </c>
      <c r="R1770">
        <f t="shared" si="223"/>
        <v>395536.5949999991</v>
      </c>
    </row>
    <row r="1771" spans="1:18" x14ac:dyDescent="0.35">
      <c r="A1771" s="1">
        <v>1770</v>
      </c>
      <c r="B1771" s="7">
        <v>155.706666666666</v>
      </c>
      <c r="C1771" s="1">
        <v>11198</v>
      </c>
      <c r="D1771" s="1">
        <v>16808</v>
      </c>
      <c r="E1771">
        <v>4</v>
      </c>
      <c r="F1771" t="s">
        <v>7</v>
      </c>
      <c r="G1771" t="s">
        <v>8</v>
      </c>
      <c r="H1771" s="2">
        <v>42645</v>
      </c>
      <c r="I1771" s="2">
        <v>42671</v>
      </c>
      <c r="J1771" s="2">
        <v>42674</v>
      </c>
      <c r="K1771">
        <f t="shared" si="216"/>
        <v>3</v>
      </c>
      <c r="L1771" t="str">
        <f t="shared" si="217"/>
        <v>Friday</v>
      </c>
      <c r="M1771" t="str">
        <f t="shared" si="218"/>
        <v>Monday</v>
      </c>
      <c r="N1771" s="5">
        <f t="shared" si="219"/>
        <v>467.11999999999796</v>
      </c>
      <c r="O1771">
        <f t="shared" si="220"/>
        <v>26</v>
      </c>
      <c r="P1771">
        <f t="shared" si="221"/>
        <v>732</v>
      </c>
      <c r="Q1771" s="6">
        <f t="shared" si="222"/>
        <v>155.706666666666</v>
      </c>
      <c r="R1771">
        <f t="shared" si="223"/>
        <v>182715.56166666659</v>
      </c>
    </row>
    <row r="1772" spans="1:18" x14ac:dyDescent="0.35">
      <c r="A1772" s="1">
        <v>1771</v>
      </c>
      <c r="B1772" s="7">
        <v>350.27333333333303</v>
      </c>
      <c r="C1772" s="1">
        <v>15440</v>
      </c>
      <c r="D1772" s="1">
        <v>16808</v>
      </c>
      <c r="E1772">
        <v>3</v>
      </c>
      <c r="F1772" t="s">
        <v>7</v>
      </c>
      <c r="G1772" t="s">
        <v>9</v>
      </c>
      <c r="H1772" s="2">
        <v>42645</v>
      </c>
      <c r="I1772" s="2">
        <v>42688</v>
      </c>
      <c r="J1772" s="2">
        <v>42691</v>
      </c>
      <c r="K1772">
        <f t="shared" si="216"/>
        <v>3</v>
      </c>
      <c r="L1772" t="str">
        <f t="shared" si="217"/>
        <v>Monday</v>
      </c>
      <c r="M1772" t="str">
        <f t="shared" si="218"/>
        <v>Thursday</v>
      </c>
      <c r="N1772" s="5">
        <f t="shared" si="219"/>
        <v>1050.819999999999</v>
      </c>
      <c r="O1772">
        <f t="shared" si="220"/>
        <v>43</v>
      </c>
      <c r="P1772">
        <f t="shared" si="221"/>
        <v>490</v>
      </c>
      <c r="Q1772" s="6">
        <f t="shared" si="222"/>
        <v>350.27333333333303</v>
      </c>
      <c r="R1772">
        <f t="shared" si="223"/>
        <v>259031.66599999974</v>
      </c>
    </row>
    <row r="1773" spans="1:18" x14ac:dyDescent="0.35">
      <c r="A1773" s="1">
        <v>1772</v>
      </c>
      <c r="B1773" s="7">
        <v>214.82</v>
      </c>
      <c r="C1773" s="1">
        <v>1545890</v>
      </c>
      <c r="D1773" s="1">
        <v>16808</v>
      </c>
      <c r="E1773">
        <v>4</v>
      </c>
      <c r="F1773" t="s">
        <v>7</v>
      </c>
      <c r="G1773" t="s">
        <v>9</v>
      </c>
      <c r="H1773" s="2">
        <v>42645</v>
      </c>
      <c r="I1773" s="2">
        <v>42647</v>
      </c>
      <c r="J1773" s="2">
        <v>42649</v>
      </c>
      <c r="K1773">
        <f t="shared" si="216"/>
        <v>2</v>
      </c>
      <c r="L1773" t="str">
        <f t="shared" si="217"/>
        <v>Tuesday</v>
      </c>
      <c r="M1773" t="str">
        <f t="shared" si="218"/>
        <v>Thursday</v>
      </c>
      <c r="N1773" s="5">
        <f t="shared" si="219"/>
        <v>429.64</v>
      </c>
      <c r="O1773">
        <f t="shared" si="220"/>
        <v>2</v>
      </c>
      <c r="P1773">
        <f t="shared" si="221"/>
        <v>1038</v>
      </c>
      <c r="Q1773" s="6">
        <f t="shared" si="222"/>
        <v>214.82</v>
      </c>
      <c r="R1773">
        <f t="shared" si="223"/>
        <v>395536.5949999991</v>
      </c>
    </row>
    <row r="1774" spans="1:18" x14ac:dyDescent="0.35">
      <c r="A1774" s="1">
        <v>1773</v>
      </c>
      <c r="B1774" s="7">
        <v>151.63999999999999</v>
      </c>
      <c r="C1774" s="1">
        <v>1251802</v>
      </c>
      <c r="D1774" s="1">
        <v>16808</v>
      </c>
      <c r="E1774">
        <v>1</v>
      </c>
      <c r="F1774" t="s">
        <v>12</v>
      </c>
      <c r="G1774" t="s">
        <v>9</v>
      </c>
      <c r="H1774" s="2">
        <v>42645</v>
      </c>
      <c r="I1774" s="2">
        <v>42646</v>
      </c>
      <c r="J1774" s="2">
        <v>42647</v>
      </c>
      <c r="K1774">
        <f t="shared" si="216"/>
        <v>1</v>
      </c>
      <c r="L1774" t="str">
        <f t="shared" si="217"/>
        <v>Monday</v>
      </c>
      <c r="M1774" t="str">
        <f t="shared" si="218"/>
        <v>Tuesday</v>
      </c>
      <c r="N1774" s="5">
        <f t="shared" si="219"/>
        <v>151.63999999999999</v>
      </c>
      <c r="O1774">
        <f t="shared" si="220"/>
        <v>1</v>
      </c>
      <c r="P1774">
        <f t="shared" si="221"/>
        <v>37</v>
      </c>
      <c r="Q1774" s="6">
        <f t="shared" si="222"/>
        <v>151.63999999999999</v>
      </c>
      <c r="R1774">
        <f t="shared" si="223"/>
        <v>12298.139999999998</v>
      </c>
    </row>
    <row r="1775" spans="1:18" x14ac:dyDescent="0.35">
      <c r="A1775" s="1">
        <v>1774</v>
      </c>
      <c r="B1775" s="7">
        <v>94.19</v>
      </c>
      <c r="C1775" s="1">
        <v>2330616</v>
      </c>
      <c r="D1775" s="1">
        <v>16808</v>
      </c>
      <c r="E1775">
        <v>1</v>
      </c>
      <c r="F1775" t="s">
        <v>12</v>
      </c>
      <c r="G1775" t="s">
        <v>9</v>
      </c>
      <c r="H1775" s="2">
        <v>42645</v>
      </c>
      <c r="I1775" s="2">
        <v>42664</v>
      </c>
      <c r="J1775" s="2">
        <v>42666</v>
      </c>
      <c r="K1775">
        <f t="shared" si="216"/>
        <v>2</v>
      </c>
      <c r="L1775" t="str">
        <f t="shared" si="217"/>
        <v>Friday</v>
      </c>
      <c r="M1775" t="str">
        <f t="shared" si="218"/>
        <v>Sunday</v>
      </c>
      <c r="N1775" s="5">
        <f t="shared" si="219"/>
        <v>188.38</v>
      </c>
      <c r="O1775">
        <f t="shared" si="220"/>
        <v>19</v>
      </c>
      <c r="P1775">
        <f t="shared" si="221"/>
        <v>23</v>
      </c>
      <c r="Q1775" s="6">
        <f t="shared" si="222"/>
        <v>94.19</v>
      </c>
      <c r="R1775">
        <f t="shared" si="223"/>
        <v>4629.8999999999996</v>
      </c>
    </row>
    <row r="1776" spans="1:18" x14ac:dyDescent="0.35">
      <c r="A1776" s="1">
        <v>1775</v>
      </c>
      <c r="B1776" s="7">
        <v>214.81333333333299</v>
      </c>
      <c r="C1776" s="1">
        <v>16358</v>
      </c>
      <c r="D1776" s="1">
        <v>16808</v>
      </c>
      <c r="E1776">
        <v>3</v>
      </c>
      <c r="F1776" t="s">
        <v>7</v>
      </c>
      <c r="G1776" t="s">
        <v>9</v>
      </c>
      <c r="H1776" s="2">
        <v>42645</v>
      </c>
      <c r="I1776" s="2">
        <v>42690</v>
      </c>
      <c r="J1776" s="2">
        <v>42693</v>
      </c>
      <c r="K1776">
        <f t="shared" si="216"/>
        <v>3</v>
      </c>
      <c r="L1776" t="str">
        <f t="shared" si="217"/>
        <v>Wednesday</v>
      </c>
      <c r="M1776" t="str">
        <f t="shared" si="218"/>
        <v>Saturday</v>
      </c>
      <c r="N1776" s="5">
        <f t="shared" si="219"/>
        <v>644.43999999999892</v>
      </c>
      <c r="O1776">
        <f t="shared" si="220"/>
        <v>45</v>
      </c>
      <c r="P1776">
        <f t="shared" si="221"/>
        <v>445</v>
      </c>
      <c r="Q1776" s="6">
        <f t="shared" si="222"/>
        <v>214.81333333333299</v>
      </c>
      <c r="R1776">
        <f t="shared" si="223"/>
        <v>196890.83999999968</v>
      </c>
    </row>
    <row r="1777" spans="1:18" x14ac:dyDescent="0.35">
      <c r="A1777" s="1">
        <v>1776</v>
      </c>
      <c r="B1777" s="7">
        <v>148.56</v>
      </c>
      <c r="C1777" s="1">
        <v>1093720</v>
      </c>
      <c r="D1777" s="1">
        <v>16808</v>
      </c>
      <c r="E1777">
        <v>3</v>
      </c>
      <c r="F1777" t="s">
        <v>11</v>
      </c>
      <c r="G1777" t="s">
        <v>9</v>
      </c>
      <c r="H1777" s="2">
        <v>42645</v>
      </c>
      <c r="I1777" s="2">
        <v>42693</v>
      </c>
      <c r="J1777" s="2">
        <v>42694</v>
      </c>
      <c r="K1777">
        <f t="shared" si="216"/>
        <v>1</v>
      </c>
      <c r="L1777" t="str">
        <f t="shared" si="217"/>
        <v>Saturday</v>
      </c>
      <c r="M1777" t="str">
        <f t="shared" si="218"/>
        <v>Sunday</v>
      </c>
      <c r="N1777" s="5">
        <f t="shared" si="219"/>
        <v>148.56</v>
      </c>
      <c r="O1777">
        <f t="shared" si="220"/>
        <v>48</v>
      </c>
      <c r="P1777">
        <f t="shared" si="221"/>
        <v>773</v>
      </c>
      <c r="Q1777" s="6">
        <f t="shared" si="222"/>
        <v>148.56</v>
      </c>
      <c r="R1777">
        <f t="shared" si="223"/>
        <v>187723.71999999986</v>
      </c>
    </row>
    <row r="1778" spans="1:18" x14ac:dyDescent="0.35">
      <c r="A1778" s="1">
        <v>1777</v>
      </c>
      <c r="B1778" s="7">
        <v>238.28</v>
      </c>
      <c r="C1778" s="1">
        <v>1545890</v>
      </c>
      <c r="D1778" s="1">
        <v>16808</v>
      </c>
      <c r="E1778">
        <v>4</v>
      </c>
      <c r="F1778" t="s">
        <v>7</v>
      </c>
      <c r="G1778" t="s">
        <v>9</v>
      </c>
      <c r="H1778" s="2">
        <v>42645</v>
      </c>
      <c r="I1778" s="2">
        <v>42647</v>
      </c>
      <c r="J1778" s="2">
        <v>42648</v>
      </c>
      <c r="K1778">
        <f t="shared" si="216"/>
        <v>1</v>
      </c>
      <c r="L1778" t="str">
        <f t="shared" si="217"/>
        <v>Tuesday</v>
      </c>
      <c r="M1778" t="str">
        <f t="shared" si="218"/>
        <v>Wednesday</v>
      </c>
      <c r="N1778" s="5">
        <f t="shared" si="219"/>
        <v>238.28</v>
      </c>
      <c r="O1778">
        <f t="shared" si="220"/>
        <v>2</v>
      </c>
      <c r="P1778">
        <f t="shared" si="221"/>
        <v>1038</v>
      </c>
      <c r="Q1778" s="6">
        <f t="shared" si="222"/>
        <v>238.28</v>
      </c>
      <c r="R1778">
        <f t="shared" si="223"/>
        <v>395536.5949999991</v>
      </c>
    </row>
    <row r="1779" spans="1:18" x14ac:dyDescent="0.35">
      <c r="A1779" s="1">
        <v>1778</v>
      </c>
      <c r="B1779" s="7">
        <v>166.6</v>
      </c>
      <c r="C1779" s="1">
        <v>11198</v>
      </c>
      <c r="D1779" s="1">
        <v>16808</v>
      </c>
      <c r="E1779">
        <v>4</v>
      </c>
      <c r="F1779" t="s">
        <v>7</v>
      </c>
      <c r="G1779" t="s">
        <v>8</v>
      </c>
      <c r="H1779" s="2">
        <v>42645</v>
      </c>
      <c r="I1779" s="2">
        <v>42651</v>
      </c>
      <c r="J1779" s="2">
        <v>42652</v>
      </c>
      <c r="K1779">
        <f t="shared" si="216"/>
        <v>1</v>
      </c>
      <c r="L1779" t="str">
        <f t="shared" si="217"/>
        <v>Saturday</v>
      </c>
      <c r="M1779" t="str">
        <f t="shared" si="218"/>
        <v>Sunday</v>
      </c>
      <c r="N1779" s="5">
        <f t="shared" si="219"/>
        <v>166.6</v>
      </c>
      <c r="O1779">
        <f t="shared" si="220"/>
        <v>6</v>
      </c>
      <c r="P1779">
        <f t="shared" si="221"/>
        <v>732</v>
      </c>
      <c r="Q1779" s="6">
        <f t="shared" si="222"/>
        <v>166.6</v>
      </c>
      <c r="R1779">
        <f t="shared" si="223"/>
        <v>182715.56166666659</v>
      </c>
    </row>
    <row r="1780" spans="1:18" x14ac:dyDescent="0.35">
      <c r="A1780" s="1">
        <v>1779</v>
      </c>
      <c r="B1780" s="7">
        <v>216.08</v>
      </c>
      <c r="C1780" s="1">
        <v>1412568</v>
      </c>
      <c r="D1780" s="1">
        <v>16808</v>
      </c>
      <c r="E1780">
        <v>1</v>
      </c>
      <c r="F1780" t="s">
        <v>12</v>
      </c>
      <c r="G1780" t="s">
        <v>9</v>
      </c>
      <c r="H1780" s="2">
        <v>42645</v>
      </c>
      <c r="I1780" s="2">
        <v>42646</v>
      </c>
      <c r="J1780" s="2">
        <v>42647</v>
      </c>
      <c r="K1780">
        <f t="shared" si="216"/>
        <v>1</v>
      </c>
      <c r="L1780" t="str">
        <f t="shared" si="217"/>
        <v>Monday</v>
      </c>
      <c r="M1780" t="str">
        <f t="shared" si="218"/>
        <v>Tuesday</v>
      </c>
      <c r="N1780" s="5">
        <f t="shared" si="219"/>
        <v>216.08</v>
      </c>
      <c r="O1780">
        <f t="shared" si="220"/>
        <v>1</v>
      </c>
      <c r="P1780">
        <f t="shared" si="221"/>
        <v>12</v>
      </c>
      <c r="Q1780" s="6">
        <f t="shared" si="222"/>
        <v>216.08</v>
      </c>
      <c r="R1780">
        <f t="shared" si="223"/>
        <v>3301.7200000000003</v>
      </c>
    </row>
    <row r="1781" spans="1:18" x14ac:dyDescent="0.35">
      <c r="A1781" s="1">
        <v>1780</v>
      </c>
      <c r="B1781" s="7">
        <v>256.01333333333298</v>
      </c>
      <c r="C1781" s="1">
        <v>16146</v>
      </c>
      <c r="D1781" s="1">
        <v>16808</v>
      </c>
      <c r="E1781">
        <v>4</v>
      </c>
      <c r="F1781" t="s">
        <v>7</v>
      </c>
      <c r="G1781" t="s">
        <v>9</v>
      </c>
      <c r="H1781" s="2">
        <v>42645</v>
      </c>
      <c r="I1781" s="2">
        <v>42647</v>
      </c>
      <c r="J1781" s="2">
        <v>42650</v>
      </c>
      <c r="K1781">
        <f t="shared" si="216"/>
        <v>3</v>
      </c>
      <c r="L1781" t="str">
        <f t="shared" si="217"/>
        <v>Tuesday</v>
      </c>
      <c r="M1781" t="str">
        <f t="shared" si="218"/>
        <v>Friday</v>
      </c>
      <c r="N1781" s="5">
        <f t="shared" si="219"/>
        <v>768.03999999999894</v>
      </c>
      <c r="O1781">
        <f t="shared" si="220"/>
        <v>2</v>
      </c>
      <c r="P1781">
        <f t="shared" si="221"/>
        <v>1141</v>
      </c>
      <c r="Q1781" s="6">
        <f t="shared" si="222"/>
        <v>256.01333333333298</v>
      </c>
      <c r="R1781">
        <f t="shared" si="223"/>
        <v>597887.41500000015</v>
      </c>
    </row>
    <row r="1782" spans="1:18" x14ac:dyDescent="0.35">
      <c r="A1782" s="1">
        <v>1781</v>
      </c>
      <c r="B1782" s="7">
        <v>131</v>
      </c>
      <c r="C1782" s="1">
        <v>2190690</v>
      </c>
      <c r="D1782" s="1">
        <v>16808</v>
      </c>
      <c r="E1782">
        <v>1</v>
      </c>
      <c r="F1782" t="s">
        <v>12</v>
      </c>
      <c r="G1782" t="s">
        <v>9</v>
      </c>
      <c r="H1782" s="2">
        <v>42645</v>
      </c>
      <c r="I1782" s="2">
        <v>42664</v>
      </c>
      <c r="J1782" s="2">
        <v>42666</v>
      </c>
      <c r="K1782">
        <f t="shared" si="216"/>
        <v>2</v>
      </c>
      <c r="L1782" t="str">
        <f t="shared" si="217"/>
        <v>Friday</v>
      </c>
      <c r="M1782" t="str">
        <f t="shared" si="218"/>
        <v>Sunday</v>
      </c>
      <c r="N1782" s="5">
        <f t="shared" si="219"/>
        <v>262</v>
      </c>
      <c r="O1782">
        <f t="shared" si="220"/>
        <v>19</v>
      </c>
      <c r="P1782">
        <f t="shared" si="221"/>
        <v>72</v>
      </c>
      <c r="Q1782" s="6">
        <f t="shared" si="222"/>
        <v>131</v>
      </c>
      <c r="R1782">
        <f t="shared" si="223"/>
        <v>16380.019999999982</v>
      </c>
    </row>
    <row r="1783" spans="1:18" x14ac:dyDescent="0.35">
      <c r="A1783" s="1">
        <v>1782</v>
      </c>
      <c r="B1783" s="7">
        <v>291.04000000000002</v>
      </c>
      <c r="C1783" s="1">
        <v>890736</v>
      </c>
      <c r="D1783" s="1">
        <v>16808</v>
      </c>
      <c r="E1783">
        <v>4</v>
      </c>
      <c r="F1783" t="s">
        <v>7</v>
      </c>
      <c r="G1783" t="s">
        <v>8</v>
      </c>
      <c r="H1783" s="2">
        <v>42645</v>
      </c>
      <c r="I1783" s="2">
        <v>42660</v>
      </c>
      <c r="J1783" s="2">
        <v>42661</v>
      </c>
      <c r="K1783">
        <f t="shared" si="216"/>
        <v>1</v>
      </c>
      <c r="L1783" t="str">
        <f t="shared" si="217"/>
        <v>Monday</v>
      </c>
      <c r="M1783" t="str">
        <f t="shared" si="218"/>
        <v>Tuesday</v>
      </c>
      <c r="N1783" s="5">
        <f t="shared" si="219"/>
        <v>291.04000000000002</v>
      </c>
      <c r="O1783">
        <f t="shared" si="220"/>
        <v>15</v>
      </c>
      <c r="P1783">
        <f t="shared" si="221"/>
        <v>254</v>
      </c>
      <c r="Q1783" s="6">
        <f t="shared" si="222"/>
        <v>291.04000000000002</v>
      </c>
      <c r="R1783">
        <f t="shared" si="223"/>
        <v>170285.11000000004</v>
      </c>
    </row>
    <row r="1784" spans="1:18" x14ac:dyDescent="0.35">
      <c r="A1784" s="1">
        <v>1783</v>
      </c>
      <c r="B1784" s="7">
        <v>619.82000000000005</v>
      </c>
      <c r="C1784" s="1">
        <v>890736</v>
      </c>
      <c r="D1784" s="1">
        <v>16808</v>
      </c>
      <c r="E1784">
        <v>4</v>
      </c>
      <c r="F1784" t="s">
        <v>7</v>
      </c>
      <c r="G1784" t="s">
        <v>8</v>
      </c>
      <c r="H1784" s="2">
        <v>42645</v>
      </c>
      <c r="I1784" s="2">
        <v>42700</v>
      </c>
      <c r="J1784" s="2">
        <v>42701</v>
      </c>
      <c r="K1784">
        <f t="shared" si="216"/>
        <v>1</v>
      </c>
      <c r="L1784" t="str">
        <f t="shared" si="217"/>
        <v>Saturday</v>
      </c>
      <c r="M1784" t="str">
        <f t="shared" si="218"/>
        <v>Sunday</v>
      </c>
      <c r="N1784" s="5">
        <f t="shared" si="219"/>
        <v>619.82000000000005</v>
      </c>
      <c r="O1784">
        <f t="shared" si="220"/>
        <v>55</v>
      </c>
      <c r="P1784">
        <f t="shared" si="221"/>
        <v>254</v>
      </c>
      <c r="Q1784" s="6">
        <f t="shared" si="222"/>
        <v>619.82000000000005</v>
      </c>
      <c r="R1784">
        <f t="shared" si="223"/>
        <v>170285.11000000004</v>
      </c>
    </row>
    <row r="1785" spans="1:18" x14ac:dyDescent="0.35">
      <c r="A1785" s="1">
        <v>1784</v>
      </c>
      <c r="B1785" s="7">
        <v>222.4</v>
      </c>
      <c r="C1785" s="1">
        <v>15440</v>
      </c>
      <c r="D1785" s="1">
        <v>16808</v>
      </c>
      <c r="E1785">
        <v>3</v>
      </c>
      <c r="F1785" t="s">
        <v>7</v>
      </c>
      <c r="G1785" t="s">
        <v>9</v>
      </c>
      <c r="H1785" s="2">
        <v>42645</v>
      </c>
      <c r="I1785" s="2">
        <v>42674</v>
      </c>
      <c r="J1785" s="2">
        <v>42676</v>
      </c>
      <c r="K1785">
        <f t="shared" si="216"/>
        <v>2</v>
      </c>
      <c r="L1785" t="str">
        <f t="shared" si="217"/>
        <v>Monday</v>
      </c>
      <c r="M1785" t="str">
        <f t="shared" si="218"/>
        <v>Wednesday</v>
      </c>
      <c r="N1785" s="5">
        <f t="shared" si="219"/>
        <v>444.8</v>
      </c>
      <c r="O1785">
        <f t="shared" si="220"/>
        <v>29</v>
      </c>
      <c r="P1785">
        <f t="shared" si="221"/>
        <v>490</v>
      </c>
      <c r="Q1785" s="6">
        <f t="shared" si="222"/>
        <v>222.4</v>
      </c>
      <c r="R1785">
        <f t="shared" si="223"/>
        <v>259031.66599999974</v>
      </c>
    </row>
    <row r="1786" spans="1:18" x14ac:dyDescent="0.35">
      <c r="A1786" s="1">
        <v>1785</v>
      </c>
      <c r="B1786" s="7">
        <v>153.16</v>
      </c>
      <c r="C1786" s="1">
        <v>824182</v>
      </c>
      <c r="D1786" s="1">
        <v>16808</v>
      </c>
      <c r="E1786">
        <v>1</v>
      </c>
      <c r="F1786" t="s">
        <v>11</v>
      </c>
      <c r="G1786" t="s">
        <v>9</v>
      </c>
      <c r="H1786" s="2">
        <v>42645</v>
      </c>
      <c r="I1786" s="2">
        <v>42700</v>
      </c>
      <c r="J1786" s="2">
        <v>42701</v>
      </c>
      <c r="K1786">
        <f t="shared" si="216"/>
        <v>1</v>
      </c>
      <c r="L1786" t="str">
        <f t="shared" si="217"/>
        <v>Saturday</v>
      </c>
      <c r="M1786" t="str">
        <f t="shared" si="218"/>
        <v>Sunday</v>
      </c>
      <c r="N1786" s="5">
        <f t="shared" si="219"/>
        <v>153.16</v>
      </c>
      <c r="O1786">
        <f t="shared" si="220"/>
        <v>55</v>
      </c>
      <c r="P1786">
        <f t="shared" si="221"/>
        <v>38</v>
      </c>
      <c r="Q1786" s="6">
        <f t="shared" si="222"/>
        <v>153.16</v>
      </c>
      <c r="R1786">
        <f t="shared" si="223"/>
        <v>11242.799999999994</v>
      </c>
    </row>
    <row r="1787" spans="1:18" x14ac:dyDescent="0.35">
      <c r="A1787" s="1">
        <v>1786</v>
      </c>
      <c r="B1787" s="7">
        <v>297.64999999999998</v>
      </c>
      <c r="C1787" s="1">
        <v>16146</v>
      </c>
      <c r="D1787" s="1">
        <v>16808</v>
      </c>
      <c r="E1787">
        <v>4</v>
      </c>
      <c r="F1787" t="s">
        <v>7</v>
      </c>
      <c r="G1787" t="s">
        <v>9</v>
      </c>
      <c r="H1787" s="2">
        <v>42645</v>
      </c>
      <c r="I1787" s="2">
        <v>42647</v>
      </c>
      <c r="J1787" s="2">
        <v>42649</v>
      </c>
      <c r="K1787">
        <f t="shared" si="216"/>
        <v>2</v>
      </c>
      <c r="L1787" t="str">
        <f t="shared" si="217"/>
        <v>Tuesday</v>
      </c>
      <c r="M1787" t="str">
        <f t="shared" si="218"/>
        <v>Thursday</v>
      </c>
      <c r="N1787" s="5">
        <f t="shared" si="219"/>
        <v>595.29999999999995</v>
      </c>
      <c r="O1787">
        <f t="shared" si="220"/>
        <v>2</v>
      </c>
      <c r="P1787">
        <f t="shared" si="221"/>
        <v>1141</v>
      </c>
      <c r="Q1787" s="6">
        <f t="shared" si="222"/>
        <v>297.64999999999998</v>
      </c>
      <c r="R1787">
        <f t="shared" si="223"/>
        <v>597887.41500000015</v>
      </c>
    </row>
    <row r="1788" spans="1:18" x14ac:dyDescent="0.35">
      <c r="A1788" s="1">
        <v>1787</v>
      </c>
      <c r="B1788" s="7">
        <v>161.38</v>
      </c>
      <c r="C1788" s="1">
        <v>16358</v>
      </c>
      <c r="D1788" s="1">
        <v>16808</v>
      </c>
      <c r="E1788">
        <v>3</v>
      </c>
      <c r="F1788" t="s">
        <v>7</v>
      </c>
      <c r="G1788" t="s">
        <v>9</v>
      </c>
      <c r="H1788" s="2">
        <v>42645</v>
      </c>
      <c r="I1788" s="2">
        <v>42699</v>
      </c>
      <c r="J1788" s="2">
        <v>42702</v>
      </c>
      <c r="K1788">
        <f t="shared" si="216"/>
        <v>3</v>
      </c>
      <c r="L1788" t="str">
        <f t="shared" si="217"/>
        <v>Friday</v>
      </c>
      <c r="M1788" t="str">
        <f t="shared" si="218"/>
        <v>Monday</v>
      </c>
      <c r="N1788" s="5">
        <f t="shared" si="219"/>
        <v>484.14</v>
      </c>
      <c r="O1788">
        <f t="shared" si="220"/>
        <v>54</v>
      </c>
      <c r="P1788">
        <f t="shared" si="221"/>
        <v>445</v>
      </c>
      <c r="Q1788" s="6">
        <f t="shared" si="222"/>
        <v>161.38</v>
      </c>
      <c r="R1788">
        <f t="shared" si="223"/>
        <v>196890.83999999968</v>
      </c>
    </row>
    <row r="1789" spans="1:18" x14ac:dyDescent="0.35">
      <c r="A1789" s="1">
        <v>1788</v>
      </c>
      <c r="B1789" s="7">
        <v>230.1</v>
      </c>
      <c r="C1789" s="1">
        <v>16146</v>
      </c>
      <c r="D1789" s="1">
        <v>16808</v>
      </c>
      <c r="E1789">
        <v>4</v>
      </c>
      <c r="F1789" t="s">
        <v>7</v>
      </c>
      <c r="G1789" t="s">
        <v>9</v>
      </c>
      <c r="H1789" s="2">
        <v>42645</v>
      </c>
      <c r="I1789" s="2">
        <v>42661</v>
      </c>
      <c r="J1789" s="2">
        <v>42663</v>
      </c>
      <c r="K1789">
        <f t="shared" si="216"/>
        <v>2</v>
      </c>
      <c r="L1789" t="str">
        <f t="shared" si="217"/>
        <v>Tuesday</v>
      </c>
      <c r="M1789" t="str">
        <f t="shared" si="218"/>
        <v>Thursday</v>
      </c>
      <c r="N1789" s="5">
        <f t="shared" si="219"/>
        <v>460.2</v>
      </c>
      <c r="O1789">
        <f t="shared" si="220"/>
        <v>16</v>
      </c>
      <c r="P1789">
        <f t="shared" si="221"/>
        <v>1141</v>
      </c>
      <c r="Q1789" s="6">
        <f t="shared" si="222"/>
        <v>230.1</v>
      </c>
      <c r="R1789">
        <f t="shared" si="223"/>
        <v>597887.41500000015</v>
      </c>
    </row>
    <row r="1790" spans="1:18" x14ac:dyDescent="0.35">
      <c r="A1790" s="1">
        <v>1789</v>
      </c>
      <c r="B1790" s="7">
        <v>206.3</v>
      </c>
      <c r="C1790" s="1">
        <v>181544</v>
      </c>
      <c r="D1790" s="1">
        <v>16808</v>
      </c>
      <c r="E1790">
        <v>3</v>
      </c>
      <c r="F1790" t="s">
        <v>7</v>
      </c>
      <c r="G1790" t="s">
        <v>8</v>
      </c>
      <c r="H1790" s="2">
        <v>42645</v>
      </c>
      <c r="I1790" s="2">
        <v>42646</v>
      </c>
      <c r="J1790" s="2">
        <v>42647</v>
      </c>
      <c r="K1790">
        <f t="shared" si="216"/>
        <v>1</v>
      </c>
      <c r="L1790" t="str">
        <f t="shared" si="217"/>
        <v>Monday</v>
      </c>
      <c r="M1790" t="str">
        <f t="shared" si="218"/>
        <v>Tuesday</v>
      </c>
      <c r="N1790" s="5">
        <f t="shared" si="219"/>
        <v>206.3</v>
      </c>
      <c r="O1790">
        <f t="shared" si="220"/>
        <v>1</v>
      </c>
      <c r="P1790">
        <f t="shared" si="221"/>
        <v>462</v>
      </c>
      <c r="Q1790" s="6">
        <f t="shared" si="222"/>
        <v>206.3</v>
      </c>
      <c r="R1790">
        <f t="shared" si="223"/>
        <v>98835.120000000024</v>
      </c>
    </row>
    <row r="1791" spans="1:18" x14ac:dyDescent="0.35">
      <c r="A1791" s="1">
        <v>1790</v>
      </c>
      <c r="B1791" s="7">
        <v>216.28</v>
      </c>
      <c r="C1791" s="1">
        <v>11198</v>
      </c>
      <c r="D1791" s="1">
        <v>16808</v>
      </c>
      <c r="E1791">
        <v>4</v>
      </c>
      <c r="F1791" t="s">
        <v>7</v>
      </c>
      <c r="G1791" t="s">
        <v>8</v>
      </c>
      <c r="H1791" s="2">
        <v>42645</v>
      </c>
      <c r="I1791" s="2">
        <v>42651</v>
      </c>
      <c r="J1791" s="2">
        <v>42654</v>
      </c>
      <c r="K1791">
        <f t="shared" si="216"/>
        <v>3</v>
      </c>
      <c r="L1791" t="str">
        <f t="shared" si="217"/>
        <v>Saturday</v>
      </c>
      <c r="M1791" t="str">
        <f t="shared" si="218"/>
        <v>Tuesday</v>
      </c>
      <c r="N1791" s="5">
        <f t="shared" si="219"/>
        <v>648.84</v>
      </c>
      <c r="O1791">
        <f t="shared" si="220"/>
        <v>6</v>
      </c>
      <c r="P1791">
        <f t="shared" si="221"/>
        <v>732</v>
      </c>
      <c r="Q1791" s="6">
        <f t="shared" si="222"/>
        <v>216.28</v>
      </c>
      <c r="R1791">
        <f t="shared" si="223"/>
        <v>182715.56166666659</v>
      </c>
    </row>
    <row r="1792" spans="1:18" x14ac:dyDescent="0.35">
      <c r="A1792" s="1">
        <v>1791</v>
      </c>
      <c r="B1792" s="7">
        <v>235.88</v>
      </c>
      <c r="C1792" s="1">
        <v>1545890</v>
      </c>
      <c r="D1792" s="1">
        <v>16808</v>
      </c>
      <c r="E1792">
        <v>4</v>
      </c>
      <c r="F1792" t="s">
        <v>7</v>
      </c>
      <c r="G1792" t="s">
        <v>9</v>
      </c>
      <c r="H1792" s="2">
        <v>42645</v>
      </c>
      <c r="I1792" s="2">
        <v>42647</v>
      </c>
      <c r="J1792" s="2">
        <v>42648</v>
      </c>
      <c r="K1792">
        <f t="shared" si="216"/>
        <v>1</v>
      </c>
      <c r="L1792" t="str">
        <f t="shared" si="217"/>
        <v>Tuesday</v>
      </c>
      <c r="M1792" t="str">
        <f t="shared" si="218"/>
        <v>Wednesday</v>
      </c>
      <c r="N1792" s="5">
        <f t="shared" si="219"/>
        <v>235.88</v>
      </c>
      <c r="O1792">
        <f t="shared" si="220"/>
        <v>2</v>
      </c>
      <c r="P1792">
        <f t="shared" si="221"/>
        <v>1038</v>
      </c>
      <c r="Q1792" s="6">
        <f t="shared" si="222"/>
        <v>235.88</v>
      </c>
      <c r="R1792">
        <f t="shared" si="223"/>
        <v>395536.5949999991</v>
      </c>
    </row>
    <row r="1793" spans="1:18" x14ac:dyDescent="0.35">
      <c r="A1793" s="1">
        <v>1792</v>
      </c>
      <c r="B1793" s="7">
        <v>301.22000000000003</v>
      </c>
      <c r="C1793" s="1">
        <v>689110</v>
      </c>
      <c r="D1793" s="1">
        <v>16808</v>
      </c>
      <c r="E1793">
        <v>3.5</v>
      </c>
      <c r="F1793" t="s">
        <v>7</v>
      </c>
      <c r="G1793" t="s">
        <v>9</v>
      </c>
      <c r="H1793" s="2">
        <v>42645</v>
      </c>
      <c r="I1793" s="2">
        <v>42671</v>
      </c>
      <c r="J1793" s="2">
        <v>42672</v>
      </c>
      <c r="K1793">
        <f t="shared" si="216"/>
        <v>1</v>
      </c>
      <c r="L1793" t="str">
        <f t="shared" si="217"/>
        <v>Friday</v>
      </c>
      <c r="M1793" t="str">
        <f t="shared" si="218"/>
        <v>Saturday</v>
      </c>
      <c r="N1793" s="5">
        <f t="shared" si="219"/>
        <v>301.22000000000003</v>
      </c>
      <c r="O1793">
        <f t="shared" si="220"/>
        <v>26</v>
      </c>
      <c r="P1793">
        <f t="shared" si="221"/>
        <v>34</v>
      </c>
      <c r="Q1793" s="6">
        <f t="shared" si="222"/>
        <v>301.22000000000003</v>
      </c>
      <c r="R1793">
        <f t="shared" si="223"/>
        <v>15153.319999999996</v>
      </c>
    </row>
    <row r="1794" spans="1:18" x14ac:dyDescent="0.35">
      <c r="A1794" s="1">
        <v>1793</v>
      </c>
      <c r="B1794" s="7">
        <v>214.82</v>
      </c>
      <c r="C1794" s="1">
        <v>1545890</v>
      </c>
      <c r="D1794" s="1">
        <v>16808</v>
      </c>
      <c r="E1794">
        <v>4</v>
      </c>
      <c r="F1794" t="s">
        <v>7</v>
      </c>
      <c r="G1794" t="s">
        <v>9</v>
      </c>
      <c r="H1794" s="2">
        <v>42645</v>
      </c>
      <c r="I1794" s="2">
        <v>42647</v>
      </c>
      <c r="J1794" s="2">
        <v>42649</v>
      </c>
      <c r="K1794">
        <f t="shared" si="216"/>
        <v>2</v>
      </c>
      <c r="L1794" t="str">
        <f t="shared" si="217"/>
        <v>Tuesday</v>
      </c>
      <c r="M1794" t="str">
        <f t="shared" si="218"/>
        <v>Thursday</v>
      </c>
      <c r="N1794" s="5">
        <f t="shared" si="219"/>
        <v>429.64</v>
      </c>
      <c r="O1794">
        <f t="shared" si="220"/>
        <v>2</v>
      </c>
      <c r="P1794">
        <f t="shared" si="221"/>
        <v>1038</v>
      </c>
      <c r="Q1794" s="6">
        <f t="shared" si="222"/>
        <v>214.82</v>
      </c>
      <c r="R1794">
        <f t="shared" si="223"/>
        <v>395536.5949999991</v>
      </c>
    </row>
    <row r="1795" spans="1:18" x14ac:dyDescent="0.35">
      <c r="A1795" s="1">
        <v>1794</v>
      </c>
      <c r="B1795" s="7">
        <v>223.2</v>
      </c>
      <c r="C1795" s="1">
        <v>11198</v>
      </c>
      <c r="D1795" s="1">
        <v>16808</v>
      </c>
      <c r="E1795">
        <v>4</v>
      </c>
      <c r="F1795" t="s">
        <v>7</v>
      </c>
      <c r="G1795" t="s">
        <v>8</v>
      </c>
      <c r="H1795" s="2">
        <v>42645</v>
      </c>
      <c r="I1795" s="2">
        <v>42652</v>
      </c>
      <c r="J1795" s="2">
        <v>42653</v>
      </c>
      <c r="K1795">
        <f t="shared" ref="K1795:K1858" si="224">J1795-I1795</f>
        <v>1</v>
      </c>
      <c r="L1795" t="str">
        <f t="shared" ref="L1795:L1858" si="225">TEXT(I1795,"dddd")</f>
        <v>Sunday</v>
      </c>
      <c r="M1795" t="str">
        <f t="shared" ref="M1795:M1858" si="226">TEXT(J1795,"dddd")</f>
        <v>Monday</v>
      </c>
      <c r="N1795" s="5">
        <f t="shared" ref="N1795:N1858" si="227">B1795*K1795</f>
        <v>223.2</v>
      </c>
      <c r="O1795">
        <f t="shared" ref="O1795:O1858" si="228">I1795-H1795</f>
        <v>7</v>
      </c>
      <c r="P1795">
        <f t="shared" ref="P1795:P1858" si="229">COUNTIF($C:$C,C1795)</f>
        <v>732</v>
      </c>
      <c r="Q1795" s="6">
        <f t="shared" ref="Q1795:Q1858" si="230">B1795</f>
        <v>223.2</v>
      </c>
      <c r="R1795">
        <f t="shared" ref="R1795:R1858" si="231">SUMIF($C:$C,C1795,$N:$N)</f>
        <v>182715.56166666659</v>
      </c>
    </row>
    <row r="1796" spans="1:18" x14ac:dyDescent="0.35">
      <c r="A1796" s="1">
        <v>1795</v>
      </c>
      <c r="B1796" s="7">
        <v>238.28</v>
      </c>
      <c r="C1796" s="1">
        <v>1545890</v>
      </c>
      <c r="D1796" s="1">
        <v>16808</v>
      </c>
      <c r="E1796">
        <v>4</v>
      </c>
      <c r="F1796" t="s">
        <v>7</v>
      </c>
      <c r="G1796" t="s">
        <v>9</v>
      </c>
      <c r="H1796" s="2">
        <v>42645</v>
      </c>
      <c r="I1796" s="2">
        <v>42647</v>
      </c>
      <c r="J1796" s="2">
        <v>42648</v>
      </c>
      <c r="K1796">
        <f t="shared" si="224"/>
        <v>1</v>
      </c>
      <c r="L1796" t="str">
        <f t="shared" si="225"/>
        <v>Tuesday</v>
      </c>
      <c r="M1796" t="str">
        <f t="shared" si="226"/>
        <v>Wednesday</v>
      </c>
      <c r="N1796" s="5">
        <f t="shared" si="227"/>
        <v>238.28</v>
      </c>
      <c r="O1796">
        <f t="shared" si="228"/>
        <v>2</v>
      </c>
      <c r="P1796">
        <f t="shared" si="229"/>
        <v>1038</v>
      </c>
      <c r="Q1796" s="6">
        <f t="shared" si="230"/>
        <v>238.28</v>
      </c>
      <c r="R1796">
        <f t="shared" si="231"/>
        <v>395536.5949999991</v>
      </c>
    </row>
    <row r="1797" spans="1:18" x14ac:dyDescent="0.35">
      <c r="A1797" s="1">
        <v>1796</v>
      </c>
      <c r="B1797" s="7">
        <v>67.040000000000006</v>
      </c>
      <c r="C1797" s="1">
        <v>1093720</v>
      </c>
      <c r="D1797" s="1">
        <v>16808</v>
      </c>
      <c r="E1797">
        <v>3</v>
      </c>
      <c r="F1797" t="s">
        <v>11</v>
      </c>
      <c r="G1797" t="s">
        <v>9</v>
      </c>
      <c r="H1797" s="2">
        <v>42645</v>
      </c>
      <c r="I1797" s="2">
        <v>42658</v>
      </c>
      <c r="J1797" s="2">
        <v>42659</v>
      </c>
      <c r="K1797">
        <f t="shared" si="224"/>
        <v>1</v>
      </c>
      <c r="L1797" t="str">
        <f t="shared" si="225"/>
        <v>Saturday</v>
      </c>
      <c r="M1797" t="str">
        <f t="shared" si="226"/>
        <v>Sunday</v>
      </c>
      <c r="N1797" s="5">
        <f t="shared" si="227"/>
        <v>67.040000000000006</v>
      </c>
      <c r="O1797">
        <f t="shared" si="228"/>
        <v>13</v>
      </c>
      <c r="P1797">
        <f t="shared" si="229"/>
        <v>773</v>
      </c>
      <c r="Q1797" s="6">
        <f t="shared" si="230"/>
        <v>67.040000000000006</v>
      </c>
      <c r="R1797">
        <f t="shared" si="231"/>
        <v>187723.71999999986</v>
      </c>
    </row>
    <row r="1798" spans="1:18" x14ac:dyDescent="0.35">
      <c r="A1798" s="1">
        <v>1797</v>
      </c>
      <c r="B1798" s="7">
        <v>225.9</v>
      </c>
      <c r="C1798" s="1">
        <v>16146</v>
      </c>
      <c r="D1798" s="1">
        <v>16808</v>
      </c>
      <c r="E1798">
        <v>4</v>
      </c>
      <c r="F1798" t="s">
        <v>7</v>
      </c>
      <c r="G1798" t="s">
        <v>9</v>
      </c>
      <c r="H1798" s="2">
        <v>42645</v>
      </c>
      <c r="I1798" s="2">
        <v>42660</v>
      </c>
      <c r="J1798" s="2">
        <v>42661</v>
      </c>
      <c r="K1798">
        <f t="shared" si="224"/>
        <v>1</v>
      </c>
      <c r="L1798" t="str">
        <f t="shared" si="225"/>
        <v>Monday</v>
      </c>
      <c r="M1798" t="str">
        <f t="shared" si="226"/>
        <v>Tuesday</v>
      </c>
      <c r="N1798" s="5">
        <f t="shared" si="227"/>
        <v>225.9</v>
      </c>
      <c r="O1798">
        <f t="shared" si="228"/>
        <v>15</v>
      </c>
      <c r="P1798">
        <f t="shared" si="229"/>
        <v>1141</v>
      </c>
      <c r="Q1798" s="6">
        <f t="shared" si="230"/>
        <v>225.9</v>
      </c>
      <c r="R1798">
        <f t="shared" si="231"/>
        <v>597887.41500000015</v>
      </c>
    </row>
    <row r="1799" spans="1:18" x14ac:dyDescent="0.35">
      <c r="A1799" s="1">
        <v>1798</v>
      </c>
      <c r="B1799" s="7">
        <v>224.67</v>
      </c>
      <c r="C1799" s="1">
        <v>363664</v>
      </c>
      <c r="D1799" s="1">
        <v>16808</v>
      </c>
      <c r="E1799">
        <v>4</v>
      </c>
      <c r="F1799" t="s">
        <v>7</v>
      </c>
      <c r="G1799" t="s">
        <v>8</v>
      </c>
      <c r="H1799" s="2">
        <v>42645</v>
      </c>
      <c r="I1799" s="2">
        <v>42699</v>
      </c>
      <c r="J1799" s="2">
        <v>42701</v>
      </c>
      <c r="K1799">
        <f t="shared" si="224"/>
        <v>2</v>
      </c>
      <c r="L1799" t="str">
        <f t="shared" si="225"/>
        <v>Friday</v>
      </c>
      <c r="M1799" t="str">
        <f t="shared" si="226"/>
        <v>Sunday</v>
      </c>
      <c r="N1799" s="5">
        <f t="shared" si="227"/>
        <v>449.34</v>
      </c>
      <c r="O1799">
        <f t="shared" si="228"/>
        <v>54</v>
      </c>
      <c r="P1799">
        <f t="shared" si="229"/>
        <v>448</v>
      </c>
      <c r="Q1799" s="6">
        <f t="shared" si="230"/>
        <v>224.67</v>
      </c>
      <c r="R1799">
        <f t="shared" si="231"/>
        <v>132378.3299999999</v>
      </c>
    </row>
    <row r="1800" spans="1:18" x14ac:dyDescent="0.35">
      <c r="A1800" s="1">
        <v>1799</v>
      </c>
      <c r="B1800" s="7">
        <v>145.82</v>
      </c>
      <c r="C1800" s="1">
        <v>16358</v>
      </c>
      <c r="D1800" s="1">
        <v>16808</v>
      </c>
      <c r="E1800">
        <v>3</v>
      </c>
      <c r="F1800" t="s">
        <v>7</v>
      </c>
      <c r="G1800" t="s">
        <v>9</v>
      </c>
      <c r="H1800" s="2">
        <v>42645</v>
      </c>
      <c r="I1800" s="2">
        <v>42694</v>
      </c>
      <c r="J1800" s="2">
        <v>42696</v>
      </c>
      <c r="K1800">
        <f t="shared" si="224"/>
        <v>2</v>
      </c>
      <c r="L1800" t="str">
        <f t="shared" si="225"/>
        <v>Sunday</v>
      </c>
      <c r="M1800" t="str">
        <f t="shared" si="226"/>
        <v>Tuesday</v>
      </c>
      <c r="N1800" s="5">
        <f t="shared" si="227"/>
        <v>291.64</v>
      </c>
      <c r="O1800">
        <f t="shared" si="228"/>
        <v>49</v>
      </c>
      <c r="P1800">
        <f t="shared" si="229"/>
        <v>445</v>
      </c>
      <c r="Q1800" s="6">
        <f t="shared" si="230"/>
        <v>145.82</v>
      </c>
      <c r="R1800">
        <f t="shared" si="231"/>
        <v>196890.83999999968</v>
      </c>
    </row>
    <row r="1801" spans="1:18" x14ac:dyDescent="0.35">
      <c r="A1801" s="1">
        <v>1800</v>
      </c>
      <c r="B1801" s="7">
        <v>165.1</v>
      </c>
      <c r="C1801" s="1">
        <v>181544</v>
      </c>
      <c r="D1801" s="1">
        <v>16808</v>
      </c>
      <c r="E1801">
        <v>3</v>
      </c>
      <c r="F1801" t="s">
        <v>7</v>
      </c>
      <c r="G1801" t="s">
        <v>8</v>
      </c>
      <c r="H1801" s="2">
        <v>42645</v>
      </c>
      <c r="I1801" s="2">
        <v>42655</v>
      </c>
      <c r="J1801" s="2">
        <v>42656</v>
      </c>
      <c r="K1801">
        <f t="shared" si="224"/>
        <v>1</v>
      </c>
      <c r="L1801" t="str">
        <f t="shared" si="225"/>
        <v>Wednesday</v>
      </c>
      <c r="M1801" t="str">
        <f t="shared" si="226"/>
        <v>Thursday</v>
      </c>
      <c r="N1801" s="5">
        <f t="shared" si="227"/>
        <v>165.1</v>
      </c>
      <c r="O1801">
        <f t="shared" si="228"/>
        <v>10</v>
      </c>
      <c r="P1801">
        <f t="shared" si="229"/>
        <v>462</v>
      </c>
      <c r="Q1801" s="6">
        <f t="shared" si="230"/>
        <v>165.1</v>
      </c>
      <c r="R1801">
        <f t="shared" si="231"/>
        <v>98835.120000000024</v>
      </c>
    </row>
    <row r="1802" spans="1:18" x14ac:dyDescent="0.35">
      <c r="A1802" s="1">
        <v>1801</v>
      </c>
      <c r="B1802" s="7">
        <v>118.34</v>
      </c>
      <c r="C1802" s="1">
        <v>363664</v>
      </c>
      <c r="D1802" s="1">
        <v>16808</v>
      </c>
      <c r="E1802">
        <v>4</v>
      </c>
      <c r="F1802" t="s">
        <v>7</v>
      </c>
      <c r="G1802" t="s">
        <v>8</v>
      </c>
      <c r="H1802" s="2">
        <v>42645</v>
      </c>
      <c r="I1802" s="2">
        <v>42652</v>
      </c>
      <c r="J1802" s="2">
        <v>42653</v>
      </c>
      <c r="K1802">
        <f t="shared" si="224"/>
        <v>1</v>
      </c>
      <c r="L1802" t="str">
        <f t="shared" si="225"/>
        <v>Sunday</v>
      </c>
      <c r="M1802" t="str">
        <f t="shared" si="226"/>
        <v>Monday</v>
      </c>
      <c r="N1802" s="5">
        <f t="shared" si="227"/>
        <v>118.34</v>
      </c>
      <c r="O1802">
        <f t="shared" si="228"/>
        <v>7</v>
      </c>
      <c r="P1802">
        <f t="shared" si="229"/>
        <v>448</v>
      </c>
      <c r="Q1802" s="6">
        <f t="shared" si="230"/>
        <v>118.34</v>
      </c>
      <c r="R1802">
        <f t="shared" si="231"/>
        <v>132378.3299999999</v>
      </c>
    </row>
    <row r="1803" spans="1:18" x14ac:dyDescent="0.35">
      <c r="A1803" s="1">
        <v>1802</v>
      </c>
      <c r="B1803" s="7">
        <v>48.26</v>
      </c>
      <c r="C1803" s="1">
        <v>563082</v>
      </c>
      <c r="D1803" s="1">
        <v>16808</v>
      </c>
      <c r="E1803">
        <v>1</v>
      </c>
      <c r="F1803" t="s">
        <v>12</v>
      </c>
      <c r="G1803" t="s">
        <v>9</v>
      </c>
      <c r="H1803" s="2">
        <v>42645</v>
      </c>
      <c r="I1803" s="2">
        <v>42675</v>
      </c>
      <c r="J1803" s="2">
        <v>42678</v>
      </c>
      <c r="K1803">
        <f t="shared" si="224"/>
        <v>3</v>
      </c>
      <c r="L1803" t="str">
        <f t="shared" si="225"/>
        <v>Tuesday</v>
      </c>
      <c r="M1803" t="str">
        <f t="shared" si="226"/>
        <v>Friday</v>
      </c>
      <c r="N1803" s="5">
        <f t="shared" si="227"/>
        <v>144.78</v>
      </c>
      <c r="O1803">
        <f t="shared" si="228"/>
        <v>30</v>
      </c>
      <c r="P1803">
        <f t="shared" si="229"/>
        <v>97</v>
      </c>
      <c r="Q1803" s="6">
        <f t="shared" si="230"/>
        <v>48.26</v>
      </c>
      <c r="R1803">
        <f t="shared" si="231"/>
        <v>16130.240000000002</v>
      </c>
    </row>
    <row r="1804" spans="1:18" x14ac:dyDescent="0.35">
      <c r="A1804" s="1">
        <v>1803</v>
      </c>
      <c r="B1804" s="7">
        <v>23.72</v>
      </c>
      <c r="C1804" s="1">
        <v>800100</v>
      </c>
      <c r="D1804" s="1">
        <v>16808</v>
      </c>
      <c r="E1804">
        <v>1</v>
      </c>
      <c r="F1804" t="s">
        <v>12</v>
      </c>
      <c r="G1804" t="s">
        <v>9</v>
      </c>
      <c r="H1804" s="2">
        <v>42645</v>
      </c>
      <c r="I1804" s="2">
        <v>42655</v>
      </c>
      <c r="J1804" s="2">
        <v>42656</v>
      </c>
      <c r="K1804">
        <f t="shared" si="224"/>
        <v>1</v>
      </c>
      <c r="L1804" t="str">
        <f t="shared" si="225"/>
        <v>Wednesday</v>
      </c>
      <c r="M1804" t="str">
        <f t="shared" si="226"/>
        <v>Thursday</v>
      </c>
      <c r="N1804" s="5">
        <f t="shared" si="227"/>
        <v>23.72</v>
      </c>
      <c r="O1804">
        <f t="shared" si="228"/>
        <v>10</v>
      </c>
      <c r="P1804">
        <f t="shared" si="229"/>
        <v>69</v>
      </c>
      <c r="Q1804" s="6">
        <f t="shared" si="230"/>
        <v>23.72</v>
      </c>
      <c r="R1804">
        <f t="shared" si="231"/>
        <v>8549.7199999999957</v>
      </c>
    </row>
    <row r="1805" spans="1:18" x14ac:dyDescent="0.35">
      <c r="A1805" s="1">
        <v>1804</v>
      </c>
      <c r="B1805" s="7">
        <v>74.97</v>
      </c>
      <c r="C1805" s="1">
        <v>1093720</v>
      </c>
      <c r="D1805" s="1">
        <v>16808</v>
      </c>
      <c r="E1805">
        <v>3</v>
      </c>
      <c r="F1805" t="s">
        <v>11</v>
      </c>
      <c r="G1805" t="s">
        <v>9</v>
      </c>
      <c r="H1805" s="2">
        <v>42645</v>
      </c>
      <c r="I1805" s="2">
        <v>42679</v>
      </c>
      <c r="J1805" s="2">
        <v>42681</v>
      </c>
      <c r="K1805">
        <f t="shared" si="224"/>
        <v>2</v>
      </c>
      <c r="L1805" t="str">
        <f t="shared" si="225"/>
        <v>Saturday</v>
      </c>
      <c r="M1805" t="str">
        <f t="shared" si="226"/>
        <v>Monday</v>
      </c>
      <c r="N1805" s="5">
        <f t="shared" si="227"/>
        <v>149.94</v>
      </c>
      <c r="O1805">
        <f t="shared" si="228"/>
        <v>34</v>
      </c>
      <c r="P1805">
        <f t="shared" si="229"/>
        <v>773</v>
      </c>
      <c r="Q1805" s="6">
        <f t="shared" si="230"/>
        <v>74.97</v>
      </c>
      <c r="R1805">
        <f t="shared" si="231"/>
        <v>187723.71999999986</v>
      </c>
    </row>
    <row r="1806" spans="1:18" x14ac:dyDescent="0.35">
      <c r="A1806" s="1">
        <v>1805</v>
      </c>
      <c r="B1806" s="7">
        <v>348.14</v>
      </c>
      <c r="C1806" s="1">
        <v>890736</v>
      </c>
      <c r="D1806" s="1">
        <v>16808</v>
      </c>
      <c r="E1806">
        <v>4</v>
      </c>
      <c r="F1806" t="s">
        <v>7</v>
      </c>
      <c r="G1806" t="s">
        <v>8</v>
      </c>
      <c r="H1806" s="2">
        <v>42645</v>
      </c>
      <c r="I1806" s="2">
        <v>42648</v>
      </c>
      <c r="J1806" s="2">
        <v>42649</v>
      </c>
      <c r="K1806">
        <f t="shared" si="224"/>
        <v>1</v>
      </c>
      <c r="L1806" t="str">
        <f t="shared" si="225"/>
        <v>Wednesday</v>
      </c>
      <c r="M1806" t="str">
        <f t="shared" si="226"/>
        <v>Thursday</v>
      </c>
      <c r="N1806" s="5">
        <f t="shared" si="227"/>
        <v>348.14</v>
      </c>
      <c r="O1806">
        <f t="shared" si="228"/>
        <v>3</v>
      </c>
      <c r="P1806">
        <f t="shared" si="229"/>
        <v>254</v>
      </c>
      <c r="Q1806" s="6">
        <f t="shared" si="230"/>
        <v>348.14</v>
      </c>
      <c r="R1806">
        <f t="shared" si="231"/>
        <v>170285.11000000004</v>
      </c>
    </row>
    <row r="1807" spans="1:18" x14ac:dyDescent="0.35">
      <c r="A1807" s="1">
        <v>1806</v>
      </c>
      <c r="B1807" s="7">
        <v>138.1</v>
      </c>
      <c r="C1807" s="1">
        <v>11198</v>
      </c>
      <c r="D1807" s="1">
        <v>16808</v>
      </c>
      <c r="E1807">
        <v>4</v>
      </c>
      <c r="F1807" t="s">
        <v>7</v>
      </c>
      <c r="G1807" t="s">
        <v>8</v>
      </c>
      <c r="H1807" s="2">
        <v>42645</v>
      </c>
      <c r="I1807" s="2">
        <v>42652</v>
      </c>
      <c r="J1807" s="2">
        <v>42653</v>
      </c>
      <c r="K1807">
        <f t="shared" si="224"/>
        <v>1</v>
      </c>
      <c r="L1807" t="str">
        <f t="shared" si="225"/>
        <v>Sunday</v>
      </c>
      <c r="M1807" t="str">
        <f t="shared" si="226"/>
        <v>Monday</v>
      </c>
      <c r="N1807" s="5">
        <f t="shared" si="227"/>
        <v>138.1</v>
      </c>
      <c r="O1807">
        <f t="shared" si="228"/>
        <v>7</v>
      </c>
      <c r="P1807">
        <f t="shared" si="229"/>
        <v>732</v>
      </c>
      <c r="Q1807" s="6">
        <f t="shared" si="230"/>
        <v>138.1</v>
      </c>
      <c r="R1807">
        <f t="shared" si="231"/>
        <v>182715.56166666659</v>
      </c>
    </row>
    <row r="1808" spans="1:18" x14ac:dyDescent="0.35">
      <c r="A1808" s="1">
        <v>1807</v>
      </c>
      <c r="B1808" s="7">
        <v>134.02000000000001</v>
      </c>
      <c r="C1808" s="1">
        <v>1091312</v>
      </c>
      <c r="D1808" s="1">
        <v>16808</v>
      </c>
      <c r="E1808">
        <v>3</v>
      </c>
      <c r="F1808" t="s">
        <v>7</v>
      </c>
      <c r="G1808" t="s">
        <v>9</v>
      </c>
      <c r="H1808" s="2">
        <v>42645</v>
      </c>
      <c r="I1808" s="2">
        <v>42650</v>
      </c>
      <c r="J1808" s="2">
        <v>42652</v>
      </c>
      <c r="K1808">
        <f t="shared" si="224"/>
        <v>2</v>
      </c>
      <c r="L1808" t="str">
        <f t="shared" si="225"/>
        <v>Friday</v>
      </c>
      <c r="M1808" t="str">
        <f t="shared" si="226"/>
        <v>Sunday</v>
      </c>
      <c r="N1808" s="5">
        <f t="shared" si="227"/>
        <v>268.04000000000002</v>
      </c>
      <c r="O1808">
        <f t="shared" si="228"/>
        <v>5</v>
      </c>
      <c r="P1808">
        <f t="shared" si="229"/>
        <v>105</v>
      </c>
      <c r="Q1808" s="6">
        <f t="shared" si="230"/>
        <v>134.02000000000001</v>
      </c>
      <c r="R1808">
        <f t="shared" si="231"/>
        <v>26854.079999999984</v>
      </c>
    </row>
    <row r="1809" spans="1:18" x14ac:dyDescent="0.35">
      <c r="A1809" s="1">
        <v>1808</v>
      </c>
      <c r="B1809" s="7">
        <v>67.040000000000006</v>
      </c>
      <c r="C1809" s="1">
        <v>1093720</v>
      </c>
      <c r="D1809" s="1">
        <v>16808</v>
      </c>
      <c r="E1809">
        <v>3</v>
      </c>
      <c r="F1809" t="s">
        <v>11</v>
      </c>
      <c r="G1809" t="s">
        <v>9</v>
      </c>
      <c r="H1809" s="2">
        <v>42645</v>
      </c>
      <c r="I1809" s="2">
        <v>42658</v>
      </c>
      <c r="J1809" s="2">
        <v>42659</v>
      </c>
      <c r="K1809">
        <f t="shared" si="224"/>
        <v>1</v>
      </c>
      <c r="L1809" t="str">
        <f t="shared" si="225"/>
        <v>Saturday</v>
      </c>
      <c r="M1809" t="str">
        <f t="shared" si="226"/>
        <v>Sunday</v>
      </c>
      <c r="N1809" s="5">
        <f t="shared" si="227"/>
        <v>67.040000000000006</v>
      </c>
      <c r="O1809">
        <f t="shared" si="228"/>
        <v>13</v>
      </c>
      <c r="P1809">
        <f t="shared" si="229"/>
        <v>773</v>
      </c>
      <c r="Q1809" s="6">
        <f t="shared" si="230"/>
        <v>67.040000000000006</v>
      </c>
      <c r="R1809">
        <f t="shared" si="231"/>
        <v>187723.71999999986</v>
      </c>
    </row>
    <row r="1810" spans="1:18" x14ac:dyDescent="0.35">
      <c r="A1810" s="1">
        <v>1809</v>
      </c>
      <c r="B1810" s="7">
        <v>176.1</v>
      </c>
      <c r="C1810" s="1">
        <v>16146</v>
      </c>
      <c r="D1810" s="1">
        <v>16808</v>
      </c>
      <c r="E1810">
        <v>4</v>
      </c>
      <c r="F1810" t="s">
        <v>7</v>
      </c>
      <c r="G1810" t="s">
        <v>9</v>
      </c>
      <c r="H1810" s="2">
        <v>42645</v>
      </c>
      <c r="I1810" s="2">
        <v>42653</v>
      </c>
      <c r="J1810" s="2">
        <v>42654</v>
      </c>
      <c r="K1810">
        <f t="shared" si="224"/>
        <v>1</v>
      </c>
      <c r="L1810" t="str">
        <f t="shared" si="225"/>
        <v>Monday</v>
      </c>
      <c r="M1810" t="str">
        <f t="shared" si="226"/>
        <v>Tuesday</v>
      </c>
      <c r="N1810" s="5">
        <f t="shared" si="227"/>
        <v>176.1</v>
      </c>
      <c r="O1810">
        <f t="shared" si="228"/>
        <v>8</v>
      </c>
      <c r="P1810">
        <f t="shared" si="229"/>
        <v>1141</v>
      </c>
      <c r="Q1810" s="6">
        <f t="shared" si="230"/>
        <v>176.1</v>
      </c>
      <c r="R1810">
        <f t="shared" si="231"/>
        <v>597887.41500000015</v>
      </c>
    </row>
    <row r="1811" spans="1:18" x14ac:dyDescent="0.35">
      <c r="A1811" s="1">
        <v>1810</v>
      </c>
      <c r="B1811" s="7">
        <v>356.61</v>
      </c>
      <c r="C1811" s="1">
        <v>15440</v>
      </c>
      <c r="D1811" s="1">
        <v>16808</v>
      </c>
      <c r="E1811">
        <v>3</v>
      </c>
      <c r="F1811" t="s">
        <v>7</v>
      </c>
      <c r="G1811" t="s">
        <v>9</v>
      </c>
      <c r="H1811" s="2">
        <v>42645</v>
      </c>
      <c r="I1811" s="2">
        <v>42657</v>
      </c>
      <c r="J1811" s="2">
        <v>42659</v>
      </c>
      <c r="K1811">
        <f t="shared" si="224"/>
        <v>2</v>
      </c>
      <c r="L1811" t="str">
        <f t="shared" si="225"/>
        <v>Friday</v>
      </c>
      <c r="M1811" t="str">
        <f t="shared" si="226"/>
        <v>Sunday</v>
      </c>
      <c r="N1811" s="5">
        <f t="shared" si="227"/>
        <v>713.22</v>
      </c>
      <c r="O1811">
        <f t="shared" si="228"/>
        <v>12</v>
      </c>
      <c r="P1811">
        <f t="shared" si="229"/>
        <v>490</v>
      </c>
      <c r="Q1811" s="6">
        <f t="shared" si="230"/>
        <v>356.61</v>
      </c>
      <c r="R1811">
        <f t="shared" si="231"/>
        <v>259031.66599999974</v>
      </c>
    </row>
    <row r="1812" spans="1:18" x14ac:dyDescent="0.35">
      <c r="A1812" s="1">
        <v>1811</v>
      </c>
      <c r="B1812" s="7">
        <v>297.52999999999997</v>
      </c>
      <c r="C1812" s="1">
        <v>1545890</v>
      </c>
      <c r="D1812" s="1">
        <v>16808</v>
      </c>
      <c r="E1812">
        <v>4</v>
      </c>
      <c r="F1812" t="s">
        <v>7</v>
      </c>
      <c r="G1812" t="s">
        <v>9</v>
      </c>
      <c r="H1812" s="2">
        <v>42645</v>
      </c>
      <c r="I1812" s="2">
        <v>42657</v>
      </c>
      <c r="J1812" s="2">
        <v>42659</v>
      </c>
      <c r="K1812">
        <f t="shared" si="224"/>
        <v>2</v>
      </c>
      <c r="L1812" t="str">
        <f t="shared" si="225"/>
        <v>Friday</v>
      </c>
      <c r="M1812" t="str">
        <f t="shared" si="226"/>
        <v>Sunday</v>
      </c>
      <c r="N1812" s="5">
        <f t="shared" si="227"/>
        <v>595.05999999999995</v>
      </c>
      <c r="O1812">
        <f t="shared" si="228"/>
        <v>12</v>
      </c>
      <c r="P1812">
        <f t="shared" si="229"/>
        <v>1038</v>
      </c>
      <c r="Q1812" s="6">
        <f t="shared" si="230"/>
        <v>297.52999999999997</v>
      </c>
      <c r="R1812">
        <f t="shared" si="231"/>
        <v>395536.5949999991</v>
      </c>
    </row>
    <row r="1813" spans="1:18" x14ac:dyDescent="0.35">
      <c r="A1813" s="1">
        <v>1812</v>
      </c>
      <c r="B1813" s="7">
        <v>84.906666666666595</v>
      </c>
      <c r="C1813" s="1">
        <v>563082</v>
      </c>
      <c r="D1813" s="1">
        <v>16808</v>
      </c>
      <c r="E1813">
        <v>1</v>
      </c>
      <c r="F1813" t="s">
        <v>12</v>
      </c>
      <c r="G1813" t="s">
        <v>9</v>
      </c>
      <c r="H1813" s="2">
        <v>42645</v>
      </c>
      <c r="I1813" s="2">
        <v>42701</v>
      </c>
      <c r="J1813" s="2">
        <v>42704</v>
      </c>
      <c r="K1813">
        <f t="shared" si="224"/>
        <v>3</v>
      </c>
      <c r="L1813" t="str">
        <f t="shared" si="225"/>
        <v>Sunday</v>
      </c>
      <c r="M1813" t="str">
        <f t="shared" si="226"/>
        <v>Wednesday</v>
      </c>
      <c r="N1813" s="5">
        <f t="shared" si="227"/>
        <v>254.7199999999998</v>
      </c>
      <c r="O1813">
        <f t="shared" si="228"/>
        <v>56</v>
      </c>
      <c r="P1813">
        <f t="shared" si="229"/>
        <v>97</v>
      </c>
      <c r="Q1813" s="6">
        <f t="shared" si="230"/>
        <v>84.906666666666595</v>
      </c>
      <c r="R1813">
        <f t="shared" si="231"/>
        <v>16130.240000000002</v>
      </c>
    </row>
    <row r="1814" spans="1:18" x14ac:dyDescent="0.35">
      <c r="A1814" s="1">
        <v>1813</v>
      </c>
      <c r="B1814" s="7">
        <v>60.78</v>
      </c>
      <c r="C1814" s="1">
        <v>1093720</v>
      </c>
      <c r="D1814" s="1">
        <v>16808</v>
      </c>
      <c r="E1814">
        <v>3</v>
      </c>
      <c r="F1814" t="s">
        <v>11</v>
      </c>
      <c r="G1814" t="s">
        <v>9</v>
      </c>
      <c r="H1814" s="2">
        <v>42645</v>
      </c>
      <c r="I1814" s="2">
        <v>42669</v>
      </c>
      <c r="J1814" s="2">
        <v>42671</v>
      </c>
      <c r="K1814">
        <f t="shared" si="224"/>
        <v>2</v>
      </c>
      <c r="L1814" t="str">
        <f t="shared" si="225"/>
        <v>Wednesday</v>
      </c>
      <c r="M1814" t="str">
        <f t="shared" si="226"/>
        <v>Friday</v>
      </c>
      <c r="N1814" s="5">
        <f t="shared" si="227"/>
        <v>121.56</v>
      </c>
      <c r="O1814">
        <f t="shared" si="228"/>
        <v>24</v>
      </c>
      <c r="P1814">
        <f t="shared" si="229"/>
        <v>773</v>
      </c>
      <c r="Q1814" s="6">
        <f t="shared" si="230"/>
        <v>60.78</v>
      </c>
      <c r="R1814">
        <f t="shared" si="231"/>
        <v>187723.71999999986</v>
      </c>
    </row>
    <row r="1815" spans="1:18" x14ac:dyDescent="0.35">
      <c r="A1815" s="1">
        <v>1814</v>
      </c>
      <c r="B1815" s="7">
        <v>71.48</v>
      </c>
      <c r="C1815" s="1">
        <v>2324438</v>
      </c>
      <c r="D1815" s="1">
        <v>16808</v>
      </c>
      <c r="E1815">
        <v>1</v>
      </c>
      <c r="F1815" t="s">
        <v>12</v>
      </c>
      <c r="G1815" t="s">
        <v>9</v>
      </c>
      <c r="H1815" s="2">
        <v>42645</v>
      </c>
      <c r="I1815" s="2">
        <v>42662</v>
      </c>
      <c r="J1815" s="2">
        <v>42665</v>
      </c>
      <c r="K1815">
        <f t="shared" si="224"/>
        <v>3</v>
      </c>
      <c r="L1815" t="str">
        <f t="shared" si="225"/>
        <v>Wednesday</v>
      </c>
      <c r="M1815" t="str">
        <f t="shared" si="226"/>
        <v>Saturday</v>
      </c>
      <c r="N1815" s="5">
        <f t="shared" si="227"/>
        <v>214.44</v>
      </c>
      <c r="O1815">
        <f t="shared" si="228"/>
        <v>17</v>
      </c>
      <c r="P1815">
        <f t="shared" si="229"/>
        <v>16</v>
      </c>
      <c r="Q1815" s="6">
        <f t="shared" si="230"/>
        <v>71.48</v>
      </c>
      <c r="R1815">
        <f t="shared" si="231"/>
        <v>3331.2199999999993</v>
      </c>
    </row>
    <row r="1816" spans="1:18" x14ac:dyDescent="0.35">
      <c r="A1816" s="1">
        <v>1815</v>
      </c>
      <c r="B1816" s="7">
        <v>238.28</v>
      </c>
      <c r="C1816" s="1">
        <v>1545890</v>
      </c>
      <c r="D1816" s="1">
        <v>16808</v>
      </c>
      <c r="E1816">
        <v>4</v>
      </c>
      <c r="F1816" t="s">
        <v>7</v>
      </c>
      <c r="G1816" t="s">
        <v>9</v>
      </c>
      <c r="H1816" s="2">
        <v>42645</v>
      </c>
      <c r="I1816" s="2">
        <v>42647</v>
      </c>
      <c r="J1816" s="2">
        <v>42648</v>
      </c>
      <c r="K1816">
        <f t="shared" si="224"/>
        <v>1</v>
      </c>
      <c r="L1816" t="str">
        <f t="shared" si="225"/>
        <v>Tuesday</v>
      </c>
      <c r="M1816" t="str">
        <f t="shared" si="226"/>
        <v>Wednesday</v>
      </c>
      <c r="N1816" s="5">
        <f t="shared" si="227"/>
        <v>238.28</v>
      </c>
      <c r="O1816">
        <f t="shared" si="228"/>
        <v>2</v>
      </c>
      <c r="P1816">
        <f t="shared" si="229"/>
        <v>1038</v>
      </c>
      <c r="Q1816" s="6">
        <f t="shared" si="230"/>
        <v>238.28</v>
      </c>
      <c r="R1816">
        <f t="shared" si="231"/>
        <v>395536.5949999991</v>
      </c>
    </row>
    <row r="1817" spans="1:18" x14ac:dyDescent="0.35">
      <c r="A1817" s="1">
        <v>1816</v>
      </c>
      <c r="B1817" s="7">
        <v>256.58999999999997</v>
      </c>
      <c r="C1817" s="1">
        <v>16358</v>
      </c>
      <c r="D1817" s="1">
        <v>16808</v>
      </c>
      <c r="E1817">
        <v>3</v>
      </c>
      <c r="F1817" t="s">
        <v>7</v>
      </c>
      <c r="G1817" t="s">
        <v>9</v>
      </c>
      <c r="H1817" s="2">
        <v>42645</v>
      </c>
      <c r="I1817" s="2">
        <v>42692</v>
      </c>
      <c r="J1817" s="2">
        <v>42694</v>
      </c>
      <c r="K1817">
        <f t="shared" si="224"/>
        <v>2</v>
      </c>
      <c r="L1817" t="str">
        <f t="shared" si="225"/>
        <v>Friday</v>
      </c>
      <c r="M1817" t="str">
        <f t="shared" si="226"/>
        <v>Sunday</v>
      </c>
      <c r="N1817" s="5">
        <f t="shared" si="227"/>
        <v>513.17999999999995</v>
      </c>
      <c r="O1817">
        <f t="shared" si="228"/>
        <v>47</v>
      </c>
      <c r="P1817">
        <f t="shared" si="229"/>
        <v>445</v>
      </c>
      <c r="Q1817" s="6">
        <f t="shared" si="230"/>
        <v>256.58999999999997</v>
      </c>
      <c r="R1817">
        <f t="shared" si="231"/>
        <v>196890.83999999968</v>
      </c>
    </row>
    <row r="1818" spans="1:18" x14ac:dyDescent="0.35">
      <c r="A1818" s="1">
        <v>1817</v>
      </c>
      <c r="B1818" s="7">
        <v>187.206666666666</v>
      </c>
      <c r="C1818" s="1">
        <v>16146</v>
      </c>
      <c r="D1818" s="1">
        <v>16808</v>
      </c>
      <c r="E1818">
        <v>4</v>
      </c>
      <c r="F1818" t="s">
        <v>7</v>
      </c>
      <c r="G1818" t="s">
        <v>9</v>
      </c>
      <c r="H1818" s="2">
        <v>42645</v>
      </c>
      <c r="I1818" s="2">
        <v>42652</v>
      </c>
      <c r="J1818" s="2">
        <v>42655</v>
      </c>
      <c r="K1818">
        <f t="shared" si="224"/>
        <v>3</v>
      </c>
      <c r="L1818" t="str">
        <f t="shared" si="225"/>
        <v>Sunday</v>
      </c>
      <c r="M1818" t="str">
        <f t="shared" si="226"/>
        <v>Wednesday</v>
      </c>
      <c r="N1818" s="5">
        <f t="shared" si="227"/>
        <v>561.61999999999796</v>
      </c>
      <c r="O1818">
        <f t="shared" si="228"/>
        <v>7</v>
      </c>
      <c r="P1818">
        <f t="shared" si="229"/>
        <v>1141</v>
      </c>
      <c r="Q1818" s="6">
        <f t="shared" si="230"/>
        <v>187.206666666666</v>
      </c>
      <c r="R1818">
        <f t="shared" si="231"/>
        <v>597887.41500000015</v>
      </c>
    </row>
    <row r="1819" spans="1:18" x14ac:dyDescent="0.35">
      <c r="A1819" s="1">
        <v>1818</v>
      </c>
      <c r="B1819" s="7">
        <v>142.04</v>
      </c>
      <c r="C1819" s="1">
        <v>16358</v>
      </c>
      <c r="D1819" s="1">
        <v>16808</v>
      </c>
      <c r="E1819">
        <v>3</v>
      </c>
      <c r="F1819" t="s">
        <v>7</v>
      </c>
      <c r="G1819" t="s">
        <v>9</v>
      </c>
      <c r="H1819" s="2">
        <v>42645</v>
      </c>
      <c r="I1819" s="2">
        <v>42700</v>
      </c>
      <c r="J1819" s="2">
        <v>42701</v>
      </c>
      <c r="K1819">
        <f t="shared" si="224"/>
        <v>1</v>
      </c>
      <c r="L1819" t="str">
        <f t="shared" si="225"/>
        <v>Saturday</v>
      </c>
      <c r="M1819" t="str">
        <f t="shared" si="226"/>
        <v>Sunday</v>
      </c>
      <c r="N1819" s="5">
        <f t="shared" si="227"/>
        <v>142.04</v>
      </c>
      <c r="O1819">
        <f t="shared" si="228"/>
        <v>55</v>
      </c>
      <c r="P1819">
        <f t="shared" si="229"/>
        <v>445</v>
      </c>
      <c r="Q1819" s="6">
        <f t="shared" si="230"/>
        <v>142.04</v>
      </c>
      <c r="R1819">
        <f t="shared" si="231"/>
        <v>196890.83999999968</v>
      </c>
    </row>
    <row r="1820" spans="1:18" x14ac:dyDescent="0.35">
      <c r="A1820" s="1">
        <v>1819</v>
      </c>
      <c r="B1820" s="7">
        <v>195.74</v>
      </c>
      <c r="C1820" s="1">
        <v>1545890</v>
      </c>
      <c r="D1820" s="1">
        <v>16808</v>
      </c>
      <c r="E1820">
        <v>4</v>
      </c>
      <c r="F1820" t="s">
        <v>7</v>
      </c>
      <c r="G1820" t="s">
        <v>9</v>
      </c>
      <c r="H1820" s="2">
        <v>42645</v>
      </c>
      <c r="I1820" s="2">
        <v>42652</v>
      </c>
      <c r="J1820" s="2">
        <v>42653</v>
      </c>
      <c r="K1820">
        <f t="shared" si="224"/>
        <v>1</v>
      </c>
      <c r="L1820" t="str">
        <f t="shared" si="225"/>
        <v>Sunday</v>
      </c>
      <c r="M1820" t="str">
        <f t="shared" si="226"/>
        <v>Monday</v>
      </c>
      <c r="N1820" s="5">
        <f t="shared" si="227"/>
        <v>195.74</v>
      </c>
      <c r="O1820">
        <f t="shared" si="228"/>
        <v>7</v>
      </c>
      <c r="P1820">
        <f t="shared" si="229"/>
        <v>1038</v>
      </c>
      <c r="Q1820" s="6">
        <f t="shared" si="230"/>
        <v>195.74</v>
      </c>
      <c r="R1820">
        <f t="shared" si="231"/>
        <v>395536.5949999991</v>
      </c>
    </row>
    <row r="1821" spans="1:18" x14ac:dyDescent="0.35">
      <c r="A1821" s="1">
        <v>1820</v>
      </c>
      <c r="B1821" s="7">
        <v>149.06</v>
      </c>
      <c r="C1821" s="1">
        <v>11198</v>
      </c>
      <c r="D1821" s="1">
        <v>16808</v>
      </c>
      <c r="E1821">
        <v>4</v>
      </c>
      <c r="F1821" t="s">
        <v>7</v>
      </c>
      <c r="G1821" t="s">
        <v>8</v>
      </c>
      <c r="H1821" s="2">
        <v>42645</v>
      </c>
      <c r="I1821" s="2">
        <v>42649</v>
      </c>
      <c r="J1821" s="2">
        <v>42650</v>
      </c>
      <c r="K1821">
        <f t="shared" si="224"/>
        <v>1</v>
      </c>
      <c r="L1821" t="str">
        <f t="shared" si="225"/>
        <v>Thursday</v>
      </c>
      <c r="M1821" t="str">
        <f t="shared" si="226"/>
        <v>Friday</v>
      </c>
      <c r="N1821" s="5">
        <f t="shared" si="227"/>
        <v>149.06</v>
      </c>
      <c r="O1821">
        <f t="shared" si="228"/>
        <v>4</v>
      </c>
      <c r="P1821">
        <f t="shared" si="229"/>
        <v>732</v>
      </c>
      <c r="Q1821" s="6">
        <f t="shared" si="230"/>
        <v>149.06</v>
      </c>
      <c r="R1821">
        <f t="shared" si="231"/>
        <v>182715.56166666659</v>
      </c>
    </row>
    <row r="1822" spans="1:18" x14ac:dyDescent="0.35">
      <c r="A1822" s="1">
        <v>1821</v>
      </c>
      <c r="B1822" s="7">
        <v>149.06</v>
      </c>
      <c r="C1822" s="1">
        <v>11198</v>
      </c>
      <c r="D1822" s="1">
        <v>16808</v>
      </c>
      <c r="E1822">
        <v>4</v>
      </c>
      <c r="F1822" t="s">
        <v>7</v>
      </c>
      <c r="G1822" t="s">
        <v>8</v>
      </c>
      <c r="H1822" s="2">
        <v>42645</v>
      </c>
      <c r="I1822" s="2">
        <v>42650</v>
      </c>
      <c r="J1822" s="2">
        <v>42651</v>
      </c>
      <c r="K1822">
        <f t="shared" si="224"/>
        <v>1</v>
      </c>
      <c r="L1822" t="str">
        <f t="shared" si="225"/>
        <v>Friday</v>
      </c>
      <c r="M1822" t="str">
        <f t="shared" si="226"/>
        <v>Saturday</v>
      </c>
      <c r="N1822" s="5">
        <f t="shared" si="227"/>
        <v>149.06</v>
      </c>
      <c r="O1822">
        <f t="shared" si="228"/>
        <v>5</v>
      </c>
      <c r="P1822">
        <f t="shared" si="229"/>
        <v>732</v>
      </c>
      <c r="Q1822" s="6">
        <f t="shared" si="230"/>
        <v>149.06</v>
      </c>
      <c r="R1822">
        <f t="shared" si="231"/>
        <v>182715.56166666659</v>
      </c>
    </row>
    <row r="1823" spans="1:18" x14ac:dyDescent="0.35">
      <c r="A1823" s="1">
        <v>1822</v>
      </c>
      <c r="B1823" s="7">
        <v>252.74</v>
      </c>
      <c r="C1823" s="1">
        <v>363664</v>
      </c>
      <c r="D1823" s="1">
        <v>16808</v>
      </c>
      <c r="E1823">
        <v>4</v>
      </c>
      <c r="F1823" t="s">
        <v>7</v>
      </c>
      <c r="G1823" t="s">
        <v>8</v>
      </c>
      <c r="H1823" s="2">
        <v>42645</v>
      </c>
      <c r="I1823" s="2">
        <v>42658</v>
      </c>
      <c r="J1823" s="2">
        <v>42659</v>
      </c>
      <c r="K1823">
        <f t="shared" si="224"/>
        <v>1</v>
      </c>
      <c r="L1823" t="str">
        <f t="shared" si="225"/>
        <v>Saturday</v>
      </c>
      <c r="M1823" t="str">
        <f t="shared" si="226"/>
        <v>Sunday</v>
      </c>
      <c r="N1823" s="5">
        <f t="shared" si="227"/>
        <v>252.74</v>
      </c>
      <c r="O1823">
        <f t="shared" si="228"/>
        <v>13</v>
      </c>
      <c r="P1823">
        <f t="shared" si="229"/>
        <v>448</v>
      </c>
      <c r="Q1823" s="6">
        <f t="shared" si="230"/>
        <v>252.74</v>
      </c>
      <c r="R1823">
        <f t="shared" si="231"/>
        <v>132378.3299999999</v>
      </c>
    </row>
    <row r="1824" spans="1:18" x14ac:dyDescent="0.35">
      <c r="A1824" s="1">
        <v>1823</v>
      </c>
      <c r="B1824" s="7">
        <v>156.36666666666599</v>
      </c>
      <c r="C1824" s="1">
        <v>11198</v>
      </c>
      <c r="D1824" s="1">
        <v>16808</v>
      </c>
      <c r="E1824">
        <v>4</v>
      </c>
      <c r="F1824" t="s">
        <v>7</v>
      </c>
      <c r="G1824" t="s">
        <v>8</v>
      </c>
      <c r="H1824" s="2">
        <v>42645</v>
      </c>
      <c r="I1824" s="2">
        <v>42648</v>
      </c>
      <c r="J1824" s="2">
        <v>42651</v>
      </c>
      <c r="K1824">
        <f t="shared" si="224"/>
        <v>3</v>
      </c>
      <c r="L1824" t="str">
        <f t="shared" si="225"/>
        <v>Wednesday</v>
      </c>
      <c r="M1824" t="str">
        <f t="shared" si="226"/>
        <v>Saturday</v>
      </c>
      <c r="N1824" s="5">
        <f t="shared" si="227"/>
        <v>469.09999999999798</v>
      </c>
      <c r="O1824">
        <f t="shared" si="228"/>
        <v>3</v>
      </c>
      <c r="P1824">
        <f t="shared" si="229"/>
        <v>732</v>
      </c>
      <c r="Q1824" s="6">
        <f t="shared" si="230"/>
        <v>156.36666666666599</v>
      </c>
      <c r="R1824">
        <f t="shared" si="231"/>
        <v>182715.56166666659</v>
      </c>
    </row>
    <row r="1825" spans="1:18" x14ac:dyDescent="0.35">
      <c r="A1825" s="1">
        <v>1824</v>
      </c>
      <c r="B1825" s="7">
        <v>355.08</v>
      </c>
      <c r="C1825" s="1">
        <v>11198</v>
      </c>
      <c r="D1825" s="1">
        <v>16808</v>
      </c>
      <c r="E1825">
        <v>4</v>
      </c>
      <c r="F1825" t="s">
        <v>7</v>
      </c>
      <c r="G1825" t="s">
        <v>8</v>
      </c>
      <c r="H1825" s="2">
        <v>42645</v>
      </c>
      <c r="I1825" s="2">
        <v>42646</v>
      </c>
      <c r="J1825" s="2">
        <v>42647</v>
      </c>
      <c r="K1825">
        <f t="shared" si="224"/>
        <v>1</v>
      </c>
      <c r="L1825" t="str">
        <f t="shared" si="225"/>
        <v>Monday</v>
      </c>
      <c r="M1825" t="str">
        <f t="shared" si="226"/>
        <v>Tuesday</v>
      </c>
      <c r="N1825" s="5">
        <f t="shared" si="227"/>
        <v>355.08</v>
      </c>
      <c r="O1825">
        <f t="shared" si="228"/>
        <v>1</v>
      </c>
      <c r="P1825">
        <f t="shared" si="229"/>
        <v>732</v>
      </c>
      <c r="Q1825" s="6">
        <f t="shared" si="230"/>
        <v>355.08</v>
      </c>
      <c r="R1825">
        <f t="shared" si="231"/>
        <v>182715.56166666659</v>
      </c>
    </row>
    <row r="1826" spans="1:18" x14ac:dyDescent="0.35">
      <c r="A1826" s="1">
        <v>1825</v>
      </c>
      <c r="B1826" s="7">
        <v>34.94</v>
      </c>
      <c r="C1826" s="1">
        <v>800100</v>
      </c>
      <c r="D1826" s="1">
        <v>16808</v>
      </c>
      <c r="E1826">
        <v>1</v>
      </c>
      <c r="F1826" t="s">
        <v>12</v>
      </c>
      <c r="G1826" t="s">
        <v>9</v>
      </c>
      <c r="H1826" s="2">
        <v>42645</v>
      </c>
      <c r="I1826" s="2">
        <v>42651</v>
      </c>
      <c r="J1826" s="2">
        <v>42653</v>
      </c>
      <c r="K1826">
        <f t="shared" si="224"/>
        <v>2</v>
      </c>
      <c r="L1826" t="str">
        <f t="shared" si="225"/>
        <v>Saturday</v>
      </c>
      <c r="M1826" t="str">
        <f t="shared" si="226"/>
        <v>Monday</v>
      </c>
      <c r="N1826" s="5">
        <f t="shared" si="227"/>
        <v>69.88</v>
      </c>
      <c r="O1826">
        <f t="shared" si="228"/>
        <v>6</v>
      </c>
      <c r="P1826">
        <f t="shared" si="229"/>
        <v>69</v>
      </c>
      <c r="Q1826" s="6">
        <f t="shared" si="230"/>
        <v>34.94</v>
      </c>
      <c r="R1826">
        <f t="shared" si="231"/>
        <v>8549.7199999999957</v>
      </c>
    </row>
    <row r="1827" spans="1:18" x14ac:dyDescent="0.35">
      <c r="A1827" s="1">
        <v>1826</v>
      </c>
      <c r="B1827" s="7">
        <v>143.61000000000001</v>
      </c>
      <c r="C1827" s="1">
        <v>363664</v>
      </c>
      <c r="D1827" s="1">
        <v>16808</v>
      </c>
      <c r="E1827">
        <v>4</v>
      </c>
      <c r="F1827" t="s">
        <v>7</v>
      </c>
      <c r="G1827" t="s">
        <v>8</v>
      </c>
      <c r="H1827" s="2">
        <v>42645</v>
      </c>
      <c r="I1827" s="2">
        <v>42651</v>
      </c>
      <c r="J1827" s="2">
        <v>42653</v>
      </c>
      <c r="K1827">
        <f t="shared" si="224"/>
        <v>2</v>
      </c>
      <c r="L1827" t="str">
        <f t="shared" si="225"/>
        <v>Saturday</v>
      </c>
      <c r="M1827" t="str">
        <f t="shared" si="226"/>
        <v>Monday</v>
      </c>
      <c r="N1827" s="5">
        <f t="shared" si="227"/>
        <v>287.22000000000003</v>
      </c>
      <c r="O1827">
        <f t="shared" si="228"/>
        <v>6</v>
      </c>
      <c r="P1827">
        <f t="shared" si="229"/>
        <v>448</v>
      </c>
      <c r="Q1827" s="6">
        <f t="shared" si="230"/>
        <v>143.61000000000001</v>
      </c>
      <c r="R1827">
        <f t="shared" si="231"/>
        <v>132378.3299999999</v>
      </c>
    </row>
    <row r="1828" spans="1:18" x14ac:dyDescent="0.35">
      <c r="A1828" s="1">
        <v>1827</v>
      </c>
      <c r="B1828" s="7">
        <v>173.94</v>
      </c>
      <c r="C1828" s="1">
        <v>219762</v>
      </c>
      <c r="D1828" s="1">
        <v>16808</v>
      </c>
      <c r="E1828">
        <v>3</v>
      </c>
      <c r="F1828" t="s">
        <v>7</v>
      </c>
      <c r="G1828" t="s">
        <v>9</v>
      </c>
      <c r="H1828" s="2">
        <v>42646</v>
      </c>
      <c r="I1828" s="2">
        <v>42688</v>
      </c>
      <c r="J1828" s="2">
        <v>42690</v>
      </c>
      <c r="K1828">
        <f t="shared" si="224"/>
        <v>2</v>
      </c>
      <c r="L1828" t="str">
        <f t="shared" si="225"/>
        <v>Monday</v>
      </c>
      <c r="M1828" t="str">
        <f t="shared" si="226"/>
        <v>Wednesday</v>
      </c>
      <c r="N1828" s="5">
        <f t="shared" si="227"/>
        <v>347.88</v>
      </c>
      <c r="O1828">
        <f t="shared" si="228"/>
        <v>42</v>
      </c>
      <c r="P1828">
        <f t="shared" si="229"/>
        <v>1284</v>
      </c>
      <c r="Q1828" s="6">
        <f t="shared" si="230"/>
        <v>173.94</v>
      </c>
      <c r="R1828">
        <f t="shared" si="231"/>
        <v>441781.61333333328</v>
      </c>
    </row>
    <row r="1829" spans="1:18" x14ac:dyDescent="0.35">
      <c r="A1829" s="1">
        <v>1828</v>
      </c>
      <c r="B1829" s="7">
        <v>246.8</v>
      </c>
      <c r="C1829" s="1">
        <v>1545890</v>
      </c>
      <c r="D1829" s="1">
        <v>16808</v>
      </c>
      <c r="E1829">
        <v>4</v>
      </c>
      <c r="F1829" t="s">
        <v>7</v>
      </c>
      <c r="G1829" t="s">
        <v>9</v>
      </c>
      <c r="H1829" s="2">
        <v>42646</v>
      </c>
      <c r="I1829" s="2">
        <v>42665</v>
      </c>
      <c r="J1829" s="2">
        <v>42666</v>
      </c>
      <c r="K1829">
        <f t="shared" si="224"/>
        <v>1</v>
      </c>
      <c r="L1829" t="str">
        <f t="shared" si="225"/>
        <v>Saturday</v>
      </c>
      <c r="M1829" t="str">
        <f t="shared" si="226"/>
        <v>Sunday</v>
      </c>
      <c r="N1829" s="5">
        <f t="shared" si="227"/>
        <v>246.8</v>
      </c>
      <c r="O1829">
        <f t="shared" si="228"/>
        <v>19</v>
      </c>
      <c r="P1829">
        <f t="shared" si="229"/>
        <v>1038</v>
      </c>
      <c r="Q1829" s="6">
        <f t="shared" si="230"/>
        <v>246.8</v>
      </c>
      <c r="R1829">
        <f t="shared" si="231"/>
        <v>395536.5949999991</v>
      </c>
    </row>
    <row r="1830" spans="1:18" x14ac:dyDescent="0.35">
      <c r="A1830" s="1">
        <v>1829</v>
      </c>
      <c r="B1830" s="7">
        <v>247.64</v>
      </c>
      <c r="C1830">
        <v>16146</v>
      </c>
      <c r="D1830" s="1">
        <v>16808</v>
      </c>
      <c r="E1830">
        <v>4</v>
      </c>
      <c r="F1830" t="s">
        <v>7</v>
      </c>
      <c r="G1830" t="s">
        <v>9</v>
      </c>
      <c r="H1830" s="2">
        <v>42646</v>
      </c>
      <c r="I1830" s="2">
        <v>42662</v>
      </c>
      <c r="J1830" s="2">
        <v>42663</v>
      </c>
      <c r="K1830">
        <f t="shared" si="224"/>
        <v>1</v>
      </c>
      <c r="L1830" t="str">
        <f t="shared" si="225"/>
        <v>Wednesday</v>
      </c>
      <c r="M1830" t="str">
        <f t="shared" si="226"/>
        <v>Thursday</v>
      </c>
      <c r="N1830" s="5">
        <f t="shared" si="227"/>
        <v>247.64</v>
      </c>
      <c r="O1830">
        <f t="shared" si="228"/>
        <v>16</v>
      </c>
      <c r="P1830">
        <f t="shared" si="229"/>
        <v>1141</v>
      </c>
      <c r="Q1830" s="6">
        <f t="shared" si="230"/>
        <v>247.64</v>
      </c>
      <c r="R1830">
        <f t="shared" si="231"/>
        <v>597887.41500000015</v>
      </c>
    </row>
    <row r="1831" spans="1:18" x14ac:dyDescent="0.35">
      <c r="A1831" s="1">
        <v>1830</v>
      </c>
      <c r="B1831" s="7">
        <v>121.26</v>
      </c>
      <c r="C1831" s="1">
        <v>181544</v>
      </c>
      <c r="D1831" s="1">
        <v>16808</v>
      </c>
      <c r="E1831">
        <v>3</v>
      </c>
      <c r="F1831" t="s">
        <v>7</v>
      </c>
      <c r="G1831" t="s">
        <v>8</v>
      </c>
      <c r="H1831" s="2">
        <v>42646</v>
      </c>
      <c r="I1831" s="2">
        <v>42647</v>
      </c>
      <c r="J1831" s="2">
        <v>42648</v>
      </c>
      <c r="K1831">
        <f t="shared" si="224"/>
        <v>1</v>
      </c>
      <c r="L1831" t="str">
        <f t="shared" si="225"/>
        <v>Tuesday</v>
      </c>
      <c r="M1831" t="str">
        <f t="shared" si="226"/>
        <v>Wednesday</v>
      </c>
      <c r="N1831" s="5">
        <f t="shared" si="227"/>
        <v>121.26</v>
      </c>
      <c r="O1831">
        <f t="shared" si="228"/>
        <v>1</v>
      </c>
      <c r="P1831">
        <f t="shared" si="229"/>
        <v>462</v>
      </c>
      <c r="Q1831" s="6">
        <f t="shared" si="230"/>
        <v>121.26</v>
      </c>
      <c r="R1831">
        <f t="shared" si="231"/>
        <v>98835.120000000024</v>
      </c>
    </row>
    <row r="1832" spans="1:18" x14ac:dyDescent="0.35">
      <c r="A1832" s="1">
        <v>1831</v>
      </c>
      <c r="B1832" s="7">
        <v>116.04</v>
      </c>
      <c r="C1832" s="1">
        <v>181544</v>
      </c>
      <c r="D1832" s="1">
        <v>16808</v>
      </c>
      <c r="E1832">
        <v>3</v>
      </c>
      <c r="F1832" t="s">
        <v>7</v>
      </c>
      <c r="G1832" t="s">
        <v>8</v>
      </c>
      <c r="H1832" s="2">
        <v>42646</v>
      </c>
      <c r="I1832" s="2">
        <v>42647</v>
      </c>
      <c r="J1832" s="2">
        <v>42648</v>
      </c>
      <c r="K1832">
        <f t="shared" si="224"/>
        <v>1</v>
      </c>
      <c r="L1832" t="str">
        <f t="shared" si="225"/>
        <v>Tuesday</v>
      </c>
      <c r="M1832" t="str">
        <f t="shared" si="226"/>
        <v>Wednesday</v>
      </c>
      <c r="N1832" s="5">
        <f t="shared" si="227"/>
        <v>116.04</v>
      </c>
      <c r="O1832">
        <f t="shared" si="228"/>
        <v>1</v>
      </c>
      <c r="P1832">
        <f t="shared" si="229"/>
        <v>462</v>
      </c>
      <c r="Q1832" s="6">
        <f t="shared" si="230"/>
        <v>116.04</v>
      </c>
      <c r="R1832">
        <f t="shared" si="231"/>
        <v>98835.120000000024</v>
      </c>
    </row>
    <row r="1833" spans="1:18" x14ac:dyDescent="0.35">
      <c r="A1833" s="1">
        <v>1832</v>
      </c>
      <c r="B1833" s="7">
        <v>375.48</v>
      </c>
      <c r="C1833" s="1">
        <v>11198</v>
      </c>
      <c r="D1833" s="1">
        <v>16808</v>
      </c>
      <c r="E1833">
        <v>4</v>
      </c>
      <c r="F1833" t="s">
        <v>7</v>
      </c>
      <c r="G1833" t="s">
        <v>8</v>
      </c>
      <c r="H1833" s="2">
        <v>42646</v>
      </c>
      <c r="I1833" s="2">
        <v>42646</v>
      </c>
      <c r="J1833" s="2">
        <v>42647</v>
      </c>
      <c r="K1833">
        <f t="shared" si="224"/>
        <v>1</v>
      </c>
      <c r="L1833" t="str">
        <f t="shared" si="225"/>
        <v>Monday</v>
      </c>
      <c r="M1833" t="str">
        <f t="shared" si="226"/>
        <v>Tuesday</v>
      </c>
      <c r="N1833" s="5">
        <f t="shared" si="227"/>
        <v>375.48</v>
      </c>
      <c r="O1833">
        <f t="shared" si="228"/>
        <v>0</v>
      </c>
      <c r="P1833">
        <f t="shared" si="229"/>
        <v>732</v>
      </c>
      <c r="Q1833" s="6">
        <f t="shared" si="230"/>
        <v>375.48</v>
      </c>
      <c r="R1833">
        <f t="shared" si="231"/>
        <v>182715.56166666659</v>
      </c>
    </row>
    <row r="1834" spans="1:18" x14ac:dyDescent="0.35">
      <c r="A1834" s="1">
        <v>1833</v>
      </c>
      <c r="B1834" s="7">
        <v>56.28</v>
      </c>
      <c r="C1834" s="1">
        <v>563082</v>
      </c>
      <c r="D1834" s="1">
        <v>16808</v>
      </c>
      <c r="E1834">
        <v>1</v>
      </c>
      <c r="F1834" t="s">
        <v>12</v>
      </c>
      <c r="G1834" t="s">
        <v>9</v>
      </c>
      <c r="H1834" s="2">
        <v>42646</v>
      </c>
      <c r="I1834" s="2">
        <v>42669</v>
      </c>
      <c r="J1834" s="2">
        <v>42670</v>
      </c>
      <c r="K1834">
        <f t="shared" si="224"/>
        <v>1</v>
      </c>
      <c r="L1834" t="str">
        <f t="shared" si="225"/>
        <v>Wednesday</v>
      </c>
      <c r="M1834" t="str">
        <f t="shared" si="226"/>
        <v>Thursday</v>
      </c>
      <c r="N1834" s="5">
        <f t="shared" si="227"/>
        <v>56.28</v>
      </c>
      <c r="O1834">
        <f t="shared" si="228"/>
        <v>23</v>
      </c>
      <c r="P1834">
        <f t="shared" si="229"/>
        <v>97</v>
      </c>
      <c r="Q1834" s="6">
        <f t="shared" si="230"/>
        <v>56.28</v>
      </c>
      <c r="R1834">
        <f t="shared" si="231"/>
        <v>16130.240000000002</v>
      </c>
    </row>
    <row r="1835" spans="1:18" x14ac:dyDescent="0.35">
      <c r="A1835" s="1">
        <v>1834</v>
      </c>
      <c r="B1835" s="7">
        <v>70.58</v>
      </c>
      <c r="C1835">
        <v>563082</v>
      </c>
      <c r="D1835" s="1">
        <v>16808</v>
      </c>
      <c r="E1835">
        <v>1</v>
      </c>
      <c r="F1835" t="s">
        <v>12</v>
      </c>
      <c r="G1835" t="s">
        <v>9</v>
      </c>
      <c r="H1835" s="2">
        <v>42646</v>
      </c>
      <c r="I1835" s="2">
        <v>42668</v>
      </c>
      <c r="J1835" s="2">
        <v>42670</v>
      </c>
      <c r="K1835">
        <f t="shared" si="224"/>
        <v>2</v>
      </c>
      <c r="L1835" t="str">
        <f t="shared" si="225"/>
        <v>Tuesday</v>
      </c>
      <c r="M1835" t="str">
        <f t="shared" si="226"/>
        <v>Thursday</v>
      </c>
      <c r="N1835" s="5">
        <f t="shared" si="227"/>
        <v>141.16</v>
      </c>
      <c r="O1835">
        <f t="shared" si="228"/>
        <v>22</v>
      </c>
      <c r="P1835">
        <f t="shared" si="229"/>
        <v>97</v>
      </c>
      <c r="Q1835" s="6">
        <f t="shared" si="230"/>
        <v>70.58</v>
      </c>
      <c r="R1835">
        <f t="shared" si="231"/>
        <v>16130.240000000002</v>
      </c>
    </row>
    <row r="1836" spans="1:18" x14ac:dyDescent="0.35">
      <c r="A1836" s="1">
        <v>1835</v>
      </c>
      <c r="B1836" s="7">
        <v>216.22666666666601</v>
      </c>
      <c r="C1836" s="1">
        <v>1545890</v>
      </c>
      <c r="D1836" s="1">
        <v>16808</v>
      </c>
      <c r="E1836">
        <v>4</v>
      </c>
      <c r="F1836" t="s">
        <v>7</v>
      </c>
      <c r="G1836" t="s">
        <v>9</v>
      </c>
      <c r="H1836" s="2">
        <v>42646</v>
      </c>
      <c r="I1836" s="2">
        <v>42691</v>
      </c>
      <c r="J1836" s="2">
        <v>42694</v>
      </c>
      <c r="K1836">
        <f t="shared" si="224"/>
        <v>3</v>
      </c>
      <c r="L1836" t="str">
        <f t="shared" si="225"/>
        <v>Thursday</v>
      </c>
      <c r="M1836" t="str">
        <f t="shared" si="226"/>
        <v>Sunday</v>
      </c>
      <c r="N1836" s="5">
        <f t="shared" si="227"/>
        <v>648.67999999999802</v>
      </c>
      <c r="O1836">
        <f t="shared" si="228"/>
        <v>45</v>
      </c>
      <c r="P1836">
        <f t="shared" si="229"/>
        <v>1038</v>
      </c>
      <c r="Q1836" s="6">
        <f t="shared" si="230"/>
        <v>216.22666666666601</v>
      </c>
      <c r="R1836">
        <f t="shared" si="231"/>
        <v>395536.5949999991</v>
      </c>
    </row>
    <row r="1837" spans="1:18" x14ac:dyDescent="0.35">
      <c r="A1837" s="1">
        <v>1836</v>
      </c>
      <c r="B1837" s="7">
        <v>216.933333333333</v>
      </c>
      <c r="C1837" s="1">
        <v>11198</v>
      </c>
      <c r="D1837" s="1">
        <v>16808</v>
      </c>
      <c r="E1837">
        <v>4</v>
      </c>
      <c r="F1837" t="s">
        <v>7</v>
      </c>
      <c r="G1837" t="s">
        <v>8</v>
      </c>
      <c r="H1837" s="2">
        <v>42646</v>
      </c>
      <c r="I1837" s="2">
        <v>42673</v>
      </c>
      <c r="J1837" s="2">
        <v>42676</v>
      </c>
      <c r="K1837">
        <f t="shared" si="224"/>
        <v>3</v>
      </c>
      <c r="L1837" t="str">
        <f t="shared" si="225"/>
        <v>Sunday</v>
      </c>
      <c r="M1837" t="str">
        <f t="shared" si="226"/>
        <v>Wednesday</v>
      </c>
      <c r="N1837" s="5">
        <f t="shared" si="227"/>
        <v>650.79999999999905</v>
      </c>
      <c r="O1837">
        <f t="shared" si="228"/>
        <v>27</v>
      </c>
      <c r="P1837">
        <f t="shared" si="229"/>
        <v>732</v>
      </c>
      <c r="Q1837" s="6">
        <f t="shared" si="230"/>
        <v>216.933333333333</v>
      </c>
      <c r="R1837">
        <f t="shared" si="231"/>
        <v>182715.56166666659</v>
      </c>
    </row>
    <row r="1838" spans="1:18" x14ac:dyDescent="0.35">
      <c r="A1838" s="1">
        <v>1837</v>
      </c>
      <c r="B1838" s="7">
        <v>153.44</v>
      </c>
      <c r="C1838" s="1">
        <v>219762</v>
      </c>
      <c r="D1838" s="1">
        <v>16808</v>
      </c>
      <c r="E1838">
        <v>3</v>
      </c>
      <c r="F1838" t="s">
        <v>7</v>
      </c>
      <c r="G1838" t="s">
        <v>9</v>
      </c>
      <c r="H1838" s="2">
        <v>42646</v>
      </c>
      <c r="I1838" s="2">
        <v>42654</v>
      </c>
      <c r="J1838" s="2">
        <v>42656</v>
      </c>
      <c r="K1838">
        <f t="shared" si="224"/>
        <v>2</v>
      </c>
      <c r="L1838" t="str">
        <f t="shared" si="225"/>
        <v>Tuesday</v>
      </c>
      <c r="M1838" t="str">
        <f t="shared" si="226"/>
        <v>Thursday</v>
      </c>
      <c r="N1838" s="5">
        <f t="shared" si="227"/>
        <v>306.88</v>
      </c>
      <c r="O1838">
        <f t="shared" si="228"/>
        <v>8</v>
      </c>
      <c r="P1838">
        <f t="shared" si="229"/>
        <v>1284</v>
      </c>
      <c r="Q1838" s="6">
        <f t="shared" si="230"/>
        <v>153.44</v>
      </c>
      <c r="R1838">
        <f t="shared" si="231"/>
        <v>441781.61333333328</v>
      </c>
    </row>
    <row r="1839" spans="1:18" x14ac:dyDescent="0.35">
      <c r="A1839" s="1">
        <v>1838</v>
      </c>
      <c r="B1839" s="7">
        <v>337.56</v>
      </c>
      <c r="C1839" s="1">
        <v>11198</v>
      </c>
      <c r="D1839" s="1">
        <v>16808</v>
      </c>
      <c r="E1839">
        <v>4</v>
      </c>
      <c r="F1839" t="s">
        <v>7</v>
      </c>
      <c r="G1839" t="s">
        <v>8</v>
      </c>
      <c r="H1839" s="2">
        <v>42646</v>
      </c>
      <c r="I1839" s="2">
        <v>42646</v>
      </c>
      <c r="J1839" s="2">
        <v>42647</v>
      </c>
      <c r="K1839">
        <f t="shared" si="224"/>
        <v>1</v>
      </c>
      <c r="L1839" t="str">
        <f t="shared" si="225"/>
        <v>Monday</v>
      </c>
      <c r="M1839" t="str">
        <f t="shared" si="226"/>
        <v>Tuesday</v>
      </c>
      <c r="N1839" s="5">
        <f t="shared" si="227"/>
        <v>337.56</v>
      </c>
      <c r="O1839">
        <f t="shared" si="228"/>
        <v>0</v>
      </c>
      <c r="P1839">
        <f t="shared" si="229"/>
        <v>732</v>
      </c>
      <c r="Q1839" s="6">
        <f t="shared" si="230"/>
        <v>337.56</v>
      </c>
      <c r="R1839">
        <f t="shared" si="231"/>
        <v>182715.56166666659</v>
      </c>
    </row>
    <row r="1840" spans="1:18" x14ac:dyDescent="0.35">
      <c r="A1840" s="1">
        <v>1839</v>
      </c>
      <c r="B1840" s="7">
        <v>142.54</v>
      </c>
      <c r="C1840" s="1">
        <v>1940</v>
      </c>
      <c r="D1840" s="1">
        <v>16808</v>
      </c>
      <c r="E1840">
        <v>4</v>
      </c>
      <c r="F1840" t="s">
        <v>7</v>
      </c>
      <c r="G1840" t="s">
        <v>9</v>
      </c>
      <c r="H1840" s="2">
        <v>42646</v>
      </c>
      <c r="I1840" s="2">
        <v>42667</v>
      </c>
      <c r="J1840" s="2">
        <v>42668</v>
      </c>
      <c r="K1840">
        <f t="shared" si="224"/>
        <v>1</v>
      </c>
      <c r="L1840" t="str">
        <f t="shared" si="225"/>
        <v>Monday</v>
      </c>
      <c r="M1840" t="str">
        <f t="shared" si="226"/>
        <v>Tuesday</v>
      </c>
      <c r="N1840" s="5">
        <f t="shared" si="227"/>
        <v>142.54</v>
      </c>
      <c r="O1840">
        <f t="shared" si="228"/>
        <v>21</v>
      </c>
      <c r="P1840">
        <f t="shared" si="229"/>
        <v>264</v>
      </c>
      <c r="Q1840" s="6">
        <f t="shared" si="230"/>
        <v>142.54</v>
      </c>
      <c r="R1840">
        <f t="shared" si="231"/>
        <v>115472.85999999999</v>
      </c>
    </row>
    <row r="1841" spans="1:18" x14ac:dyDescent="0.35">
      <c r="A1841" s="1">
        <v>1840</v>
      </c>
      <c r="B1841" s="7">
        <v>153.44</v>
      </c>
      <c r="C1841" s="1">
        <v>219762</v>
      </c>
      <c r="D1841" s="1">
        <v>16808</v>
      </c>
      <c r="E1841">
        <v>3</v>
      </c>
      <c r="F1841" t="s">
        <v>7</v>
      </c>
      <c r="G1841" t="s">
        <v>9</v>
      </c>
      <c r="H1841" s="2">
        <v>42646</v>
      </c>
      <c r="I1841" s="2">
        <v>42654</v>
      </c>
      <c r="J1841" s="2">
        <v>42656</v>
      </c>
      <c r="K1841">
        <f t="shared" si="224"/>
        <v>2</v>
      </c>
      <c r="L1841" t="str">
        <f t="shared" si="225"/>
        <v>Tuesday</v>
      </c>
      <c r="M1841" t="str">
        <f t="shared" si="226"/>
        <v>Thursday</v>
      </c>
      <c r="N1841" s="5">
        <f t="shared" si="227"/>
        <v>306.88</v>
      </c>
      <c r="O1841">
        <f t="shared" si="228"/>
        <v>8</v>
      </c>
      <c r="P1841">
        <f t="shared" si="229"/>
        <v>1284</v>
      </c>
      <c r="Q1841" s="6">
        <f t="shared" si="230"/>
        <v>153.44</v>
      </c>
      <c r="R1841">
        <f t="shared" si="231"/>
        <v>441781.61333333328</v>
      </c>
    </row>
    <row r="1842" spans="1:18" x14ac:dyDescent="0.35">
      <c r="A1842" s="1">
        <v>1841</v>
      </c>
      <c r="B1842" s="7">
        <v>205.02</v>
      </c>
      <c r="C1842" s="1">
        <v>219762</v>
      </c>
      <c r="D1842" s="1">
        <v>16808</v>
      </c>
      <c r="E1842">
        <v>3</v>
      </c>
      <c r="F1842" t="s">
        <v>7</v>
      </c>
      <c r="G1842" t="s">
        <v>9</v>
      </c>
      <c r="H1842" s="2">
        <v>42646</v>
      </c>
      <c r="I1842" s="2">
        <v>42654</v>
      </c>
      <c r="J1842" s="2">
        <v>42656</v>
      </c>
      <c r="K1842">
        <f t="shared" si="224"/>
        <v>2</v>
      </c>
      <c r="L1842" t="str">
        <f t="shared" si="225"/>
        <v>Tuesday</v>
      </c>
      <c r="M1842" t="str">
        <f t="shared" si="226"/>
        <v>Thursday</v>
      </c>
      <c r="N1842" s="5">
        <f t="shared" si="227"/>
        <v>410.04</v>
      </c>
      <c r="O1842">
        <f t="shared" si="228"/>
        <v>8</v>
      </c>
      <c r="P1842">
        <f t="shared" si="229"/>
        <v>1284</v>
      </c>
      <c r="Q1842" s="6">
        <f t="shared" si="230"/>
        <v>205.02</v>
      </c>
      <c r="R1842">
        <f t="shared" si="231"/>
        <v>441781.61333333328</v>
      </c>
    </row>
    <row r="1843" spans="1:18" x14ac:dyDescent="0.35">
      <c r="A1843" s="1">
        <v>1842</v>
      </c>
      <c r="B1843" s="7">
        <v>153.44</v>
      </c>
      <c r="C1843" s="1">
        <v>219762</v>
      </c>
      <c r="D1843" s="1">
        <v>16808</v>
      </c>
      <c r="E1843">
        <v>3</v>
      </c>
      <c r="F1843" t="s">
        <v>7</v>
      </c>
      <c r="G1843" t="s">
        <v>9</v>
      </c>
      <c r="H1843" s="2">
        <v>42646</v>
      </c>
      <c r="I1843" s="2">
        <v>42654</v>
      </c>
      <c r="J1843" s="2">
        <v>42656</v>
      </c>
      <c r="K1843">
        <f t="shared" si="224"/>
        <v>2</v>
      </c>
      <c r="L1843" t="str">
        <f t="shared" si="225"/>
        <v>Tuesday</v>
      </c>
      <c r="M1843" t="str">
        <f t="shared" si="226"/>
        <v>Thursday</v>
      </c>
      <c r="N1843" s="5">
        <f t="shared" si="227"/>
        <v>306.88</v>
      </c>
      <c r="O1843">
        <f t="shared" si="228"/>
        <v>8</v>
      </c>
      <c r="P1843">
        <f t="shared" si="229"/>
        <v>1284</v>
      </c>
      <c r="Q1843" s="6">
        <f t="shared" si="230"/>
        <v>153.44</v>
      </c>
      <c r="R1843">
        <f t="shared" si="231"/>
        <v>441781.61333333328</v>
      </c>
    </row>
    <row r="1844" spans="1:18" x14ac:dyDescent="0.35">
      <c r="A1844" s="1">
        <v>1843</v>
      </c>
      <c r="B1844" s="7">
        <v>208.75</v>
      </c>
      <c r="C1844" s="1">
        <v>219762</v>
      </c>
      <c r="D1844" s="1">
        <v>16808</v>
      </c>
      <c r="E1844">
        <v>3</v>
      </c>
      <c r="F1844" t="s">
        <v>7</v>
      </c>
      <c r="G1844" t="s">
        <v>9</v>
      </c>
      <c r="H1844" s="2">
        <v>42646</v>
      </c>
      <c r="I1844" s="2">
        <v>42692</v>
      </c>
      <c r="J1844" s="2">
        <v>42694</v>
      </c>
      <c r="K1844">
        <f t="shared" si="224"/>
        <v>2</v>
      </c>
      <c r="L1844" t="str">
        <f t="shared" si="225"/>
        <v>Friday</v>
      </c>
      <c r="M1844" t="str">
        <f t="shared" si="226"/>
        <v>Sunday</v>
      </c>
      <c r="N1844" s="5">
        <f t="shared" si="227"/>
        <v>417.5</v>
      </c>
      <c r="O1844">
        <f t="shared" si="228"/>
        <v>46</v>
      </c>
      <c r="P1844">
        <f t="shared" si="229"/>
        <v>1284</v>
      </c>
      <c r="Q1844" s="6">
        <f t="shared" si="230"/>
        <v>208.75</v>
      </c>
      <c r="R1844">
        <f t="shared" si="231"/>
        <v>441781.61333333328</v>
      </c>
    </row>
    <row r="1845" spans="1:18" x14ac:dyDescent="0.35">
      <c r="A1845" s="1">
        <v>1844</v>
      </c>
      <c r="B1845" s="7">
        <v>170.98</v>
      </c>
      <c r="C1845" s="1">
        <v>11198</v>
      </c>
      <c r="D1845" s="1">
        <v>16808</v>
      </c>
      <c r="E1845">
        <v>4</v>
      </c>
      <c r="F1845" t="s">
        <v>7</v>
      </c>
      <c r="G1845" t="s">
        <v>8</v>
      </c>
      <c r="H1845" s="2">
        <v>42646</v>
      </c>
      <c r="I1845" s="2">
        <v>42648</v>
      </c>
      <c r="J1845" s="2">
        <v>42649</v>
      </c>
      <c r="K1845">
        <f t="shared" si="224"/>
        <v>1</v>
      </c>
      <c r="L1845" t="str">
        <f t="shared" si="225"/>
        <v>Wednesday</v>
      </c>
      <c r="M1845" t="str">
        <f t="shared" si="226"/>
        <v>Thursday</v>
      </c>
      <c r="N1845" s="5">
        <f t="shared" si="227"/>
        <v>170.98</v>
      </c>
      <c r="O1845">
        <f t="shared" si="228"/>
        <v>2</v>
      </c>
      <c r="P1845">
        <f t="shared" si="229"/>
        <v>732</v>
      </c>
      <c r="Q1845" s="6">
        <f t="shared" si="230"/>
        <v>170.98</v>
      </c>
      <c r="R1845">
        <f t="shared" si="231"/>
        <v>182715.56166666659</v>
      </c>
    </row>
    <row r="1846" spans="1:18" x14ac:dyDescent="0.35">
      <c r="A1846" s="1">
        <v>1845</v>
      </c>
      <c r="B1846" s="7">
        <v>116.04</v>
      </c>
      <c r="C1846" s="1">
        <v>181544</v>
      </c>
      <c r="D1846" s="1">
        <v>16808</v>
      </c>
      <c r="E1846">
        <v>3</v>
      </c>
      <c r="F1846" t="s">
        <v>7</v>
      </c>
      <c r="G1846" t="s">
        <v>8</v>
      </c>
      <c r="H1846" s="2">
        <v>42646</v>
      </c>
      <c r="I1846" s="2">
        <v>42647</v>
      </c>
      <c r="J1846" s="2">
        <v>42648</v>
      </c>
      <c r="K1846">
        <f t="shared" si="224"/>
        <v>1</v>
      </c>
      <c r="L1846" t="str">
        <f t="shared" si="225"/>
        <v>Tuesday</v>
      </c>
      <c r="M1846" t="str">
        <f t="shared" si="226"/>
        <v>Wednesday</v>
      </c>
      <c r="N1846" s="5">
        <f t="shared" si="227"/>
        <v>116.04</v>
      </c>
      <c r="O1846">
        <f t="shared" si="228"/>
        <v>1</v>
      </c>
      <c r="P1846">
        <f t="shared" si="229"/>
        <v>462</v>
      </c>
      <c r="Q1846" s="6">
        <f t="shared" si="230"/>
        <v>116.04</v>
      </c>
      <c r="R1846">
        <f t="shared" si="231"/>
        <v>98835.120000000024</v>
      </c>
    </row>
    <row r="1847" spans="1:18" x14ac:dyDescent="0.35">
      <c r="A1847" s="1">
        <v>1846</v>
      </c>
      <c r="B1847" s="7">
        <v>257.64</v>
      </c>
      <c r="C1847" s="1">
        <v>1093720</v>
      </c>
      <c r="D1847" s="1">
        <v>16808</v>
      </c>
      <c r="E1847">
        <v>3</v>
      </c>
      <c r="F1847" t="s">
        <v>11</v>
      </c>
      <c r="G1847" t="s">
        <v>9</v>
      </c>
      <c r="H1847" s="2">
        <v>42646</v>
      </c>
      <c r="I1847" s="2">
        <v>42658</v>
      </c>
      <c r="J1847" s="2">
        <v>42659</v>
      </c>
      <c r="K1847">
        <f t="shared" si="224"/>
        <v>1</v>
      </c>
      <c r="L1847" t="str">
        <f t="shared" si="225"/>
        <v>Saturday</v>
      </c>
      <c r="M1847" t="str">
        <f t="shared" si="226"/>
        <v>Sunday</v>
      </c>
      <c r="N1847" s="5">
        <f t="shared" si="227"/>
        <v>257.64</v>
      </c>
      <c r="O1847">
        <f t="shared" si="228"/>
        <v>12</v>
      </c>
      <c r="P1847">
        <f t="shared" si="229"/>
        <v>773</v>
      </c>
      <c r="Q1847" s="6">
        <f t="shared" si="230"/>
        <v>257.64</v>
      </c>
      <c r="R1847">
        <f t="shared" si="231"/>
        <v>187723.71999999986</v>
      </c>
    </row>
    <row r="1848" spans="1:18" x14ac:dyDescent="0.35">
      <c r="A1848" s="1">
        <v>1847</v>
      </c>
      <c r="B1848" s="7">
        <v>154.72666666666601</v>
      </c>
      <c r="C1848" s="1">
        <v>181544</v>
      </c>
      <c r="D1848" s="1">
        <v>16808</v>
      </c>
      <c r="E1848">
        <v>3</v>
      </c>
      <c r="F1848" t="s">
        <v>7</v>
      </c>
      <c r="G1848" t="s">
        <v>8</v>
      </c>
      <c r="H1848" s="2">
        <v>42646</v>
      </c>
      <c r="I1848" s="2">
        <v>42657</v>
      </c>
      <c r="J1848" s="2">
        <v>42660</v>
      </c>
      <c r="K1848">
        <f t="shared" si="224"/>
        <v>3</v>
      </c>
      <c r="L1848" t="str">
        <f t="shared" si="225"/>
        <v>Friday</v>
      </c>
      <c r="M1848" t="str">
        <f t="shared" si="226"/>
        <v>Monday</v>
      </c>
      <c r="N1848" s="5">
        <f t="shared" si="227"/>
        <v>464.17999999999802</v>
      </c>
      <c r="O1848">
        <f t="shared" si="228"/>
        <v>11</v>
      </c>
      <c r="P1848">
        <f t="shared" si="229"/>
        <v>462</v>
      </c>
      <c r="Q1848" s="6">
        <f t="shared" si="230"/>
        <v>154.72666666666601</v>
      </c>
      <c r="R1848">
        <f t="shared" si="231"/>
        <v>98835.120000000024</v>
      </c>
    </row>
    <row r="1849" spans="1:18" x14ac:dyDescent="0.35">
      <c r="A1849" s="1">
        <v>1848</v>
      </c>
      <c r="B1849" s="7">
        <v>316.58</v>
      </c>
      <c r="C1849" s="1">
        <v>1545890</v>
      </c>
      <c r="D1849" s="1">
        <v>16808</v>
      </c>
      <c r="E1849">
        <v>4</v>
      </c>
      <c r="F1849" t="s">
        <v>7</v>
      </c>
      <c r="G1849" t="s">
        <v>9</v>
      </c>
      <c r="H1849" s="2">
        <v>42646</v>
      </c>
      <c r="I1849" s="2">
        <v>42648</v>
      </c>
      <c r="J1849" s="2">
        <v>42649</v>
      </c>
      <c r="K1849">
        <f t="shared" si="224"/>
        <v>1</v>
      </c>
      <c r="L1849" t="str">
        <f t="shared" si="225"/>
        <v>Wednesday</v>
      </c>
      <c r="M1849" t="str">
        <f t="shared" si="226"/>
        <v>Thursday</v>
      </c>
      <c r="N1849" s="5">
        <f t="shared" si="227"/>
        <v>316.58</v>
      </c>
      <c r="O1849">
        <f t="shared" si="228"/>
        <v>2</v>
      </c>
      <c r="P1849">
        <f t="shared" si="229"/>
        <v>1038</v>
      </c>
      <c r="Q1849" s="6">
        <f t="shared" si="230"/>
        <v>316.58</v>
      </c>
      <c r="R1849">
        <f t="shared" si="231"/>
        <v>395536.5949999991</v>
      </c>
    </row>
    <row r="1850" spans="1:18" x14ac:dyDescent="0.35">
      <c r="A1850" s="1">
        <v>1849</v>
      </c>
      <c r="B1850" s="7">
        <v>194.03333333333299</v>
      </c>
      <c r="C1850" s="1">
        <v>16146</v>
      </c>
      <c r="D1850" s="1">
        <v>16808</v>
      </c>
      <c r="E1850">
        <v>4</v>
      </c>
      <c r="F1850" t="s">
        <v>7</v>
      </c>
      <c r="G1850" t="s">
        <v>9</v>
      </c>
      <c r="H1850" s="2">
        <v>42646</v>
      </c>
      <c r="I1850" s="2">
        <v>42651</v>
      </c>
      <c r="J1850" s="2">
        <v>42654</v>
      </c>
      <c r="K1850">
        <f t="shared" si="224"/>
        <v>3</v>
      </c>
      <c r="L1850" t="str">
        <f t="shared" si="225"/>
        <v>Saturday</v>
      </c>
      <c r="M1850" t="str">
        <f t="shared" si="226"/>
        <v>Tuesday</v>
      </c>
      <c r="N1850" s="5">
        <f t="shared" si="227"/>
        <v>582.099999999999</v>
      </c>
      <c r="O1850">
        <f t="shared" si="228"/>
        <v>5</v>
      </c>
      <c r="P1850">
        <f t="shared" si="229"/>
        <v>1141</v>
      </c>
      <c r="Q1850" s="6">
        <f t="shared" si="230"/>
        <v>194.03333333333299</v>
      </c>
      <c r="R1850">
        <f t="shared" si="231"/>
        <v>597887.41500000015</v>
      </c>
    </row>
    <row r="1851" spans="1:18" x14ac:dyDescent="0.35">
      <c r="A1851" s="1">
        <v>1850</v>
      </c>
      <c r="B1851" s="7">
        <v>175</v>
      </c>
      <c r="C1851" s="1">
        <v>16358</v>
      </c>
      <c r="D1851" s="1">
        <v>16808</v>
      </c>
      <c r="E1851">
        <v>3</v>
      </c>
      <c r="F1851" t="s">
        <v>7</v>
      </c>
      <c r="G1851" t="s">
        <v>9</v>
      </c>
      <c r="H1851" s="2">
        <v>42646</v>
      </c>
      <c r="I1851" s="2">
        <v>42674</v>
      </c>
      <c r="J1851" s="2">
        <v>42677</v>
      </c>
      <c r="K1851">
        <f t="shared" si="224"/>
        <v>3</v>
      </c>
      <c r="L1851" t="str">
        <f t="shared" si="225"/>
        <v>Monday</v>
      </c>
      <c r="M1851" t="str">
        <f t="shared" si="226"/>
        <v>Thursday</v>
      </c>
      <c r="N1851" s="5">
        <f t="shared" si="227"/>
        <v>525</v>
      </c>
      <c r="O1851">
        <f t="shared" si="228"/>
        <v>28</v>
      </c>
      <c r="P1851">
        <f t="shared" si="229"/>
        <v>445</v>
      </c>
      <c r="Q1851" s="6">
        <f t="shared" si="230"/>
        <v>175</v>
      </c>
      <c r="R1851">
        <f t="shared" si="231"/>
        <v>196890.83999999968</v>
      </c>
    </row>
    <row r="1852" spans="1:18" x14ac:dyDescent="0.35">
      <c r="A1852" s="1">
        <v>1851</v>
      </c>
      <c r="B1852" s="7">
        <v>195.84</v>
      </c>
      <c r="C1852" s="1">
        <v>11198</v>
      </c>
      <c r="D1852" s="1">
        <v>16808</v>
      </c>
      <c r="E1852">
        <v>4</v>
      </c>
      <c r="F1852" t="s">
        <v>7</v>
      </c>
      <c r="G1852" t="s">
        <v>8</v>
      </c>
      <c r="H1852" s="2">
        <v>42646</v>
      </c>
      <c r="I1852" s="2">
        <v>42706</v>
      </c>
      <c r="J1852" s="2">
        <v>42707</v>
      </c>
      <c r="K1852">
        <f t="shared" si="224"/>
        <v>1</v>
      </c>
      <c r="L1852" t="str">
        <f t="shared" si="225"/>
        <v>Friday</v>
      </c>
      <c r="M1852" t="str">
        <f t="shared" si="226"/>
        <v>Saturday</v>
      </c>
      <c r="N1852" s="5">
        <f t="shared" si="227"/>
        <v>195.84</v>
      </c>
      <c r="O1852">
        <f t="shared" si="228"/>
        <v>60</v>
      </c>
      <c r="P1852">
        <f t="shared" si="229"/>
        <v>732</v>
      </c>
      <c r="Q1852" s="6">
        <f t="shared" si="230"/>
        <v>195.84</v>
      </c>
      <c r="R1852">
        <f t="shared" si="231"/>
        <v>182715.56166666659</v>
      </c>
    </row>
    <row r="1853" spans="1:18" x14ac:dyDescent="0.35">
      <c r="A1853" s="1">
        <v>1852</v>
      </c>
      <c r="B1853" s="7">
        <v>198.433333333333</v>
      </c>
      <c r="C1853" s="1">
        <v>16146</v>
      </c>
      <c r="D1853" s="1">
        <v>16808</v>
      </c>
      <c r="E1853">
        <v>4</v>
      </c>
      <c r="F1853" t="s">
        <v>7</v>
      </c>
      <c r="G1853" t="s">
        <v>9</v>
      </c>
      <c r="H1853" s="2">
        <v>42646</v>
      </c>
      <c r="I1853" s="2">
        <v>42650</v>
      </c>
      <c r="J1853" s="2">
        <v>42653</v>
      </c>
      <c r="K1853">
        <f t="shared" si="224"/>
        <v>3</v>
      </c>
      <c r="L1853" t="str">
        <f t="shared" si="225"/>
        <v>Friday</v>
      </c>
      <c r="M1853" t="str">
        <f t="shared" si="226"/>
        <v>Monday</v>
      </c>
      <c r="N1853" s="5">
        <f t="shared" si="227"/>
        <v>595.29999999999905</v>
      </c>
      <c r="O1853">
        <f t="shared" si="228"/>
        <v>4</v>
      </c>
      <c r="P1853">
        <f t="shared" si="229"/>
        <v>1141</v>
      </c>
      <c r="Q1853" s="6">
        <f t="shared" si="230"/>
        <v>198.433333333333</v>
      </c>
      <c r="R1853">
        <f t="shared" si="231"/>
        <v>597887.41500000015</v>
      </c>
    </row>
    <row r="1854" spans="1:18" x14ac:dyDescent="0.35">
      <c r="A1854" s="1">
        <v>1853</v>
      </c>
      <c r="B1854" s="7">
        <v>62.13</v>
      </c>
      <c r="C1854" s="1">
        <v>563082</v>
      </c>
      <c r="D1854" s="1">
        <v>16808</v>
      </c>
      <c r="E1854">
        <v>1</v>
      </c>
      <c r="F1854" t="s">
        <v>12</v>
      </c>
      <c r="G1854" t="s">
        <v>9</v>
      </c>
      <c r="H1854" s="2">
        <v>42646</v>
      </c>
      <c r="I1854" s="2">
        <v>42648</v>
      </c>
      <c r="J1854" s="2">
        <v>42650</v>
      </c>
      <c r="K1854">
        <f t="shared" si="224"/>
        <v>2</v>
      </c>
      <c r="L1854" t="str">
        <f t="shared" si="225"/>
        <v>Wednesday</v>
      </c>
      <c r="M1854" t="str">
        <f t="shared" si="226"/>
        <v>Friday</v>
      </c>
      <c r="N1854" s="5">
        <f t="shared" si="227"/>
        <v>124.26</v>
      </c>
      <c r="O1854">
        <f t="shared" si="228"/>
        <v>2</v>
      </c>
      <c r="P1854">
        <f t="shared" si="229"/>
        <v>97</v>
      </c>
      <c r="Q1854" s="6">
        <f t="shared" si="230"/>
        <v>62.13</v>
      </c>
      <c r="R1854">
        <f t="shared" si="231"/>
        <v>16130.240000000002</v>
      </c>
    </row>
    <row r="1855" spans="1:18" x14ac:dyDescent="0.35">
      <c r="A1855" s="1">
        <v>1854</v>
      </c>
      <c r="B1855" s="7">
        <v>253.84</v>
      </c>
      <c r="C1855" s="1">
        <v>16146</v>
      </c>
      <c r="D1855" s="1">
        <v>16808</v>
      </c>
      <c r="E1855">
        <v>4</v>
      </c>
      <c r="F1855" t="s">
        <v>7</v>
      </c>
      <c r="G1855" t="s">
        <v>9</v>
      </c>
      <c r="H1855" s="2">
        <v>42646</v>
      </c>
      <c r="I1855" s="2">
        <v>42661</v>
      </c>
      <c r="J1855" s="2">
        <v>42662</v>
      </c>
      <c r="K1855">
        <f t="shared" si="224"/>
        <v>1</v>
      </c>
      <c r="L1855" t="str">
        <f t="shared" si="225"/>
        <v>Tuesday</v>
      </c>
      <c r="M1855" t="str">
        <f t="shared" si="226"/>
        <v>Wednesday</v>
      </c>
      <c r="N1855" s="5">
        <f t="shared" si="227"/>
        <v>253.84</v>
      </c>
      <c r="O1855">
        <f t="shared" si="228"/>
        <v>15</v>
      </c>
      <c r="P1855">
        <f t="shared" si="229"/>
        <v>1141</v>
      </c>
      <c r="Q1855" s="6">
        <f t="shared" si="230"/>
        <v>253.84</v>
      </c>
      <c r="R1855">
        <f t="shared" si="231"/>
        <v>597887.41500000015</v>
      </c>
    </row>
    <row r="1856" spans="1:18" x14ac:dyDescent="0.35">
      <c r="A1856" s="1">
        <v>1855</v>
      </c>
      <c r="B1856" s="7">
        <v>106.98</v>
      </c>
      <c r="C1856" s="1">
        <v>219762</v>
      </c>
      <c r="D1856" s="1">
        <v>16808</v>
      </c>
      <c r="E1856">
        <v>3</v>
      </c>
      <c r="F1856" t="s">
        <v>7</v>
      </c>
      <c r="G1856" t="s">
        <v>9</v>
      </c>
      <c r="H1856" s="2">
        <v>42646</v>
      </c>
      <c r="I1856" s="2">
        <v>42650</v>
      </c>
      <c r="J1856" s="2">
        <v>42653</v>
      </c>
      <c r="K1856">
        <f t="shared" si="224"/>
        <v>3</v>
      </c>
      <c r="L1856" t="str">
        <f t="shared" si="225"/>
        <v>Friday</v>
      </c>
      <c r="M1856" t="str">
        <f t="shared" si="226"/>
        <v>Monday</v>
      </c>
      <c r="N1856" s="5">
        <f t="shared" si="227"/>
        <v>320.94</v>
      </c>
      <c r="O1856">
        <f t="shared" si="228"/>
        <v>4</v>
      </c>
      <c r="P1856">
        <f t="shared" si="229"/>
        <v>1284</v>
      </c>
      <c r="Q1856" s="6">
        <f t="shared" si="230"/>
        <v>106.98</v>
      </c>
      <c r="R1856">
        <f t="shared" si="231"/>
        <v>441781.61333333328</v>
      </c>
    </row>
    <row r="1857" spans="1:18" x14ac:dyDescent="0.35">
      <c r="A1857" s="1">
        <v>1856</v>
      </c>
      <c r="B1857" s="7">
        <v>135.97</v>
      </c>
      <c r="C1857">
        <v>219762</v>
      </c>
      <c r="D1857" s="1">
        <v>16808</v>
      </c>
      <c r="E1857">
        <v>3</v>
      </c>
      <c r="F1857" t="s">
        <v>7</v>
      </c>
      <c r="G1857" t="s">
        <v>9</v>
      </c>
      <c r="H1857" s="2">
        <v>42646</v>
      </c>
      <c r="I1857" s="2">
        <v>42648</v>
      </c>
      <c r="J1857" s="2">
        <v>42650</v>
      </c>
      <c r="K1857">
        <f t="shared" si="224"/>
        <v>2</v>
      </c>
      <c r="L1857" t="str">
        <f t="shared" si="225"/>
        <v>Wednesday</v>
      </c>
      <c r="M1857" t="str">
        <f t="shared" si="226"/>
        <v>Friday</v>
      </c>
      <c r="N1857" s="5">
        <f t="shared" si="227"/>
        <v>271.94</v>
      </c>
      <c r="O1857">
        <f t="shared" si="228"/>
        <v>2</v>
      </c>
      <c r="P1857">
        <f t="shared" si="229"/>
        <v>1284</v>
      </c>
      <c r="Q1857" s="6">
        <f t="shared" si="230"/>
        <v>135.97</v>
      </c>
      <c r="R1857">
        <f t="shared" si="231"/>
        <v>441781.61333333328</v>
      </c>
    </row>
    <row r="1858" spans="1:18" x14ac:dyDescent="0.35">
      <c r="A1858" s="1">
        <v>1857</v>
      </c>
      <c r="B1858" s="7">
        <v>169.54</v>
      </c>
      <c r="C1858" s="1">
        <v>11198</v>
      </c>
      <c r="D1858" s="1">
        <v>16808</v>
      </c>
      <c r="E1858">
        <v>4</v>
      </c>
      <c r="F1858" t="s">
        <v>7</v>
      </c>
      <c r="G1858" t="s">
        <v>8</v>
      </c>
      <c r="H1858" s="2">
        <v>42646</v>
      </c>
      <c r="I1858" s="2">
        <v>42651</v>
      </c>
      <c r="J1858" s="2">
        <v>42652</v>
      </c>
      <c r="K1858">
        <f t="shared" si="224"/>
        <v>1</v>
      </c>
      <c r="L1858" t="str">
        <f t="shared" si="225"/>
        <v>Saturday</v>
      </c>
      <c r="M1858" t="str">
        <f t="shared" si="226"/>
        <v>Sunday</v>
      </c>
      <c r="N1858" s="5">
        <f t="shared" si="227"/>
        <v>169.54</v>
      </c>
      <c r="O1858">
        <f t="shared" si="228"/>
        <v>5</v>
      </c>
      <c r="P1858">
        <f t="shared" si="229"/>
        <v>732</v>
      </c>
      <c r="Q1858" s="6">
        <f t="shared" si="230"/>
        <v>169.54</v>
      </c>
      <c r="R1858">
        <f t="shared" si="231"/>
        <v>182715.56166666659</v>
      </c>
    </row>
    <row r="1859" spans="1:18" x14ac:dyDescent="0.35">
      <c r="A1859" s="1">
        <v>1858</v>
      </c>
      <c r="B1859" s="7">
        <v>264.58</v>
      </c>
      <c r="C1859" s="1">
        <v>219762</v>
      </c>
      <c r="D1859" s="1">
        <v>16808</v>
      </c>
      <c r="E1859">
        <v>3</v>
      </c>
      <c r="F1859" t="s">
        <v>7</v>
      </c>
      <c r="G1859" t="s">
        <v>9</v>
      </c>
      <c r="H1859" s="2">
        <v>42646</v>
      </c>
      <c r="I1859" s="2">
        <v>42647</v>
      </c>
      <c r="J1859" s="2">
        <v>42648</v>
      </c>
      <c r="K1859">
        <f t="shared" ref="K1859:K1922" si="232">J1859-I1859</f>
        <v>1</v>
      </c>
      <c r="L1859" t="str">
        <f t="shared" ref="L1859:L1922" si="233">TEXT(I1859,"dddd")</f>
        <v>Tuesday</v>
      </c>
      <c r="M1859" t="str">
        <f t="shared" ref="M1859:M1922" si="234">TEXT(J1859,"dddd")</f>
        <v>Wednesday</v>
      </c>
      <c r="N1859" s="5">
        <f t="shared" ref="N1859:N1922" si="235">B1859*K1859</f>
        <v>264.58</v>
      </c>
      <c r="O1859">
        <f t="shared" ref="O1859:O1922" si="236">I1859-H1859</f>
        <v>1</v>
      </c>
      <c r="P1859">
        <f t="shared" ref="P1859:P1922" si="237">COUNTIF($C:$C,C1859)</f>
        <v>1284</v>
      </c>
      <c r="Q1859" s="6">
        <f t="shared" ref="Q1859:Q1922" si="238">B1859</f>
        <v>264.58</v>
      </c>
      <c r="R1859">
        <f t="shared" ref="R1859:R1922" si="239">SUMIF($C:$C,C1859,$N:$N)</f>
        <v>441781.61333333328</v>
      </c>
    </row>
    <row r="1860" spans="1:18" x14ac:dyDescent="0.35">
      <c r="A1860" s="1">
        <v>1859</v>
      </c>
      <c r="B1860" s="7">
        <v>133.4</v>
      </c>
      <c r="C1860" s="1">
        <v>363664</v>
      </c>
      <c r="D1860" s="1">
        <v>16808</v>
      </c>
      <c r="E1860">
        <v>4</v>
      </c>
      <c r="F1860" t="s">
        <v>7</v>
      </c>
      <c r="G1860" t="s">
        <v>8</v>
      </c>
      <c r="H1860" s="2">
        <v>42646</v>
      </c>
      <c r="I1860" s="2">
        <v>42652</v>
      </c>
      <c r="J1860" s="2">
        <v>42653</v>
      </c>
      <c r="K1860">
        <f t="shared" si="232"/>
        <v>1</v>
      </c>
      <c r="L1860" t="str">
        <f t="shared" si="233"/>
        <v>Sunday</v>
      </c>
      <c r="M1860" t="str">
        <f t="shared" si="234"/>
        <v>Monday</v>
      </c>
      <c r="N1860" s="5">
        <f t="shared" si="235"/>
        <v>133.4</v>
      </c>
      <c r="O1860">
        <f t="shared" si="236"/>
        <v>6</v>
      </c>
      <c r="P1860">
        <f t="shared" si="237"/>
        <v>448</v>
      </c>
      <c r="Q1860" s="6">
        <f t="shared" si="238"/>
        <v>133.4</v>
      </c>
      <c r="R1860">
        <f t="shared" si="239"/>
        <v>132378.3299999999</v>
      </c>
    </row>
    <row r="1861" spans="1:18" x14ac:dyDescent="0.35">
      <c r="A1861" s="1">
        <v>1860</v>
      </c>
      <c r="B1861" s="7">
        <v>121.76</v>
      </c>
      <c r="C1861" s="1">
        <v>605274</v>
      </c>
      <c r="D1861" s="1">
        <v>16808</v>
      </c>
      <c r="E1861">
        <v>1</v>
      </c>
      <c r="F1861" t="s">
        <v>12</v>
      </c>
      <c r="G1861" t="s">
        <v>9</v>
      </c>
      <c r="H1861" s="2">
        <v>42646</v>
      </c>
      <c r="I1861" s="2">
        <v>42670</v>
      </c>
      <c r="J1861" s="2">
        <v>42672</v>
      </c>
      <c r="K1861">
        <f t="shared" si="232"/>
        <v>2</v>
      </c>
      <c r="L1861" t="str">
        <f t="shared" si="233"/>
        <v>Thursday</v>
      </c>
      <c r="M1861" t="str">
        <f t="shared" si="234"/>
        <v>Saturday</v>
      </c>
      <c r="N1861" s="5">
        <f t="shared" si="235"/>
        <v>243.52</v>
      </c>
      <c r="O1861">
        <f t="shared" si="236"/>
        <v>24</v>
      </c>
      <c r="P1861">
        <f t="shared" si="237"/>
        <v>19</v>
      </c>
      <c r="Q1861" s="6">
        <f t="shared" si="238"/>
        <v>121.76</v>
      </c>
      <c r="R1861">
        <f t="shared" si="239"/>
        <v>3807.3799999999969</v>
      </c>
    </row>
    <row r="1862" spans="1:18" x14ac:dyDescent="0.35">
      <c r="A1862" s="1">
        <v>1861</v>
      </c>
      <c r="B1862" s="7">
        <v>198.12</v>
      </c>
      <c r="C1862" s="1">
        <v>16146</v>
      </c>
      <c r="D1862" s="1">
        <v>16808</v>
      </c>
      <c r="E1862">
        <v>4</v>
      </c>
      <c r="F1862" t="s">
        <v>7</v>
      </c>
      <c r="G1862" t="s">
        <v>9</v>
      </c>
      <c r="H1862" s="2">
        <v>42646</v>
      </c>
      <c r="I1862" s="2">
        <v>42648</v>
      </c>
      <c r="J1862" s="2">
        <v>42650</v>
      </c>
      <c r="K1862">
        <f t="shared" si="232"/>
        <v>2</v>
      </c>
      <c r="L1862" t="str">
        <f t="shared" si="233"/>
        <v>Wednesday</v>
      </c>
      <c r="M1862" t="str">
        <f t="shared" si="234"/>
        <v>Friday</v>
      </c>
      <c r="N1862" s="5">
        <f t="shared" si="235"/>
        <v>396.24</v>
      </c>
      <c r="O1862">
        <f t="shared" si="236"/>
        <v>2</v>
      </c>
      <c r="P1862">
        <f t="shared" si="237"/>
        <v>1141</v>
      </c>
      <c r="Q1862" s="6">
        <f t="shared" si="238"/>
        <v>198.12</v>
      </c>
      <c r="R1862">
        <f t="shared" si="239"/>
        <v>597887.41500000015</v>
      </c>
    </row>
    <row r="1863" spans="1:18" x14ac:dyDescent="0.35">
      <c r="A1863" s="1">
        <v>1862</v>
      </c>
      <c r="B1863" s="7">
        <v>67.040000000000006</v>
      </c>
      <c r="C1863" s="1">
        <v>1093720</v>
      </c>
      <c r="D1863" s="1">
        <v>16808</v>
      </c>
      <c r="E1863">
        <v>3</v>
      </c>
      <c r="F1863" t="s">
        <v>11</v>
      </c>
      <c r="G1863" t="s">
        <v>9</v>
      </c>
      <c r="H1863" s="2">
        <v>42646</v>
      </c>
      <c r="I1863" s="2">
        <v>42657</v>
      </c>
      <c r="J1863" s="2">
        <v>42658</v>
      </c>
      <c r="K1863">
        <f t="shared" si="232"/>
        <v>1</v>
      </c>
      <c r="L1863" t="str">
        <f t="shared" si="233"/>
        <v>Friday</v>
      </c>
      <c r="M1863" t="str">
        <f t="shared" si="234"/>
        <v>Saturday</v>
      </c>
      <c r="N1863" s="5">
        <f t="shared" si="235"/>
        <v>67.040000000000006</v>
      </c>
      <c r="O1863">
        <f t="shared" si="236"/>
        <v>11</v>
      </c>
      <c r="P1863">
        <f t="shared" si="237"/>
        <v>773</v>
      </c>
      <c r="Q1863" s="6">
        <f t="shared" si="238"/>
        <v>67.040000000000006</v>
      </c>
      <c r="R1863">
        <f t="shared" si="239"/>
        <v>187723.71999999986</v>
      </c>
    </row>
    <row r="1864" spans="1:18" x14ac:dyDescent="0.35">
      <c r="A1864" s="1">
        <v>1863</v>
      </c>
      <c r="B1864" s="7">
        <v>161.97999999999999</v>
      </c>
      <c r="C1864" s="1">
        <v>1251802</v>
      </c>
      <c r="D1864" s="1">
        <v>16808</v>
      </c>
      <c r="E1864">
        <v>1</v>
      </c>
      <c r="F1864" t="s">
        <v>12</v>
      </c>
      <c r="G1864" t="s">
        <v>9</v>
      </c>
      <c r="H1864" s="2">
        <v>42646</v>
      </c>
      <c r="I1864" s="2">
        <v>42646</v>
      </c>
      <c r="J1864" s="2">
        <v>42647</v>
      </c>
      <c r="K1864">
        <f t="shared" si="232"/>
        <v>1</v>
      </c>
      <c r="L1864" t="str">
        <f t="shared" si="233"/>
        <v>Monday</v>
      </c>
      <c r="M1864" t="str">
        <f t="shared" si="234"/>
        <v>Tuesday</v>
      </c>
      <c r="N1864" s="5">
        <f t="shared" si="235"/>
        <v>161.97999999999999</v>
      </c>
      <c r="O1864">
        <f t="shared" si="236"/>
        <v>0</v>
      </c>
      <c r="P1864">
        <f t="shared" si="237"/>
        <v>37</v>
      </c>
      <c r="Q1864" s="6">
        <f t="shared" si="238"/>
        <v>161.97999999999999</v>
      </c>
      <c r="R1864">
        <f t="shared" si="239"/>
        <v>12298.139999999998</v>
      </c>
    </row>
    <row r="1865" spans="1:18" x14ac:dyDescent="0.35">
      <c r="A1865" s="1">
        <v>1864</v>
      </c>
      <c r="B1865" s="7">
        <v>185.4</v>
      </c>
      <c r="C1865" s="1">
        <v>1093720</v>
      </c>
      <c r="D1865" s="1">
        <v>16808</v>
      </c>
      <c r="E1865">
        <v>3</v>
      </c>
      <c r="F1865" t="s">
        <v>11</v>
      </c>
      <c r="G1865" t="s">
        <v>9</v>
      </c>
      <c r="H1865" s="2">
        <v>42646</v>
      </c>
      <c r="I1865" s="2">
        <v>42700</v>
      </c>
      <c r="J1865" s="2">
        <v>42703</v>
      </c>
      <c r="K1865">
        <f t="shared" si="232"/>
        <v>3</v>
      </c>
      <c r="L1865" t="str">
        <f t="shared" si="233"/>
        <v>Saturday</v>
      </c>
      <c r="M1865" t="str">
        <f t="shared" si="234"/>
        <v>Tuesday</v>
      </c>
      <c r="N1865" s="5">
        <f t="shared" si="235"/>
        <v>556.20000000000005</v>
      </c>
      <c r="O1865">
        <f t="shared" si="236"/>
        <v>54</v>
      </c>
      <c r="P1865">
        <f t="shared" si="237"/>
        <v>773</v>
      </c>
      <c r="Q1865" s="6">
        <f t="shared" si="238"/>
        <v>185.4</v>
      </c>
      <c r="R1865">
        <f t="shared" si="239"/>
        <v>187723.71999999986</v>
      </c>
    </row>
    <row r="1866" spans="1:18" x14ac:dyDescent="0.35">
      <c r="A1866" s="1">
        <v>1865</v>
      </c>
      <c r="B1866" s="7">
        <v>156.02000000000001</v>
      </c>
      <c r="C1866" s="1">
        <v>219762</v>
      </c>
      <c r="D1866" s="1">
        <v>16808</v>
      </c>
      <c r="E1866">
        <v>3</v>
      </c>
      <c r="F1866" t="s">
        <v>7</v>
      </c>
      <c r="G1866" t="s">
        <v>9</v>
      </c>
      <c r="H1866" s="2">
        <v>42646</v>
      </c>
      <c r="I1866" s="2">
        <v>42648</v>
      </c>
      <c r="J1866" s="2">
        <v>42650</v>
      </c>
      <c r="K1866">
        <f t="shared" si="232"/>
        <v>2</v>
      </c>
      <c r="L1866" t="str">
        <f t="shared" si="233"/>
        <v>Wednesday</v>
      </c>
      <c r="M1866" t="str">
        <f t="shared" si="234"/>
        <v>Friday</v>
      </c>
      <c r="N1866" s="5">
        <f t="shared" si="235"/>
        <v>312.04000000000002</v>
      </c>
      <c r="O1866">
        <f t="shared" si="236"/>
        <v>2</v>
      </c>
      <c r="P1866">
        <f t="shared" si="237"/>
        <v>1284</v>
      </c>
      <c r="Q1866" s="6">
        <f t="shared" si="238"/>
        <v>156.02000000000001</v>
      </c>
      <c r="R1866">
        <f t="shared" si="239"/>
        <v>441781.61333333328</v>
      </c>
    </row>
    <row r="1867" spans="1:18" x14ac:dyDescent="0.35">
      <c r="A1867" s="1">
        <v>1866</v>
      </c>
      <c r="B1867" s="7">
        <v>174.38</v>
      </c>
      <c r="C1867" s="1">
        <v>16358</v>
      </c>
      <c r="D1867" s="1">
        <v>16808</v>
      </c>
      <c r="E1867">
        <v>3</v>
      </c>
      <c r="F1867" t="s">
        <v>7</v>
      </c>
      <c r="G1867" t="s">
        <v>9</v>
      </c>
      <c r="H1867" s="2">
        <v>42646</v>
      </c>
      <c r="I1867" s="2">
        <v>42661</v>
      </c>
      <c r="J1867" s="2">
        <v>42663</v>
      </c>
      <c r="K1867">
        <f t="shared" si="232"/>
        <v>2</v>
      </c>
      <c r="L1867" t="str">
        <f t="shared" si="233"/>
        <v>Tuesday</v>
      </c>
      <c r="M1867" t="str">
        <f t="shared" si="234"/>
        <v>Thursday</v>
      </c>
      <c r="N1867" s="5">
        <f t="shared" si="235"/>
        <v>348.76</v>
      </c>
      <c r="O1867">
        <f t="shared" si="236"/>
        <v>15</v>
      </c>
      <c r="P1867">
        <f t="shared" si="237"/>
        <v>445</v>
      </c>
      <c r="Q1867" s="6">
        <f t="shared" si="238"/>
        <v>174.38</v>
      </c>
      <c r="R1867">
        <f t="shared" si="239"/>
        <v>196890.83999999968</v>
      </c>
    </row>
    <row r="1868" spans="1:18" x14ac:dyDescent="0.35">
      <c r="A1868" s="1">
        <v>1867</v>
      </c>
      <c r="B1868" s="7">
        <v>206.68</v>
      </c>
      <c r="C1868" s="1">
        <v>1545890</v>
      </c>
      <c r="D1868" s="1">
        <v>16808</v>
      </c>
      <c r="E1868">
        <v>4</v>
      </c>
      <c r="F1868" t="s">
        <v>7</v>
      </c>
      <c r="G1868" t="s">
        <v>9</v>
      </c>
      <c r="H1868" s="2">
        <v>42646</v>
      </c>
      <c r="I1868" s="2">
        <v>42690</v>
      </c>
      <c r="J1868" s="2">
        <v>42691</v>
      </c>
      <c r="K1868">
        <f t="shared" si="232"/>
        <v>1</v>
      </c>
      <c r="L1868" t="str">
        <f t="shared" si="233"/>
        <v>Wednesday</v>
      </c>
      <c r="M1868" t="str">
        <f t="shared" si="234"/>
        <v>Thursday</v>
      </c>
      <c r="N1868" s="5">
        <f t="shared" si="235"/>
        <v>206.68</v>
      </c>
      <c r="O1868">
        <f t="shared" si="236"/>
        <v>44</v>
      </c>
      <c r="P1868">
        <f t="shared" si="237"/>
        <v>1038</v>
      </c>
      <c r="Q1868" s="6">
        <f t="shared" si="238"/>
        <v>206.68</v>
      </c>
      <c r="R1868">
        <f t="shared" si="239"/>
        <v>395536.5949999991</v>
      </c>
    </row>
    <row r="1869" spans="1:18" x14ac:dyDescent="0.35">
      <c r="A1869" s="1">
        <v>1868</v>
      </c>
      <c r="B1869" s="7">
        <v>242.62</v>
      </c>
      <c r="C1869" s="1">
        <v>1545890</v>
      </c>
      <c r="D1869" s="1">
        <v>16808</v>
      </c>
      <c r="E1869">
        <v>4</v>
      </c>
      <c r="F1869" t="s">
        <v>7</v>
      </c>
      <c r="G1869" t="s">
        <v>9</v>
      </c>
      <c r="H1869" s="2">
        <v>42646</v>
      </c>
      <c r="I1869" s="2">
        <v>42656</v>
      </c>
      <c r="J1869" s="2">
        <v>42657</v>
      </c>
      <c r="K1869">
        <f t="shared" si="232"/>
        <v>1</v>
      </c>
      <c r="L1869" t="str">
        <f t="shared" si="233"/>
        <v>Thursday</v>
      </c>
      <c r="M1869" t="str">
        <f t="shared" si="234"/>
        <v>Friday</v>
      </c>
      <c r="N1869" s="5">
        <f t="shared" si="235"/>
        <v>242.62</v>
      </c>
      <c r="O1869">
        <f t="shared" si="236"/>
        <v>10</v>
      </c>
      <c r="P1869">
        <f t="shared" si="237"/>
        <v>1038</v>
      </c>
      <c r="Q1869" s="6">
        <f t="shared" si="238"/>
        <v>242.62</v>
      </c>
      <c r="R1869">
        <f t="shared" si="239"/>
        <v>395536.5949999991</v>
      </c>
    </row>
    <row r="1870" spans="1:18" x14ac:dyDescent="0.35">
      <c r="A1870" s="1">
        <v>1869</v>
      </c>
      <c r="B1870" s="7">
        <v>237.96</v>
      </c>
      <c r="C1870" s="1">
        <v>670498</v>
      </c>
      <c r="D1870" s="1">
        <v>16808</v>
      </c>
      <c r="E1870">
        <v>1</v>
      </c>
      <c r="F1870" t="s">
        <v>11</v>
      </c>
      <c r="G1870" t="s">
        <v>9</v>
      </c>
      <c r="H1870" s="2">
        <v>42646</v>
      </c>
      <c r="I1870" s="2">
        <v>42647</v>
      </c>
      <c r="J1870" s="2">
        <v>42648</v>
      </c>
      <c r="K1870">
        <f t="shared" si="232"/>
        <v>1</v>
      </c>
      <c r="L1870" t="str">
        <f t="shared" si="233"/>
        <v>Tuesday</v>
      </c>
      <c r="M1870" t="str">
        <f t="shared" si="234"/>
        <v>Wednesday</v>
      </c>
      <c r="N1870" s="5">
        <f t="shared" si="235"/>
        <v>237.96</v>
      </c>
      <c r="O1870">
        <f t="shared" si="236"/>
        <v>1</v>
      </c>
      <c r="P1870">
        <f t="shared" si="237"/>
        <v>100</v>
      </c>
      <c r="Q1870" s="6">
        <f t="shared" si="238"/>
        <v>237.96</v>
      </c>
      <c r="R1870">
        <f t="shared" si="239"/>
        <v>20572.139999999992</v>
      </c>
    </row>
    <row r="1871" spans="1:18" x14ac:dyDescent="0.35">
      <c r="A1871" s="1">
        <v>1870</v>
      </c>
      <c r="B1871" s="7">
        <v>1687.84</v>
      </c>
      <c r="C1871" s="1">
        <v>8060</v>
      </c>
      <c r="D1871" s="1">
        <v>16808</v>
      </c>
      <c r="E1871">
        <v>5</v>
      </c>
      <c r="F1871" t="s">
        <v>7</v>
      </c>
      <c r="G1871" t="s">
        <v>8</v>
      </c>
      <c r="H1871" s="2">
        <v>42646</v>
      </c>
      <c r="I1871" s="2">
        <v>42666</v>
      </c>
      <c r="J1871" s="2">
        <v>42667</v>
      </c>
      <c r="K1871">
        <f t="shared" si="232"/>
        <v>1</v>
      </c>
      <c r="L1871" t="str">
        <f t="shared" si="233"/>
        <v>Sunday</v>
      </c>
      <c r="M1871" t="str">
        <f t="shared" si="234"/>
        <v>Monday</v>
      </c>
      <c r="N1871" s="5">
        <f t="shared" si="235"/>
        <v>1687.84</v>
      </c>
      <c r="O1871">
        <f t="shared" si="236"/>
        <v>20</v>
      </c>
      <c r="P1871">
        <f t="shared" si="237"/>
        <v>95</v>
      </c>
      <c r="Q1871" s="6">
        <f t="shared" si="238"/>
        <v>1687.84</v>
      </c>
      <c r="R1871">
        <f t="shared" si="239"/>
        <v>176967.65999999986</v>
      </c>
    </row>
    <row r="1872" spans="1:18" x14ac:dyDescent="0.35">
      <c r="A1872" s="1">
        <v>1871</v>
      </c>
      <c r="B1872" s="7">
        <v>330.08</v>
      </c>
      <c r="C1872" s="1">
        <v>1398610</v>
      </c>
      <c r="D1872" s="1">
        <v>16808</v>
      </c>
      <c r="E1872">
        <v>4</v>
      </c>
      <c r="F1872" t="s">
        <v>7</v>
      </c>
      <c r="G1872" t="s">
        <v>9</v>
      </c>
      <c r="H1872" s="2">
        <v>42646</v>
      </c>
      <c r="I1872" s="2">
        <v>42651</v>
      </c>
      <c r="J1872" s="2">
        <v>42652</v>
      </c>
      <c r="K1872">
        <f t="shared" si="232"/>
        <v>1</v>
      </c>
      <c r="L1872" t="str">
        <f t="shared" si="233"/>
        <v>Saturday</v>
      </c>
      <c r="M1872" t="str">
        <f t="shared" si="234"/>
        <v>Sunday</v>
      </c>
      <c r="N1872" s="5">
        <f t="shared" si="235"/>
        <v>330.08</v>
      </c>
      <c r="O1872">
        <f t="shared" si="236"/>
        <v>5</v>
      </c>
      <c r="P1872">
        <f t="shared" si="237"/>
        <v>127</v>
      </c>
      <c r="Q1872" s="6">
        <f t="shared" si="238"/>
        <v>330.08</v>
      </c>
      <c r="R1872">
        <f t="shared" si="239"/>
        <v>39075.919999999984</v>
      </c>
    </row>
    <row r="1873" spans="1:18" x14ac:dyDescent="0.35">
      <c r="A1873" s="1">
        <v>1872</v>
      </c>
      <c r="B1873" s="7">
        <v>165.7</v>
      </c>
      <c r="C1873" s="1">
        <v>16358</v>
      </c>
      <c r="D1873" s="1">
        <v>16808</v>
      </c>
      <c r="E1873">
        <v>3</v>
      </c>
      <c r="F1873" t="s">
        <v>7</v>
      </c>
      <c r="G1873" t="s">
        <v>9</v>
      </c>
      <c r="H1873" s="2">
        <v>42646</v>
      </c>
      <c r="I1873" s="2">
        <v>42689</v>
      </c>
      <c r="J1873" s="2">
        <v>42691</v>
      </c>
      <c r="K1873">
        <f t="shared" si="232"/>
        <v>2</v>
      </c>
      <c r="L1873" t="str">
        <f t="shared" si="233"/>
        <v>Tuesday</v>
      </c>
      <c r="M1873" t="str">
        <f t="shared" si="234"/>
        <v>Thursday</v>
      </c>
      <c r="N1873" s="5">
        <f t="shared" si="235"/>
        <v>331.4</v>
      </c>
      <c r="O1873">
        <f t="shared" si="236"/>
        <v>43</v>
      </c>
      <c r="P1873">
        <f t="shared" si="237"/>
        <v>445</v>
      </c>
      <c r="Q1873" s="6">
        <f t="shared" si="238"/>
        <v>165.7</v>
      </c>
      <c r="R1873">
        <f t="shared" si="239"/>
        <v>196890.83999999968</v>
      </c>
    </row>
    <row r="1874" spans="1:18" x14ac:dyDescent="0.35">
      <c r="A1874" s="1">
        <v>1873</v>
      </c>
      <c r="B1874" s="7">
        <v>188.25</v>
      </c>
      <c r="C1874" s="1">
        <v>219762</v>
      </c>
      <c r="D1874" s="1">
        <v>16808</v>
      </c>
      <c r="E1874">
        <v>3</v>
      </c>
      <c r="F1874" t="s">
        <v>7</v>
      </c>
      <c r="G1874" t="s">
        <v>9</v>
      </c>
      <c r="H1874" s="2">
        <v>42646</v>
      </c>
      <c r="I1874" s="2">
        <v>42656</v>
      </c>
      <c r="J1874" s="2">
        <v>42658</v>
      </c>
      <c r="K1874">
        <f t="shared" si="232"/>
        <v>2</v>
      </c>
      <c r="L1874" t="str">
        <f t="shared" si="233"/>
        <v>Thursday</v>
      </c>
      <c r="M1874" t="str">
        <f t="shared" si="234"/>
        <v>Saturday</v>
      </c>
      <c r="N1874" s="5">
        <f t="shared" si="235"/>
        <v>376.5</v>
      </c>
      <c r="O1874">
        <f t="shared" si="236"/>
        <v>10</v>
      </c>
      <c r="P1874">
        <f t="shared" si="237"/>
        <v>1284</v>
      </c>
      <c r="Q1874" s="6">
        <f t="shared" si="238"/>
        <v>188.25</v>
      </c>
      <c r="R1874">
        <f t="shared" si="239"/>
        <v>441781.61333333328</v>
      </c>
    </row>
    <row r="1875" spans="1:18" x14ac:dyDescent="0.35">
      <c r="A1875" s="1">
        <v>1874</v>
      </c>
      <c r="B1875" s="7">
        <v>124.38</v>
      </c>
      <c r="C1875" s="1">
        <v>2190690</v>
      </c>
      <c r="D1875" s="1">
        <v>16808</v>
      </c>
      <c r="E1875">
        <v>1</v>
      </c>
      <c r="F1875" t="s">
        <v>12</v>
      </c>
      <c r="G1875" t="s">
        <v>9</v>
      </c>
      <c r="H1875" s="2">
        <v>42646</v>
      </c>
      <c r="I1875" s="2">
        <v>42670</v>
      </c>
      <c r="J1875" s="2">
        <v>42672</v>
      </c>
      <c r="K1875">
        <f t="shared" si="232"/>
        <v>2</v>
      </c>
      <c r="L1875" t="str">
        <f t="shared" si="233"/>
        <v>Thursday</v>
      </c>
      <c r="M1875" t="str">
        <f t="shared" si="234"/>
        <v>Saturday</v>
      </c>
      <c r="N1875" s="5">
        <f t="shared" si="235"/>
        <v>248.76</v>
      </c>
      <c r="O1875">
        <f t="shared" si="236"/>
        <v>24</v>
      </c>
      <c r="P1875">
        <f t="shared" si="237"/>
        <v>72</v>
      </c>
      <c r="Q1875" s="6">
        <f t="shared" si="238"/>
        <v>124.38</v>
      </c>
      <c r="R1875">
        <f t="shared" si="239"/>
        <v>16380.019999999982</v>
      </c>
    </row>
    <row r="1876" spans="1:18" x14ac:dyDescent="0.35">
      <c r="A1876" s="1">
        <v>1875</v>
      </c>
      <c r="B1876" s="7">
        <v>197.56</v>
      </c>
      <c r="C1876" s="1">
        <v>1093720</v>
      </c>
      <c r="D1876" s="1">
        <v>16808</v>
      </c>
      <c r="E1876">
        <v>3</v>
      </c>
      <c r="F1876" t="s">
        <v>11</v>
      </c>
      <c r="G1876" t="s">
        <v>9</v>
      </c>
      <c r="H1876" s="2">
        <v>42646</v>
      </c>
      <c r="I1876" s="2">
        <v>42647</v>
      </c>
      <c r="J1876" s="2">
        <v>42648</v>
      </c>
      <c r="K1876">
        <f t="shared" si="232"/>
        <v>1</v>
      </c>
      <c r="L1876" t="str">
        <f t="shared" si="233"/>
        <v>Tuesday</v>
      </c>
      <c r="M1876" t="str">
        <f t="shared" si="234"/>
        <v>Wednesday</v>
      </c>
      <c r="N1876" s="5">
        <f t="shared" si="235"/>
        <v>197.56</v>
      </c>
      <c r="O1876">
        <f t="shared" si="236"/>
        <v>1</v>
      </c>
      <c r="P1876">
        <f t="shared" si="237"/>
        <v>773</v>
      </c>
      <c r="Q1876" s="6">
        <f t="shared" si="238"/>
        <v>197.56</v>
      </c>
      <c r="R1876">
        <f t="shared" si="239"/>
        <v>187723.71999999986</v>
      </c>
    </row>
    <row r="1877" spans="1:18" x14ac:dyDescent="0.35">
      <c r="A1877" s="1">
        <v>1876</v>
      </c>
      <c r="B1877" s="7">
        <v>229.98</v>
      </c>
      <c r="C1877" s="1">
        <v>15440</v>
      </c>
      <c r="D1877" s="1">
        <v>16808</v>
      </c>
      <c r="E1877">
        <v>3</v>
      </c>
      <c r="F1877" t="s">
        <v>7</v>
      </c>
      <c r="G1877" t="s">
        <v>9</v>
      </c>
      <c r="H1877" s="2">
        <v>42646</v>
      </c>
      <c r="I1877" s="2">
        <v>42650</v>
      </c>
      <c r="J1877" s="2">
        <v>42652</v>
      </c>
      <c r="K1877">
        <f t="shared" si="232"/>
        <v>2</v>
      </c>
      <c r="L1877" t="str">
        <f t="shared" si="233"/>
        <v>Friday</v>
      </c>
      <c r="M1877" t="str">
        <f t="shared" si="234"/>
        <v>Sunday</v>
      </c>
      <c r="N1877" s="5">
        <f t="shared" si="235"/>
        <v>459.96</v>
      </c>
      <c r="O1877">
        <f t="shared" si="236"/>
        <v>4</v>
      </c>
      <c r="P1877">
        <f t="shared" si="237"/>
        <v>490</v>
      </c>
      <c r="Q1877" s="6">
        <f t="shared" si="238"/>
        <v>229.98</v>
      </c>
      <c r="R1877">
        <f t="shared" si="239"/>
        <v>259031.66599999974</v>
      </c>
    </row>
    <row r="1878" spans="1:18" x14ac:dyDescent="0.35">
      <c r="A1878" s="1">
        <v>1877</v>
      </c>
      <c r="B1878" s="7">
        <v>206.3</v>
      </c>
      <c r="C1878" s="1">
        <v>689110</v>
      </c>
      <c r="D1878" s="1">
        <v>16808</v>
      </c>
      <c r="E1878">
        <v>3.5</v>
      </c>
      <c r="F1878" t="s">
        <v>7</v>
      </c>
      <c r="G1878" t="s">
        <v>9</v>
      </c>
      <c r="H1878" s="2">
        <v>42646</v>
      </c>
      <c r="I1878" s="2">
        <v>42672</v>
      </c>
      <c r="J1878" s="2">
        <v>42673</v>
      </c>
      <c r="K1878">
        <f t="shared" si="232"/>
        <v>1</v>
      </c>
      <c r="L1878" t="str">
        <f t="shared" si="233"/>
        <v>Saturday</v>
      </c>
      <c r="M1878" t="str">
        <f t="shared" si="234"/>
        <v>Sunday</v>
      </c>
      <c r="N1878" s="5">
        <f t="shared" si="235"/>
        <v>206.3</v>
      </c>
      <c r="O1878">
        <f t="shared" si="236"/>
        <v>26</v>
      </c>
      <c r="P1878">
        <f t="shared" si="237"/>
        <v>34</v>
      </c>
      <c r="Q1878" s="6">
        <f t="shared" si="238"/>
        <v>206.3</v>
      </c>
      <c r="R1878">
        <f t="shared" si="239"/>
        <v>15153.319999999996</v>
      </c>
    </row>
    <row r="1879" spans="1:18" x14ac:dyDescent="0.35">
      <c r="A1879" s="1">
        <v>1878</v>
      </c>
      <c r="B1879" s="7">
        <v>510.6</v>
      </c>
      <c r="C1879" s="1">
        <v>1545890</v>
      </c>
      <c r="D1879" s="1">
        <v>16808</v>
      </c>
      <c r="E1879">
        <v>4</v>
      </c>
      <c r="F1879" t="s">
        <v>7</v>
      </c>
      <c r="G1879" t="s">
        <v>9</v>
      </c>
      <c r="H1879" s="2">
        <v>42646</v>
      </c>
      <c r="I1879" s="2">
        <v>42647</v>
      </c>
      <c r="J1879" s="2">
        <v>42648</v>
      </c>
      <c r="K1879">
        <f t="shared" si="232"/>
        <v>1</v>
      </c>
      <c r="L1879" t="str">
        <f t="shared" si="233"/>
        <v>Tuesday</v>
      </c>
      <c r="M1879" t="str">
        <f t="shared" si="234"/>
        <v>Wednesday</v>
      </c>
      <c r="N1879" s="5">
        <f t="shared" si="235"/>
        <v>510.6</v>
      </c>
      <c r="O1879">
        <f t="shared" si="236"/>
        <v>1</v>
      </c>
      <c r="P1879">
        <f t="shared" si="237"/>
        <v>1038</v>
      </c>
      <c r="Q1879" s="6">
        <f t="shared" si="238"/>
        <v>510.6</v>
      </c>
      <c r="R1879">
        <f t="shared" si="239"/>
        <v>395536.5949999991</v>
      </c>
    </row>
    <row r="1880" spans="1:18" x14ac:dyDescent="0.35">
      <c r="A1880" s="1">
        <v>1879</v>
      </c>
      <c r="B1880" s="7">
        <v>325.97000000000003</v>
      </c>
      <c r="C1880" s="1">
        <v>1940</v>
      </c>
      <c r="D1880" s="1">
        <v>16808</v>
      </c>
      <c r="E1880">
        <v>4</v>
      </c>
      <c r="F1880" t="s">
        <v>7</v>
      </c>
      <c r="G1880" t="s">
        <v>9</v>
      </c>
      <c r="H1880" s="2">
        <v>42646</v>
      </c>
      <c r="I1880" s="2">
        <v>42655</v>
      </c>
      <c r="J1880" s="2">
        <v>42657</v>
      </c>
      <c r="K1880">
        <f t="shared" si="232"/>
        <v>2</v>
      </c>
      <c r="L1880" t="str">
        <f t="shared" si="233"/>
        <v>Wednesday</v>
      </c>
      <c r="M1880" t="str">
        <f t="shared" si="234"/>
        <v>Friday</v>
      </c>
      <c r="N1880" s="5">
        <f t="shared" si="235"/>
        <v>651.94000000000005</v>
      </c>
      <c r="O1880">
        <f t="shared" si="236"/>
        <v>9</v>
      </c>
      <c r="P1880">
        <f t="shared" si="237"/>
        <v>264</v>
      </c>
      <c r="Q1880" s="6">
        <f t="shared" si="238"/>
        <v>325.97000000000003</v>
      </c>
      <c r="R1880">
        <f t="shared" si="239"/>
        <v>115472.85999999999</v>
      </c>
    </row>
    <row r="1881" spans="1:18" x14ac:dyDescent="0.35">
      <c r="A1881" s="1">
        <v>1880</v>
      </c>
      <c r="B1881" s="7">
        <v>165.1</v>
      </c>
      <c r="C1881" s="1">
        <v>181544</v>
      </c>
      <c r="D1881" s="1">
        <v>16808</v>
      </c>
      <c r="E1881">
        <v>3</v>
      </c>
      <c r="F1881" t="s">
        <v>7</v>
      </c>
      <c r="G1881" t="s">
        <v>8</v>
      </c>
      <c r="H1881" s="2">
        <v>42646</v>
      </c>
      <c r="I1881" s="2">
        <v>42692</v>
      </c>
      <c r="J1881" s="2">
        <v>42693</v>
      </c>
      <c r="K1881">
        <f t="shared" si="232"/>
        <v>1</v>
      </c>
      <c r="L1881" t="str">
        <f t="shared" si="233"/>
        <v>Friday</v>
      </c>
      <c r="M1881" t="str">
        <f t="shared" si="234"/>
        <v>Saturday</v>
      </c>
      <c r="N1881" s="5">
        <f t="shared" si="235"/>
        <v>165.1</v>
      </c>
      <c r="O1881">
        <f t="shared" si="236"/>
        <v>46</v>
      </c>
      <c r="P1881">
        <f t="shared" si="237"/>
        <v>462</v>
      </c>
      <c r="Q1881" s="6">
        <f t="shared" si="238"/>
        <v>165.1</v>
      </c>
      <c r="R1881">
        <f t="shared" si="239"/>
        <v>98835.120000000024</v>
      </c>
    </row>
    <row r="1882" spans="1:18" x14ac:dyDescent="0.35">
      <c r="A1882" s="1">
        <v>1881</v>
      </c>
      <c r="B1882" s="7">
        <v>154.34</v>
      </c>
      <c r="C1882" s="1">
        <v>219762</v>
      </c>
      <c r="D1882" s="1">
        <v>16808</v>
      </c>
      <c r="E1882">
        <v>3</v>
      </c>
      <c r="F1882" t="s">
        <v>7</v>
      </c>
      <c r="G1882" t="s">
        <v>9</v>
      </c>
      <c r="H1882" s="2">
        <v>42646</v>
      </c>
      <c r="I1882" s="2">
        <v>42655</v>
      </c>
      <c r="J1882" s="2">
        <v>42657</v>
      </c>
      <c r="K1882">
        <f t="shared" si="232"/>
        <v>2</v>
      </c>
      <c r="L1882" t="str">
        <f t="shared" si="233"/>
        <v>Wednesday</v>
      </c>
      <c r="M1882" t="str">
        <f t="shared" si="234"/>
        <v>Friday</v>
      </c>
      <c r="N1882" s="5">
        <f t="shared" si="235"/>
        <v>308.68</v>
      </c>
      <c r="O1882">
        <f t="shared" si="236"/>
        <v>9</v>
      </c>
      <c r="P1882">
        <f t="shared" si="237"/>
        <v>1284</v>
      </c>
      <c r="Q1882" s="6">
        <f t="shared" si="238"/>
        <v>154.34</v>
      </c>
      <c r="R1882">
        <f t="shared" si="239"/>
        <v>441781.61333333328</v>
      </c>
    </row>
    <row r="1883" spans="1:18" x14ac:dyDescent="0.35">
      <c r="A1883" s="1">
        <v>1882</v>
      </c>
      <c r="B1883" s="7">
        <v>275.16000000000003</v>
      </c>
      <c r="C1883" s="1">
        <v>15440</v>
      </c>
      <c r="D1883" s="1">
        <v>16808</v>
      </c>
      <c r="E1883">
        <v>3</v>
      </c>
      <c r="F1883" t="s">
        <v>7</v>
      </c>
      <c r="G1883" t="s">
        <v>9</v>
      </c>
      <c r="H1883" s="2">
        <v>42646</v>
      </c>
      <c r="I1883" s="2">
        <v>42655</v>
      </c>
      <c r="J1883" s="2">
        <v>42656</v>
      </c>
      <c r="K1883">
        <f t="shared" si="232"/>
        <v>1</v>
      </c>
      <c r="L1883" t="str">
        <f t="shared" si="233"/>
        <v>Wednesday</v>
      </c>
      <c r="M1883" t="str">
        <f t="shared" si="234"/>
        <v>Thursday</v>
      </c>
      <c r="N1883" s="5">
        <f t="shared" si="235"/>
        <v>275.16000000000003</v>
      </c>
      <c r="O1883">
        <f t="shared" si="236"/>
        <v>9</v>
      </c>
      <c r="P1883">
        <f t="shared" si="237"/>
        <v>490</v>
      </c>
      <c r="Q1883" s="6">
        <f t="shared" si="238"/>
        <v>275.16000000000003</v>
      </c>
      <c r="R1883">
        <f t="shared" si="239"/>
        <v>259031.66599999974</v>
      </c>
    </row>
    <row r="1884" spans="1:18" x14ac:dyDescent="0.35">
      <c r="A1884" s="1">
        <v>1883</v>
      </c>
      <c r="B1884" s="7">
        <v>258.70999999999998</v>
      </c>
      <c r="C1884">
        <v>11198</v>
      </c>
      <c r="D1884" s="1">
        <v>16808</v>
      </c>
      <c r="E1884">
        <v>4</v>
      </c>
      <c r="F1884" t="s">
        <v>7</v>
      </c>
      <c r="G1884" t="s">
        <v>8</v>
      </c>
      <c r="H1884" s="2">
        <v>42646</v>
      </c>
      <c r="I1884" s="2">
        <v>42661</v>
      </c>
      <c r="J1884" s="2">
        <v>42663</v>
      </c>
      <c r="K1884">
        <f t="shared" si="232"/>
        <v>2</v>
      </c>
      <c r="L1884" t="str">
        <f t="shared" si="233"/>
        <v>Tuesday</v>
      </c>
      <c r="M1884" t="str">
        <f t="shared" si="234"/>
        <v>Thursday</v>
      </c>
      <c r="N1884" s="5">
        <f t="shared" si="235"/>
        <v>517.41999999999996</v>
      </c>
      <c r="O1884">
        <f t="shared" si="236"/>
        <v>15</v>
      </c>
      <c r="P1884">
        <f t="shared" si="237"/>
        <v>732</v>
      </c>
      <c r="Q1884" s="6">
        <f t="shared" si="238"/>
        <v>258.70999999999998</v>
      </c>
      <c r="R1884">
        <f t="shared" si="239"/>
        <v>182715.56166666659</v>
      </c>
    </row>
    <row r="1885" spans="1:18" x14ac:dyDescent="0.35">
      <c r="A1885" s="1">
        <v>1884</v>
      </c>
      <c r="B1885" s="7">
        <v>422.51</v>
      </c>
      <c r="C1885" s="1">
        <v>2262190</v>
      </c>
      <c r="D1885" s="1">
        <v>16808</v>
      </c>
      <c r="E1885">
        <v>4</v>
      </c>
      <c r="F1885" t="s">
        <v>7</v>
      </c>
      <c r="G1885" t="s">
        <v>9</v>
      </c>
      <c r="H1885" s="2">
        <v>42646</v>
      </c>
      <c r="I1885" s="2">
        <v>42647</v>
      </c>
      <c r="J1885" s="2">
        <v>42649</v>
      </c>
      <c r="K1885">
        <f t="shared" si="232"/>
        <v>2</v>
      </c>
      <c r="L1885" t="str">
        <f t="shared" si="233"/>
        <v>Tuesday</v>
      </c>
      <c r="M1885" t="str">
        <f t="shared" si="234"/>
        <v>Thursday</v>
      </c>
      <c r="N1885" s="5">
        <f t="shared" si="235"/>
        <v>845.02</v>
      </c>
      <c r="O1885">
        <f t="shared" si="236"/>
        <v>1</v>
      </c>
      <c r="P1885">
        <f t="shared" si="237"/>
        <v>163</v>
      </c>
      <c r="Q1885" s="6">
        <f t="shared" si="238"/>
        <v>422.51</v>
      </c>
      <c r="R1885">
        <f t="shared" si="239"/>
        <v>106870.1999999999</v>
      </c>
    </row>
    <row r="1886" spans="1:18" x14ac:dyDescent="0.35">
      <c r="A1886" s="1">
        <v>1885</v>
      </c>
      <c r="B1886" s="7">
        <v>194.76</v>
      </c>
      <c r="C1886" s="1">
        <v>219762</v>
      </c>
      <c r="D1886" s="1">
        <v>16808</v>
      </c>
      <c r="E1886">
        <v>3</v>
      </c>
      <c r="F1886" t="s">
        <v>7</v>
      </c>
      <c r="G1886" t="s">
        <v>9</v>
      </c>
      <c r="H1886" s="2">
        <v>42646</v>
      </c>
      <c r="I1886" s="2">
        <v>42668</v>
      </c>
      <c r="J1886" s="2">
        <v>42670</v>
      </c>
      <c r="K1886">
        <f t="shared" si="232"/>
        <v>2</v>
      </c>
      <c r="L1886" t="str">
        <f t="shared" si="233"/>
        <v>Tuesday</v>
      </c>
      <c r="M1886" t="str">
        <f t="shared" si="234"/>
        <v>Thursday</v>
      </c>
      <c r="N1886" s="5">
        <f t="shared" si="235"/>
        <v>389.52</v>
      </c>
      <c r="O1886">
        <f t="shared" si="236"/>
        <v>22</v>
      </c>
      <c r="P1886">
        <f t="shared" si="237"/>
        <v>1284</v>
      </c>
      <c r="Q1886" s="6">
        <f t="shared" si="238"/>
        <v>194.76</v>
      </c>
      <c r="R1886">
        <f t="shared" si="239"/>
        <v>441781.61333333328</v>
      </c>
    </row>
    <row r="1887" spans="1:18" x14ac:dyDescent="0.35">
      <c r="A1887" s="1">
        <v>1886</v>
      </c>
      <c r="B1887" s="7">
        <v>166.6</v>
      </c>
      <c r="C1887" s="1">
        <v>11198</v>
      </c>
      <c r="D1887" s="1">
        <v>16808</v>
      </c>
      <c r="E1887">
        <v>4</v>
      </c>
      <c r="F1887" t="s">
        <v>7</v>
      </c>
      <c r="G1887" t="s">
        <v>8</v>
      </c>
      <c r="H1887" s="2">
        <v>42646</v>
      </c>
      <c r="I1887" s="2">
        <v>42651</v>
      </c>
      <c r="J1887" s="2">
        <v>42652</v>
      </c>
      <c r="K1887">
        <f t="shared" si="232"/>
        <v>1</v>
      </c>
      <c r="L1887" t="str">
        <f t="shared" si="233"/>
        <v>Saturday</v>
      </c>
      <c r="M1887" t="str">
        <f t="shared" si="234"/>
        <v>Sunday</v>
      </c>
      <c r="N1887" s="5">
        <f t="shared" si="235"/>
        <v>166.6</v>
      </c>
      <c r="O1887">
        <f t="shared" si="236"/>
        <v>5</v>
      </c>
      <c r="P1887">
        <f t="shared" si="237"/>
        <v>732</v>
      </c>
      <c r="Q1887" s="6">
        <f t="shared" si="238"/>
        <v>166.6</v>
      </c>
      <c r="R1887">
        <f t="shared" si="239"/>
        <v>182715.56166666659</v>
      </c>
    </row>
    <row r="1888" spans="1:18" x14ac:dyDescent="0.35">
      <c r="A1888" s="1">
        <v>1887</v>
      </c>
      <c r="B1888" s="7">
        <v>166.6</v>
      </c>
      <c r="C1888" s="1">
        <v>11198</v>
      </c>
      <c r="D1888" s="1">
        <v>16808</v>
      </c>
      <c r="E1888">
        <v>4</v>
      </c>
      <c r="F1888" t="s">
        <v>7</v>
      </c>
      <c r="G1888" t="s">
        <v>8</v>
      </c>
      <c r="H1888" s="2">
        <v>42646</v>
      </c>
      <c r="I1888" s="2">
        <v>42651</v>
      </c>
      <c r="J1888" s="2">
        <v>42652</v>
      </c>
      <c r="K1888">
        <f t="shared" si="232"/>
        <v>1</v>
      </c>
      <c r="L1888" t="str">
        <f t="shared" si="233"/>
        <v>Saturday</v>
      </c>
      <c r="M1888" t="str">
        <f t="shared" si="234"/>
        <v>Sunday</v>
      </c>
      <c r="N1888" s="5">
        <f t="shared" si="235"/>
        <v>166.6</v>
      </c>
      <c r="O1888">
        <f t="shared" si="236"/>
        <v>5</v>
      </c>
      <c r="P1888">
        <f t="shared" si="237"/>
        <v>732</v>
      </c>
      <c r="Q1888" s="6">
        <f t="shared" si="238"/>
        <v>166.6</v>
      </c>
      <c r="R1888">
        <f t="shared" si="239"/>
        <v>182715.56166666659</v>
      </c>
    </row>
    <row r="1889" spans="1:18" x14ac:dyDescent="0.35">
      <c r="A1889" s="1">
        <v>1888</v>
      </c>
      <c r="B1889" s="7">
        <v>185.4</v>
      </c>
      <c r="C1889" s="1">
        <v>1093720</v>
      </c>
      <c r="D1889" s="1">
        <v>16808</v>
      </c>
      <c r="E1889">
        <v>3</v>
      </c>
      <c r="F1889" t="s">
        <v>11</v>
      </c>
      <c r="G1889" t="s">
        <v>9</v>
      </c>
      <c r="H1889" s="2">
        <v>42646</v>
      </c>
      <c r="I1889" s="2">
        <v>42692</v>
      </c>
      <c r="J1889" s="2">
        <v>42694</v>
      </c>
      <c r="K1889">
        <f t="shared" si="232"/>
        <v>2</v>
      </c>
      <c r="L1889" t="str">
        <f t="shared" si="233"/>
        <v>Friday</v>
      </c>
      <c r="M1889" t="str">
        <f t="shared" si="234"/>
        <v>Sunday</v>
      </c>
      <c r="N1889" s="5">
        <f t="shared" si="235"/>
        <v>370.8</v>
      </c>
      <c r="O1889">
        <f t="shared" si="236"/>
        <v>46</v>
      </c>
      <c r="P1889">
        <f t="shared" si="237"/>
        <v>773</v>
      </c>
      <c r="Q1889" s="6">
        <f t="shared" si="238"/>
        <v>185.4</v>
      </c>
      <c r="R1889">
        <f t="shared" si="239"/>
        <v>187723.71999999986</v>
      </c>
    </row>
    <row r="1890" spans="1:18" x14ac:dyDescent="0.35">
      <c r="A1890" s="1">
        <v>1889</v>
      </c>
      <c r="B1890" s="7">
        <v>108.24</v>
      </c>
      <c r="C1890" s="1">
        <v>2324438</v>
      </c>
      <c r="D1890" s="1">
        <v>16808</v>
      </c>
      <c r="E1890">
        <v>1</v>
      </c>
      <c r="F1890" t="s">
        <v>12</v>
      </c>
      <c r="G1890" t="s">
        <v>9</v>
      </c>
      <c r="H1890" s="2">
        <v>42646</v>
      </c>
      <c r="I1890" s="2">
        <v>42661</v>
      </c>
      <c r="J1890" s="2">
        <v>42663</v>
      </c>
      <c r="K1890">
        <f t="shared" si="232"/>
        <v>2</v>
      </c>
      <c r="L1890" t="str">
        <f t="shared" si="233"/>
        <v>Tuesday</v>
      </c>
      <c r="M1890" t="str">
        <f t="shared" si="234"/>
        <v>Thursday</v>
      </c>
      <c r="N1890" s="5">
        <f t="shared" si="235"/>
        <v>216.48</v>
      </c>
      <c r="O1890">
        <f t="shared" si="236"/>
        <v>15</v>
      </c>
      <c r="P1890">
        <f t="shared" si="237"/>
        <v>16</v>
      </c>
      <c r="Q1890" s="6">
        <f t="shared" si="238"/>
        <v>108.24</v>
      </c>
      <c r="R1890">
        <f t="shared" si="239"/>
        <v>3331.2199999999993</v>
      </c>
    </row>
    <row r="1891" spans="1:18" x14ac:dyDescent="0.35">
      <c r="A1891" s="1">
        <v>1890</v>
      </c>
      <c r="B1891" s="7">
        <v>355.75333333333299</v>
      </c>
      <c r="C1891" s="1">
        <v>2262190</v>
      </c>
      <c r="D1891" s="1">
        <v>16808</v>
      </c>
      <c r="E1891">
        <v>4</v>
      </c>
      <c r="F1891" t="s">
        <v>7</v>
      </c>
      <c r="G1891" t="s">
        <v>9</v>
      </c>
      <c r="H1891" s="2">
        <v>42646</v>
      </c>
      <c r="I1891" s="2">
        <v>42664</v>
      </c>
      <c r="J1891" s="2">
        <v>42667</v>
      </c>
      <c r="K1891">
        <f t="shared" si="232"/>
        <v>3</v>
      </c>
      <c r="L1891" t="str">
        <f t="shared" si="233"/>
        <v>Friday</v>
      </c>
      <c r="M1891" t="str">
        <f t="shared" si="234"/>
        <v>Monday</v>
      </c>
      <c r="N1891" s="5">
        <f t="shared" si="235"/>
        <v>1067.2599999999989</v>
      </c>
      <c r="O1891">
        <f t="shared" si="236"/>
        <v>18</v>
      </c>
      <c r="P1891">
        <f t="shared" si="237"/>
        <v>163</v>
      </c>
      <c r="Q1891" s="6">
        <f t="shared" si="238"/>
        <v>355.75333333333299</v>
      </c>
      <c r="R1891">
        <f t="shared" si="239"/>
        <v>106870.1999999999</v>
      </c>
    </row>
    <row r="1892" spans="1:18" x14ac:dyDescent="0.35">
      <c r="A1892" s="1">
        <v>1891</v>
      </c>
      <c r="B1892" s="7">
        <v>88.2</v>
      </c>
      <c r="C1892" s="1">
        <v>219762</v>
      </c>
      <c r="D1892" s="1">
        <v>16808</v>
      </c>
      <c r="E1892">
        <v>3</v>
      </c>
      <c r="F1892" t="s">
        <v>7</v>
      </c>
      <c r="G1892" t="s">
        <v>9</v>
      </c>
      <c r="H1892" s="2">
        <v>42646</v>
      </c>
      <c r="I1892" s="2">
        <v>42661</v>
      </c>
      <c r="J1892" s="2">
        <v>42663</v>
      </c>
      <c r="K1892">
        <f t="shared" si="232"/>
        <v>2</v>
      </c>
      <c r="L1892" t="str">
        <f t="shared" si="233"/>
        <v>Tuesday</v>
      </c>
      <c r="M1892" t="str">
        <f t="shared" si="234"/>
        <v>Thursday</v>
      </c>
      <c r="N1892" s="5">
        <f t="shared" si="235"/>
        <v>176.4</v>
      </c>
      <c r="O1892">
        <f t="shared" si="236"/>
        <v>15</v>
      </c>
      <c r="P1892">
        <f t="shared" si="237"/>
        <v>1284</v>
      </c>
      <c r="Q1892" s="6">
        <f t="shared" si="238"/>
        <v>88.2</v>
      </c>
      <c r="R1892">
        <f t="shared" si="239"/>
        <v>441781.61333333328</v>
      </c>
    </row>
    <row r="1893" spans="1:18" x14ac:dyDescent="0.35">
      <c r="A1893" s="1">
        <v>1892</v>
      </c>
      <c r="B1893" s="7">
        <v>90.06</v>
      </c>
      <c r="C1893" s="1">
        <v>2324438</v>
      </c>
      <c r="D1893" s="1">
        <v>16808</v>
      </c>
      <c r="E1893">
        <v>1</v>
      </c>
      <c r="F1893" t="s">
        <v>12</v>
      </c>
      <c r="G1893" t="s">
        <v>9</v>
      </c>
      <c r="H1893" s="2">
        <v>42646</v>
      </c>
      <c r="I1893" s="2">
        <v>42661</v>
      </c>
      <c r="J1893" s="2">
        <v>42663</v>
      </c>
      <c r="K1893">
        <f t="shared" si="232"/>
        <v>2</v>
      </c>
      <c r="L1893" t="str">
        <f t="shared" si="233"/>
        <v>Tuesday</v>
      </c>
      <c r="M1893" t="str">
        <f t="shared" si="234"/>
        <v>Thursday</v>
      </c>
      <c r="N1893" s="5">
        <f t="shared" si="235"/>
        <v>180.12</v>
      </c>
      <c r="O1893">
        <f t="shared" si="236"/>
        <v>15</v>
      </c>
      <c r="P1893">
        <f t="shared" si="237"/>
        <v>16</v>
      </c>
      <c r="Q1893" s="6">
        <f t="shared" si="238"/>
        <v>90.06</v>
      </c>
      <c r="R1893">
        <f t="shared" si="239"/>
        <v>3331.2199999999993</v>
      </c>
    </row>
    <row r="1894" spans="1:18" x14ac:dyDescent="0.35">
      <c r="A1894" s="1">
        <v>1893</v>
      </c>
      <c r="B1894" s="7">
        <v>180.52</v>
      </c>
      <c r="C1894" s="1">
        <v>886390</v>
      </c>
      <c r="D1894" s="1">
        <v>16808</v>
      </c>
      <c r="E1894">
        <v>1</v>
      </c>
      <c r="F1894" t="s">
        <v>7</v>
      </c>
      <c r="G1894" t="s">
        <v>9</v>
      </c>
      <c r="H1894" s="2">
        <v>42646</v>
      </c>
      <c r="I1894" s="2">
        <v>42685</v>
      </c>
      <c r="J1894" s="2">
        <v>42686</v>
      </c>
      <c r="K1894">
        <f t="shared" si="232"/>
        <v>1</v>
      </c>
      <c r="L1894" t="str">
        <f t="shared" si="233"/>
        <v>Friday</v>
      </c>
      <c r="M1894" t="str">
        <f t="shared" si="234"/>
        <v>Saturday</v>
      </c>
      <c r="N1894" s="5">
        <f t="shared" si="235"/>
        <v>180.52</v>
      </c>
      <c r="O1894">
        <f t="shared" si="236"/>
        <v>39</v>
      </c>
      <c r="P1894">
        <f t="shared" si="237"/>
        <v>83</v>
      </c>
      <c r="Q1894" s="6">
        <f t="shared" si="238"/>
        <v>180.52</v>
      </c>
      <c r="R1894">
        <f t="shared" si="239"/>
        <v>12989.84</v>
      </c>
    </row>
    <row r="1895" spans="1:18" x14ac:dyDescent="0.35">
      <c r="A1895" s="1">
        <v>1894</v>
      </c>
      <c r="B1895" s="7">
        <v>313.58</v>
      </c>
      <c r="C1895" s="1">
        <v>219762</v>
      </c>
      <c r="D1895" s="1">
        <v>16808</v>
      </c>
      <c r="E1895">
        <v>3</v>
      </c>
      <c r="F1895" t="s">
        <v>7</v>
      </c>
      <c r="G1895" t="s">
        <v>9</v>
      </c>
      <c r="H1895" s="2">
        <v>42646</v>
      </c>
      <c r="I1895" s="2">
        <v>42665</v>
      </c>
      <c r="J1895" s="2">
        <v>42666</v>
      </c>
      <c r="K1895">
        <f t="shared" si="232"/>
        <v>1</v>
      </c>
      <c r="L1895" t="str">
        <f t="shared" si="233"/>
        <v>Saturday</v>
      </c>
      <c r="M1895" t="str">
        <f t="shared" si="234"/>
        <v>Sunday</v>
      </c>
      <c r="N1895" s="5">
        <f t="shared" si="235"/>
        <v>313.58</v>
      </c>
      <c r="O1895">
        <f t="shared" si="236"/>
        <v>19</v>
      </c>
      <c r="P1895">
        <f t="shared" si="237"/>
        <v>1284</v>
      </c>
      <c r="Q1895" s="6">
        <f t="shared" si="238"/>
        <v>313.58</v>
      </c>
      <c r="R1895">
        <f t="shared" si="239"/>
        <v>441781.61333333328</v>
      </c>
    </row>
    <row r="1896" spans="1:18" x14ac:dyDescent="0.35">
      <c r="A1896" s="1">
        <v>1895</v>
      </c>
      <c r="B1896" s="7">
        <v>227.84</v>
      </c>
      <c r="C1896" s="1">
        <v>219762</v>
      </c>
      <c r="D1896" s="1">
        <v>16808</v>
      </c>
      <c r="E1896">
        <v>3</v>
      </c>
      <c r="F1896" t="s">
        <v>7</v>
      </c>
      <c r="G1896" t="s">
        <v>9</v>
      </c>
      <c r="H1896" s="2">
        <v>42646</v>
      </c>
      <c r="I1896" s="2">
        <v>42665</v>
      </c>
      <c r="J1896" s="2">
        <v>42666</v>
      </c>
      <c r="K1896">
        <f t="shared" si="232"/>
        <v>1</v>
      </c>
      <c r="L1896" t="str">
        <f t="shared" si="233"/>
        <v>Saturday</v>
      </c>
      <c r="M1896" t="str">
        <f t="shared" si="234"/>
        <v>Sunday</v>
      </c>
      <c r="N1896" s="5">
        <f t="shared" si="235"/>
        <v>227.84</v>
      </c>
      <c r="O1896">
        <f t="shared" si="236"/>
        <v>19</v>
      </c>
      <c r="P1896">
        <f t="shared" si="237"/>
        <v>1284</v>
      </c>
      <c r="Q1896" s="6">
        <f t="shared" si="238"/>
        <v>227.84</v>
      </c>
      <c r="R1896">
        <f t="shared" si="239"/>
        <v>441781.61333333328</v>
      </c>
    </row>
    <row r="1897" spans="1:18" x14ac:dyDescent="0.35">
      <c r="A1897" s="1">
        <v>1896</v>
      </c>
      <c r="B1897" s="7">
        <v>148.78</v>
      </c>
      <c r="C1897" s="1">
        <v>1093720</v>
      </c>
      <c r="D1897" s="1">
        <v>16808</v>
      </c>
      <c r="E1897">
        <v>3</v>
      </c>
      <c r="F1897" t="s">
        <v>11</v>
      </c>
      <c r="G1897" t="s">
        <v>9</v>
      </c>
      <c r="H1897" s="2">
        <v>42646</v>
      </c>
      <c r="I1897" s="2">
        <v>42686</v>
      </c>
      <c r="J1897" s="2">
        <v>42688</v>
      </c>
      <c r="K1897">
        <f t="shared" si="232"/>
        <v>2</v>
      </c>
      <c r="L1897" t="str">
        <f t="shared" si="233"/>
        <v>Saturday</v>
      </c>
      <c r="M1897" t="str">
        <f t="shared" si="234"/>
        <v>Monday</v>
      </c>
      <c r="N1897" s="5">
        <f t="shared" si="235"/>
        <v>297.56</v>
      </c>
      <c r="O1897">
        <f t="shared" si="236"/>
        <v>40</v>
      </c>
      <c r="P1897">
        <f t="shared" si="237"/>
        <v>773</v>
      </c>
      <c r="Q1897" s="6">
        <f t="shared" si="238"/>
        <v>148.78</v>
      </c>
      <c r="R1897">
        <f t="shared" si="239"/>
        <v>187723.71999999986</v>
      </c>
    </row>
    <row r="1898" spans="1:18" x14ac:dyDescent="0.35">
      <c r="A1898" s="1">
        <v>1897</v>
      </c>
      <c r="B1898" s="7">
        <v>197.72</v>
      </c>
      <c r="C1898" s="1">
        <v>1093720</v>
      </c>
      <c r="D1898" s="1">
        <v>16808</v>
      </c>
      <c r="E1898">
        <v>3</v>
      </c>
      <c r="F1898" t="s">
        <v>11</v>
      </c>
      <c r="G1898" t="s">
        <v>9</v>
      </c>
      <c r="H1898" s="2">
        <v>42646</v>
      </c>
      <c r="I1898" s="2">
        <v>42647</v>
      </c>
      <c r="J1898" s="2">
        <v>42649</v>
      </c>
      <c r="K1898">
        <f t="shared" si="232"/>
        <v>2</v>
      </c>
      <c r="L1898" t="str">
        <f t="shared" si="233"/>
        <v>Tuesday</v>
      </c>
      <c r="M1898" t="str">
        <f t="shared" si="234"/>
        <v>Thursday</v>
      </c>
      <c r="N1898" s="5">
        <f t="shared" si="235"/>
        <v>395.44</v>
      </c>
      <c r="O1898">
        <f t="shared" si="236"/>
        <v>1</v>
      </c>
      <c r="P1898">
        <f t="shared" si="237"/>
        <v>773</v>
      </c>
      <c r="Q1898" s="6">
        <f t="shared" si="238"/>
        <v>197.72</v>
      </c>
      <c r="R1898">
        <f t="shared" si="239"/>
        <v>187723.71999999986</v>
      </c>
    </row>
    <row r="1899" spans="1:18" x14ac:dyDescent="0.35">
      <c r="A1899" s="1">
        <v>1898</v>
      </c>
      <c r="B1899" s="7">
        <v>244.47</v>
      </c>
      <c r="C1899" s="1">
        <v>16146</v>
      </c>
      <c r="D1899" s="1">
        <v>16808</v>
      </c>
      <c r="E1899">
        <v>4</v>
      </c>
      <c r="F1899" t="s">
        <v>7</v>
      </c>
      <c r="G1899" t="s">
        <v>9</v>
      </c>
      <c r="H1899" s="2">
        <v>42646</v>
      </c>
      <c r="I1899" s="2">
        <v>42661</v>
      </c>
      <c r="J1899" s="2">
        <v>42663</v>
      </c>
      <c r="K1899">
        <f t="shared" si="232"/>
        <v>2</v>
      </c>
      <c r="L1899" t="str">
        <f t="shared" si="233"/>
        <v>Tuesday</v>
      </c>
      <c r="M1899" t="str">
        <f t="shared" si="234"/>
        <v>Thursday</v>
      </c>
      <c r="N1899" s="5">
        <f t="shared" si="235"/>
        <v>488.94</v>
      </c>
      <c r="O1899">
        <f t="shared" si="236"/>
        <v>15</v>
      </c>
      <c r="P1899">
        <f t="shared" si="237"/>
        <v>1141</v>
      </c>
      <c r="Q1899" s="6">
        <f t="shared" si="238"/>
        <v>244.47</v>
      </c>
      <c r="R1899">
        <f t="shared" si="239"/>
        <v>597887.41500000015</v>
      </c>
    </row>
    <row r="1900" spans="1:18" x14ac:dyDescent="0.35">
      <c r="A1900" s="1">
        <v>1899</v>
      </c>
      <c r="B1900" s="7">
        <v>361.68</v>
      </c>
      <c r="C1900" s="1">
        <v>16146</v>
      </c>
      <c r="D1900" s="1">
        <v>16808</v>
      </c>
      <c r="E1900">
        <v>4</v>
      </c>
      <c r="F1900" t="s">
        <v>7</v>
      </c>
      <c r="G1900" t="s">
        <v>9</v>
      </c>
      <c r="H1900" s="2">
        <v>42646</v>
      </c>
      <c r="I1900" s="2">
        <v>42674</v>
      </c>
      <c r="J1900" s="2">
        <v>42675</v>
      </c>
      <c r="K1900">
        <f t="shared" si="232"/>
        <v>1</v>
      </c>
      <c r="L1900" t="str">
        <f t="shared" si="233"/>
        <v>Monday</v>
      </c>
      <c r="M1900" t="str">
        <f t="shared" si="234"/>
        <v>Tuesday</v>
      </c>
      <c r="N1900" s="5">
        <f t="shared" si="235"/>
        <v>361.68</v>
      </c>
      <c r="O1900">
        <f t="shared" si="236"/>
        <v>28</v>
      </c>
      <c r="P1900">
        <f t="shared" si="237"/>
        <v>1141</v>
      </c>
      <c r="Q1900" s="6">
        <f t="shared" si="238"/>
        <v>361.68</v>
      </c>
      <c r="R1900">
        <f t="shared" si="239"/>
        <v>597887.41500000015</v>
      </c>
    </row>
    <row r="1901" spans="1:18" x14ac:dyDescent="0.35">
      <c r="A1901" s="1">
        <v>1900</v>
      </c>
      <c r="B1901" s="7">
        <v>155.706666666666</v>
      </c>
      <c r="C1901" s="1">
        <v>11198</v>
      </c>
      <c r="D1901" s="1">
        <v>16808</v>
      </c>
      <c r="E1901">
        <v>4</v>
      </c>
      <c r="F1901" t="s">
        <v>7</v>
      </c>
      <c r="G1901" t="s">
        <v>8</v>
      </c>
      <c r="H1901" s="2">
        <v>42646</v>
      </c>
      <c r="I1901" s="2">
        <v>42651</v>
      </c>
      <c r="J1901" s="2">
        <v>42654</v>
      </c>
      <c r="K1901">
        <f t="shared" si="232"/>
        <v>3</v>
      </c>
      <c r="L1901" t="str">
        <f t="shared" si="233"/>
        <v>Saturday</v>
      </c>
      <c r="M1901" t="str">
        <f t="shared" si="234"/>
        <v>Tuesday</v>
      </c>
      <c r="N1901" s="5">
        <f t="shared" si="235"/>
        <v>467.11999999999796</v>
      </c>
      <c r="O1901">
        <f t="shared" si="236"/>
        <v>5</v>
      </c>
      <c r="P1901">
        <f t="shared" si="237"/>
        <v>732</v>
      </c>
      <c r="Q1901" s="6">
        <f t="shared" si="238"/>
        <v>155.706666666666</v>
      </c>
      <c r="R1901">
        <f t="shared" si="239"/>
        <v>182715.56166666659</v>
      </c>
    </row>
    <row r="1902" spans="1:18" x14ac:dyDescent="0.35">
      <c r="A1902" s="1">
        <v>1901</v>
      </c>
      <c r="B1902" s="7">
        <v>361.04</v>
      </c>
      <c r="C1902" s="1">
        <v>16358</v>
      </c>
      <c r="D1902" s="1">
        <v>16808</v>
      </c>
      <c r="E1902">
        <v>3</v>
      </c>
      <c r="F1902" t="s">
        <v>7</v>
      </c>
      <c r="G1902" t="s">
        <v>9</v>
      </c>
      <c r="H1902" s="2">
        <v>42646</v>
      </c>
      <c r="I1902" s="2">
        <v>42647</v>
      </c>
      <c r="J1902" s="2">
        <v>42648</v>
      </c>
      <c r="K1902">
        <f t="shared" si="232"/>
        <v>1</v>
      </c>
      <c r="L1902" t="str">
        <f t="shared" si="233"/>
        <v>Tuesday</v>
      </c>
      <c r="M1902" t="str">
        <f t="shared" si="234"/>
        <v>Wednesday</v>
      </c>
      <c r="N1902" s="5">
        <f t="shared" si="235"/>
        <v>361.04</v>
      </c>
      <c r="O1902">
        <f t="shared" si="236"/>
        <v>1</v>
      </c>
      <c r="P1902">
        <f t="shared" si="237"/>
        <v>445</v>
      </c>
      <c r="Q1902" s="6">
        <f t="shared" si="238"/>
        <v>361.04</v>
      </c>
      <c r="R1902">
        <f t="shared" si="239"/>
        <v>196890.83999999968</v>
      </c>
    </row>
    <row r="1903" spans="1:18" x14ac:dyDescent="0.35">
      <c r="A1903" s="1">
        <v>1902</v>
      </c>
      <c r="B1903" s="7">
        <v>58.08</v>
      </c>
      <c r="C1903" s="1">
        <v>563082</v>
      </c>
      <c r="D1903" s="1">
        <v>16808</v>
      </c>
      <c r="E1903">
        <v>1</v>
      </c>
      <c r="F1903" t="s">
        <v>12</v>
      </c>
      <c r="G1903" t="s">
        <v>9</v>
      </c>
      <c r="H1903" s="2">
        <v>42646</v>
      </c>
      <c r="I1903" s="2">
        <v>42649</v>
      </c>
      <c r="J1903" s="2">
        <v>42651</v>
      </c>
      <c r="K1903">
        <f t="shared" si="232"/>
        <v>2</v>
      </c>
      <c r="L1903" t="str">
        <f t="shared" si="233"/>
        <v>Thursday</v>
      </c>
      <c r="M1903" t="str">
        <f t="shared" si="234"/>
        <v>Saturday</v>
      </c>
      <c r="N1903" s="5">
        <f t="shared" si="235"/>
        <v>116.16</v>
      </c>
      <c r="O1903">
        <f t="shared" si="236"/>
        <v>3</v>
      </c>
      <c r="P1903">
        <f t="shared" si="237"/>
        <v>97</v>
      </c>
      <c r="Q1903" s="6">
        <f t="shared" si="238"/>
        <v>58.08</v>
      </c>
      <c r="R1903">
        <f t="shared" si="239"/>
        <v>16130.240000000002</v>
      </c>
    </row>
    <row r="1904" spans="1:18" x14ac:dyDescent="0.35">
      <c r="A1904" s="1">
        <v>1903</v>
      </c>
      <c r="B1904" s="7">
        <v>240.08</v>
      </c>
      <c r="C1904" s="1">
        <v>219762</v>
      </c>
      <c r="D1904" s="1">
        <v>16808</v>
      </c>
      <c r="E1904">
        <v>3</v>
      </c>
      <c r="F1904" t="s">
        <v>7</v>
      </c>
      <c r="G1904" t="s">
        <v>9</v>
      </c>
      <c r="H1904" s="2">
        <v>42646</v>
      </c>
      <c r="I1904" s="2">
        <v>42657</v>
      </c>
      <c r="J1904" s="2">
        <v>42659</v>
      </c>
      <c r="K1904">
        <f t="shared" si="232"/>
        <v>2</v>
      </c>
      <c r="L1904" t="str">
        <f t="shared" si="233"/>
        <v>Friday</v>
      </c>
      <c r="M1904" t="str">
        <f t="shared" si="234"/>
        <v>Sunday</v>
      </c>
      <c r="N1904" s="5">
        <f t="shared" si="235"/>
        <v>480.16</v>
      </c>
      <c r="O1904">
        <f t="shared" si="236"/>
        <v>11</v>
      </c>
      <c r="P1904">
        <f t="shared" si="237"/>
        <v>1284</v>
      </c>
      <c r="Q1904" s="6">
        <f t="shared" si="238"/>
        <v>240.08</v>
      </c>
      <c r="R1904">
        <f t="shared" si="239"/>
        <v>441781.61333333328</v>
      </c>
    </row>
    <row r="1905" spans="1:18" x14ac:dyDescent="0.35">
      <c r="A1905" s="1">
        <v>1904</v>
      </c>
      <c r="B1905" s="7">
        <v>20.63</v>
      </c>
      <c r="C1905" s="1">
        <v>800100</v>
      </c>
      <c r="D1905" s="1">
        <v>16808</v>
      </c>
      <c r="E1905">
        <v>1</v>
      </c>
      <c r="F1905" t="s">
        <v>12</v>
      </c>
      <c r="G1905" t="s">
        <v>9</v>
      </c>
      <c r="H1905" s="2">
        <v>42646</v>
      </c>
      <c r="I1905" s="2">
        <v>42683</v>
      </c>
      <c r="J1905" s="2">
        <v>42685</v>
      </c>
      <c r="K1905">
        <f t="shared" si="232"/>
        <v>2</v>
      </c>
      <c r="L1905" t="str">
        <f t="shared" si="233"/>
        <v>Wednesday</v>
      </c>
      <c r="M1905" t="str">
        <f t="shared" si="234"/>
        <v>Friday</v>
      </c>
      <c r="N1905" s="5">
        <f t="shared" si="235"/>
        <v>41.26</v>
      </c>
      <c r="O1905">
        <f t="shared" si="236"/>
        <v>37</v>
      </c>
      <c r="P1905">
        <f t="shared" si="237"/>
        <v>69</v>
      </c>
      <c r="Q1905" s="6">
        <f t="shared" si="238"/>
        <v>20.63</v>
      </c>
      <c r="R1905">
        <f t="shared" si="239"/>
        <v>8549.7199999999957</v>
      </c>
    </row>
    <row r="1906" spans="1:18" x14ac:dyDescent="0.35">
      <c r="A1906" s="1">
        <v>1905</v>
      </c>
      <c r="B1906" s="7">
        <v>237.03</v>
      </c>
      <c r="C1906" s="1">
        <v>1789734</v>
      </c>
      <c r="D1906" s="1">
        <v>16808</v>
      </c>
      <c r="E1906">
        <v>3</v>
      </c>
      <c r="F1906" t="s">
        <v>7</v>
      </c>
      <c r="G1906" t="s">
        <v>9</v>
      </c>
      <c r="H1906" s="2">
        <v>42646</v>
      </c>
      <c r="I1906" s="2">
        <v>42667</v>
      </c>
      <c r="J1906" s="2">
        <v>42669</v>
      </c>
      <c r="K1906">
        <f t="shared" si="232"/>
        <v>2</v>
      </c>
      <c r="L1906" t="str">
        <f t="shared" si="233"/>
        <v>Monday</v>
      </c>
      <c r="M1906" t="str">
        <f t="shared" si="234"/>
        <v>Wednesday</v>
      </c>
      <c r="N1906" s="5">
        <f t="shared" si="235"/>
        <v>474.06</v>
      </c>
      <c r="O1906">
        <f t="shared" si="236"/>
        <v>21</v>
      </c>
      <c r="P1906">
        <f t="shared" si="237"/>
        <v>150</v>
      </c>
      <c r="Q1906" s="6">
        <f t="shared" si="238"/>
        <v>237.03</v>
      </c>
      <c r="R1906">
        <f t="shared" si="239"/>
        <v>80037.61</v>
      </c>
    </row>
    <row r="1907" spans="1:18" x14ac:dyDescent="0.35">
      <c r="A1907" s="1">
        <v>1906</v>
      </c>
      <c r="B1907" s="7">
        <v>103.08</v>
      </c>
      <c r="C1907" s="1">
        <v>2190690</v>
      </c>
      <c r="D1907" s="1">
        <v>16808</v>
      </c>
      <c r="E1907">
        <v>1</v>
      </c>
      <c r="F1907" t="s">
        <v>12</v>
      </c>
      <c r="G1907" t="s">
        <v>9</v>
      </c>
      <c r="H1907" s="2">
        <v>42646</v>
      </c>
      <c r="I1907" s="2">
        <v>42691</v>
      </c>
      <c r="J1907" s="2">
        <v>42693</v>
      </c>
      <c r="K1907">
        <f t="shared" si="232"/>
        <v>2</v>
      </c>
      <c r="L1907" t="str">
        <f t="shared" si="233"/>
        <v>Thursday</v>
      </c>
      <c r="M1907" t="str">
        <f t="shared" si="234"/>
        <v>Saturday</v>
      </c>
      <c r="N1907" s="5">
        <f t="shared" si="235"/>
        <v>206.16</v>
      </c>
      <c r="O1907">
        <f t="shared" si="236"/>
        <v>45</v>
      </c>
      <c r="P1907">
        <f t="shared" si="237"/>
        <v>72</v>
      </c>
      <c r="Q1907" s="6">
        <f t="shared" si="238"/>
        <v>103.08</v>
      </c>
      <c r="R1907">
        <f t="shared" si="239"/>
        <v>16380.019999999982</v>
      </c>
    </row>
    <row r="1908" spans="1:18" x14ac:dyDescent="0.35">
      <c r="A1908" s="1">
        <v>1907</v>
      </c>
      <c r="B1908" s="7">
        <v>33.799999999999997</v>
      </c>
      <c r="C1908" s="1">
        <v>1565182</v>
      </c>
      <c r="D1908" s="1">
        <v>16808</v>
      </c>
      <c r="E1908">
        <v>1</v>
      </c>
      <c r="F1908" t="s">
        <v>12</v>
      </c>
      <c r="G1908" t="s">
        <v>9</v>
      </c>
      <c r="H1908" s="2">
        <v>42646</v>
      </c>
      <c r="I1908" s="2">
        <v>42652</v>
      </c>
      <c r="J1908" s="2">
        <v>42653</v>
      </c>
      <c r="K1908">
        <f t="shared" si="232"/>
        <v>1</v>
      </c>
      <c r="L1908" t="str">
        <f t="shared" si="233"/>
        <v>Sunday</v>
      </c>
      <c r="M1908" t="str">
        <f t="shared" si="234"/>
        <v>Monday</v>
      </c>
      <c r="N1908" s="5">
        <f t="shared" si="235"/>
        <v>33.799999999999997</v>
      </c>
      <c r="O1908">
        <f t="shared" si="236"/>
        <v>6</v>
      </c>
      <c r="P1908">
        <f t="shared" si="237"/>
        <v>33</v>
      </c>
      <c r="Q1908" s="6">
        <f t="shared" si="238"/>
        <v>33.799999999999997</v>
      </c>
      <c r="R1908">
        <f t="shared" si="239"/>
        <v>4675.3399999999992</v>
      </c>
    </row>
    <row r="1909" spans="1:18" x14ac:dyDescent="0.35">
      <c r="A1909" s="1">
        <v>1908</v>
      </c>
      <c r="B1909" s="7">
        <v>169.23</v>
      </c>
      <c r="C1909" s="1">
        <v>181544</v>
      </c>
      <c r="D1909" s="1">
        <v>16808</v>
      </c>
      <c r="E1909">
        <v>3</v>
      </c>
      <c r="F1909" t="s">
        <v>7</v>
      </c>
      <c r="G1909" t="s">
        <v>8</v>
      </c>
      <c r="H1909" s="2">
        <v>42646</v>
      </c>
      <c r="I1909" s="2">
        <v>42657</v>
      </c>
      <c r="J1909" s="2">
        <v>42659</v>
      </c>
      <c r="K1909">
        <f t="shared" si="232"/>
        <v>2</v>
      </c>
      <c r="L1909" t="str">
        <f t="shared" si="233"/>
        <v>Friday</v>
      </c>
      <c r="M1909" t="str">
        <f t="shared" si="234"/>
        <v>Sunday</v>
      </c>
      <c r="N1909" s="5">
        <f t="shared" si="235"/>
        <v>338.46</v>
      </c>
      <c r="O1909">
        <f t="shared" si="236"/>
        <v>11</v>
      </c>
      <c r="P1909">
        <f t="shared" si="237"/>
        <v>462</v>
      </c>
      <c r="Q1909" s="6">
        <f t="shared" si="238"/>
        <v>169.23</v>
      </c>
      <c r="R1909">
        <f t="shared" si="239"/>
        <v>98835.120000000024</v>
      </c>
    </row>
    <row r="1910" spans="1:18" x14ac:dyDescent="0.35">
      <c r="A1910" s="1">
        <v>1909</v>
      </c>
      <c r="B1910" s="7">
        <v>147.34</v>
      </c>
      <c r="C1910" s="1">
        <v>16358</v>
      </c>
      <c r="D1910" s="1">
        <v>16808</v>
      </c>
      <c r="E1910">
        <v>3</v>
      </c>
      <c r="F1910" t="s">
        <v>7</v>
      </c>
      <c r="G1910" t="s">
        <v>9</v>
      </c>
      <c r="H1910" s="2">
        <v>42646</v>
      </c>
      <c r="I1910" s="2">
        <v>42681</v>
      </c>
      <c r="J1910" s="2">
        <v>42684</v>
      </c>
      <c r="K1910">
        <f t="shared" si="232"/>
        <v>3</v>
      </c>
      <c r="L1910" t="str">
        <f t="shared" si="233"/>
        <v>Monday</v>
      </c>
      <c r="M1910" t="str">
        <f t="shared" si="234"/>
        <v>Thursday</v>
      </c>
      <c r="N1910" s="5">
        <f t="shared" si="235"/>
        <v>442.02</v>
      </c>
      <c r="O1910">
        <f t="shared" si="236"/>
        <v>35</v>
      </c>
      <c r="P1910">
        <f t="shared" si="237"/>
        <v>445</v>
      </c>
      <c r="Q1910" s="6">
        <f t="shared" si="238"/>
        <v>147.34</v>
      </c>
      <c r="R1910">
        <f t="shared" si="239"/>
        <v>196890.83999999968</v>
      </c>
    </row>
    <row r="1911" spans="1:18" x14ac:dyDescent="0.35">
      <c r="A1911" s="1">
        <v>1910</v>
      </c>
      <c r="B1911" s="7">
        <v>421.25</v>
      </c>
      <c r="C1911" s="1">
        <v>363664</v>
      </c>
      <c r="D1911" s="1">
        <v>16808</v>
      </c>
      <c r="E1911">
        <v>4</v>
      </c>
      <c r="F1911" t="s">
        <v>7</v>
      </c>
      <c r="G1911" t="s">
        <v>8</v>
      </c>
      <c r="H1911" s="2">
        <v>42646</v>
      </c>
      <c r="I1911" s="2">
        <v>42647</v>
      </c>
      <c r="J1911" s="2">
        <v>42649</v>
      </c>
      <c r="K1911">
        <f t="shared" si="232"/>
        <v>2</v>
      </c>
      <c r="L1911" t="str">
        <f t="shared" si="233"/>
        <v>Tuesday</v>
      </c>
      <c r="M1911" t="str">
        <f t="shared" si="234"/>
        <v>Thursday</v>
      </c>
      <c r="N1911" s="5">
        <f t="shared" si="235"/>
        <v>842.5</v>
      </c>
      <c r="O1911">
        <f t="shared" si="236"/>
        <v>1</v>
      </c>
      <c r="P1911">
        <f t="shared" si="237"/>
        <v>448</v>
      </c>
      <c r="Q1911" s="6">
        <f t="shared" si="238"/>
        <v>421.25</v>
      </c>
      <c r="R1911">
        <f t="shared" si="239"/>
        <v>132378.3299999999</v>
      </c>
    </row>
    <row r="1912" spans="1:18" x14ac:dyDescent="0.35">
      <c r="A1912" s="1">
        <v>1911</v>
      </c>
      <c r="B1912" s="7">
        <v>409.34</v>
      </c>
      <c r="C1912" s="1">
        <v>2262190</v>
      </c>
      <c r="D1912" s="1">
        <v>16808</v>
      </c>
      <c r="E1912">
        <v>4</v>
      </c>
      <c r="F1912" t="s">
        <v>7</v>
      </c>
      <c r="G1912" t="s">
        <v>9</v>
      </c>
      <c r="H1912" s="2">
        <v>42646</v>
      </c>
      <c r="I1912" s="2">
        <v>42648</v>
      </c>
      <c r="J1912" s="2">
        <v>42649</v>
      </c>
      <c r="K1912">
        <f t="shared" si="232"/>
        <v>1</v>
      </c>
      <c r="L1912" t="str">
        <f t="shared" si="233"/>
        <v>Wednesday</v>
      </c>
      <c r="M1912" t="str">
        <f t="shared" si="234"/>
        <v>Thursday</v>
      </c>
      <c r="N1912" s="5">
        <f t="shared" si="235"/>
        <v>409.34</v>
      </c>
      <c r="O1912">
        <f t="shared" si="236"/>
        <v>2</v>
      </c>
      <c r="P1912">
        <f t="shared" si="237"/>
        <v>163</v>
      </c>
      <c r="Q1912" s="6">
        <f t="shared" si="238"/>
        <v>409.34</v>
      </c>
      <c r="R1912">
        <f t="shared" si="239"/>
        <v>106870.1999999999</v>
      </c>
    </row>
    <row r="1913" spans="1:18" x14ac:dyDescent="0.35">
      <c r="A1913" s="1">
        <v>1912</v>
      </c>
      <c r="B1913" s="7">
        <v>392.1</v>
      </c>
      <c r="C1913" s="1">
        <v>16146</v>
      </c>
      <c r="D1913" s="1">
        <v>16808</v>
      </c>
      <c r="E1913">
        <v>4</v>
      </c>
      <c r="F1913" t="s">
        <v>7</v>
      </c>
      <c r="G1913" t="s">
        <v>9</v>
      </c>
      <c r="H1913" s="2">
        <v>42646</v>
      </c>
      <c r="I1913" s="2">
        <v>42655</v>
      </c>
      <c r="J1913" s="2">
        <v>42656</v>
      </c>
      <c r="K1913">
        <f t="shared" si="232"/>
        <v>1</v>
      </c>
      <c r="L1913" t="str">
        <f t="shared" si="233"/>
        <v>Wednesday</v>
      </c>
      <c r="M1913" t="str">
        <f t="shared" si="234"/>
        <v>Thursday</v>
      </c>
      <c r="N1913" s="5">
        <f t="shared" si="235"/>
        <v>392.1</v>
      </c>
      <c r="O1913">
        <f t="shared" si="236"/>
        <v>9</v>
      </c>
      <c r="P1913">
        <f t="shared" si="237"/>
        <v>1141</v>
      </c>
      <c r="Q1913" s="6">
        <f t="shared" si="238"/>
        <v>392.1</v>
      </c>
      <c r="R1913">
        <f t="shared" si="239"/>
        <v>597887.41500000015</v>
      </c>
    </row>
    <row r="1914" spans="1:18" x14ac:dyDescent="0.35">
      <c r="A1914" s="1">
        <v>1913</v>
      </c>
      <c r="B1914" s="7">
        <v>152.80000000000001</v>
      </c>
      <c r="C1914" s="1">
        <v>563082</v>
      </c>
      <c r="D1914" s="1">
        <v>16808</v>
      </c>
      <c r="E1914">
        <v>1</v>
      </c>
      <c r="F1914" t="s">
        <v>12</v>
      </c>
      <c r="G1914" t="s">
        <v>9</v>
      </c>
      <c r="H1914" s="2">
        <v>42646</v>
      </c>
      <c r="I1914" s="2">
        <v>42647</v>
      </c>
      <c r="J1914" s="2">
        <v>42648</v>
      </c>
      <c r="K1914">
        <f t="shared" si="232"/>
        <v>1</v>
      </c>
      <c r="L1914" t="str">
        <f t="shared" si="233"/>
        <v>Tuesday</v>
      </c>
      <c r="M1914" t="str">
        <f t="shared" si="234"/>
        <v>Wednesday</v>
      </c>
      <c r="N1914" s="5">
        <f t="shared" si="235"/>
        <v>152.80000000000001</v>
      </c>
      <c r="O1914">
        <f t="shared" si="236"/>
        <v>1</v>
      </c>
      <c r="P1914">
        <f t="shared" si="237"/>
        <v>97</v>
      </c>
      <c r="Q1914" s="6">
        <f t="shared" si="238"/>
        <v>152.80000000000001</v>
      </c>
      <c r="R1914">
        <f t="shared" si="239"/>
        <v>16130.240000000002</v>
      </c>
    </row>
    <row r="1915" spans="1:18" x14ac:dyDescent="0.35">
      <c r="A1915" s="1">
        <v>1914</v>
      </c>
      <c r="B1915" s="7">
        <v>106.26</v>
      </c>
      <c r="C1915" s="1">
        <v>1522992</v>
      </c>
      <c r="D1915" s="1">
        <v>16808</v>
      </c>
      <c r="E1915">
        <v>1</v>
      </c>
      <c r="F1915" t="s">
        <v>11</v>
      </c>
      <c r="G1915" t="s">
        <v>9</v>
      </c>
      <c r="H1915" s="2">
        <v>42646</v>
      </c>
      <c r="I1915" s="2">
        <v>42662</v>
      </c>
      <c r="J1915" s="2">
        <v>42663</v>
      </c>
      <c r="K1915">
        <f t="shared" si="232"/>
        <v>1</v>
      </c>
      <c r="L1915" t="str">
        <f t="shared" si="233"/>
        <v>Wednesday</v>
      </c>
      <c r="M1915" t="str">
        <f t="shared" si="234"/>
        <v>Thursday</v>
      </c>
      <c r="N1915" s="5">
        <f t="shared" si="235"/>
        <v>106.26</v>
      </c>
      <c r="O1915">
        <f t="shared" si="236"/>
        <v>16</v>
      </c>
      <c r="P1915">
        <f t="shared" si="237"/>
        <v>26</v>
      </c>
      <c r="Q1915" s="6">
        <f t="shared" si="238"/>
        <v>106.26</v>
      </c>
      <c r="R1915">
        <f t="shared" si="239"/>
        <v>4873.0399999999972</v>
      </c>
    </row>
    <row r="1916" spans="1:18" x14ac:dyDescent="0.35">
      <c r="A1916" s="1">
        <v>1915</v>
      </c>
      <c r="B1916" s="7">
        <v>231.13333333333301</v>
      </c>
      <c r="C1916" s="1">
        <v>15440</v>
      </c>
      <c r="D1916" s="1">
        <v>16808</v>
      </c>
      <c r="E1916">
        <v>3</v>
      </c>
      <c r="F1916" t="s">
        <v>7</v>
      </c>
      <c r="G1916" t="s">
        <v>9</v>
      </c>
      <c r="H1916" s="2">
        <v>42646</v>
      </c>
      <c r="I1916" s="2">
        <v>42667</v>
      </c>
      <c r="J1916" s="2">
        <v>42670</v>
      </c>
      <c r="K1916">
        <f t="shared" si="232"/>
        <v>3</v>
      </c>
      <c r="L1916" t="str">
        <f t="shared" si="233"/>
        <v>Monday</v>
      </c>
      <c r="M1916" t="str">
        <f t="shared" si="234"/>
        <v>Thursday</v>
      </c>
      <c r="N1916" s="5">
        <f t="shared" si="235"/>
        <v>693.39999999999907</v>
      </c>
      <c r="O1916">
        <f t="shared" si="236"/>
        <v>21</v>
      </c>
      <c r="P1916">
        <f t="shared" si="237"/>
        <v>490</v>
      </c>
      <c r="Q1916" s="6">
        <f t="shared" si="238"/>
        <v>231.13333333333301</v>
      </c>
      <c r="R1916">
        <f t="shared" si="239"/>
        <v>259031.66599999974</v>
      </c>
    </row>
    <row r="1917" spans="1:18" x14ac:dyDescent="0.35">
      <c r="A1917" s="1">
        <v>1916</v>
      </c>
      <c r="B1917" s="7">
        <v>67.040000000000006</v>
      </c>
      <c r="C1917" s="1">
        <v>1093720</v>
      </c>
      <c r="D1917" s="1">
        <v>16808</v>
      </c>
      <c r="E1917">
        <v>3</v>
      </c>
      <c r="F1917" t="s">
        <v>11</v>
      </c>
      <c r="G1917" t="s">
        <v>9</v>
      </c>
      <c r="H1917" s="2">
        <v>42646</v>
      </c>
      <c r="I1917" s="2">
        <v>42665</v>
      </c>
      <c r="J1917" s="2">
        <v>42666</v>
      </c>
      <c r="K1917">
        <f t="shared" si="232"/>
        <v>1</v>
      </c>
      <c r="L1917" t="str">
        <f t="shared" si="233"/>
        <v>Saturday</v>
      </c>
      <c r="M1917" t="str">
        <f t="shared" si="234"/>
        <v>Sunday</v>
      </c>
      <c r="N1917" s="5">
        <f t="shared" si="235"/>
        <v>67.040000000000006</v>
      </c>
      <c r="O1917">
        <f t="shared" si="236"/>
        <v>19</v>
      </c>
      <c r="P1917">
        <f t="shared" si="237"/>
        <v>773</v>
      </c>
      <c r="Q1917" s="6">
        <f t="shared" si="238"/>
        <v>67.040000000000006</v>
      </c>
      <c r="R1917">
        <f t="shared" si="239"/>
        <v>187723.71999999986</v>
      </c>
    </row>
    <row r="1918" spans="1:18" x14ac:dyDescent="0.35">
      <c r="A1918" s="1">
        <v>1917</v>
      </c>
      <c r="B1918" s="7">
        <v>138.1</v>
      </c>
      <c r="C1918" s="1">
        <v>11198</v>
      </c>
      <c r="D1918" s="1">
        <v>16808</v>
      </c>
      <c r="E1918">
        <v>4</v>
      </c>
      <c r="F1918" t="s">
        <v>7</v>
      </c>
      <c r="G1918" t="s">
        <v>8</v>
      </c>
      <c r="H1918" s="2">
        <v>42646</v>
      </c>
      <c r="I1918" s="2">
        <v>42652</v>
      </c>
      <c r="J1918" s="2">
        <v>42653</v>
      </c>
      <c r="K1918">
        <f t="shared" si="232"/>
        <v>1</v>
      </c>
      <c r="L1918" t="str">
        <f t="shared" si="233"/>
        <v>Sunday</v>
      </c>
      <c r="M1918" t="str">
        <f t="shared" si="234"/>
        <v>Monday</v>
      </c>
      <c r="N1918" s="5">
        <f t="shared" si="235"/>
        <v>138.1</v>
      </c>
      <c r="O1918">
        <f t="shared" si="236"/>
        <v>6</v>
      </c>
      <c r="P1918">
        <f t="shared" si="237"/>
        <v>732</v>
      </c>
      <c r="Q1918" s="6">
        <f t="shared" si="238"/>
        <v>138.1</v>
      </c>
      <c r="R1918">
        <f t="shared" si="239"/>
        <v>182715.56166666659</v>
      </c>
    </row>
    <row r="1919" spans="1:18" x14ac:dyDescent="0.35">
      <c r="A1919" s="1">
        <v>1918</v>
      </c>
      <c r="B1919" s="7">
        <v>365.68666666666599</v>
      </c>
      <c r="C1919" s="1">
        <v>15440</v>
      </c>
      <c r="D1919" s="1">
        <v>16808</v>
      </c>
      <c r="E1919">
        <v>3</v>
      </c>
      <c r="F1919" t="s">
        <v>7</v>
      </c>
      <c r="G1919" t="s">
        <v>9</v>
      </c>
      <c r="H1919" s="2">
        <v>42646</v>
      </c>
      <c r="I1919" s="2">
        <v>42690</v>
      </c>
      <c r="J1919" s="2">
        <v>42693</v>
      </c>
      <c r="K1919">
        <f t="shared" si="232"/>
        <v>3</v>
      </c>
      <c r="L1919" t="str">
        <f t="shared" si="233"/>
        <v>Wednesday</v>
      </c>
      <c r="M1919" t="str">
        <f t="shared" si="234"/>
        <v>Saturday</v>
      </c>
      <c r="N1919" s="5">
        <f t="shared" si="235"/>
        <v>1097.0599999999979</v>
      </c>
      <c r="O1919">
        <f t="shared" si="236"/>
        <v>44</v>
      </c>
      <c r="P1919">
        <f t="shared" si="237"/>
        <v>490</v>
      </c>
      <c r="Q1919" s="6">
        <f t="shared" si="238"/>
        <v>365.68666666666599</v>
      </c>
      <c r="R1919">
        <f t="shared" si="239"/>
        <v>259031.66599999974</v>
      </c>
    </row>
    <row r="1920" spans="1:18" x14ac:dyDescent="0.35">
      <c r="A1920" s="1">
        <v>1919</v>
      </c>
      <c r="B1920" s="7">
        <v>195.98</v>
      </c>
      <c r="C1920" s="1">
        <v>16358</v>
      </c>
      <c r="D1920" s="1">
        <v>16808</v>
      </c>
      <c r="E1920">
        <v>3</v>
      </c>
      <c r="F1920" t="s">
        <v>7</v>
      </c>
      <c r="G1920" t="s">
        <v>9</v>
      </c>
      <c r="H1920" s="2">
        <v>42646</v>
      </c>
      <c r="I1920" s="2">
        <v>42655</v>
      </c>
      <c r="J1920" s="2">
        <v>42656</v>
      </c>
      <c r="K1920">
        <f t="shared" si="232"/>
        <v>1</v>
      </c>
      <c r="L1920" t="str">
        <f t="shared" si="233"/>
        <v>Wednesday</v>
      </c>
      <c r="M1920" t="str">
        <f t="shared" si="234"/>
        <v>Thursday</v>
      </c>
      <c r="N1920" s="5">
        <f t="shared" si="235"/>
        <v>195.98</v>
      </c>
      <c r="O1920">
        <f t="shared" si="236"/>
        <v>9</v>
      </c>
      <c r="P1920">
        <f t="shared" si="237"/>
        <v>445</v>
      </c>
      <c r="Q1920" s="6">
        <f t="shared" si="238"/>
        <v>195.98</v>
      </c>
      <c r="R1920">
        <f t="shared" si="239"/>
        <v>196890.83999999968</v>
      </c>
    </row>
    <row r="1921" spans="1:18" x14ac:dyDescent="0.35">
      <c r="A1921" s="1">
        <v>1920</v>
      </c>
      <c r="B1921" s="7">
        <v>179.2</v>
      </c>
      <c r="C1921" s="1">
        <v>824182</v>
      </c>
      <c r="D1921" s="1">
        <v>16808</v>
      </c>
      <c r="E1921">
        <v>1</v>
      </c>
      <c r="F1921" t="s">
        <v>11</v>
      </c>
      <c r="G1921" t="s">
        <v>9</v>
      </c>
      <c r="H1921" s="2">
        <v>42646</v>
      </c>
      <c r="I1921" s="2">
        <v>42692</v>
      </c>
      <c r="J1921" s="2">
        <v>42693</v>
      </c>
      <c r="K1921">
        <f t="shared" si="232"/>
        <v>1</v>
      </c>
      <c r="L1921" t="str">
        <f t="shared" si="233"/>
        <v>Friday</v>
      </c>
      <c r="M1921" t="str">
        <f t="shared" si="234"/>
        <v>Saturday</v>
      </c>
      <c r="N1921" s="5">
        <f t="shared" si="235"/>
        <v>179.2</v>
      </c>
      <c r="O1921">
        <f t="shared" si="236"/>
        <v>46</v>
      </c>
      <c r="P1921">
        <f t="shared" si="237"/>
        <v>38</v>
      </c>
      <c r="Q1921" s="6">
        <f t="shared" si="238"/>
        <v>179.2</v>
      </c>
      <c r="R1921">
        <f t="shared" si="239"/>
        <v>11242.799999999994</v>
      </c>
    </row>
    <row r="1922" spans="1:18" x14ac:dyDescent="0.35">
      <c r="A1922" s="1">
        <v>1921</v>
      </c>
      <c r="B1922" s="7">
        <v>267.45999999999998</v>
      </c>
      <c r="C1922" s="1">
        <v>15440</v>
      </c>
      <c r="D1922" s="1">
        <v>16808</v>
      </c>
      <c r="E1922">
        <v>3</v>
      </c>
      <c r="F1922" t="s">
        <v>7</v>
      </c>
      <c r="G1922" t="s">
        <v>9</v>
      </c>
      <c r="H1922" s="2">
        <v>42646</v>
      </c>
      <c r="I1922" s="2">
        <v>42688</v>
      </c>
      <c r="J1922" s="2">
        <v>42690</v>
      </c>
      <c r="K1922">
        <f t="shared" si="232"/>
        <v>2</v>
      </c>
      <c r="L1922" t="str">
        <f t="shared" si="233"/>
        <v>Monday</v>
      </c>
      <c r="M1922" t="str">
        <f t="shared" si="234"/>
        <v>Wednesday</v>
      </c>
      <c r="N1922" s="5">
        <f t="shared" si="235"/>
        <v>534.91999999999996</v>
      </c>
      <c r="O1922">
        <f t="shared" si="236"/>
        <v>42</v>
      </c>
      <c r="P1922">
        <f t="shared" si="237"/>
        <v>490</v>
      </c>
      <c r="Q1922" s="6">
        <f t="shared" si="238"/>
        <v>267.45999999999998</v>
      </c>
      <c r="R1922">
        <f t="shared" si="239"/>
        <v>259031.66599999974</v>
      </c>
    </row>
    <row r="1923" spans="1:18" x14ac:dyDescent="0.35">
      <c r="A1923" s="1">
        <v>1922</v>
      </c>
      <c r="B1923" s="7">
        <v>112.7</v>
      </c>
      <c r="C1923" s="1">
        <v>219762</v>
      </c>
      <c r="D1923" s="1">
        <v>16808</v>
      </c>
      <c r="E1923">
        <v>3</v>
      </c>
      <c r="F1923" t="s">
        <v>7</v>
      </c>
      <c r="G1923" t="s">
        <v>9</v>
      </c>
      <c r="H1923" s="2">
        <v>42646</v>
      </c>
      <c r="I1923" s="2">
        <v>42674</v>
      </c>
      <c r="J1923" s="2">
        <v>42675</v>
      </c>
      <c r="K1923">
        <f t="shared" ref="K1923:K1986" si="240">J1923-I1923</f>
        <v>1</v>
      </c>
      <c r="L1923" t="str">
        <f t="shared" ref="L1923:L1986" si="241">TEXT(I1923,"dddd")</f>
        <v>Monday</v>
      </c>
      <c r="M1923" t="str">
        <f t="shared" ref="M1923:M1986" si="242">TEXT(J1923,"dddd")</f>
        <v>Tuesday</v>
      </c>
      <c r="N1923" s="5">
        <f t="shared" ref="N1923:N1986" si="243">B1923*K1923</f>
        <v>112.7</v>
      </c>
      <c r="O1923">
        <f t="shared" ref="O1923:O1986" si="244">I1923-H1923</f>
        <v>28</v>
      </c>
      <c r="P1923">
        <f t="shared" ref="P1923:P1986" si="245">COUNTIF($C:$C,C1923)</f>
        <v>1284</v>
      </c>
      <c r="Q1923" s="6">
        <f t="shared" ref="Q1923:Q1986" si="246">B1923</f>
        <v>112.7</v>
      </c>
      <c r="R1923">
        <f t="shared" ref="R1923:R1986" si="247">SUMIF($C:$C,C1923,$N:$N)</f>
        <v>441781.61333333328</v>
      </c>
    </row>
    <row r="1924" spans="1:18" x14ac:dyDescent="0.35">
      <c r="A1924" s="1">
        <v>1923</v>
      </c>
      <c r="B1924" s="7">
        <v>215.58</v>
      </c>
      <c r="C1924" s="1">
        <v>219762</v>
      </c>
      <c r="D1924" s="1">
        <v>16808</v>
      </c>
      <c r="E1924">
        <v>3</v>
      </c>
      <c r="F1924" t="s">
        <v>7</v>
      </c>
      <c r="G1924" t="s">
        <v>9</v>
      </c>
      <c r="H1924" s="2">
        <v>42646</v>
      </c>
      <c r="I1924" s="2">
        <v>42657</v>
      </c>
      <c r="J1924" s="2">
        <v>42658</v>
      </c>
      <c r="K1924">
        <f t="shared" si="240"/>
        <v>1</v>
      </c>
      <c r="L1924" t="str">
        <f t="shared" si="241"/>
        <v>Friday</v>
      </c>
      <c r="M1924" t="str">
        <f t="shared" si="242"/>
        <v>Saturday</v>
      </c>
      <c r="N1924" s="5">
        <f t="shared" si="243"/>
        <v>215.58</v>
      </c>
      <c r="O1924">
        <f t="shared" si="244"/>
        <v>11</v>
      </c>
      <c r="P1924">
        <f t="shared" si="245"/>
        <v>1284</v>
      </c>
      <c r="Q1924" s="6">
        <f t="shared" si="246"/>
        <v>215.58</v>
      </c>
      <c r="R1924">
        <f t="shared" si="247"/>
        <v>441781.61333333328</v>
      </c>
    </row>
    <row r="1925" spans="1:18" x14ac:dyDescent="0.35">
      <c r="A1925" s="1">
        <v>1924</v>
      </c>
      <c r="B1925" s="7">
        <v>193.76</v>
      </c>
      <c r="C1925" s="1">
        <v>1545890</v>
      </c>
      <c r="D1925" s="1">
        <v>16808</v>
      </c>
      <c r="E1925">
        <v>4</v>
      </c>
      <c r="F1925" t="s">
        <v>7</v>
      </c>
      <c r="G1925" t="s">
        <v>9</v>
      </c>
      <c r="H1925" s="2">
        <v>42646</v>
      </c>
      <c r="I1925" s="2">
        <v>42648</v>
      </c>
      <c r="J1925" s="2">
        <v>42649</v>
      </c>
      <c r="K1925">
        <f t="shared" si="240"/>
        <v>1</v>
      </c>
      <c r="L1925" t="str">
        <f t="shared" si="241"/>
        <v>Wednesday</v>
      </c>
      <c r="M1925" t="str">
        <f t="shared" si="242"/>
        <v>Thursday</v>
      </c>
      <c r="N1925" s="5">
        <f t="shared" si="243"/>
        <v>193.76</v>
      </c>
      <c r="O1925">
        <f t="shared" si="244"/>
        <v>2</v>
      </c>
      <c r="P1925">
        <f t="shared" si="245"/>
        <v>1038</v>
      </c>
      <c r="Q1925" s="6">
        <f t="shared" si="246"/>
        <v>193.76</v>
      </c>
      <c r="R1925">
        <f t="shared" si="247"/>
        <v>395536.5949999991</v>
      </c>
    </row>
    <row r="1926" spans="1:18" x14ac:dyDescent="0.35">
      <c r="A1926" s="1">
        <v>1925</v>
      </c>
      <c r="B1926" s="7">
        <v>138.1</v>
      </c>
      <c r="C1926" s="1">
        <v>11198</v>
      </c>
      <c r="D1926" s="1">
        <v>16808</v>
      </c>
      <c r="E1926">
        <v>4</v>
      </c>
      <c r="F1926" t="s">
        <v>7</v>
      </c>
      <c r="G1926" t="s">
        <v>8</v>
      </c>
      <c r="H1926" s="2">
        <v>42646</v>
      </c>
      <c r="I1926" s="2">
        <v>42652</v>
      </c>
      <c r="J1926" s="2">
        <v>42653</v>
      </c>
      <c r="K1926">
        <f t="shared" si="240"/>
        <v>1</v>
      </c>
      <c r="L1926" t="str">
        <f t="shared" si="241"/>
        <v>Sunday</v>
      </c>
      <c r="M1926" t="str">
        <f t="shared" si="242"/>
        <v>Monday</v>
      </c>
      <c r="N1926" s="5">
        <f t="shared" si="243"/>
        <v>138.1</v>
      </c>
      <c r="O1926">
        <f t="shared" si="244"/>
        <v>6</v>
      </c>
      <c r="P1926">
        <f t="shared" si="245"/>
        <v>732</v>
      </c>
      <c r="Q1926" s="6">
        <f t="shared" si="246"/>
        <v>138.1</v>
      </c>
      <c r="R1926">
        <f t="shared" si="247"/>
        <v>182715.56166666659</v>
      </c>
    </row>
    <row r="1927" spans="1:18" x14ac:dyDescent="0.35">
      <c r="A1927" s="1">
        <v>1926</v>
      </c>
      <c r="B1927" s="7">
        <v>178.72</v>
      </c>
      <c r="C1927" s="1">
        <v>1093720</v>
      </c>
      <c r="D1927" s="1">
        <v>16808</v>
      </c>
      <c r="E1927">
        <v>3</v>
      </c>
      <c r="F1927" t="s">
        <v>11</v>
      </c>
      <c r="G1927" t="s">
        <v>9</v>
      </c>
      <c r="H1927" s="2">
        <v>42646</v>
      </c>
      <c r="I1927" s="2">
        <v>42649</v>
      </c>
      <c r="J1927" s="2">
        <v>42650</v>
      </c>
      <c r="K1927">
        <f t="shared" si="240"/>
        <v>1</v>
      </c>
      <c r="L1927" t="str">
        <f t="shared" si="241"/>
        <v>Thursday</v>
      </c>
      <c r="M1927" t="str">
        <f t="shared" si="242"/>
        <v>Friday</v>
      </c>
      <c r="N1927" s="5">
        <f t="shared" si="243"/>
        <v>178.72</v>
      </c>
      <c r="O1927">
        <f t="shared" si="244"/>
        <v>3</v>
      </c>
      <c r="P1927">
        <f t="shared" si="245"/>
        <v>773</v>
      </c>
      <c r="Q1927" s="6">
        <f t="shared" si="246"/>
        <v>178.72</v>
      </c>
      <c r="R1927">
        <f t="shared" si="247"/>
        <v>187723.71999999986</v>
      </c>
    </row>
    <row r="1928" spans="1:18" x14ac:dyDescent="0.35">
      <c r="A1928" s="1">
        <v>1927</v>
      </c>
      <c r="B1928" s="7">
        <v>143.38</v>
      </c>
      <c r="C1928" s="1">
        <v>1005310</v>
      </c>
      <c r="D1928" s="1">
        <v>16808</v>
      </c>
      <c r="E1928">
        <v>1</v>
      </c>
      <c r="F1928" t="s">
        <v>11</v>
      </c>
      <c r="G1928" t="s">
        <v>9</v>
      </c>
      <c r="H1928" s="2">
        <v>42646</v>
      </c>
      <c r="I1928" s="2">
        <v>42651</v>
      </c>
      <c r="J1928" s="2">
        <v>42652</v>
      </c>
      <c r="K1928">
        <f t="shared" si="240"/>
        <v>1</v>
      </c>
      <c r="L1928" t="str">
        <f t="shared" si="241"/>
        <v>Saturday</v>
      </c>
      <c r="M1928" t="str">
        <f t="shared" si="242"/>
        <v>Sunday</v>
      </c>
      <c r="N1928" s="5">
        <f t="shared" si="243"/>
        <v>143.38</v>
      </c>
      <c r="O1928">
        <f t="shared" si="244"/>
        <v>5</v>
      </c>
      <c r="P1928">
        <f t="shared" si="245"/>
        <v>148</v>
      </c>
      <c r="Q1928" s="6">
        <f t="shared" si="246"/>
        <v>143.38</v>
      </c>
      <c r="R1928">
        <f t="shared" si="247"/>
        <v>19992.744999999984</v>
      </c>
    </row>
    <row r="1929" spans="1:18" x14ac:dyDescent="0.35">
      <c r="A1929" s="1">
        <v>1928</v>
      </c>
      <c r="B1929" s="7">
        <v>385.22</v>
      </c>
      <c r="C1929" s="1">
        <v>16358</v>
      </c>
      <c r="D1929" s="1">
        <v>16808</v>
      </c>
      <c r="E1929">
        <v>3</v>
      </c>
      <c r="F1929" t="s">
        <v>7</v>
      </c>
      <c r="G1929" t="s">
        <v>9</v>
      </c>
      <c r="H1929" s="2">
        <v>42646</v>
      </c>
      <c r="I1929" s="2">
        <v>42647</v>
      </c>
      <c r="J1929" s="2">
        <v>42648</v>
      </c>
      <c r="K1929">
        <f t="shared" si="240"/>
        <v>1</v>
      </c>
      <c r="L1929" t="str">
        <f t="shared" si="241"/>
        <v>Tuesday</v>
      </c>
      <c r="M1929" t="str">
        <f t="shared" si="242"/>
        <v>Wednesday</v>
      </c>
      <c r="N1929" s="5">
        <f t="shared" si="243"/>
        <v>385.22</v>
      </c>
      <c r="O1929">
        <f t="shared" si="244"/>
        <v>1</v>
      </c>
      <c r="P1929">
        <f t="shared" si="245"/>
        <v>445</v>
      </c>
      <c r="Q1929" s="6">
        <f t="shared" si="246"/>
        <v>385.22</v>
      </c>
      <c r="R1929">
        <f t="shared" si="247"/>
        <v>196890.83999999968</v>
      </c>
    </row>
    <row r="1930" spans="1:18" x14ac:dyDescent="0.35">
      <c r="A1930" s="1">
        <v>1929</v>
      </c>
      <c r="B1930" s="7">
        <v>124.94</v>
      </c>
      <c r="C1930" s="1">
        <v>219762</v>
      </c>
      <c r="D1930" s="1">
        <v>16808</v>
      </c>
      <c r="E1930">
        <v>3</v>
      </c>
      <c r="F1930" t="s">
        <v>7</v>
      </c>
      <c r="G1930" t="s">
        <v>9</v>
      </c>
      <c r="H1930" s="2">
        <v>42646</v>
      </c>
      <c r="I1930" s="2">
        <v>42661</v>
      </c>
      <c r="J1930" s="2">
        <v>42662</v>
      </c>
      <c r="K1930">
        <f t="shared" si="240"/>
        <v>1</v>
      </c>
      <c r="L1930" t="str">
        <f t="shared" si="241"/>
        <v>Tuesday</v>
      </c>
      <c r="M1930" t="str">
        <f t="shared" si="242"/>
        <v>Wednesday</v>
      </c>
      <c r="N1930" s="5">
        <f t="shared" si="243"/>
        <v>124.94</v>
      </c>
      <c r="O1930">
        <f t="shared" si="244"/>
        <v>15</v>
      </c>
      <c r="P1930">
        <f t="shared" si="245"/>
        <v>1284</v>
      </c>
      <c r="Q1930" s="6">
        <f t="shared" si="246"/>
        <v>124.94</v>
      </c>
      <c r="R1930">
        <f t="shared" si="247"/>
        <v>441781.61333333328</v>
      </c>
    </row>
    <row r="1931" spans="1:18" x14ac:dyDescent="0.35">
      <c r="A1931" s="1">
        <v>1930</v>
      </c>
      <c r="B1931" s="7">
        <v>148.28</v>
      </c>
      <c r="C1931" s="1">
        <v>181544</v>
      </c>
      <c r="D1931" s="1">
        <v>16808</v>
      </c>
      <c r="E1931">
        <v>3</v>
      </c>
      <c r="F1931" t="s">
        <v>7</v>
      </c>
      <c r="G1931" t="s">
        <v>8</v>
      </c>
      <c r="H1931" s="2">
        <v>42646</v>
      </c>
      <c r="I1931" s="2">
        <v>42659</v>
      </c>
      <c r="J1931" s="2">
        <v>42661</v>
      </c>
      <c r="K1931">
        <f t="shared" si="240"/>
        <v>2</v>
      </c>
      <c r="L1931" t="str">
        <f t="shared" si="241"/>
        <v>Sunday</v>
      </c>
      <c r="M1931" t="str">
        <f t="shared" si="242"/>
        <v>Tuesday</v>
      </c>
      <c r="N1931" s="5">
        <f t="shared" si="243"/>
        <v>296.56</v>
      </c>
      <c r="O1931">
        <f t="shared" si="244"/>
        <v>13</v>
      </c>
      <c r="P1931">
        <f t="shared" si="245"/>
        <v>462</v>
      </c>
      <c r="Q1931" s="6">
        <f t="shared" si="246"/>
        <v>148.28</v>
      </c>
      <c r="R1931">
        <f t="shared" si="247"/>
        <v>98835.120000000024</v>
      </c>
    </row>
    <row r="1932" spans="1:18" x14ac:dyDescent="0.35">
      <c r="A1932" s="1">
        <v>1931</v>
      </c>
      <c r="B1932" s="7">
        <v>64.48</v>
      </c>
      <c r="C1932" s="1">
        <v>2221666</v>
      </c>
      <c r="D1932" s="1">
        <v>16808</v>
      </c>
      <c r="E1932">
        <v>1</v>
      </c>
      <c r="F1932" t="s">
        <v>12</v>
      </c>
      <c r="G1932" t="s">
        <v>9</v>
      </c>
      <c r="H1932" s="2">
        <v>42646</v>
      </c>
      <c r="I1932" s="2">
        <v>42655</v>
      </c>
      <c r="J1932" s="2">
        <v>42656</v>
      </c>
      <c r="K1932">
        <f t="shared" si="240"/>
        <v>1</v>
      </c>
      <c r="L1932" t="str">
        <f t="shared" si="241"/>
        <v>Wednesday</v>
      </c>
      <c r="M1932" t="str">
        <f t="shared" si="242"/>
        <v>Thursday</v>
      </c>
      <c r="N1932" s="5">
        <f t="shared" si="243"/>
        <v>64.48</v>
      </c>
      <c r="O1932">
        <f t="shared" si="244"/>
        <v>9</v>
      </c>
      <c r="P1932">
        <f t="shared" si="245"/>
        <v>6</v>
      </c>
      <c r="Q1932" s="6">
        <f t="shared" si="246"/>
        <v>64.48</v>
      </c>
      <c r="R1932">
        <f t="shared" si="247"/>
        <v>954.11999999999989</v>
      </c>
    </row>
    <row r="1933" spans="1:18" x14ac:dyDescent="0.35">
      <c r="A1933" s="1">
        <v>1932</v>
      </c>
      <c r="B1933" s="7">
        <v>303.91000000000003</v>
      </c>
      <c r="C1933" s="1">
        <v>219762</v>
      </c>
      <c r="D1933" s="1">
        <v>16808</v>
      </c>
      <c r="E1933">
        <v>3</v>
      </c>
      <c r="F1933" t="s">
        <v>7</v>
      </c>
      <c r="G1933" t="s">
        <v>9</v>
      </c>
      <c r="H1933" s="2">
        <v>42646</v>
      </c>
      <c r="I1933" s="2">
        <v>42664</v>
      </c>
      <c r="J1933" s="2">
        <v>42666</v>
      </c>
      <c r="K1933">
        <f t="shared" si="240"/>
        <v>2</v>
      </c>
      <c r="L1933" t="str">
        <f t="shared" si="241"/>
        <v>Friday</v>
      </c>
      <c r="M1933" t="str">
        <f t="shared" si="242"/>
        <v>Sunday</v>
      </c>
      <c r="N1933" s="5">
        <f t="shared" si="243"/>
        <v>607.82000000000005</v>
      </c>
      <c r="O1933">
        <f t="shared" si="244"/>
        <v>18</v>
      </c>
      <c r="P1933">
        <f t="shared" si="245"/>
        <v>1284</v>
      </c>
      <c r="Q1933" s="6">
        <f t="shared" si="246"/>
        <v>303.91000000000003</v>
      </c>
      <c r="R1933">
        <f t="shared" si="247"/>
        <v>441781.61333333328</v>
      </c>
    </row>
    <row r="1934" spans="1:18" x14ac:dyDescent="0.35">
      <c r="A1934" s="1">
        <v>1933</v>
      </c>
      <c r="B1934" s="7">
        <v>240.26</v>
      </c>
      <c r="C1934" s="1">
        <v>16358</v>
      </c>
      <c r="D1934" s="1">
        <v>16808</v>
      </c>
      <c r="E1934">
        <v>3</v>
      </c>
      <c r="F1934" t="s">
        <v>7</v>
      </c>
      <c r="G1934" t="s">
        <v>9</v>
      </c>
      <c r="H1934" s="2">
        <v>42646</v>
      </c>
      <c r="I1934" s="2">
        <v>42692</v>
      </c>
      <c r="J1934" s="2">
        <v>42694</v>
      </c>
      <c r="K1934">
        <f t="shared" si="240"/>
        <v>2</v>
      </c>
      <c r="L1934" t="str">
        <f t="shared" si="241"/>
        <v>Friday</v>
      </c>
      <c r="M1934" t="str">
        <f t="shared" si="242"/>
        <v>Sunday</v>
      </c>
      <c r="N1934" s="5">
        <f t="shared" si="243"/>
        <v>480.52</v>
      </c>
      <c r="O1934">
        <f t="shared" si="244"/>
        <v>46</v>
      </c>
      <c r="P1934">
        <f t="shared" si="245"/>
        <v>445</v>
      </c>
      <c r="Q1934" s="6">
        <f t="shared" si="246"/>
        <v>240.26</v>
      </c>
      <c r="R1934">
        <f t="shared" si="247"/>
        <v>196890.83999999968</v>
      </c>
    </row>
    <row r="1935" spans="1:18" x14ac:dyDescent="0.35">
      <c r="A1935" s="1">
        <v>1934</v>
      </c>
      <c r="B1935" s="7">
        <v>235.53333333333299</v>
      </c>
      <c r="C1935" s="1">
        <v>219762</v>
      </c>
      <c r="D1935" s="1">
        <v>16808</v>
      </c>
      <c r="E1935">
        <v>3</v>
      </c>
      <c r="F1935" t="s">
        <v>7</v>
      </c>
      <c r="G1935" t="s">
        <v>9</v>
      </c>
      <c r="H1935" s="2">
        <v>42646</v>
      </c>
      <c r="I1935" s="2">
        <v>42670</v>
      </c>
      <c r="J1935" s="2">
        <v>42673</v>
      </c>
      <c r="K1935">
        <f t="shared" si="240"/>
        <v>3</v>
      </c>
      <c r="L1935" t="str">
        <f t="shared" si="241"/>
        <v>Thursday</v>
      </c>
      <c r="M1935" t="str">
        <f t="shared" si="242"/>
        <v>Sunday</v>
      </c>
      <c r="N1935" s="5">
        <f t="shared" si="243"/>
        <v>706.599999999999</v>
      </c>
      <c r="O1935">
        <f t="shared" si="244"/>
        <v>24</v>
      </c>
      <c r="P1935">
        <f t="shared" si="245"/>
        <v>1284</v>
      </c>
      <c r="Q1935" s="6">
        <f t="shared" si="246"/>
        <v>235.53333333333299</v>
      </c>
      <c r="R1935">
        <f t="shared" si="247"/>
        <v>441781.61333333328</v>
      </c>
    </row>
    <row r="1936" spans="1:18" x14ac:dyDescent="0.35">
      <c r="A1936" s="1">
        <v>1935</v>
      </c>
      <c r="B1936" s="7">
        <v>151.78</v>
      </c>
      <c r="C1936" s="1">
        <v>1251802</v>
      </c>
      <c r="D1936" s="1">
        <v>16808</v>
      </c>
      <c r="E1936">
        <v>1</v>
      </c>
      <c r="F1936" t="s">
        <v>12</v>
      </c>
      <c r="G1936" t="s">
        <v>9</v>
      </c>
      <c r="H1936" s="2">
        <v>42646</v>
      </c>
      <c r="I1936" s="2">
        <v>42647</v>
      </c>
      <c r="J1936" s="2">
        <v>42648</v>
      </c>
      <c r="K1936">
        <f t="shared" si="240"/>
        <v>1</v>
      </c>
      <c r="L1936" t="str">
        <f t="shared" si="241"/>
        <v>Tuesday</v>
      </c>
      <c r="M1936" t="str">
        <f t="shared" si="242"/>
        <v>Wednesday</v>
      </c>
      <c r="N1936" s="5">
        <f t="shared" si="243"/>
        <v>151.78</v>
      </c>
      <c r="O1936">
        <f t="shared" si="244"/>
        <v>1</v>
      </c>
      <c r="P1936">
        <f t="shared" si="245"/>
        <v>37</v>
      </c>
      <c r="Q1936" s="6">
        <f t="shared" si="246"/>
        <v>151.78</v>
      </c>
      <c r="R1936">
        <f t="shared" si="247"/>
        <v>12298.139999999998</v>
      </c>
    </row>
    <row r="1937" spans="1:18" x14ac:dyDescent="0.35">
      <c r="A1937" s="1">
        <v>1936</v>
      </c>
      <c r="B1937" s="7">
        <v>363.8</v>
      </c>
      <c r="C1937" s="1">
        <v>16146</v>
      </c>
      <c r="D1937" s="1">
        <v>16808</v>
      </c>
      <c r="E1937">
        <v>4</v>
      </c>
      <c r="F1937" t="s">
        <v>7</v>
      </c>
      <c r="G1937" t="s">
        <v>9</v>
      </c>
      <c r="H1937" s="2">
        <v>42646</v>
      </c>
      <c r="I1937" s="2">
        <v>42663</v>
      </c>
      <c r="J1937" s="2">
        <v>42664</v>
      </c>
      <c r="K1937">
        <f t="shared" si="240"/>
        <v>1</v>
      </c>
      <c r="L1937" t="str">
        <f t="shared" si="241"/>
        <v>Thursday</v>
      </c>
      <c r="M1937" t="str">
        <f t="shared" si="242"/>
        <v>Friday</v>
      </c>
      <c r="N1937" s="5">
        <f t="shared" si="243"/>
        <v>363.8</v>
      </c>
      <c r="O1937">
        <f t="shared" si="244"/>
        <v>17</v>
      </c>
      <c r="P1937">
        <f t="shared" si="245"/>
        <v>1141</v>
      </c>
      <c r="Q1937" s="6">
        <f t="shared" si="246"/>
        <v>363.8</v>
      </c>
      <c r="R1937">
        <f t="shared" si="247"/>
        <v>597887.41500000015</v>
      </c>
    </row>
    <row r="1938" spans="1:18" x14ac:dyDescent="0.35">
      <c r="A1938" s="1">
        <v>1937</v>
      </c>
      <c r="B1938" s="7">
        <v>82.52</v>
      </c>
      <c r="C1938" s="1">
        <v>892364</v>
      </c>
      <c r="D1938" s="1">
        <v>16808</v>
      </c>
      <c r="E1938">
        <v>1</v>
      </c>
      <c r="F1938" t="s">
        <v>12</v>
      </c>
      <c r="G1938" t="s">
        <v>9</v>
      </c>
      <c r="H1938" s="2">
        <v>42647</v>
      </c>
      <c r="I1938" s="2">
        <v>42647</v>
      </c>
      <c r="J1938" s="2">
        <v>42648</v>
      </c>
      <c r="K1938">
        <f t="shared" si="240"/>
        <v>1</v>
      </c>
      <c r="L1938" t="str">
        <f t="shared" si="241"/>
        <v>Tuesday</v>
      </c>
      <c r="M1938" t="str">
        <f t="shared" si="242"/>
        <v>Wednesday</v>
      </c>
      <c r="N1938" s="5">
        <f t="shared" si="243"/>
        <v>82.52</v>
      </c>
      <c r="O1938">
        <f t="shared" si="244"/>
        <v>0</v>
      </c>
      <c r="P1938">
        <f t="shared" si="245"/>
        <v>86</v>
      </c>
      <c r="Q1938" s="6">
        <f t="shared" si="246"/>
        <v>82.52</v>
      </c>
      <c r="R1938">
        <f t="shared" si="247"/>
        <v>15017.399999999992</v>
      </c>
    </row>
    <row r="1939" spans="1:18" x14ac:dyDescent="0.35">
      <c r="A1939" s="1">
        <v>1938</v>
      </c>
      <c r="B1939" s="7">
        <v>86.45</v>
      </c>
      <c r="C1939" s="1">
        <v>1562360</v>
      </c>
      <c r="D1939" s="1">
        <v>16808</v>
      </c>
      <c r="E1939">
        <v>1</v>
      </c>
      <c r="F1939" t="s">
        <v>12</v>
      </c>
      <c r="G1939" t="s">
        <v>9</v>
      </c>
      <c r="H1939" s="2">
        <v>42647</v>
      </c>
      <c r="I1939" s="2">
        <v>42648</v>
      </c>
      <c r="J1939" s="2">
        <v>42650</v>
      </c>
      <c r="K1939">
        <f t="shared" si="240"/>
        <v>2</v>
      </c>
      <c r="L1939" t="str">
        <f t="shared" si="241"/>
        <v>Wednesday</v>
      </c>
      <c r="M1939" t="str">
        <f t="shared" si="242"/>
        <v>Friday</v>
      </c>
      <c r="N1939" s="5">
        <f t="shared" si="243"/>
        <v>172.9</v>
      </c>
      <c r="O1939">
        <f t="shared" si="244"/>
        <v>1</v>
      </c>
      <c r="P1939">
        <f t="shared" si="245"/>
        <v>105</v>
      </c>
      <c r="Q1939" s="6">
        <f t="shared" si="246"/>
        <v>86.45</v>
      </c>
      <c r="R1939">
        <f t="shared" si="247"/>
        <v>15638.779999999986</v>
      </c>
    </row>
    <row r="1940" spans="1:18" x14ac:dyDescent="0.35">
      <c r="A1940" s="1">
        <v>1939</v>
      </c>
      <c r="B1940" s="7">
        <v>69.62</v>
      </c>
      <c r="C1940" s="1">
        <v>1562360</v>
      </c>
      <c r="D1940" s="1">
        <v>16808</v>
      </c>
      <c r="E1940">
        <v>1</v>
      </c>
      <c r="F1940" t="s">
        <v>12</v>
      </c>
      <c r="G1940" t="s">
        <v>9</v>
      </c>
      <c r="H1940" s="2">
        <v>42647</v>
      </c>
      <c r="I1940" s="2">
        <v>42648</v>
      </c>
      <c r="J1940" s="2">
        <v>42650</v>
      </c>
      <c r="K1940">
        <f t="shared" si="240"/>
        <v>2</v>
      </c>
      <c r="L1940" t="str">
        <f t="shared" si="241"/>
        <v>Wednesday</v>
      </c>
      <c r="M1940" t="str">
        <f t="shared" si="242"/>
        <v>Friday</v>
      </c>
      <c r="N1940" s="5">
        <f t="shared" si="243"/>
        <v>139.24</v>
      </c>
      <c r="O1940">
        <f t="shared" si="244"/>
        <v>1</v>
      </c>
      <c r="P1940">
        <f t="shared" si="245"/>
        <v>105</v>
      </c>
      <c r="Q1940" s="6">
        <f t="shared" si="246"/>
        <v>69.62</v>
      </c>
      <c r="R1940">
        <f t="shared" si="247"/>
        <v>15638.779999999986</v>
      </c>
    </row>
    <row r="1941" spans="1:18" x14ac:dyDescent="0.35">
      <c r="A1941" s="1">
        <v>1940</v>
      </c>
      <c r="B1941" s="7">
        <v>311.66000000000003</v>
      </c>
      <c r="C1941" s="1">
        <v>1545890</v>
      </c>
      <c r="D1941" s="1">
        <v>16808</v>
      </c>
      <c r="E1941">
        <v>4</v>
      </c>
      <c r="F1941" t="s">
        <v>7</v>
      </c>
      <c r="G1941" t="s">
        <v>9</v>
      </c>
      <c r="H1941" s="2">
        <v>42647</v>
      </c>
      <c r="I1941" s="2">
        <v>42657</v>
      </c>
      <c r="J1941" s="2">
        <v>42658</v>
      </c>
      <c r="K1941">
        <f t="shared" si="240"/>
        <v>1</v>
      </c>
      <c r="L1941" t="str">
        <f t="shared" si="241"/>
        <v>Friday</v>
      </c>
      <c r="M1941" t="str">
        <f t="shared" si="242"/>
        <v>Saturday</v>
      </c>
      <c r="N1941" s="5">
        <f t="shared" si="243"/>
        <v>311.66000000000003</v>
      </c>
      <c r="O1941">
        <f t="shared" si="244"/>
        <v>10</v>
      </c>
      <c r="P1941">
        <f t="shared" si="245"/>
        <v>1038</v>
      </c>
      <c r="Q1941" s="6">
        <f t="shared" si="246"/>
        <v>311.66000000000003</v>
      </c>
      <c r="R1941">
        <f t="shared" si="247"/>
        <v>395536.5949999991</v>
      </c>
    </row>
    <row r="1942" spans="1:18" x14ac:dyDescent="0.35">
      <c r="A1942" s="1">
        <v>1941</v>
      </c>
      <c r="B1942" s="7">
        <v>81.680000000000007</v>
      </c>
      <c r="C1942" s="1">
        <v>892364</v>
      </c>
      <c r="D1942" s="1">
        <v>16808</v>
      </c>
      <c r="E1942">
        <v>1</v>
      </c>
      <c r="F1942" t="s">
        <v>12</v>
      </c>
      <c r="G1942" t="s">
        <v>9</v>
      </c>
      <c r="H1942" s="2">
        <v>42647</v>
      </c>
      <c r="I1942" s="2">
        <v>42647</v>
      </c>
      <c r="J1942" s="2">
        <v>42648</v>
      </c>
      <c r="K1942">
        <f t="shared" si="240"/>
        <v>1</v>
      </c>
      <c r="L1942" t="str">
        <f t="shared" si="241"/>
        <v>Tuesday</v>
      </c>
      <c r="M1942" t="str">
        <f t="shared" si="242"/>
        <v>Wednesday</v>
      </c>
      <c r="N1942" s="5">
        <f t="shared" si="243"/>
        <v>81.680000000000007</v>
      </c>
      <c r="O1942">
        <f t="shared" si="244"/>
        <v>0</v>
      </c>
      <c r="P1942">
        <f t="shared" si="245"/>
        <v>86</v>
      </c>
      <c r="Q1942" s="6">
        <f t="shared" si="246"/>
        <v>81.680000000000007</v>
      </c>
      <c r="R1942">
        <f t="shared" si="247"/>
        <v>15017.399999999992</v>
      </c>
    </row>
    <row r="1943" spans="1:18" x14ac:dyDescent="0.35">
      <c r="A1943" s="1">
        <v>1942</v>
      </c>
      <c r="B1943" s="7">
        <v>215.58</v>
      </c>
      <c r="C1943" s="1">
        <v>219762</v>
      </c>
      <c r="D1943" s="1">
        <v>16808</v>
      </c>
      <c r="E1943">
        <v>3</v>
      </c>
      <c r="F1943" t="s">
        <v>7</v>
      </c>
      <c r="G1943" t="s">
        <v>9</v>
      </c>
      <c r="H1943" s="2">
        <v>42647</v>
      </c>
      <c r="I1943" s="2">
        <v>42656</v>
      </c>
      <c r="J1943" s="2">
        <v>42658</v>
      </c>
      <c r="K1943">
        <f t="shared" si="240"/>
        <v>2</v>
      </c>
      <c r="L1943" t="str">
        <f t="shared" si="241"/>
        <v>Thursday</v>
      </c>
      <c r="M1943" t="str">
        <f t="shared" si="242"/>
        <v>Saturday</v>
      </c>
      <c r="N1943" s="5">
        <f t="shared" si="243"/>
        <v>431.16</v>
      </c>
      <c r="O1943">
        <f t="shared" si="244"/>
        <v>9</v>
      </c>
      <c r="P1943">
        <f t="shared" si="245"/>
        <v>1284</v>
      </c>
      <c r="Q1943" s="6">
        <f t="shared" si="246"/>
        <v>215.58</v>
      </c>
      <c r="R1943">
        <f t="shared" si="247"/>
        <v>441781.61333333328</v>
      </c>
    </row>
    <row r="1944" spans="1:18" x14ac:dyDescent="0.35">
      <c r="A1944" s="1">
        <v>1943</v>
      </c>
      <c r="B1944" s="7">
        <v>179.7</v>
      </c>
      <c r="C1944" s="1">
        <v>16146</v>
      </c>
      <c r="D1944" s="1">
        <v>16808</v>
      </c>
      <c r="E1944">
        <v>4</v>
      </c>
      <c r="F1944" t="s">
        <v>7</v>
      </c>
      <c r="G1944" t="s">
        <v>9</v>
      </c>
      <c r="H1944" s="2">
        <v>42647</v>
      </c>
      <c r="I1944" s="2">
        <v>42654</v>
      </c>
      <c r="J1944" s="2">
        <v>42655</v>
      </c>
      <c r="K1944">
        <f t="shared" si="240"/>
        <v>1</v>
      </c>
      <c r="L1944" t="str">
        <f t="shared" si="241"/>
        <v>Tuesday</v>
      </c>
      <c r="M1944" t="str">
        <f t="shared" si="242"/>
        <v>Wednesday</v>
      </c>
      <c r="N1944" s="5">
        <f t="shared" si="243"/>
        <v>179.7</v>
      </c>
      <c r="O1944">
        <f t="shared" si="244"/>
        <v>7</v>
      </c>
      <c r="P1944">
        <f t="shared" si="245"/>
        <v>1141</v>
      </c>
      <c r="Q1944" s="6">
        <f t="shared" si="246"/>
        <v>179.7</v>
      </c>
      <c r="R1944">
        <f t="shared" si="247"/>
        <v>597887.41500000015</v>
      </c>
    </row>
    <row r="1945" spans="1:18" x14ac:dyDescent="0.35">
      <c r="A1945" s="1">
        <v>1944</v>
      </c>
      <c r="B1945" s="7">
        <v>76.84</v>
      </c>
      <c r="C1945" s="1">
        <v>1631382</v>
      </c>
      <c r="D1945" s="1">
        <v>16808</v>
      </c>
      <c r="E1945">
        <v>1</v>
      </c>
      <c r="F1945" t="s">
        <v>12</v>
      </c>
      <c r="G1945" t="s">
        <v>9</v>
      </c>
      <c r="H1945" s="2">
        <v>42647</v>
      </c>
      <c r="I1945" s="2">
        <v>42658</v>
      </c>
      <c r="J1945" s="2">
        <v>42659</v>
      </c>
      <c r="K1945">
        <f t="shared" si="240"/>
        <v>1</v>
      </c>
      <c r="L1945" t="str">
        <f t="shared" si="241"/>
        <v>Saturday</v>
      </c>
      <c r="M1945" t="str">
        <f t="shared" si="242"/>
        <v>Sunday</v>
      </c>
      <c r="N1945" s="5">
        <f t="shared" si="243"/>
        <v>76.84</v>
      </c>
      <c r="O1945">
        <f t="shared" si="244"/>
        <v>11</v>
      </c>
      <c r="P1945">
        <f t="shared" si="245"/>
        <v>46</v>
      </c>
      <c r="Q1945" s="6">
        <f t="shared" si="246"/>
        <v>76.84</v>
      </c>
      <c r="R1945">
        <f t="shared" si="247"/>
        <v>5211.2199999999966</v>
      </c>
    </row>
    <row r="1946" spans="1:18" x14ac:dyDescent="0.35">
      <c r="A1946" s="1">
        <v>1945</v>
      </c>
      <c r="B1946" s="7">
        <v>185.54</v>
      </c>
      <c r="C1946" s="1">
        <v>11198</v>
      </c>
      <c r="D1946" s="1">
        <v>16808</v>
      </c>
      <c r="E1946">
        <v>4</v>
      </c>
      <c r="F1946" t="s">
        <v>7</v>
      </c>
      <c r="G1946" t="s">
        <v>8</v>
      </c>
      <c r="H1946" s="2">
        <v>42647</v>
      </c>
      <c r="I1946" s="2">
        <v>42652</v>
      </c>
      <c r="J1946" s="2">
        <v>42653</v>
      </c>
      <c r="K1946">
        <f t="shared" si="240"/>
        <v>1</v>
      </c>
      <c r="L1946" t="str">
        <f t="shared" si="241"/>
        <v>Sunday</v>
      </c>
      <c r="M1946" t="str">
        <f t="shared" si="242"/>
        <v>Monday</v>
      </c>
      <c r="N1946" s="5">
        <f t="shared" si="243"/>
        <v>185.54</v>
      </c>
      <c r="O1946">
        <f t="shared" si="244"/>
        <v>5</v>
      </c>
      <c r="P1946">
        <f t="shared" si="245"/>
        <v>732</v>
      </c>
      <c r="Q1946" s="6">
        <f t="shared" si="246"/>
        <v>185.54</v>
      </c>
      <c r="R1946">
        <f t="shared" si="247"/>
        <v>182715.56166666659</v>
      </c>
    </row>
    <row r="1947" spans="1:18" x14ac:dyDescent="0.35">
      <c r="A1947" s="1">
        <v>1946</v>
      </c>
      <c r="B1947" s="7">
        <v>297.06</v>
      </c>
      <c r="C1947" s="1">
        <v>1093720</v>
      </c>
      <c r="D1947" s="1">
        <v>16808</v>
      </c>
      <c r="E1947">
        <v>3</v>
      </c>
      <c r="F1947" t="s">
        <v>11</v>
      </c>
      <c r="G1947" t="s">
        <v>9</v>
      </c>
      <c r="H1947" s="2">
        <v>42647</v>
      </c>
      <c r="I1947" s="2">
        <v>42652</v>
      </c>
      <c r="J1947" s="2">
        <v>42653</v>
      </c>
      <c r="K1947">
        <f t="shared" si="240"/>
        <v>1</v>
      </c>
      <c r="L1947" t="str">
        <f t="shared" si="241"/>
        <v>Sunday</v>
      </c>
      <c r="M1947" t="str">
        <f t="shared" si="242"/>
        <v>Monday</v>
      </c>
      <c r="N1947" s="5">
        <f t="shared" si="243"/>
        <v>297.06</v>
      </c>
      <c r="O1947">
        <f t="shared" si="244"/>
        <v>5</v>
      </c>
      <c r="P1947">
        <f t="shared" si="245"/>
        <v>773</v>
      </c>
      <c r="Q1947" s="6">
        <f t="shared" si="246"/>
        <v>297.06</v>
      </c>
      <c r="R1947">
        <f t="shared" si="247"/>
        <v>187723.71999999986</v>
      </c>
    </row>
    <row r="1948" spans="1:18" x14ac:dyDescent="0.35">
      <c r="A1948" s="1">
        <v>1947</v>
      </c>
      <c r="B1948" s="7">
        <v>168.46</v>
      </c>
      <c r="C1948" s="1">
        <v>1545890</v>
      </c>
      <c r="D1948" s="1">
        <v>16808</v>
      </c>
      <c r="E1948">
        <v>4</v>
      </c>
      <c r="F1948" t="s">
        <v>7</v>
      </c>
      <c r="G1948" t="s">
        <v>9</v>
      </c>
      <c r="H1948" s="2">
        <v>42647</v>
      </c>
      <c r="I1948" s="2">
        <v>42653</v>
      </c>
      <c r="J1948" s="2">
        <v>42654</v>
      </c>
      <c r="K1948">
        <f t="shared" si="240"/>
        <v>1</v>
      </c>
      <c r="L1948" t="str">
        <f t="shared" si="241"/>
        <v>Monday</v>
      </c>
      <c r="M1948" t="str">
        <f t="shared" si="242"/>
        <v>Tuesday</v>
      </c>
      <c r="N1948" s="5">
        <f t="shared" si="243"/>
        <v>168.46</v>
      </c>
      <c r="O1948">
        <f t="shared" si="244"/>
        <v>6</v>
      </c>
      <c r="P1948">
        <f t="shared" si="245"/>
        <v>1038</v>
      </c>
      <c r="Q1948" s="6">
        <f t="shared" si="246"/>
        <v>168.46</v>
      </c>
      <c r="R1948">
        <f t="shared" si="247"/>
        <v>395536.5949999991</v>
      </c>
    </row>
    <row r="1949" spans="1:18" x14ac:dyDescent="0.35">
      <c r="A1949" s="1">
        <v>1948</v>
      </c>
      <c r="B1949" s="7">
        <v>431.14</v>
      </c>
      <c r="C1949" s="1">
        <v>16146</v>
      </c>
      <c r="D1949" s="1">
        <v>16808</v>
      </c>
      <c r="E1949">
        <v>4</v>
      </c>
      <c r="F1949" t="s">
        <v>7</v>
      </c>
      <c r="G1949" t="s">
        <v>9</v>
      </c>
      <c r="H1949" s="2">
        <v>42647</v>
      </c>
      <c r="I1949" s="2">
        <v>42656</v>
      </c>
      <c r="J1949" s="2">
        <v>42658</v>
      </c>
      <c r="K1949">
        <f t="shared" si="240"/>
        <v>2</v>
      </c>
      <c r="L1949" t="str">
        <f t="shared" si="241"/>
        <v>Thursday</v>
      </c>
      <c r="M1949" t="str">
        <f t="shared" si="242"/>
        <v>Saturday</v>
      </c>
      <c r="N1949" s="5">
        <f t="shared" si="243"/>
        <v>862.28</v>
      </c>
      <c r="O1949">
        <f t="shared" si="244"/>
        <v>9</v>
      </c>
      <c r="P1949">
        <f t="shared" si="245"/>
        <v>1141</v>
      </c>
      <c r="Q1949" s="6">
        <f t="shared" si="246"/>
        <v>431.14</v>
      </c>
      <c r="R1949">
        <f t="shared" si="247"/>
        <v>597887.41500000015</v>
      </c>
    </row>
    <row r="1950" spans="1:18" x14ac:dyDescent="0.35">
      <c r="A1950" s="1">
        <v>1949</v>
      </c>
      <c r="B1950" s="7">
        <v>29.393333333333299</v>
      </c>
      <c r="C1950" s="1">
        <v>2120220</v>
      </c>
      <c r="D1950" s="1">
        <v>16808</v>
      </c>
      <c r="E1950">
        <v>1</v>
      </c>
      <c r="F1950" t="s">
        <v>11</v>
      </c>
      <c r="G1950" t="s">
        <v>9</v>
      </c>
      <c r="H1950" s="2">
        <v>42647</v>
      </c>
      <c r="I1950" s="2">
        <v>42651</v>
      </c>
      <c r="J1950" s="2">
        <v>42654</v>
      </c>
      <c r="K1950">
        <f t="shared" si="240"/>
        <v>3</v>
      </c>
      <c r="L1950" t="str">
        <f t="shared" si="241"/>
        <v>Saturday</v>
      </c>
      <c r="M1950" t="str">
        <f t="shared" si="242"/>
        <v>Tuesday</v>
      </c>
      <c r="N1950" s="5">
        <f t="shared" si="243"/>
        <v>88.179999999999893</v>
      </c>
      <c r="O1950">
        <f t="shared" si="244"/>
        <v>4</v>
      </c>
      <c r="P1950">
        <f t="shared" si="245"/>
        <v>91</v>
      </c>
      <c r="Q1950" s="6">
        <f t="shared" si="246"/>
        <v>29.393333333333299</v>
      </c>
      <c r="R1950">
        <f t="shared" si="247"/>
        <v>8621.0699999999979</v>
      </c>
    </row>
    <row r="1951" spans="1:18" x14ac:dyDescent="0.35">
      <c r="A1951" s="1">
        <v>1950</v>
      </c>
      <c r="B1951" s="7">
        <v>111.46</v>
      </c>
      <c r="C1951" s="1">
        <v>219762</v>
      </c>
      <c r="D1951" s="1">
        <v>16808</v>
      </c>
      <c r="E1951">
        <v>3</v>
      </c>
      <c r="F1951" t="s">
        <v>7</v>
      </c>
      <c r="G1951" t="s">
        <v>9</v>
      </c>
      <c r="H1951" s="2">
        <v>42647</v>
      </c>
      <c r="I1951" s="2">
        <v>42651</v>
      </c>
      <c r="J1951" s="2">
        <v>42653</v>
      </c>
      <c r="K1951">
        <f t="shared" si="240"/>
        <v>2</v>
      </c>
      <c r="L1951" t="str">
        <f t="shared" si="241"/>
        <v>Saturday</v>
      </c>
      <c r="M1951" t="str">
        <f t="shared" si="242"/>
        <v>Monday</v>
      </c>
      <c r="N1951" s="5">
        <f t="shared" si="243"/>
        <v>222.92</v>
      </c>
      <c r="O1951">
        <f t="shared" si="244"/>
        <v>4</v>
      </c>
      <c r="P1951">
        <f t="shared" si="245"/>
        <v>1284</v>
      </c>
      <c r="Q1951" s="6">
        <f t="shared" si="246"/>
        <v>111.46</v>
      </c>
      <c r="R1951">
        <f t="shared" si="247"/>
        <v>441781.61333333328</v>
      </c>
    </row>
    <row r="1952" spans="1:18" x14ac:dyDescent="0.35">
      <c r="A1952" s="1">
        <v>1951</v>
      </c>
      <c r="B1952" s="7">
        <v>297.83999999999997</v>
      </c>
      <c r="C1952" s="1">
        <v>16146</v>
      </c>
      <c r="D1952" s="1">
        <v>16808</v>
      </c>
      <c r="E1952">
        <v>4</v>
      </c>
      <c r="F1952" t="s">
        <v>7</v>
      </c>
      <c r="G1952" t="s">
        <v>9</v>
      </c>
      <c r="H1952" s="2">
        <v>42647</v>
      </c>
      <c r="I1952" s="2">
        <v>42664</v>
      </c>
      <c r="J1952" s="2">
        <v>42665</v>
      </c>
      <c r="K1952">
        <f t="shared" si="240"/>
        <v>1</v>
      </c>
      <c r="L1952" t="str">
        <f t="shared" si="241"/>
        <v>Friday</v>
      </c>
      <c r="M1952" t="str">
        <f t="shared" si="242"/>
        <v>Saturday</v>
      </c>
      <c r="N1952" s="5">
        <f t="shared" si="243"/>
        <v>297.83999999999997</v>
      </c>
      <c r="O1952">
        <f t="shared" si="244"/>
        <v>17</v>
      </c>
      <c r="P1952">
        <f t="shared" si="245"/>
        <v>1141</v>
      </c>
      <c r="Q1952" s="6">
        <f t="shared" si="246"/>
        <v>297.83999999999997</v>
      </c>
      <c r="R1952">
        <f t="shared" si="247"/>
        <v>597887.41500000015</v>
      </c>
    </row>
    <row r="1953" spans="1:18" x14ac:dyDescent="0.35">
      <c r="A1953" s="1">
        <v>1952</v>
      </c>
      <c r="B1953" s="7">
        <v>186.55</v>
      </c>
      <c r="C1953" s="1">
        <v>363664</v>
      </c>
      <c r="D1953" s="1">
        <v>16808</v>
      </c>
      <c r="E1953">
        <v>4</v>
      </c>
      <c r="F1953" t="s">
        <v>7</v>
      </c>
      <c r="G1953" t="s">
        <v>8</v>
      </c>
      <c r="H1953" s="2">
        <v>42647</v>
      </c>
      <c r="I1953" s="2">
        <v>42686</v>
      </c>
      <c r="J1953" s="2">
        <v>42688</v>
      </c>
      <c r="K1953">
        <f t="shared" si="240"/>
        <v>2</v>
      </c>
      <c r="L1953" t="str">
        <f t="shared" si="241"/>
        <v>Saturday</v>
      </c>
      <c r="M1953" t="str">
        <f t="shared" si="242"/>
        <v>Monday</v>
      </c>
      <c r="N1953" s="5">
        <f t="shared" si="243"/>
        <v>373.1</v>
      </c>
      <c r="O1953">
        <f t="shared" si="244"/>
        <v>39</v>
      </c>
      <c r="P1953">
        <f t="shared" si="245"/>
        <v>448</v>
      </c>
      <c r="Q1953" s="6">
        <f t="shared" si="246"/>
        <v>186.55</v>
      </c>
      <c r="R1953">
        <f t="shared" si="247"/>
        <v>132378.3299999999</v>
      </c>
    </row>
    <row r="1954" spans="1:18" x14ac:dyDescent="0.35">
      <c r="A1954" s="1">
        <v>1953</v>
      </c>
      <c r="B1954" s="7">
        <v>264.70999999999998</v>
      </c>
      <c r="C1954" s="1">
        <v>16146</v>
      </c>
      <c r="D1954" s="1">
        <v>16808</v>
      </c>
      <c r="E1954">
        <v>4</v>
      </c>
      <c r="F1954" t="s">
        <v>7</v>
      </c>
      <c r="G1954" t="s">
        <v>9</v>
      </c>
      <c r="H1954" s="2">
        <v>42647</v>
      </c>
      <c r="I1954" s="2">
        <v>42660</v>
      </c>
      <c r="J1954" s="2">
        <v>42662</v>
      </c>
      <c r="K1954">
        <f t="shared" si="240"/>
        <v>2</v>
      </c>
      <c r="L1954" t="str">
        <f t="shared" si="241"/>
        <v>Monday</v>
      </c>
      <c r="M1954" t="str">
        <f t="shared" si="242"/>
        <v>Wednesday</v>
      </c>
      <c r="N1954" s="5">
        <f t="shared" si="243"/>
        <v>529.41999999999996</v>
      </c>
      <c r="O1954">
        <f t="shared" si="244"/>
        <v>13</v>
      </c>
      <c r="P1954">
        <f t="shared" si="245"/>
        <v>1141</v>
      </c>
      <c r="Q1954" s="6">
        <f t="shared" si="246"/>
        <v>264.70999999999998</v>
      </c>
      <c r="R1954">
        <f t="shared" si="247"/>
        <v>597887.41500000015</v>
      </c>
    </row>
    <row r="1955" spans="1:18" x14ac:dyDescent="0.35">
      <c r="A1955" s="1">
        <v>1954</v>
      </c>
      <c r="B1955" s="7">
        <v>357.66</v>
      </c>
      <c r="C1955" s="1">
        <v>1093720</v>
      </c>
      <c r="D1955" s="1">
        <v>16808</v>
      </c>
      <c r="E1955">
        <v>3</v>
      </c>
      <c r="F1955" t="s">
        <v>11</v>
      </c>
      <c r="G1955" t="s">
        <v>9</v>
      </c>
      <c r="H1955" s="2">
        <v>42647</v>
      </c>
      <c r="I1955" s="2">
        <v>42660</v>
      </c>
      <c r="J1955" s="2">
        <v>42661</v>
      </c>
      <c r="K1955">
        <f t="shared" si="240"/>
        <v>1</v>
      </c>
      <c r="L1955" t="str">
        <f t="shared" si="241"/>
        <v>Monday</v>
      </c>
      <c r="M1955" t="str">
        <f t="shared" si="242"/>
        <v>Tuesday</v>
      </c>
      <c r="N1955" s="5">
        <f t="shared" si="243"/>
        <v>357.66</v>
      </c>
      <c r="O1955">
        <f t="shared" si="244"/>
        <v>13</v>
      </c>
      <c r="P1955">
        <f t="shared" si="245"/>
        <v>773</v>
      </c>
      <c r="Q1955" s="6">
        <f t="shared" si="246"/>
        <v>357.66</v>
      </c>
      <c r="R1955">
        <f t="shared" si="247"/>
        <v>187723.71999999986</v>
      </c>
    </row>
    <row r="1956" spans="1:18" x14ac:dyDescent="0.35">
      <c r="A1956" s="1">
        <v>1955</v>
      </c>
      <c r="B1956" s="7">
        <v>357.66</v>
      </c>
      <c r="C1956" s="1">
        <v>1093720</v>
      </c>
      <c r="D1956" s="1">
        <v>16808</v>
      </c>
      <c r="E1956">
        <v>3</v>
      </c>
      <c r="F1956" t="s">
        <v>11</v>
      </c>
      <c r="G1956" t="s">
        <v>9</v>
      </c>
      <c r="H1956" s="2">
        <v>42647</v>
      </c>
      <c r="I1956" s="2">
        <v>42660</v>
      </c>
      <c r="J1956" s="2">
        <v>42662</v>
      </c>
      <c r="K1956">
        <f t="shared" si="240"/>
        <v>2</v>
      </c>
      <c r="L1956" t="str">
        <f t="shared" si="241"/>
        <v>Monday</v>
      </c>
      <c r="M1956" t="str">
        <f t="shared" si="242"/>
        <v>Wednesday</v>
      </c>
      <c r="N1956" s="5">
        <f t="shared" si="243"/>
        <v>715.32</v>
      </c>
      <c r="O1956">
        <f t="shared" si="244"/>
        <v>13</v>
      </c>
      <c r="P1956">
        <f t="shared" si="245"/>
        <v>773</v>
      </c>
      <c r="Q1956" s="6">
        <f t="shared" si="246"/>
        <v>357.66</v>
      </c>
      <c r="R1956">
        <f t="shared" si="247"/>
        <v>187723.71999999986</v>
      </c>
    </row>
    <row r="1957" spans="1:18" x14ac:dyDescent="0.35">
      <c r="A1957" s="1">
        <v>1956</v>
      </c>
      <c r="B1957" s="7">
        <v>142.34</v>
      </c>
      <c r="C1957" s="1">
        <v>1091312</v>
      </c>
      <c r="D1957" s="1">
        <v>16808</v>
      </c>
      <c r="E1957">
        <v>3</v>
      </c>
      <c r="F1957" t="s">
        <v>7</v>
      </c>
      <c r="G1957" t="s">
        <v>9</v>
      </c>
      <c r="H1957" s="2">
        <v>42647</v>
      </c>
      <c r="I1957" s="2">
        <v>42654</v>
      </c>
      <c r="J1957" s="2">
        <v>42656</v>
      </c>
      <c r="K1957">
        <f t="shared" si="240"/>
        <v>2</v>
      </c>
      <c r="L1957" t="str">
        <f t="shared" si="241"/>
        <v>Tuesday</v>
      </c>
      <c r="M1957" t="str">
        <f t="shared" si="242"/>
        <v>Thursday</v>
      </c>
      <c r="N1957" s="5">
        <f t="shared" si="243"/>
        <v>284.68</v>
      </c>
      <c r="O1957">
        <f t="shared" si="244"/>
        <v>7</v>
      </c>
      <c r="P1957">
        <f t="shared" si="245"/>
        <v>105</v>
      </c>
      <c r="Q1957" s="6">
        <f t="shared" si="246"/>
        <v>142.34</v>
      </c>
      <c r="R1957">
        <f t="shared" si="247"/>
        <v>26854.079999999984</v>
      </c>
    </row>
    <row r="1958" spans="1:18" x14ac:dyDescent="0.35">
      <c r="A1958" s="1">
        <v>1957</v>
      </c>
      <c r="B1958" s="7">
        <v>106.966666666666</v>
      </c>
      <c r="C1958" s="1">
        <v>219762</v>
      </c>
      <c r="D1958" s="1">
        <v>16808</v>
      </c>
      <c r="E1958">
        <v>3</v>
      </c>
      <c r="F1958" t="s">
        <v>7</v>
      </c>
      <c r="G1958" t="s">
        <v>9</v>
      </c>
      <c r="H1958" s="2">
        <v>42647</v>
      </c>
      <c r="I1958" s="2">
        <v>42652</v>
      </c>
      <c r="J1958" s="2">
        <v>42655</v>
      </c>
      <c r="K1958">
        <f t="shared" si="240"/>
        <v>3</v>
      </c>
      <c r="L1958" t="str">
        <f t="shared" si="241"/>
        <v>Sunday</v>
      </c>
      <c r="M1958" t="str">
        <f t="shared" si="242"/>
        <v>Wednesday</v>
      </c>
      <c r="N1958" s="5">
        <f t="shared" si="243"/>
        <v>320.89999999999799</v>
      </c>
      <c r="O1958">
        <f t="shared" si="244"/>
        <v>5</v>
      </c>
      <c r="P1958">
        <f t="shared" si="245"/>
        <v>1284</v>
      </c>
      <c r="Q1958" s="6">
        <f t="shared" si="246"/>
        <v>106.966666666666</v>
      </c>
      <c r="R1958">
        <f t="shared" si="247"/>
        <v>441781.61333333328</v>
      </c>
    </row>
    <row r="1959" spans="1:18" x14ac:dyDescent="0.35">
      <c r="A1959" s="1">
        <v>1958</v>
      </c>
      <c r="B1959" s="7">
        <v>300.993333333333</v>
      </c>
      <c r="C1959" s="1">
        <v>16358</v>
      </c>
      <c r="D1959" s="1">
        <v>16808</v>
      </c>
      <c r="E1959">
        <v>3</v>
      </c>
      <c r="F1959" t="s">
        <v>7</v>
      </c>
      <c r="G1959" t="s">
        <v>9</v>
      </c>
      <c r="H1959" s="2">
        <v>42647</v>
      </c>
      <c r="I1959" s="2">
        <v>42663</v>
      </c>
      <c r="J1959" s="2">
        <v>42666</v>
      </c>
      <c r="K1959">
        <f t="shared" si="240"/>
        <v>3</v>
      </c>
      <c r="L1959" t="str">
        <f t="shared" si="241"/>
        <v>Thursday</v>
      </c>
      <c r="M1959" t="str">
        <f t="shared" si="242"/>
        <v>Sunday</v>
      </c>
      <c r="N1959" s="5">
        <f t="shared" si="243"/>
        <v>902.979999999999</v>
      </c>
      <c r="O1959">
        <f t="shared" si="244"/>
        <v>16</v>
      </c>
      <c r="P1959">
        <f t="shared" si="245"/>
        <v>445</v>
      </c>
      <c r="Q1959" s="6">
        <f t="shared" si="246"/>
        <v>300.993333333333</v>
      </c>
      <c r="R1959">
        <f t="shared" si="247"/>
        <v>196890.83999999968</v>
      </c>
    </row>
    <row r="1960" spans="1:18" x14ac:dyDescent="0.35">
      <c r="A1960" s="1">
        <v>1959</v>
      </c>
      <c r="B1960" s="7">
        <v>201.16</v>
      </c>
      <c r="C1960" s="1">
        <v>1091312</v>
      </c>
      <c r="D1960" s="1">
        <v>16808</v>
      </c>
      <c r="E1960">
        <v>3</v>
      </c>
      <c r="F1960" t="s">
        <v>7</v>
      </c>
      <c r="G1960" t="s">
        <v>9</v>
      </c>
      <c r="H1960" s="2">
        <v>42647</v>
      </c>
      <c r="I1960" s="2">
        <v>42656</v>
      </c>
      <c r="J1960" s="2">
        <v>42657</v>
      </c>
      <c r="K1960">
        <f t="shared" si="240"/>
        <v>1</v>
      </c>
      <c r="L1960" t="str">
        <f t="shared" si="241"/>
        <v>Thursday</v>
      </c>
      <c r="M1960" t="str">
        <f t="shared" si="242"/>
        <v>Friday</v>
      </c>
      <c r="N1960" s="5">
        <f t="shared" si="243"/>
        <v>201.16</v>
      </c>
      <c r="O1960">
        <f t="shared" si="244"/>
        <v>9</v>
      </c>
      <c r="P1960">
        <f t="shared" si="245"/>
        <v>105</v>
      </c>
      <c r="Q1960" s="6">
        <f t="shared" si="246"/>
        <v>201.16</v>
      </c>
      <c r="R1960">
        <f t="shared" si="247"/>
        <v>26854.079999999984</v>
      </c>
    </row>
    <row r="1961" spans="1:18" x14ac:dyDescent="0.35">
      <c r="A1961" s="1">
        <v>1960</v>
      </c>
      <c r="B1961" s="7">
        <v>884.46</v>
      </c>
      <c r="C1961" s="1">
        <v>8060</v>
      </c>
      <c r="D1961" s="1">
        <v>16808</v>
      </c>
      <c r="E1961">
        <v>5</v>
      </c>
      <c r="F1961" t="s">
        <v>7</v>
      </c>
      <c r="G1961" t="s">
        <v>8</v>
      </c>
      <c r="H1961" s="2">
        <v>42647</v>
      </c>
      <c r="I1961" s="2">
        <v>42657</v>
      </c>
      <c r="J1961" s="2">
        <v>42658</v>
      </c>
      <c r="K1961">
        <f t="shared" si="240"/>
        <v>1</v>
      </c>
      <c r="L1961" t="str">
        <f t="shared" si="241"/>
        <v>Friday</v>
      </c>
      <c r="M1961" t="str">
        <f t="shared" si="242"/>
        <v>Saturday</v>
      </c>
      <c r="N1961" s="5">
        <f t="shared" si="243"/>
        <v>884.46</v>
      </c>
      <c r="O1961">
        <f t="shared" si="244"/>
        <v>10</v>
      </c>
      <c r="P1961">
        <f t="shared" si="245"/>
        <v>95</v>
      </c>
      <c r="Q1961" s="6">
        <f t="shared" si="246"/>
        <v>884.46</v>
      </c>
      <c r="R1961">
        <f t="shared" si="247"/>
        <v>176967.65999999986</v>
      </c>
    </row>
    <row r="1962" spans="1:18" x14ac:dyDescent="0.35">
      <c r="A1962" s="1">
        <v>1961</v>
      </c>
      <c r="B1962" s="7">
        <v>884.46</v>
      </c>
      <c r="C1962" s="1">
        <v>8060</v>
      </c>
      <c r="D1962" s="1">
        <v>16808</v>
      </c>
      <c r="E1962">
        <v>5</v>
      </c>
      <c r="F1962" t="s">
        <v>7</v>
      </c>
      <c r="G1962" t="s">
        <v>8</v>
      </c>
      <c r="H1962" s="2">
        <v>42647</v>
      </c>
      <c r="I1962" s="2">
        <v>42658</v>
      </c>
      <c r="J1962" s="2">
        <v>42659</v>
      </c>
      <c r="K1962">
        <f t="shared" si="240"/>
        <v>1</v>
      </c>
      <c r="L1962" t="str">
        <f t="shared" si="241"/>
        <v>Saturday</v>
      </c>
      <c r="M1962" t="str">
        <f t="shared" si="242"/>
        <v>Sunday</v>
      </c>
      <c r="N1962" s="5">
        <f t="shared" si="243"/>
        <v>884.46</v>
      </c>
      <c r="O1962">
        <f t="shared" si="244"/>
        <v>11</v>
      </c>
      <c r="P1962">
        <f t="shared" si="245"/>
        <v>95</v>
      </c>
      <c r="Q1962" s="6">
        <f t="shared" si="246"/>
        <v>884.46</v>
      </c>
      <c r="R1962">
        <f t="shared" si="247"/>
        <v>176967.65999999986</v>
      </c>
    </row>
    <row r="1963" spans="1:18" x14ac:dyDescent="0.35">
      <c r="A1963" s="1">
        <v>1962</v>
      </c>
      <c r="B1963" s="7">
        <v>148.69999999999999</v>
      </c>
      <c r="C1963" s="1">
        <v>181544</v>
      </c>
      <c r="D1963" s="1">
        <v>16808</v>
      </c>
      <c r="E1963">
        <v>3</v>
      </c>
      <c r="F1963" t="s">
        <v>7</v>
      </c>
      <c r="G1963" t="s">
        <v>8</v>
      </c>
      <c r="H1963" s="2">
        <v>42647</v>
      </c>
      <c r="I1963" s="2">
        <v>42653</v>
      </c>
      <c r="J1963" s="2">
        <v>42656</v>
      </c>
      <c r="K1963">
        <f t="shared" si="240"/>
        <v>3</v>
      </c>
      <c r="L1963" t="str">
        <f t="shared" si="241"/>
        <v>Monday</v>
      </c>
      <c r="M1963" t="str">
        <f t="shared" si="242"/>
        <v>Thursday</v>
      </c>
      <c r="N1963" s="5">
        <f t="shared" si="243"/>
        <v>446.09999999999997</v>
      </c>
      <c r="O1963">
        <f t="shared" si="244"/>
        <v>6</v>
      </c>
      <c r="P1963">
        <f t="shared" si="245"/>
        <v>462</v>
      </c>
      <c r="Q1963" s="6">
        <f t="shared" si="246"/>
        <v>148.69999999999999</v>
      </c>
      <c r="R1963">
        <f t="shared" si="247"/>
        <v>98835.120000000024</v>
      </c>
    </row>
    <row r="1964" spans="1:18" x14ac:dyDescent="0.35">
      <c r="A1964" s="1">
        <v>1963</v>
      </c>
      <c r="B1964" s="7">
        <v>294.82</v>
      </c>
      <c r="C1964" s="1">
        <v>16146</v>
      </c>
      <c r="D1964" s="1">
        <v>16808</v>
      </c>
      <c r="E1964">
        <v>4</v>
      </c>
      <c r="F1964" t="s">
        <v>7</v>
      </c>
      <c r="G1964" t="s">
        <v>9</v>
      </c>
      <c r="H1964" s="2">
        <v>42647</v>
      </c>
      <c r="I1964" s="2">
        <v>42672</v>
      </c>
      <c r="J1964" s="2">
        <v>42674</v>
      </c>
      <c r="K1964">
        <f t="shared" si="240"/>
        <v>2</v>
      </c>
      <c r="L1964" t="str">
        <f t="shared" si="241"/>
        <v>Saturday</v>
      </c>
      <c r="M1964" t="str">
        <f t="shared" si="242"/>
        <v>Monday</v>
      </c>
      <c r="N1964" s="5">
        <f t="shared" si="243"/>
        <v>589.64</v>
      </c>
      <c r="O1964">
        <f t="shared" si="244"/>
        <v>25</v>
      </c>
      <c r="P1964">
        <f t="shared" si="245"/>
        <v>1141</v>
      </c>
      <c r="Q1964" s="6">
        <f t="shared" si="246"/>
        <v>294.82</v>
      </c>
      <c r="R1964">
        <f t="shared" si="247"/>
        <v>597887.41500000015</v>
      </c>
    </row>
    <row r="1965" spans="1:18" x14ac:dyDescent="0.35">
      <c r="A1965" s="1">
        <v>1964</v>
      </c>
      <c r="B1965" s="7">
        <v>191.48</v>
      </c>
      <c r="C1965" s="1">
        <v>11198</v>
      </c>
      <c r="D1965" s="1">
        <v>16808</v>
      </c>
      <c r="E1965">
        <v>4</v>
      </c>
      <c r="F1965" t="s">
        <v>7</v>
      </c>
      <c r="G1965" t="s">
        <v>8</v>
      </c>
      <c r="H1965" s="2">
        <v>42647</v>
      </c>
      <c r="I1965" s="2">
        <v>42655</v>
      </c>
      <c r="J1965" s="2">
        <v>42656</v>
      </c>
      <c r="K1965">
        <f t="shared" si="240"/>
        <v>1</v>
      </c>
      <c r="L1965" t="str">
        <f t="shared" si="241"/>
        <v>Wednesday</v>
      </c>
      <c r="M1965" t="str">
        <f t="shared" si="242"/>
        <v>Thursday</v>
      </c>
      <c r="N1965" s="5">
        <f t="shared" si="243"/>
        <v>191.48</v>
      </c>
      <c r="O1965">
        <f t="shared" si="244"/>
        <v>8</v>
      </c>
      <c r="P1965">
        <f t="shared" si="245"/>
        <v>732</v>
      </c>
      <c r="Q1965" s="6">
        <f t="shared" si="246"/>
        <v>191.48</v>
      </c>
      <c r="R1965">
        <f t="shared" si="247"/>
        <v>182715.56166666659</v>
      </c>
    </row>
    <row r="1966" spans="1:18" x14ac:dyDescent="0.35">
      <c r="A1966" s="1">
        <v>1965</v>
      </c>
      <c r="B1966" s="7">
        <v>56.28</v>
      </c>
      <c r="C1966" s="1">
        <v>2120220</v>
      </c>
      <c r="D1966" s="1">
        <v>16808</v>
      </c>
      <c r="E1966">
        <v>1</v>
      </c>
      <c r="F1966" t="s">
        <v>11</v>
      </c>
      <c r="G1966" t="s">
        <v>9</v>
      </c>
      <c r="H1966" s="2">
        <v>42647</v>
      </c>
      <c r="I1966" s="2">
        <v>42671</v>
      </c>
      <c r="J1966" s="2">
        <v>42673</v>
      </c>
      <c r="K1966">
        <f t="shared" si="240"/>
        <v>2</v>
      </c>
      <c r="L1966" t="str">
        <f t="shared" si="241"/>
        <v>Friday</v>
      </c>
      <c r="M1966" t="str">
        <f t="shared" si="242"/>
        <v>Sunday</v>
      </c>
      <c r="N1966" s="5">
        <f t="shared" si="243"/>
        <v>112.56</v>
      </c>
      <c r="O1966">
        <f t="shared" si="244"/>
        <v>24</v>
      </c>
      <c r="P1966">
        <f t="shared" si="245"/>
        <v>91</v>
      </c>
      <c r="Q1966" s="6">
        <f t="shared" si="246"/>
        <v>56.28</v>
      </c>
      <c r="R1966">
        <f t="shared" si="247"/>
        <v>8621.0699999999979</v>
      </c>
    </row>
    <row r="1967" spans="1:18" x14ac:dyDescent="0.35">
      <c r="A1967" s="1">
        <v>1966</v>
      </c>
      <c r="B1967" s="7">
        <v>459.5</v>
      </c>
      <c r="C1967" s="1">
        <v>363664</v>
      </c>
      <c r="D1967" s="1">
        <v>16808</v>
      </c>
      <c r="E1967">
        <v>4</v>
      </c>
      <c r="F1967" t="s">
        <v>7</v>
      </c>
      <c r="G1967" t="s">
        <v>8</v>
      </c>
      <c r="H1967" s="2">
        <v>42647</v>
      </c>
      <c r="I1967" s="2">
        <v>42647</v>
      </c>
      <c r="J1967" s="2">
        <v>42648</v>
      </c>
      <c r="K1967">
        <f t="shared" si="240"/>
        <v>1</v>
      </c>
      <c r="L1967" t="str">
        <f t="shared" si="241"/>
        <v>Tuesday</v>
      </c>
      <c r="M1967" t="str">
        <f t="shared" si="242"/>
        <v>Wednesday</v>
      </c>
      <c r="N1967" s="5">
        <f t="shared" si="243"/>
        <v>459.5</v>
      </c>
      <c r="O1967">
        <f t="shared" si="244"/>
        <v>0</v>
      </c>
      <c r="P1967">
        <f t="shared" si="245"/>
        <v>448</v>
      </c>
      <c r="Q1967" s="6">
        <f t="shared" si="246"/>
        <v>459.5</v>
      </c>
      <c r="R1967">
        <f t="shared" si="247"/>
        <v>132378.3299999999</v>
      </c>
    </row>
    <row r="1968" spans="1:18" x14ac:dyDescent="0.35">
      <c r="A1968" s="1">
        <v>1967</v>
      </c>
      <c r="B1968" s="7">
        <v>128.02000000000001</v>
      </c>
      <c r="C1968" s="1">
        <v>1940</v>
      </c>
      <c r="D1968" s="1">
        <v>16808</v>
      </c>
      <c r="E1968">
        <v>4</v>
      </c>
      <c r="F1968" t="s">
        <v>7</v>
      </c>
      <c r="G1968" t="s">
        <v>9</v>
      </c>
      <c r="H1968" s="2">
        <v>42647</v>
      </c>
      <c r="I1968" s="2">
        <v>42650</v>
      </c>
      <c r="J1968" s="2">
        <v>42651</v>
      </c>
      <c r="K1968">
        <f t="shared" si="240"/>
        <v>1</v>
      </c>
      <c r="L1968" t="str">
        <f t="shared" si="241"/>
        <v>Friday</v>
      </c>
      <c r="M1968" t="str">
        <f t="shared" si="242"/>
        <v>Saturday</v>
      </c>
      <c r="N1968" s="5">
        <f t="shared" si="243"/>
        <v>128.02000000000001</v>
      </c>
      <c r="O1968">
        <f t="shared" si="244"/>
        <v>3</v>
      </c>
      <c r="P1968">
        <f t="shared" si="245"/>
        <v>264</v>
      </c>
      <c r="Q1968" s="6">
        <f t="shared" si="246"/>
        <v>128.02000000000001</v>
      </c>
      <c r="R1968">
        <f t="shared" si="247"/>
        <v>115472.85999999999</v>
      </c>
    </row>
    <row r="1969" spans="1:18" x14ac:dyDescent="0.35">
      <c r="A1969" s="1">
        <v>1968</v>
      </c>
      <c r="B1969" s="7">
        <v>122.2</v>
      </c>
      <c r="C1969" s="1">
        <v>1940</v>
      </c>
      <c r="D1969" s="1">
        <v>16808</v>
      </c>
      <c r="E1969">
        <v>4</v>
      </c>
      <c r="F1969" t="s">
        <v>7</v>
      </c>
      <c r="G1969" t="s">
        <v>9</v>
      </c>
      <c r="H1969" s="2">
        <v>42647</v>
      </c>
      <c r="I1969" s="2">
        <v>42649</v>
      </c>
      <c r="J1969" s="2">
        <v>42650</v>
      </c>
      <c r="K1969">
        <f t="shared" si="240"/>
        <v>1</v>
      </c>
      <c r="L1969" t="str">
        <f t="shared" si="241"/>
        <v>Thursday</v>
      </c>
      <c r="M1969" t="str">
        <f t="shared" si="242"/>
        <v>Friday</v>
      </c>
      <c r="N1969" s="5">
        <f t="shared" si="243"/>
        <v>122.2</v>
      </c>
      <c r="O1969">
        <f t="shared" si="244"/>
        <v>2</v>
      </c>
      <c r="P1969">
        <f t="shared" si="245"/>
        <v>264</v>
      </c>
      <c r="Q1969" s="6">
        <f t="shared" si="246"/>
        <v>122.2</v>
      </c>
      <c r="R1969">
        <f t="shared" si="247"/>
        <v>115472.85999999999</v>
      </c>
    </row>
    <row r="1970" spans="1:18" x14ac:dyDescent="0.35">
      <c r="A1970" s="1">
        <v>1969</v>
      </c>
      <c r="B1970" s="7">
        <v>332.64</v>
      </c>
      <c r="C1970" s="1">
        <v>16358</v>
      </c>
      <c r="D1970" s="1">
        <v>16808</v>
      </c>
      <c r="E1970">
        <v>3</v>
      </c>
      <c r="F1970" t="s">
        <v>7</v>
      </c>
      <c r="G1970" t="s">
        <v>9</v>
      </c>
      <c r="H1970" s="2">
        <v>42647</v>
      </c>
      <c r="I1970" s="2">
        <v>42656</v>
      </c>
      <c r="J1970" s="2">
        <v>42657</v>
      </c>
      <c r="K1970">
        <f t="shared" si="240"/>
        <v>1</v>
      </c>
      <c r="L1970" t="str">
        <f t="shared" si="241"/>
        <v>Thursday</v>
      </c>
      <c r="M1970" t="str">
        <f t="shared" si="242"/>
        <v>Friday</v>
      </c>
      <c r="N1970" s="5">
        <f t="shared" si="243"/>
        <v>332.64</v>
      </c>
      <c r="O1970">
        <f t="shared" si="244"/>
        <v>9</v>
      </c>
      <c r="P1970">
        <f t="shared" si="245"/>
        <v>445</v>
      </c>
      <c r="Q1970" s="6">
        <f t="shared" si="246"/>
        <v>332.64</v>
      </c>
      <c r="R1970">
        <f t="shared" si="247"/>
        <v>196890.83999999968</v>
      </c>
    </row>
    <row r="1971" spans="1:18" x14ac:dyDescent="0.35">
      <c r="A1971" s="1">
        <v>1970</v>
      </c>
      <c r="B1971" s="7">
        <v>186.17</v>
      </c>
      <c r="C1971" s="1">
        <v>219762</v>
      </c>
      <c r="D1971" s="1">
        <v>16808</v>
      </c>
      <c r="E1971">
        <v>3</v>
      </c>
      <c r="F1971" t="s">
        <v>7</v>
      </c>
      <c r="G1971" t="s">
        <v>9</v>
      </c>
      <c r="H1971" s="2">
        <v>42647</v>
      </c>
      <c r="I1971" s="2">
        <v>42679</v>
      </c>
      <c r="J1971" s="2">
        <v>42681</v>
      </c>
      <c r="K1971">
        <f t="shared" si="240"/>
        <v>2</v>
      </c>
      <c r="L1971" t="str">
        <f t="shared" si="241"/>
        <v>Saturday</v>
      </c>
      <c r="M1971" t="str">
        <f t="shared" si="242"/>
        <v>Monday</v>
      </c>
      <c r="N1971" s="5">
        <f t="shared" si="243"/>
        <v>372.34</v>
      </c>
      <c r="O1971">
        <f t="shared" si="244"/>
        <v>32</v>
      </c>
      <c r="P1971">
        <f t="shared" si="245"/>
        <v>1284</v>
      </c>
      <c r="Q1971" s="6">
        <f t="shared" si="246"/>
        <v>186.17</v>
      </c>
      <c r="R1971">
        <f t="shared" si="247"/>
        <v>441781.61333333328</v>
      </c>
    </row>
    <row r="1972" spans="1:18" x14ac:dyDescent="0.35">
      <c r="A1972" s="1">
        <v>1971</v>
      </c>
      <c r="B1972" s="7">
        <v>174.06</v>
      </c>
      <c r="C1972" s="1">
        <v>219762</v>
      </c>
      <c r="D1972" s="1">
        <v>16808</v>
      </c>
      <c r="E1972">
        <v>3</v>
      </c>
      <c r="F1972" t="s">
        <v>7</v>
      </c>
      <c r="G1972" t="s">
        <v>9</v>
      </c>
      <c r="H1972" s="2">
        <v>42647</v>
      </c>
      <c r="I1972" s="2">
        <v>42652</v>
      </c>
      <c r="J1972" s="2">
        <v>42654</v>
      </c>
      <c r="K1972">
        <f t="shared" si="240"/>
        <v>2</v>
      </c>
      <c r="L1972" t="str">
        <f t="shared" si="241"/>
        <v>Sunday</v>
      </c>
      <c r="M1972" t="str">
        <f t="shared" si="242"/>
        <v>Tuesday</v>
      </c>
      <c r="N1972" s="5">
        <f t="shared" si="243"/>
        <v>348.12</v>
      </c>
      <c r="O1972">
        <f t="shared" si="244"/>
        <v>5</v>
      </c>
      <c r="P1972">
        <f t="shared" si="245"/>
        <v>1284</v>
      </c>
      <c r="Q1972" s="6">
        <f t="shared" si="246"/>
        <v>174.06</v>
      </c>
      <c r="R1972">
        <f t="shared" si="247"/>
        <v>441781.61333333328</v>
      </c>
    </row>
    <row r="1973" spans="1:18" x14ac:dyDescent="0.35">
      <c r="A1973" s="1">
        <v>1972</v>
      </c>
      <c r="B1973" s="7">
        <v>149.04</v>
      </c>
      <c r="C1973" s="1">
        <v>11198</v>
      </c>
      <c r="D1973" s="1">
        <v>16808</v>
      </c>
      <c r="E1973">
        <v>4</v>
      </c>
      <c r="F1973" t="s">
        <v>7</v>
      </c>
      <c r="G1973" t="s">
        <v>8</v>
      </c>
      <c r="H1973" s="2">
        <v>42647</v>
      </c>
      <c r="I1973" s="2">
        <v>42649</v>
      </c>
      <c r="J1973" s="2">
        <v>42650</v>
      </c>
      <c r="K1973">
        <f t="shared" si="240"/>
        <v>1</v>
      </c>
      <c r="L1973" t="str">
        <f t="shared" si="241"/>
        <v>Thursday</v>
      </c>
      <c r="M1973" t="str">
        <f t="shared" si="242"/>
        <v>Friday</v>
      </c>
      <c r="N1973" s="5">
        <f t="shared" si="243"/>
        <v>149.04</v>
      </c>
      <c r="O1973">
        <f t="shared" si="244"/>
        <v>2</v>
      </c>
      <c r="P1973">
        <f t="shared" si="245"/>
        <v>732</v>
      </c>
      <c r="Q1973" s="6">
        <f t="shared" si="246"/>
        <v>149.04</v>
      </c>
      <c r="R1973">
        <f t="shared" si="247"/>
        <v>182715.56166666659</v>
      </c>
    </row>
    <row r="1974" spans="1:18" x14ac:dyDescent="0.35">
      <c r="A1974" s="1">
        <v>1973</v>
      </c>
      <c r="B1974" s="7">
        <v>167.72</v>
      </c>
      <c r="C1974" s="1">
        <v>161900</v>
      </c>
      <c r="D1974" s="1">
        <v>16808</v>
      </c>
      <c r="E1974">
        <v>4</v>
      </c>
      <c r="F1974" t="s">
        <v>10</v>
      </c>
      <c r="G1974" t="s">
        <v>8</v>
      </c>
      <c r="H1974" s="2">
        <v>42647</v>
      </c>
      <c r="I1974" s="2">
        <v>42650</v>
      </c>
      <c r="J1974" s="2">
        <v>42651</v>
      </c>
      <c r="K1974">
        <f t="shared" si="240"/>
        <v>1</v>
      </c>
      <c r="L1974" t="str">
        <f t="shared" si="241"/>
        <v>Friday</v>
      </c>
      <c r="M1974" t="str">
        <f t="shared" si="242"/>
        <v>Saturday</v>
      </c>
      <c r="N1974" s="5">
        <f t="shared" si="243"/>
        <v>167.72</v>
      </c>
      <c r="O1974">
        <f t="shared" si="244"/>
        <v>3</v>
      </c>
      <c r="P1974">
        <f t="shared" si="245"/>
        <v>97</v>
      </c>
      <c r="Q1974" s="6">
        <f t="shared" si="246"/>
        <v>167.72</v>
      </c>
      <c r="R1974">
        <f t="shared" si="247"/>
        <v>47070.879999999983</v>
      </c>
    </row>
    <row r="1975" spans="1:18" x14ac:dyDescent="0.35">
      <c r="A1975" s="1">
        <v>1974</v>
      </c>
      <c r="B1975" s="7">
        <v>179.706666666666</v>
      </c>
      <c r="C1975" s="1">
        <v>356332</v>
      </c>
      <c r="D1975" s="1">
        <v>16808</v>
      </c>
      <c r="E1975">
        <v>3</v>
      </c>
      <c r="F1975" t="s">
        <v>7</v>
      </c>
      <c r="G1975" t="s">
        <v>9</v>
      </c>
      <c r="H1975" s="2">
        <v>42647</v>
      </c>
      <c r="I1975" s="2">
        <v>42668</v>
      </c>
      <c r="J1975" s="2">
        <v>42671</v>
      </c>
      <c r="K1975">
        <f t="shared" si="240"/>
        <v>3</v>
      </c>
      <c r="L1975" t="str">
        <f t="shared" si="241"/>
        <v>Tuesday</v>
      </c>
      <c r="M1975" t="str">
        <f t="shared" si="242"/>
        <v>Friday</v>
      </c>
      <c r="N1975" s="5">
        <f t="shared" si="243"/>
        <v>539.11999999999796</v>
      </c>
      <c r="O1975">
        <f t="shared" si="244"/>
        <v>21</v>
      </c>
      <c r="P1975">
        <f t="shared" si="245"/>
        <v>201</v>
      </c>
      <c r="Q1975" s="6">
        <f t="shared" si="246"/>
        <v>179.706666666666</v>
      </c>
      <c r="R1975">
        <f t="shared" si="247"/>
        <v>63779.219999999928</v>
      </c>
    </row>
    <row r="1976" spans="1:18" x14ac:dyDescent="0.35">
      <c r="A1976" s="1">
        <v>1975</v>
      </c>
      <c r="B1976" s="7">
        <v>191.68666666666601</v>
      </c>
      <c r="C1976" s="1">
        <v>1545890</v>
      </c>
      <c r="D1976" s="1">
        <v>16808</v>
      </c>
      <c r="E1976">
        <v>4</v>
      </c>
      <c r="F1976" t="s">
        <v>7</v>
      </c>
      <c r="G1976" t="s">
        <v>9</v>
      </c>
      <c r="H1976" s="2">
        <v>42647</v>
      </c>
      <c r="I1976" s="2">
        <v>42650</v>
      </c>
      <c r="J1976" s="2">
        <v>42653</v>
      </c>
      <c r="K1976">
        <f t="shared" si="240"/>
        <v>3</v>
      </c>
      <c r="L1976" t="str">
        <f t="shared" si="241"/>
        <v>Friday</v>
      </c>
      <c r="M1976" t="str">
        <f t="shared" si="242"/>
        <v>Monday</v>
      </c>
      <c r="N1976" s="5">
        <f t="shared" si="243"/>
        <v>575.05999999999801</v>
      </c>
      <c r="O1976">
        <f t="shared" si="244"/>
        <v>3</v>
      </c>
      <c r="P1976">
        <f t="shared" si="245"/>
        <v>1038</v>
      </c>
      <c r="Q1976" s="6">
        <f t="shared" si="246"/>
        <v>191.68666666666601</v>
      </c>
      <c r="R1976">
        <f t="shared" si="247"/>
        <v>395536.5949999991</v>
      </c>
    </row>
    <row r="1977" spans="1:18" x14ac:dyDescent="0.35">
      <c r="A1977" s="1">
        <v>1976</v>
      </c>
      <c r="B1977" s="7">
        <v>183.81</v>
      </c>
      <c r="C1977" s="1">
        <v>363664</v>
      </c>
      <c r="D1977" s="1">
        <v>16808</v>
      </c>
      <c r="E1977">
        <v>4</v>
      </c>
      <c r="F1977" t="s">
        <v>7</v>
      </c>
      <c r="G1977" t="s">
        <v>8</v>
      </c>
      <c r="H1977" s="2">
        <v>42647</v>
      </c>
      <c r="I1977" s="2">
        <v>42699</v>
      </c>
      <c r="J1977" s="2">
        <v>42701</v>
      </c>
      <c r="K1977">
        <f t="shared" si="240"/>
        <v>2</v>
      </c>
      <c r="L1977" t="str">
        <f t="shared" si="241"/>
        <v>Friday</v>
      </c>
      <c r="M1977" t="str">
        <f t="shared" si="242"/>
        <v>Sunday</v>
      </c>
      <c r="N1977" s="5">
        <f t="shared" si="243"/>
        <v>367.62</v>
      </c>
      <c r="O1977">
        <f t="shared" si="244"/>
        <v>52</v>
      </c>
      <c r="P1977">
        <f t="shared" si="245"/>
        <v>448</v>
      </c>
      <c r="Q1977" s="6">
        <f t="shared" si="246"/>
        <v>183.81</v>
      </c>
      <c r="R1977">
        <f t="shared" si="247"/>
        <v>132378.3299999999</v>
      </c>
    </row>
    <row r="1978" spans="1:18" x14ac:dyDescent="0.35">
      <c r="A1978" s="1">
        <v>1977</v>
      </c>
      <c r="B1978" s="7">
        <v>184.58666666666599</v>
      </c>
      <c r="C1978" s="1">
        <v>16358</v>
      </c>
      <c r="D1978" s="1">
        <v>16808</v>
      </c>
      <c r="E1978">
        <v>3</v>
      </c>
      <c r="F1978" t="s">
        <v>7</v>
      </c>
      <c r="G1978" t="s">
        <v>9</v>
      </c>
      <c r="H1978" s="2">
        <v>42647</v>
      </c>
      <c r="I1978" s="2">
        <v>42683</v>
      </c>
      <c r="J1978" s="2">
        <v>42686</v>
      </c>
      <c r="K1978">
        <f t="shared" si="240"/>
        <v>3</v>
      </c>
      <c r="L1978" t="str">
        <f t="shared" si="241"/>
        <v>Wednesday</v>
      </c>
      <c r="M1978" t="str">
        <f t="shared" si="242"/>
        <v>Saturday</v>
      </c>
      <c r="N1978" s="5">
        <f t="shared" si="243"/>
        <v>553.75999999999794</v>
      </c>
      <c r="O1978">
        <f t="shared" si="244"/>
        <v>36</v>
      </c>
      <c r="P1978">
        <f t="shared" si="245"/>
        <v>445</v>
      </c>
      <c r="Q1978" s="6">
        <f t="shared" si="246"/>
        <v>184.58666666666599</v>
      </c>
      <c r="R1978">
        <f t="shared" si="247"/>
        <v>196890.83999999968</v>
      </c>
    </row>
    <row r="1979" spans="1:18" x14ac:dyDescent="0.35">
      <c r="A1979" s="1">
        <v>1978</v>
      </c>
      <c r="B1979" s="7">
        <v>320.66000000000003</v>
      </c>
      <c r="C1979" s="1">
        <v>11198</v>
      </c>
      <c r="D1979" s="1">
        <v>16808</v>
      </c>
      <c r="E1979">
        <v>4</v>
      </c>
      <c r="F1979" t="s">
        <v>7</v>
      </c>
      <c r="G1979" t="s">
        <v>8</v>
      </c>
      <c r="H1979" s="2">
        <v>42647</v>
      </c>
      <c r="I1979" s="2">
        <v>42678</v>
      </c>
      <c r="J1979" s="2">
        <v>42679</v>
      </c>
      <c r="K1979">
        <f t="shared" si="240"/>
        <v>1</v>
      </c>
      <c r="L1979" t="str">
        <f t="shared" si="241"/>
        <v>Friday</v>
      </c>
      <c r="M1979" t="str">
        <f t="shared" si="242"/>
        <v>Saturday</v>
      </c>
      <c r="N1979" s="5">
        <f t="shared" si="243"/>
        <v>320.66000000000003</v>
      </c>
      <c r="O1979">
        <f t="shared" si="244"/>
        <v>31</v>
      </c>
      <c r="P1979">
        <f t="shared" si="245"/>
        <v>732</v>
      </c>
      <c r="Q1979" s="6">
        <f t="shared" si="246"/>
        <v>320.66000000000003</v>
      </c>
      <c r="R1979">
        <f t="shared" si="247"/>
        <v>182715.56166666659</v>
      </c>
    </row>
    <row r="1980" spans="1:18" x14ac:dyDescent="0.35">
      <c r="A1980" s="1">
        <v>1979</v>
      </c>
      <c r="B1980" s="7">
        <v>77.36</v>
      </c>
      <c r="C1980" s="1">
        <v>219762</v>
      </c>
      <c r="D1980" s="1">
        <v>16808</v>
      </c>
      <c r="E1980">
        <v>3</v>
      </c>
      <c r="F1980" t="s">
        <v>7</v>
      </c>
      <c r="G1980" t="s">
        <v>9</v>
      </c>
      <c r="H1980" s="2">
        <v>42647</v>
      </c>
      <c r="I1980" s="2">
        <v>42652</v>
      </c>
      <c r="J1980" s="2">
        <v>42654</v>
      </c>
      <c r="K1980">
        <f t="shared" si="240"/>
        <v>2</v>
      </c>
      <c r="L1980" t="str">
        <f t="shared" si="241"/>
        <v>Sunday</v>
      </c>
      <c r="M1980" t="str">
        <f t="shared" si="242"/>
        <v>Tuesday</v>
      </c>
      <c r="N1980" s="5">
        <f t="shared" si="243"/>
        <v>154.72</v>
      </c>
      <c r="O1980">
        <f t="shared" si="244"/>
        <v>5</v>
      </c>
      <c r="P1980">
        <f t="shared" si="245"/>
        <v>1284</v>
      </c>
      <c r="Q1980" s="6">
        <f t="shared" si="246"/>
        <v>77.36</v>
      </c>
      <c r="R1980">
        <f t="shared" si="247"/>
        <v>441781.61333333328</v>
      </c>
    </row>
    <row r="1981" spans="1:18" x14ac:dyDescent="0.35">
      <c r="A1981" s="1">
        <v>1980</v>
      </c>
      <c r="B1981" s="7">
        <v>324.21333333333303</v>
      </c>
      <c r="C1981" s="1">
        <v>16146</v>
      </c>
      <c r="D1981" s="1">
        <v>16808</v>
      </c>
      <c r="E1981">
        <v>4</v>
      </c>
      <c r="F1981" t="s">
        <v>7</v>
      </c>
      <c r="G1981" t="s">
        <v>9</v>
      </c>
      <c r="H1981" s="2">
        <v>42647</v>
      </c>
      <c r="I1981" s="2">
        <v>42657</v>
      </c>
      <c r="J1981" s="2">
        <v>42660</v>
      </c>
      <c r="K1981">
        <f t="shared" si="240"/>
        <v>3</v>
      </c>
      <c r="L1981" t="str">
        <f t="shared" si="241"/>
        <v>Friday</v>
      </c>
      <c r="M1981" t="str">
        <f t="shared" si="242"/>
        <v>Monday</v>
      </c>
      <c r="N1981" s="5">
        <f t="shared" si="243"/>
        <v>972.63999999999908</v>
      </c>
      <c r="O1981">
        <f t="shared" si="244"/>
        <v>10</v>
      </c>
      <c r="P1981">
        <f t="shared" si="245"/>
        <v>1141</v>
      </c>
      <c r="Q1981" s="6">
        <f t="shared" si="246"/>
        <v>324.21333333333303</v>
      </c>
      <c r="R1981">
        <f t="shared" si="247"/>
        <v>597887.41500000015</v>
      </c>
    </row>
    <row r="1982" spans="1:18" x14ac:dyDescent="0.35">
      <c r="A1982" s="1">
        <v>1981</v>
      </c>
      <c r="B1982" s="7">
        <v>135.886666666666</v>
      </c>
      <c r="C1982" s="1">
        <v>11198</v>
      </c>
      <c r="D1982" s="1">
        <v>16808</v>
      </c>
      <c r="E1982">
        <v>4</v>
      </c>
      <c r="F1982" t="s">
        <v>7</v>
      </c>
      <c r="G1982" t="s">
        <v>8</v>
      </c>
      <c r="H1982" s="2">
        <v>42647</v>
      </c>
      <c r="I1982" s="2">
        <v>42673</v>
      </c>
      <c r="J1982" s="2">
        <v>42676</v>
      </c>
      <c r="K1982">
        <f t="shared" si="240"/>
        <v>3</v>
      </c>
      <c r="L1982" t="str">
        <f t="shared" si="241"/>
        <v>Sunday</v>
      </c>
      <c r="M1982" t="str">
        <f t="shared" si="242"/>
        <v>Wednesday</v>
      </c>
      <c r="N1982" s="5">
        <f t="shared" si="243"/>
        <v>407.65999999999804</v>
      </c>
      <c r="O1982">
        <f t="shared" si="244"/>
        <v>26</v>
      </c>
      <c r="P1982">
        <f t="shared" si="245"/>
        <v>732</v>
      </c>
      <c r="Q1982" s="6">
        <f t="shared" si="246"/>
        <v>135.886666666666</v>
      </c>
      <c r="R1982">
        <f t="shared" si="247"/>
        <v>182715.56166666659</v>
      </c>
    </row>
    <row r="1983" spans="1:18" x14ac:dyDescent="0.35">
      <c r="A1983" s="1">
        <v>1982</v>
      </c>
      <c r="B1983" s="7">
        <v>204.22</v>
      </c>
      <c r="C1983" s="1">
        <v>1545890</v>
      </c>
      <c r="D1983" s="1">
        <v>16808</v>
      </c>
      <c r="E1983">
        <v>4</v>
      </c>
      <c r="F1983" t="s">
        <v>7</v>
      </c>
      <c r="G1983" t="s">
        <v>9</v>
      </c>
      <c r="H1983" s="2">
        <v>42647</v>
      </c>
      <c r="I1983" s="2">
        <v>42652</v>
      </c>
      <c r="J1983" s="2">
        <v>42653</v>
      </c>
      <c r="K1983">
        <f t="shared" si="240"/>
        <v>1</v>
      </c>
      <c r="L1983" t="str">
        <f t="shared" si="241"/>
        <v>Sunday</v>
      </c>
      <c r="M1983" t="str">
        <f t="shared" si="242"/>
        <v>Monday</v>
      </c>
      <c r="N1983" s="5">
        <f t="shared" si="243"/>
        <v>204.22</v>
      </c>
      <c r="O1983">
        <f t="shared" si="244"/>
        <v>5</v>
      </c>
      <c r="P1983">
        <f t="shared" si="245"/>
        <v>1038</v>
      </c>
      <c r="Q1983" s="6">
        <f t="shared" si="246"/>
        <v>204.22</v>
      </c>
      <c r="R1983">
        <f t="shared" si="247"/>
        <v>395536.5949999991</v>
      </c>
    </row>
    <row r="1984" spans="1:18" x14ac:dyDescent="0.35">
      <c r="A1984" s="1">
        <v>1983</v>
      </c>
      <c r="B1984" s="7">
        <v>258.69</v>
      </c>
      <c r="C1984" s="1">
        <v>16146</v>
      </c>
      <c r="D1984" s="1">
        <v>16808</v>
      </c>
      <c r="E1984">
        <v>4</v>
      </c>
      <c r="F1984" t="s">
        <v>7</v>
      </c>
      <c r="G1984" t="s">
        <v>9</v>
      </c>
      <c r="H1984" s="2">
        <v>42647</v>
      </c>
      <c r="I1984" s="2">
        <v>42654</v>
      </c>
      <c r="J1984" s="2">
        <v>42656</v>
      </c>
      <c r="K1984">
        <f t="shared" si="240"/>
        <v>2</v>
      </c>
      <c r="L1984" t="str">
        <f t="shared" si="241"/>
        <v>Tuesday</v>
      </c>
      <c r="M1984" t="str">
        <f t="shared" si="242"/>
        <v>Thursday</v>
      </c>
      <c r="N1984" s="5">
        <f t="shared" si="243"/>
        <v>517.38</v>
      </c>
      <c r="O1984">
        <f t="shared" si="244"/>
        <v>7</v>
      </c>
      <c r="P1984">
        <f t="shared" si="245"/>
        <v>1141</v>
      </c>
      <c r="Q1984" s="6">
        <f t="shared" si="246"/>
        <v>258.69</v>
      </c>
      <c r="R1984">
        <f t="shared" si="247"/>
        <v>597887.41500000015</v>
      </c>
    </row>
    <row r="1985" spans="1:18" x14ac:dyDescent="0.35">
      <c r="A1985" s="1">
        <v>1984</v>
      </c>
      <c r="B1985" s="7">
        <v>1415.14</v>
      </c>
      <c r="C1985" s="1">
        <v>8060</v>
      </c>
      <c r="D1985" s="1">
        <v>16808</v>
      </c>
      <c r="E1985">
        <v>5</v>
      </c>
      <c r="F1985" t="s">
        <v>7</v>
      </c>
      <c r="G1985" t="s">
        <v>8</v>
      </c>
      <c r="H1985" s="2">
        <v>42647</v>
      </c>
      <c r="I1985" s="2">
        <v>42656</v>
      </c>
      <c r="J1985" s="2">
        <v>42657</v>
      </c>
      <c r="K1985">
        <f t="shared" si="240"/>
        <v>1</v>
      </c>
      <c r="L1985" t="str">
        <f t="shared" si="241"/>
        <v>Thursday</v>
      </c>
      <c r="M1985" t="str">
        <f t="shared" si="242"/>
        <v>Friday</v>
      </c>
      <c r="N1985" s="5">
        <f t="shared" si="243"/>
        <v>1415.14</v>
      </c>
      <c r="O1985">
        <f t="shared" si="244"/>
        <v>9</v>
      </c>
      <c r="P1985">
        <f t="shared" si="245"/>
        <v>95</v>
      </c>
      <c r="Q1985" s="6">
        <f t="shared" si="246"/>
        <v>1415.14</v>
      </c>
      <c r="R1985">
        <f t="shared" si="247"/>
        <v>176967.65999999986</v>
      </c>
    </row>
    <row r="1986" spans="1:18" x14ac:dyDescent="0.35">
      <c r="A1986" s="1">
        <v>1985</v>
      </c>
      <c r="B1986" s="7">
        <v>242.6</v>
      </c>
      <c r="C1986" s="1">
        <v>1545890</v>
      </c>
      <c r="D1986" s="1">
        <v>16808</v>
      </c>
      <c r="E1986">
        <v>4</v>
      </c>
      <c r="F1986" t="s">
        <v>7</v>
      </c>
      <c r="G1986" t="s">
        <v>9</v>
      </c>
      <c r="H1986" s="2">
        <v>42647</v>
      </c>
      <c r="I1986" s="2">
        <v>42656</v>
      </c>
      <c r="J1986" s="2">
        <v>42657</v>
      </c>
      <c r="K1986">
        <f t="shared" si="240"/>
        <v>1</v>
      </c>
      <c r="L1986" t="str">
        <f t="shared" si="241"/>
        <v>Thursday</v>
      </c>
      <c r="M1986" t="str">
        <f t="shared" si="242"/>
        <v>Friday</v>
      </c>
      <c r="N1986" s="5">
        <f t="shared" si="243"/>
        <v>242.6</v>
      </c>
      <c r="O1986">
        <f t="shared" si="244"/>
        <v>9</v>
      </c>
      <c r="P1986">
        <f t="shared" si="245"/>
        <v>1038</v>
      </c>
      <c r="Q1986" s="6">
        <f t="shared" si="246"/>
        <v>242.6</v>
      </c>
      <c r="R1986">
        <f t="shared" si="247"/>
        <v>395536.5949999991</v>
      </c>
    </row>
    <row r="1987" spans="1:18" x14ac:dyDescent="0.35">
      <c r="A1987" s="1">
        <v>1986</v>
      </c>
      <c r="B1987" s="7">
        <v>171.08</v>
      </c>
      <c r="C1987" s="1">
        <v>957232</v>
      </c>
      <c r="D1987" s="1">
        <v>16808</v>
      </c>
      <c r="E1987">
        <v>1</v>
      </c>
      <c r="F1987" t="s">
        <v>11</v>
      </c>
      <c r="G1987" t="s">
        <v>9</v>
      </c>
      <c r="H1987" s="2">
        <v>42647</v>
      </c>
      <c r="I1987" s="2">
        <v>42657</v>
      </c>
      <c r="J1987" s="2">
        <v>42659</v>
      </c>
      <c r="K1987">
        <f t="shared" ref="K1987:K2050" si="248">J1987-I1987</f>
        <v>2</v>
      </c>
      <c r="L1987" t="str">
        <f t="shared" ref="L1987:L2050" si="249">TEXT(I1987,"dddd")</f>
        <v>Friday</v>
      </c>
      <c r="M1987" t="str">
        <f t="shared" ref="M1987:M2050" si="250">TEXT(J1987,"dddd")</f>
        <v>Sunday</v>
      </c>
      <c r="N1987" s="5">
        <f t="shared" ref="N1987:N2050" si="251">B1987*K1987</f>
        <v>342.16</v>
      </c>
      <c r="O1987">
        <f t="shared" ref="O1987:O2050" si="252">I1987-H1987</f>
        <v>10</v>
      </c>
      <c r="P1987">
        <f t="shared" ref="P1987:P2050" si="253">COUNTIF($C:$C,C1987)</f>
        <v>14</v>
      </c>
      <c r="Q1987" s="6">
        <f t="shared" ref="Q1987:Q2050" si="254">B1987</f>
        <v>171.08</v>
      </c>
      <c r="R1987">
        <f t="shared" ref="R1987:R2050" si="255">SUMIF($C:$C,C1987,$N:$N)</f>
        <v>4341.8399999999992</v>
      </c>
    </row>
    <row r="1988" spans="1:18" x14ac:dyDescent="0.35">
      <c r="A1988" s="1">
        <v>1987</v>
      </c>
      <c r="B1988" s="7">
        <v>149.44</v>
      </c>
      <c r="C1988" s="1">
        <v>219762</v>
      </c>
      <c r="D1988" s="1">
        <v>16808</v>
      </c>
      <c r="E1988">
        <v>3</v>
      </c>
      <c r="F1988" t="s">
        <v>7</v>
      </c>
      <c r="G1988" t="s">
        <v>9</v>
      </c>
      <c r="H1988" s="2">
        <v>42647</v>
      </c>
      <c r="I1988" s="2">
        <v>42668</v>
      </c>
      <c r="J1988" s="2">
        <v>42669</v>
      </c>
      <c r="K1988">
        <f t="shared" si="248"/>
        <v>1</v>
      </c>
      <c r="L1988" t="str">
        <f t="shared" si="249"/>
        <v>Tuesday</v>
      </c>
      <c r="M1988" t="str">
        <f t="shared" si="250"/>
        <v>Wednesday</v>
      </c>
      <c r="N1988" s="5">
        <f t="shared" si="251"/>
        <v>149.44</v>
      </c>
      <c r="O1988">
        <f t="shared" si="252"/>
        <v>21</v>
      </c>
      <c r="P1988">
        <f t="shared" si="253"/>
        <v>1284</v>
      </c>
      <c r="Q1988" s="6">
        <f t="shared" si="254"/>
        <v>149.44</v>
      </c>
      <c r="R1988">
        <f t="shared" si="255"/>
        <v>441781.61333333328</v>
      </c>
    </row>
    <row r="1989" spans="1:18" x14ac:dyDescent="0.35">
      <c r="A1989" s="1">
        <v>1988</v>
      </c>
      <c r="B1989" s="7">
        <v>77.36</v>
      </c>
      <c r="C1989">
        <v>219762</v>
      </c>
      <c r="D1989" s="1">
        <v>16808</v>
      </c>
      <c r="E1989">
        <v>3</v>
      </c>
      <c r="F1989" t="s">
        <v>7</v>
      </c>
      <c r="G1989" t="s">
        <v>9</v>
      </c>
      <c r="H1989" s="2">
        <v>42647</v>
      </c>
      <c r="I1989" s="2">
        <v>42650</v>
      </c>
      <c r="J1989" s="2">
        <v>42651</v>
      </c>
      <c r="K1989">
        <f t="shared" si="248"/>
        <v>1</v>
      </c>
      <c r="L1989" t="str">
        <f t="shared" si="249"/>
        <v>Friday</v>
      </c>
      <c r="M1989" t="str">
        <f t="shared" si="250"/>
        <v>Saturday</v>
      </c>
      <c r="N1989" s="5">
        <f t="shared" si="251"/>
        <v>77.36</v>
      </c>
      <c r="O1989">
        <f t="shared" si="252"/>
        <v>3</v>
      </c>
      <c r="P1989">
        <f t="shared" si="253"/>
        <v>1284</v>
      </c>
      <c r="Q1989" s="6">
        <f t="shared" si="254"/>
        <v>77.36</v>
      </c>
      <c r="R1989">
        <f t="shared" si="255"/>
        <v>441781.61333333328</v>
      </c>
    </row>
    <row r="1990" spans="1:18" x14ac:dyDescent="0.35">
      <c r="A1990" s="1">
        <v>1989</v>
      </c>
      <c r="B1990" s="7">
        <v>794.22</v>
      </c>
      <c r="C1990" s="1">
        <v>15440</v>
      </c>
      <c r="D1990" s="1">
        <v>16808</v>
      </c>
      <c r="E1990">
        <v>3</v>
      </c>
      <c r="F1990" t="s">
        <v>7</v>
      </c>
      <c r="G1990" t="s">
        <v>9</v>
      </c>
      <c r="H1990" s="2">
        <v>42647</v>
      </c>
      <c r="I1990" s="2">
        <v>42647</v>
      </c>
      <c r="J1990" s="2">
        <v>42648</v>
      </c>
      <c r="K1990">
        <f t="shared" si="248"/>
        <v>1</v>
      </c>
      <c r="L1990" t="str">
        <f t="shared" si="249"/>
        <v>Tuesday</v>
      </c>
      <c r="M1990" t="str">
        <f t="shared" si="250"/>
        <v>Wednesday</v>
      </c>
      <c r="N1990" s="5">
        <f t="shared" si="251"/>
        <v>794.22</v>
      </c>
      <c r="O1990">
        <f t="shared" si="252"/>
        <v>0</v>
      </c>
      <c r="P1990">
        <f t="shared" si="253"/>
        <v>490</v>
      </c>
      <c r="Q1990" s="6">
        <f t="shared" si="254"/>
        <v>794.22</v>
      </c>
      <c r="R1990">
        <f t="shared" si="255"/>
        <v>259031.66599999974</v>
      </c>
    </row>
    <row r="1991" spans="1:18" x14ac:dyDescent="0.35">
      <c r="A1991" s="1">
        <v>1990</v>
      </c>
      <c r="B1991" s="7">
        <v>169.08</v>
      </c>
      <c r="C1991" s="1">
        <v>1523002</v>
      </c>
      <c r="D1991" s="1">
        <v>16808</v>
      </c>
      <c r="E1991">
        <v>1</v>
      </c>
      <c r="F1991" t="s">
        <v>12</v>
      </c>
      <c r="G1991" t="s">
        <v>9</v>
      </c>
      <c r="H1991" s="2">
        <v>42647</v>
      </c>
      <c r="I1991" s="2">
        <v>42656</v>
      </c>
      <c r="J1991" s="2">
        <v>42659</v>
      </c>
      <c r="K1991">
        <f t="shared" si="248"/>
        <v>3</v>
      </c>
      <c r="L1991" t="str">
        <f t="shared" si="249"/>
        <v>Thursday</v>
      </c>
      <c r="M1991" t="str">
        <f t="shared" si="250"/>
        <v>Sunday</v>
      </c>
      <c r="N1991" s="5">
        <f t="shared" si="251"/>
        <v>507.24</v>
      </c>
      <c r="O1991">
        <f t="shared" si="252"/>
        <v>9</v>
      </c>
      <c r="P1991">
        <f t="shared" si="253"/>
        <v>19</v>
      </c>
      <c r="Q1991" s="6">
        <f t="shared" si="254"/>
        <v>169.08</v>
      </c>
      <c r="R1991">
        <f t="shared" si="255"/>
        <v>4424.9399999999987</v>
      </c>
    </row>
    <row r="1992" spans="1:18" x14ac:dyDescent="0.35">
      <c r="A1992" s="1">
        <v>1991</v>
      </c>
      <c r="B1992" s="7">
        <v>165.08</v>
      </c>
      <c r="C1992" s="1">
        <v>16358</v>
      </c>
      <c r="D1992" s="1">
        <v>16808</v>
      </c>
      <c r="E1992">
        <v>3</v>
      </c>
      <c r="F1992" t="s">
        <v>7</v>
      </c>
      <c r="G1992" t="s">
        <v>9</v>
      </c>
      <c r="H1992" s="2">
        <v>42647</v>
      </c>
      <c r="I1992" s="2">
        <v>42653</v>
      </c>
      <c r="J1992" s="2">
        <v>42654</v>
      </c>
      <c r="K1992">
        <f t="shared" si="248"/>
        <v>1</v>
      </c>
      <c r="L1992" t="str">
        <f t="shared" si="249"/>
        <v>Monday</v>
      </c>
      <c r="M1992" t="str">
        <f t="shared" si="250"/>
        <v>Tuesday</v>
      </c>
      <c r="N1992" s="5">
        <f t="shared" si="251"/>
        <v>165.08</v>
      </c>
      <c r="O1992">
        <f t="shared" si="252"/>
        <v>6</v>
      </c>
      <c r="P1992">
        <f t="shared" si="253"/>
        <v>445</v>
      </c>
      <c r="Q1992" s="6">
        <f t="shared" si="254"/>
        <v>165.08</v>
      </c>
      <c r="R1992">
        <f t="shared" si="255"/>
        <v>196890.83999999968</v>
      </c>
    </row>
    <row r="1993" spans="1:18" x14ac:dyDescent="0.35">
      <c r="A1993" s="1">
        <v>1992</v>
      </c>
      <c r="B1993" s="7">
        <v>301.41000000000003</v>
      </c>
      <c r="C1993" s="1">
        <v>16146</v>
      </c>
      <c r="D1993" s="1">
        <v>16808</v>
      </c>
      <c r="E1993">
        <v>4</v>
      </c>
      <c r="F1993" t="s">
        <v>7</v>
      </c>
      <c r="G1993" t="s">
        <v>9</v>
      </c>
      <c r="H1993" s="2">
        <v>42647</v>
      </c>
      <c r="I1993" s="2">
        <v>42674</v>
      </c>
      <c r="J1993" s="2">
        <v>42676</v>
      </c>
      <c r="K1993">
        <f t="shared" si="248"/>
        <v>2</v>
      </c>
      <c r="L1993" t="str">
        <f t="shared" si="249"/>
        <v>Monday</v>
      </c>
      <c r="M1993" t="str">
        <f t="shared" si="250"/>
        <v>Wednesday</v>
      </c>
      <c r="N1993" s="5">
        <f t="shared" si="251"/>
        <v>602.82000000000005</v>
      </c>
      <c r="O1993">
        <f t="shared" si="252"/>
        <v>27</v>
      </c>
      <c r="P1993">
        <f t="shared" si="253"/>
        <v>1141</v>
      </c>
      <c r="Q1993" s="6">
        <f t="shared" si="254"/>
        <v>301.41000000000003</v>
      </c>
      <c r="R1993">
        <f t="shared" si="255"/>
        <v>597887.41500000015</v>
      </c>
    </row>
    <row r="1994" spans="1:18" x14ac:dyDescent="0.35">
      <c r="A1994" s="1">
        <v>1993</v>
      </c>
      <c r="B1994" s="7">
        <v>339.24</v>
      </c>
      <c r="C1994" s="1">
        <v>15440</v>
      </c>
      <c r="D1994" s="1">
        <v>16808</v>
      </c>
      <c r="E1994">
        <v>3</v>
      </c>
      <c r="F1994" t="s">
        <v>7</v>
      </c>
      <c r="G1994" t="s">
        <v>9</v>
      </c>
      <c r="H1994" s="2">
        <v>42647</v>
      </c>
      <c r="I1994" s="2">
        <v>42659</v>
      </c>
      <c r="J1994" s="2">
        <v>42660</v>
      </c>
      <c r="K1994">
        <f t="shared" si="248"/>
        <v>1</v>
      </c>
      <c r="L1994" t="str">
        <f t="shared" si="249"/>
        <v>Sunday</v>
      </c>
      <c r="M1994" t="str">
        <f t="shared" si="250"/>
        <v>Monday</v>
      </c>
      <c r="N1994" s="5">
        <f t="shared" si="251"/>
        <v>339.24</v>
      </c>
      <c r="O1994">
        <f t="shared" si="252"/>
        <v>12</v>
      </c>
      <c r="P1994">
        <f t="shared" si="253"/>
        <v>490</v>
      </c>
      <c r="Q1994" s="6">
        <f t="shared" si="254"/>
        <v>339.24</v>
      </c>
      <c r="R1994">
        <f t="shared" si="255"/>
        <v>259031.66599999974</v>
      </c>
    </row>
    <row r="1995" spans="1:18" x14ac:dyDescent="0.35">
      <c r="A1995" s="1">
        <v>1994</v>
      </c>
      <c r="B1995" s="7">
        <v>510.56</v>
      </c>
      <c r="C1995">
        <v>363664</v>
      </c>
      <c r="D1995" s="1">
        <v>16808</v>
      </c>
      <c r="E1995">
        <v>4</v>
      </c>
      <c r="F1995" t="s">
        <v>7</v>
      </c>
      <c r="G1995" t="s">
        <v>8</v>
      </c>
      <c r="H1995" s="2">
        <v>42647</v>
      </c>
      <c r="I1995" s="2">
        <v>42647</v>
      </c>
      <c r="J1995" s="2">
        <v>42648</v>
      </c>
      <c r="K1995">
        <f t="shared" si="248"/>
        <v>1</v>
      </c>
      <c r="L1995" t="str">
        <f t="shared" si="249"/>
        <v>Tuesday</v>
      </c>
      <c r="M1995" t="str">
        <f t="shared" si="250"/>
        <v>Wednesday</v>
      </c>
      <c r="N1995" s="5">
        <f t="shared" si="251"/>
        <v>510.56</v>
      </c>
      <c r="O1995">
        <f t="shared" si="252"/>
        <v>0</v>
      </c>
      <c r="P1995">
        <f t="shared" si="253"/>
        <v>448</v>
      </c>
      <c r="Q1995" s="6">
        <f t="shared" si="254"/>
        <v>510.56</v>
      </c>
      <c r="R1995">
        <f t="shared" si="255"/>
        <v>132378.3299999999</v>
      </c>
    </row>
    <row r="1996" spans="1:18" x14ac:dyDescent="0.35">
      <c r="A1996" s="1">
        <v>1995</v>
      </c>
      <c r="B1996" s="7">
        <v>179.68</v>
      </c>
      <c r="C1996" s="1">
        <v>1251802</v>
      </c>
      <c r="D1996" s="1">
        <v>16808</v>
      </c>
      <c r="E1996">
        <v>1</v>
      </c>
      <c r="F1996" t="s">
        <v>12</v>
      </c>
      <c r="G1996" t="s">
        <v>9</v>
      </c>
      <c r="H1996" s="2">
        <v>42647</v>
      </c>
      <c r="I1996" s="2">
        <v>42647</v>
      </c>
      <c r="J1996" s="2">
        <v>42648</v>
      </c>
      <c r="K1996">
        <f t="shared" si="248"/>
        <v>1</v>
      </c>
      <c r="L1996" t="str">
        <f t="shared" si="249"/>
        <v>Tuesday</v>
      </c>
      <c r="M1996" t="str">
        <f t="shared" si="250"/>
        <v>Wednesday</v>
      </c>
      <c r="N1996" s="5">
        <f t="shared" si="251"/>
        <v>179.68</v>
      </c>
      <c r="O1996">
        <f t="shared" si="252"/>
        <v>0</v>
      </c>
      <c r="P1996">
        <f t="shared" si="253"/>
        <v>37</v>
      </c>
      <c r="Q1996" s="6">
        <f t="shared" si="254"/>
        <v>179.68</v>
      </c>
      <c r="R1996">
        <f t="shared" si="255"/>
        <v>12298.139999999998</v>
      </c>
    </row>
    <row r="1997" spans="1:18" x14ac:dyDescent="0.35">
      <c r="A1997" s="1">
        <v>1996</v>
      </c>
      <c r="B1997" s="7">
        <v>234.8</v>
      </c>
      <c r="C1997" s="1">
        <v>16146</v>
      </c>
      <c r="D1997" s="1">
        <v>16808</v>
      </c>
      <c r="E1997">
        <v>4</v>
      </c>
      <c r="F1997" t="s">
        <v>7</v>
      </c>
      <c r="G1997" t="s">
        <v>9</v>
      </c>
      <c r="H1997" s="2">
        <v>42647</v>
      </c>
      <c r="I1997" s="2">
        <v>42661</v>
      </c>
      <c r="J1997" s="2">
        <v>42663</v>
      </c>
      <c r="K1997">
        <f t="shared" si="248"/>
        <v>2</v>
      </c>
      <c r="L1997" t="str">
        <f t="shared" si="249"/>
        <v>Tuesday</v>
      </c>
      <c r="M1997" t="str">
        <f t="shared" si="250"/>
        <v>Thursday</v>
      </c>
      <c r="N1997" s="5">
        <f t="shared" si="251"/>
        <v>469.6</v>
      </c>
      <c r="O1997">
        <f t="shared" si="252"/>
        <v>14</v>
      </c>
      <c r="P1997">
        <f t="shared" si="253"/>
        <v>1141</v>
      </c>
      <c r="Q1997" s="6">
        <f t="shared" si="254"/>
        <v>234.8</v>
      </c>
      <c r="R1997">
        <f t="shared" si="255"/>
        <v>597887.41500000015</v>
      </c>
    </row>
    <row r="1998" spans="1:18" x14ac:dyDescent="0.35">
      <c r="A1998" s="1">
        <v>1997</v>
      </c>
      <c r="B1998" s="7">
        <v>228.18</v>
      </c>
      <c r="C1998" s="1">
        <v>16358</v>
      </c>
      <c r="D1998" s="1">
        <v>16808</v>
      </c>
      <c r="E1998">
        <v>3</v>
      </c>
      <c r="F1998" t="s">
        <v>7</v>
      </c>
      <c r="G1998" t="s">
        <v>9</v>
      </c>
      <c r="H1998" s="2">
        <v>42647</v>
      </c>
      <c r="I1998" s="2">
        <v>42669</v>
      </c>
      <c r="J1998" s="2">
        <v>42671</v>
      </c>
      <c r="K1998">
        <f t="shared" si="248"/>
        <v>2</v>
      </c>
      <c r="L1998" t="str">
        <f t="shared" si="249"/>
        <v>Wednesday</v>
      </c>
      <c r="M1998" t="str">
        <f t="shared" si="250"/>
        <v>Friday</v>
      </c>
      <c r="N1998" s="5">
        <f t="shared" si="251"/>
        <v>456.36</v>
      </c>
      <c r="O1998">
        <f t="shared" si="252"/>
        <v>22</v>
      </c>
      <c r="P1998">
        <f t="shared" si="253"/>
        <v>445</v>
      </c>
      <c r="Q1998" s="6">
        <f t="shared" si="254"/>
        <v>228.18</v>
      </c>
      <c r="R1998">
        <f t="shared" si="255"/>
        <v>196890.83999999968</v>
      </c>
    </row>
    <row r="1999" spans="1:18" x14ac:dyDescent="0.35">
      <c r="A1999" s="1">
        <v>1998</v>
      </c>
      <c r="B1999" s="7">
        <v>157.28</v>
      </c>
      <c r="C1999" s="1">
        <v>181544</v>
      </c>
      <c r="D1999" s="1">
        <v>16808</v>
      </c>
      <c r="E1999">
        <v>3</v>
      </c>
      <c r="F1999" t="s">
        <v>7</v>
      </c>
      <c r="G1999" t="s">
        <v>8</v>
      </c>
      <c r="H1999" s="2">
        <v>42647</v>
      </c>
      <c r="I1999" s="2">
        <v>42657</v>
      </c>
      <c r="J1999" s="2">
        <v>42658</v>
      </c>
      <c r="K1999">
        <f t="shared" si="248"/>
        <v>1</v>
      </c>
      <c r="L1999" t="str">
        <f t="shared" si="249"/>
        <v>Friday</v>
      </c>
      <c r="M1999" t="str">
        <f t="shared" si="250"/>
        <v>Saturday</v>
      </c>
      <c r="N1999" s="5">
        <f t="shared" si="251"/>
        <v>157.28</v>
      </c>
      <c r="O1999">
        <f t="shared" si="252"/>
        <v>10</v>
      </c>
      <c r="P1999">
        <f t="shared" si="253"/>
        <v>462</v>
      </c>
      <c r="Q1999" s="6">
        <f t="shared" si="254"/>
        <v>157.28</v>
      </c>
      <c r="R1999">
        <f t="shared" si="255"/>
        <v>98835.120000000024</v>
      </c>
    </row>
    <row r="2000" spans="1:18" x14ac:dyDescent="0.35">
      <c r="A2000" s="1">
        <v>1999</v>
      </c>
      <c r="B2000" s="7">
        <v>119.88</v>
      </c>
      <c r="C2000" s="1">
        <v>1940</v>
      </c>
      <c r="D2000" s="1">
        <v>16808</v>
      </c>
      <c r="E2000">
        <v>4</v>
      </c>
      <c r="F2000" t="s">
        <v>7</v>
      </c>
      <c r="G2000" t="s">
        <v>9</v>
      </c>
      <c r="H2000" s="2">
        <v>42647</v>
      </c>
      <c r="I2000" s="2">
        <v>42650</v>
      </c>
      <c r="J2000" s="2">
        <v>42651</v>
      </c>
      <c r="K2000">
        <f t="shared" si="248"/>
        <v>1</v>
      </c>
      <c r="L2000" t="str">
        <f t="shared" si="249"/>
        <v>Friday</v>
      </c>
      <c r="M2000" t="str">
        <f t="shared" si="250"/>
        <v>Saturday</v>
      </c>
      <c r="N2000" s="5">
        <f t="shared" si="251"/>
        <v>119.88</v>
      </c>
      <c r="O2000">
        <f t="shared" si="252"/>
        <v>3</v>
      </c>
      <c r="P2000">
        <f t="shared" si="253"/>
        <v>264</v>
      </c>
      <c r="Q2000" s="6">
        <f t="shared" si="254"/>
        <v>119.88</v>
      </c>
      <c r="R2000">
        <f t="shared" si="255"/>
        <v>115472.85999999999</v>
      </c>
    </row>
    <row r="2001" spans="1:18" x14ac:dyDescent="0.35">
      <c r="A2001" s="1">
        <v>2000</v>
      </c>
      <c r="B2001" s="7">
        <v>121.96</v>
      </c>
      <c r="C2001" s="1">
        <v>181544</v>
      </c>
      <c r="D2001" s="1">
        <v>16808</v>
      </c>
      <c r="E2001">
        <v>3</v>
      </c>
      <c r="F2001" t="s">
        <v>7</v>
      </c>
      <c r="G2001" t="s">
        <v>8</v>
      </c>
      <c r="H2001" s="2">
        <v>42647</v>
      </c>
      <c r="I2001" s="2">
        <v>42648</v>
      </c>
      <c r="J2001" s="2">
        <v>42649</v>
      </c>
      <c r="K2001">
        <f t="shared" si="248"/>
        <v>1</v>
      </c>
      <c r="L2001" t="str">
        <f t="shared" si="249"/>
        <v>Wednesday</v>
      </c>
      <c r="M2001" t="str">
        <f t="shared" si="250"/>
        <v>Thursday</v>
      </c>
      <c r="N2001" s="5">
        <f t="shared" si="251"/>
        <v>121.96</v>
      </c>
      <c r="O2001">
        <f t="shared" si="252"/>
        <v>1</v>
      </c>
      <c r="P2001">
        <f t="shared" si="253"/>
        <v>462</v>
      </c>
      <c r="Q2001" s="6">
        <f t="shared" si="254"/>
        <v>121.96</v>
      </c>
      <c r="R2001">
        <f t="shared" si="255"/>
        <v>98835.120000000024</v>
      </c>
    </row>
    <row r="2002" spans="1:18" x14ac:dyDescent="0.35">
      <c r="A2002" s="1">
        <v>2001</v>
      </c>
      <c r="B2002" s="7">
        <v>108.22</v>
      </c>
      <c r="C2002">
        <v>892364</v>
      </c>
      <c r="D2002" s="1">
        <v>16808</v>
      </c>
      <c r="E2002">
        <v>1</v>
      </c>
      <c r="F2002" t="s">
        <v>12</v>
      </c>
      <c r="G2002" t="s">
        <v>9</v>
      </c>
      <c r="H2002" s="2">
        <v>42647</v>
      </c>
      <c r="I2002" s="2">
        <v>42647</v>
      </c>
      <c r="J2002" s="2">
        <v>42648</v>
      </c>
      <c r="K2002">
        <f t="shared" si="248"/>
        <v>1</v>
      </c>
      <c r="L2002" t="str">
        <f t="shared" si="249"/>
        <v>Tuesday</v>
      </c>
      <c r="M2002" t="str">
        <f t="shared" si="250"/>
        <v>Wednesday</v>
      </c>
      <c r="N2002" s="5">
        <f t="shared" si="251"/>
        <v>108.22</v>
      </c>
      <c r="O2002">
        <f t="shared" si="252"/>
        <v>0</v>
      </c>
      <c r="P2002">
        <f t="shared" si="253"/>
        <v>86</v>
      </c>
      <c r="Q2002" s="6">
        <f t="shared" si="254"/>
        <v>108.22</v>
      </c>
      <c r="R2002">
        <f t="shared" si="255"/>
        <v>15017.399999999992</v>
      </c>
    </row>
    <row r="2003" spans="1:18" x14ac:dyDescent="0.35">
      <c r="A2003" s="1">
        <v>2002</v>
      </c>
      <c r="B2003" s="7">
        <v>112.68</v>
      </c>
      <c r="C2003" s="1">
        <v>219762</v>
      </c>
      <c r="D2003" s="1">
        <v>16808</v>
      </c>
      <c r="E2003">
        <v>3</v>
      </c>
      <c r="F2003" t="s">
        <v>7</v>
      </c>
      <c r="G2003" t="s">
        <v>9</v>
      </c>
      <c r="H2003" s="2">
        <v>42647</v>
      </c>
      <c r="I2003" s="2">
        <v>42668</v>
      </c>
      <c r="J2003" s="2">
        <v>42669</v>
      </c>
      <c r="K2003">
        <f t="shared" si="248"/>
        <v>1</v>
      </c>
      <c r="L2003" t="str">
        <f t="shared" si="249"/>
        <v>Tuesday</v>
      </c>
      <c r="M2003" t="str">
        <f t="shared" si="250"/>
        <v>Wednesday</v>
      </c>
      <c r="N2003" s="5">
        <f t="shared" si="251"/>
        <v>112.68</v>
      </c>
      <c r="O2003">
        <f t="shared" si="252"/>
        <v>21</v>
      </c>
      <c r="P2003">
        <f t="shared" si="253"/>
        <v>1284</v>
      </c>
      <c r="Q2003" s="6">
        <f t="shared" si="254"/>
        <v>112.68</v>
      </c>
      <c r="R2003">
        <f t="shared" si="255"/>
        <v>441781.61333333328</v>
      </c>
    </row>
    <row r="2004" spans="1:18" x14ac:dyDescent="0.35">
      <c r="A2004" s="1">
        <v>2003</v>
      </c>
      <c r="B2004" s="7">
        <v>306.33999999999997</v>
      </c>
      <c r="C2004" s="1">
        <v>1789734</v>
      </c>
      <c r="D2004" s="1">
        <v>16808</v>
      </c>
      <c r="E2004">
        <v>3</v>
      </c>
      <c r="F2004" t="s">
        <v>7</v>
      </c>
      <c r="G2004" t="s">
        <v>9</v>
      </c>
      <c r="H2004" s="2">
        <v>42647</v>
      </c>
      <c r="I2004" s="2">
        <v>42648</v>
      </c>
      <c r="J2004" s="2">
        <v>42649</v>
      </c>
      <c r="K2004">
        <f t="shared" si="248"/>
        <v>1</v>
      </c>
      <c r="L2004" t="str">
        <f t="shared" si="249"/>
        <v>Wednesday</v>
      </c>
      <c r="M2004" t="str">
        <f t="shared" si="250"/>
        <v>Thursday</v>
      </c>
      <c r="N2004" s="5">
        <f t="shared" si="251"/>
        <v>306.33999999999997</v>
      </c>
      <c r="O2004">
        <f t="shared" si="252"/>
        <v>1</v>
      </c>
      <c r="P2004">
        <f t="shared" si="253"/>
        <v>150</v>
      </c>
      <c r="Q2004" s="6">
        <f t="shared" si="254"/>
        <v>306.33999999999997</v>
      </c>
      <c r="R2004">
        <f t="shared" si="255"/>
        <v>80037.61</v>
      </c>
    </row>
    <row r="2005" spans="1:18" x14ac:dyDescent="0.35">
      <c r="A2005" s="1">
        <v>2004</v>
      </c>
      <c r="B2005" s="7">
        <v>201.69333333333299</v>
      </c>
      <c r="C2005" s="1">
        <v>219762</v>
      </c>
      <c r="D2005" s="1">
        <v>16808</v>
      </c>
      <c r="E2005">
        <v>3</v>
      </c>
      <c r="F2005" t="s">
        <v>7</v>
      </c>
      <c r="G2005" t="s">
        <v>9</v>
      </c>
      <c r="H2005" s="2">
        <v>42647</v>
      </c>
      <c r="I2005" s="2">
        <v>42657</v>
      </c>
      <c r="J2005" s="2">
        <v>42660</v>
      </c>
      <c r="K2005">
        <f t="shared" si="248"/>
        <v>3</v>
      </c>
      <c r="L2005" t="str">
        <f t="shared" si="249"/>
        <v>Friday</v>
      </c>
      <c r="M2005" t="str">
        <f t="shared" si="250"/>
        <v>Monday</v>
      </c>
      <c r="N2005" s="5">
        <f t="shared" si="251"/>
        <v>605.07999999999902</v>
      </c>
      <c r="O2005">
        <f t="shared" si="252"/>
        <v>10</v>
      </c>
      <c r="P2005">
        <f t="shared" si="253"/>
        <v>1284</v>
      </c>
      <c r="Q2005" s="6">
        <f t="shared" si="254"/>
        <v>201.69333333333299</v>
      </c>
      <c r="R2005">
        <f t="shared" si="255"/>
        <v>441781.61333333328</v>
      </c>
    </row>
    <row r="2006" spans="1:18" x14ac:dyDescent="0.35">
      <c r="A2006" s="1">
        <v>2005</v>
      </c>
      <c r="B2006" s="7">
        <v>182.9</v>
      </c>
      <c r="C2006" s="1">
        <v>181544</v>
      </c>
      <c r="D2006" s="1">
        <v>16808</v>
      </c>
      <c r="E2006">
        <v>3</v>
      </c>
      <c r="F2006" t="s">
        <v>7</v>
      </c>
      <c r="G2006" t="s">
        <v>8</v>
      </c>
      <c r="H2006" s="2">
        <v>42647</v>
      </c>
      <c r="I2006" s="2">
        <v>42658</v>
      </c>
      <c r="J2006" s="2">
        <v>42659</v>
      </c>
      <c r="K2006">
        <f t="shared" si="248"/>
        <v>1</v>
      </c>
      <c r="L2006" t="str">
        <f t="shared" si="249"/>
        <v>Saturday</v>
      </c>
      <c r="M2006" t="str">
        <f t="shared" si="250"/>
        <v>Sunday</v>
      </c>
      <c r="N2006" s="5">
        <f t="shared" si="251"/>
        <v>182.9</v>
      </c>
      <c r="O2006">
        <f t="shared" si="252"/>
        <v>11</v>
      </c>
      <c r="P2006">
        <f t="shared" si="253"/>
        <v>462</v>
      </c>
      <c r="Q2006" s="6">
        <f t="shared" si="254"/>
        <v>182.9</v>
      </c>
      <c r="R2006">
        <f t="shared" si="255"/>
        <v>98835.120000000024</v>
      </c>
    </row>
    <row r="2007" spans="1:18" x14ac:dyDescent="0.35">
      <c r="A2007" s="1">
        <v>2006</v>
      </c>
      <c r="B2007" s="7">
        <v>207.9</v>
      </c>
      <c r="C2007" s="1">
        <v>1545890</v>
      </c>
      <c r="D2007" s="1">
        <v>16808</v>
      </c>
      <c r="E2007">
        <v>4</v>
      </c>
      <c r="F2007" t="s">
        <v>7</v>
      </c>
      <c r="G2007" t="s">
        <v>9</v>
      </c>
      <c r="H2007" s="2">
        <v>42647</v>
      </c>
      <c r="I2007" s="2">
        <v>42648</v>
      </c>
      <c r="J2007" s="2">
        <v>42650</v>
      </c>
      <c r="K2007">
        <f t="shared" si="248"/>
        <v>2</v>
      </c>
      <c r="L2007" t="str">
        <f t="shared" si="249"/>
        <v>Wednesday</v>
      </c>
      <c r="M2007" t="str">
        <f t="shared" si="250"/>
        <v>Friday</v>
      </c>
      <c r="N2007" s="5">
        <f t="shared" si="251"/>
        <v>415.8</v>
      </c>
      <c r="O2007">
        <f t="shared" si="252"/>
        <v>1</v>
      </c>
      <c r="P2007">
        <f t="shared" si="253"/>
        <v>1038</v>
      </c>
      <c r="Q2007" s="6">
        <f t="shared" si="254"/>
        <v>207.9</v>
      </c>
      <c r="R2007">
        <f t="shared" si="255"/>
        <v>395536.5949999991</v>
      </c>
    </row>
    <row r="2008" spans="1:18" x14ac:dyDescent="0.35">
      <c r="A2008" s="1">
        <v>2007</v>
      </c>
      <c r="B2008" s="7">
        <v>204.22</v>
      </c>
      <c r="C2008" s="1">
        <v>1545890</v>
      </c>
      <c r="D2008" s="1">
        <v>16808</v>
      </c>
      <c r="E2008">
        <v>4</v>
      </c>
      <c r="F2008" t="s">
        <v>7</v>
      </c>
      <c r="G2008" t="s">
        <v>9</v>
      </c>
      <c r="H2008" s="2">
        <v>42647</v>
      </c>
      <c r="I2008" s="2">
        <v>42649</v>
      </c>
      <c r="J2008" s="2">
        <v>42650</v>
      </c>
      <c r="K2008">
        <f t="shared" si="248"/>
        <v>1</v>
      </c>
      <c r="L2008" t="str">
        <f t="shared" si="249"/>
        <v>Thursday</v>
      </c>
      <c r="M2008" t="str">
        <f t="shared" si="250"/>
        <v>Friday</v>
      </c>
      <c r="N2008" s="5">
        <f t="shared" si="251"/>
        <v>204.22</v>
      </c>
      <c r="O2008">
        <f t="shared" si="252"/>
        <v>2</v>
      </c>
      <c r="P2008">
        <f t="shared" si="253"/>
        <v>1038</v>
      </c>
      <c r="Q2008" s="6">
        <f t="shared" si="254"/>
        <v>204.22</v>
      </c>
      <c r="R2008">
        <f t="shared" si="255"/>
        <v>395536.5949999991</v>
      </c>
    </row>
    <row r="2009" spans="1:18" x14ac:dyDescent="0.35">
      <c r="A2009" s="1">
        <v>2008</v>
      </c>
      <c r="B2009" s="7">
        <v>124.94</v>
      </c>
      <c r="C2009" s="1">
        <v>219762</v>
      </c>
      <c r="D2009" s="1">
        <v>16808</v>
      </c>
      <c r="E2009">
        <v>3</v>
      </c>
      <c r="F2009" t="s">
        <v>7</v>
      </c>
      <c r="G2009" t="s">
        <v>9</v>
      </c>
      <c r="H2009" s="2">
        <v>42647</v>
      </c>
      <c r="I2009" s="2">
        <v>42660</v>
      </c>
      <c r="J2009" s="2">
        <v>42663</v>
      </c>
      <c r="K2009">
        <f t="shared" si="248"/>
        <v>3</v>
      </c>
      <c r="L2009" t="str">
        <f t="shared" si="249"/>
        <v>Monday</v>
      </c>
      <c r="M2009" t="str">
        <f t="shared" si="250"/>
        <v>Thursday</v>
      </c>
      <c r="N2009" s="5">
        <f t="shared" si="251"/>
        <v>374.82</v>
      </c>
      <c r="O2009">
        <f t="shared" si="252"/>
        <v>13</v>
      </c>
      <c r="P2009">
        <f t="shared" si="253"/>
        <v>1284</v>
      </c>
      <c r="Q2009" s="6">
        <f t="shared" si="254"/>
        <v>124.94</v>
      </c>
      <c r="R2009">
        <f t="shared" si="255"/>
        <v>441781.61333333328</v>
      </c>
    </row>
    <row r="2010" spans="1:18" x14ac:dyDescent="0.35">
      <c r="A2010" s="1">
        <v>2009</v>
      </c>
      <c r="B2010" s="7">
        <v>150.96</v>
      </c>
      <c r="C2010" s="1">
        <v>11198</v>
      </c>
      <c r="D2010" s="1">
        <v>16808</v>
      </c>
      <c r="E2010">
        <v>4</v>
      </c>
      <c r="F2010" t="s">
        <v>7</v>
      </c>
      <c r="G2010" t="s">
        <v>8</v>
      </c>
      <c r="H2010" s="2">
        <v>42647</v>
      </c>
      <c r="I2010" s="2">
        <v>42692</v>
      </c>
      <c r="J2010" s="2">
        <v>42694</v>
      </c>
      <c r="K2010">
        <f t="shared" si="248"/>
        <v>2</v>
      </c>
      <c r="L2010" t="str">
        <f t="shared" si="249"/>
        <v>Friday</v>
      </c>
      <c r="M2010" t="str">
        <f t="shared" si="250"/>
        <v>Sunday</v>
      </c>
      <c r="N2010" s="5">
        <f t="shared" si="251"/>
        <v>301.92</v>
      </c>
      <c r="O2010">
        <f t="shared" si="252"/>
        <v>45</v>
      </c>
      <c r="P2010">
        <f t="shared" si="253"/>
        <v>732</v>
      </c>
      <c r="Q2010" s="6">
        <f t="shared" si="254"/>
        <v>150.96</v>
      </c>
      <c r="R2010">
        <f t="shared" si="255"/>
        <v>182715.56166666659</v>
      </c>
    </row>
    <row r="2011" spans="1:18" x14ac:dyDescent="0.35">
      <c r="A2011" s="1">
        <v>2010</v>
      </c>
      <c r="B2011" s="7">
        <v>132.74</v>
      </c>
      <c r="C2011" s="1">
        <v>15440</v>
      </c>
      <c r="D2011" s="1">
        <v>16808</v>
      </c>
      <c r="E2011">
        <v>3</v>
      </c>
      <c r="F2011" t="s">
        <v>7</v>
      </c>
      <c r="G2011" t="s">
        <v>9</v>
      </c>
      <c r="H2011" s="2">
        <v>42647</v>
      </c>
      <c r="I2011" s="2">
        <v>42652</v>
      </c>
      <c r="J2011" s="2">
        <v>42653</v>
      </c>
      <c r="K2011">
        <f t="shared" si="248"/>
        <v>1</v>
      </c>
      <c r="L2011" t="str">
        <f t="shared" si="249"/>
        <v>Sunday</v>
      </c>
      <c r="M2011" t="str">
        <f t="shared" si="250"/>
        <v>Monday</v>
      </c>
      <c r="N2011" s="5">
        <f t="shared" si="251"/>
        <v>132.74</v>
      </c>
      <c r="O2011">
        <f t="shared" si="252"/>
        <v>5</v>
      </c>
      <c r="P2011">
        <f t="shared" si="253"/>
        <v>490</v>
      </c>
      <c r="Q2011" s="6">
        <f t="shared" si="254"/>
        <v>132.74</v>
      </c>
      <c r="R2011">
        <f t="shared" si="255"/>
        <v>259031.66599999974</v>
      </c>
    </row>
    <row r="2012" spans="1:18" x14ac:dyDescent="0.35">
      <c r="A2012" s="1">
        <v>2011</v>
      </c>
      <c r="B2012" s="7">
        <v>251.58</v>
      </c>
      <c r="C2012" s="1">
        <v>1545890</v>
      </c>
      <c r="D2012" s="1">
        <v>16808</v>
      </c>
      <c r="E2012">
        <v>4</v>
      </c>
      <c r="F2012" t="s">
        <v>7</v>
      </c>
      <c r="G2012" t="s">
        <v>9</v>
      </c>
      <c r="H2012" s="2">
        <v>42647</v>
      </c>
      <c r="I2012" s="2">
        <v>42654</v>
      </c>
      <c r="J2012" s="2">
        <v>42656</v>
      </c>
      <c r="K2012">
        <f t="shared" si="248"/>
        <v>2</v>
      </c>
      <c r="L2012" t="str">
        <f t="shared" si="249"/>
        <v>Tuesday</v>
      </c>
      <c r="M2012" t="str">
        <f t="shared" si="250"/>
        <v>Thursday</v>
      </c>
      <c r="N2012" s="5">
        <f t="shared" si="251"/>
        <v>503.16</v>
      </c>
      <c r="O2012">
        <f t="shared" si="252"/>
        <v>7</v>
      </c>
      <c r="P2012">
        <f t="shared" si="253"/>
        <v>1038</v>
      </c>
      <c r="Q2012" s="6">
        <f t="shared" si="254"/>
        <v>251.58</v>
      </c>
      <c r="R2012">
        <f t="shared" si="255"/>
        <v>395536.5949999991</v>
      </c>
    </row>
    <row r="2013" spans="1:18" x14ac:dyDescent="0.35">
      <c r="A2013" s="1">
        <v>2012</v>
      </c>
      <c r="B2013" s="7">
        <v>68.3333333333333</v>
      </c>
      <c r="C2013" s="1">
        <v>1631382</v>
      </c>
      <c r="D2013" s="1">
        <v>16808</v>
      </c>
      <c r="E2013">
        <v>1</v>
      </c>
      <c r="F2013" t="s">
        <v>12</v>
      </c>
      <c r="G2013" t="s">
        <v>9</v>
      </c>
      <c r="H2013" s="2">
        <v>42647</v>
      </c>
      <c r="I2013" s="2">
        <v>42662</v>
      </c>
      <c r="J2013" s="2">
        <v>42665</v>
      </c>
      <c r="K2013">
        <f t="shared" si="248"/>
        <v>3</v>
      </c>
      <c r="L2013" t="str">
        <f t="shared" si="249"/>
        <v>Wednesday</v>
      </c>
      <c r="M2013" t="str">
        <f t="shared" si="250"/>
        <v>Saturday</v>
      </c>
      <c r="N2013" s="5">
        <f t="shared" si="251"/>
        <v>204.99999999999989</v>
      </c>
      <c r="O2013">
        <f t="shared" si="252"/>
        <v>15</v>
      </c>
      <c r="P2013">
        <f t="shared" si="253"/>
        <v>46</v>
      </c>
      <c r="Q2013" s="6">
        <f t="shared" si="254"/>
        <v>68.3333333333333</v>
      </c>
      <c r="R2013">
        <f t="shared" si="255"/>
        <v>5211.2199999999966</v>
      </c>
    </row>
    <row r="2014" spans="1:18" x14ac:dyDescent="0.35">
      <c r="A2014" s="1">
        <v>2013</v>
      </c>
      <c r="B2014" s="7">
        <v>248.58</v>
      </c>
      <c r="C2014" s="1">
        <v>16146</v>
      </c>
      <c r="D2014" s="1">
        <v>16808</v>
      </c>
      <c r="E2014">
        <v>4</v>
      </c>
      <c r="F2014" t="s">
        <v>7</v>
      </c>
      <c r="G2014" t="s">
        <v>9</v>
      </c>
      <c r="H2014" s="2">
        <v>42647</v>
      </c>
      <c r="I2014" s="2">
        <v>42661</v>
      </c>
      <c r="J2014" s="2">
        <v>42662</v>
      </c>
      <c r="K2014">
        <f t="shared" si="248"/>
        <v>1</v>
      </c>
      <c r="L2014" t="str">
        <f t="shared" si="249"/>
        <v>Tuesday</v>
      </c>
      <c r="M2014" t="str">
        <f t="shared" si="250"/>
        <v>Wednesday</v>
      </c>
      <c r="N2014" s="5">
        <f t="shared" si="251"/>
        <v>248.58</v>
      </c>
      <c r="O2014">
        <f t="shared" si="252"/>
        <v>14</v>
      </c>
      <c r="P2014">
        <f t="shared" si="253"/>
        <v>1141</v>
      </c>
      <c r="Q2014" s="6">
        <f t="shared" si="254"/>
        <v>248.58</v>
      </c>
      <c r="R2014">
        <f t="shared" si="255"/>
        <v>597887.41500000015</v>
      </c>
    </row>
    <row r="2015" spans="1:18" x14ac:dyDescent="0.35">
      <c r="A2015" s="1">
        <v>2014</v>
      </c>
      <c r="B2015" s="7">
        <v>389.16</v>
      </c>
      <c r="C2015" s="1">
        <v>2262190</v>
      </c>
      <c r="D2015" s="1">
        <v>16808</v>
      </c>
      <c r="E2015">
        <v>4</v>
      </c>
      <c r="F2015" t="s">
        <v>7</v>
      </c>
      <c r="G2015" t="s">
        <v>9</v>
      </c>
      <c r="H2015" s="2">
        <v>42647</v>
      </c>
      <c r="I2015" s="2">
        <v>42658</v>
      </c>
      <c r="J2015" s="2">
        <v>42659</v>
      </c>
      <c r="K2015">
        <f t="shared" si="248"/>
        <v>1</v>
      </c>
      <c r="L2015" t="str">
        <f t="shared" si="249"/>
        <v>Saturday</v>
      </c>
      <c r="M2015" t="str">
        <f t="shared" si="250"/>
        <v>Sunday</v>
      </c>
      <c r="N2015" s="5">
        <f t="shared" si="251"/>
        <v>389.16</v>
      </c>
      <c r="O2015">
        <f t="shared" si="252"/>
        <v>11</v>
      </c>
      <c r="P2015">
        <f t="shared" si="253"/>
        <v>163</v>
      </c>
      <c r="Q2015" s="6">
        <f t="shared" si="254"/>
        <v>389.16</v>
      </c>
      <c r="R2015">
        <f t="shared" si="255"/>
        <v>106870.1999999999</v>
      </c>
    </row>
    <row r="2016" spans="1:18" x14ac:dyDescent="0.35">
      <c r="A2016" s="1">
        <v>2015</v>
      </c>
      <c r="B2016" s="7">
        <v>389.16</v>
      </c>
      <c r="C2016" s="1">
        <v>2262190</v>
      </c>
      <c r="D2016" s="1">
        <v>16808</v>
      </c>
      <c r="E2016">
        <v>4</v>
      </c>
      <c r="F2016" t="s">
        <v>7</v>
      </c>
      <c r="G2016" t="s">
        <v>9</v>
      </c>
      <c r="H2016" s="2">
        <v>42647</v>
      </c>
      <c r="I2016" s="2">
        <v>42658</v>
      </c>
      <c r="J2016" s="2">
        <v>42659</v>
      </c>
      <c r="K2016">
        <f t="shared" si="248"/>
        <v>1</v>
      </c>
      <c r="L2016" t="str">
        <f t="shared" si="249"/>
        <v>Saturday</v>
      </c>
      <c r="M2016" t="str">
        <f t="shared" si="250"/>
        <v>Sunday</v>
      </c>
      <c r="N2016" s="5">
        <f t="shared" si="251"/>
        <v>389.16</v>
      </c>
      <c r="O2016">
        <f t="shared" si="252"/>
        <v>11</v>
      </c>
      <c r="P2016">
        <f t="shared" si="253"/>
        <v>163</v>
      </c>
      <c r="Q2016" s="6">
        <f t="shared" si="254"/>
        <v>389.16</v>
      </c>
      <c r="R2016">
        <f t="shared" si="255"/>
        <v>106870.1999999999</v>
      </c>
    </row>
    <row r="2017" spans="1:18" x14ac:dyDescent="0.35">
      <c r="A2017" s="1">
        <v>2016</v>
      </c>
      <c r="B2017" s="7">
        <v>311.66000000000003</v>
      </c>
      <c r="C2017" s="1">
        <v>1545890</v>
      </c>
      <c r="D2017" s="1">
        <v>16808</v>
      </c>
      <c r="E2017">
        <v>4</v>
      </c>
      <c r="F2017" t="s">
        <v>7</v>
      </c>
      <c r="G2017" t="s">
        <v>9</v>
      </c>
      <c r="H2017" s="2">
        <v>42647</v>
      </c>
      <c r="I2017" s="2">
        <v>42657</v>
      </c>
      <c r="J2017" s="2">
        <v>42658</v>
      </c>
      <c r="K2017">
        <f t="shared" si="248"/>
        <v>1</v>
      </c>
      <c r="L2017" t="str">
        <f t="shared" si="249"/>
        <v>Friday</v>
      </c>
      <c r="M2017" t="str">
        <f t="shared" si="250"/>
        <v>Saturday</v>
      </c>
      <c r="N2017" s="5">
        <f t="shared" si="251"/>
        <v>311.66000000000003</v>
      </c>
      <c r="O2017">
        <f t="shared" si="252"/>
        <v>10</v>
      </c>
      <c r="P2017">
        <f t="shared" si="253"/>
        <v>1038</v>
      </c>
      <c r="Q2017" s="6">
        <f t="shared" si="254"/>
        <v>311.66000000000003</v>
      </c>
      <c r="R2017">
        <f t="shared" si="255"/>
        <v>395536.5949999991</v>
      </c>
    </row>
    <row r="2018" spans="1:18" x14ac:dyDescent="0.35">
      <c r="A2018" s="1">
        <v>2017</v>
      </c>
      <c r="B2018" s="7">
        <v>35.22</v>
      </c>
      <c r="C2018" s="1">
        <v>1565182</v>
      </c>
      <c r="D2018" s="1">
        <v>16808</v>
      </c>
      <c r="E2018">
        <v>1</v>
      </c>
      <c r="F2018" t="s">
        <v>12</v>
      </c>
      <c r="G2018" t="s">
        <v>9</v>
      </c>
      <c r="H2018" s="2">
        <v>42647</v>
      </c>
      <c r="I2018" s="2">
        <v>42649</v>
      </c>
      <c r="J2018" s="2">
        <v>42651</v>
      </c>
      <c r="K2018">
        <f t="shared" si="248"/>
        <v>2</v>
      </c>
      <c r="L2018" t="str">
        <f t="shared" si="249"/>
        <v>Thursday</v>
      </c>
      <c r="M2018" t="str">
        <f t="shared" si="250"/>
        <v>Saturday</v>
      </c>
      <c r="N2018" s="5">
        <f t="shared" si="251"/>
        <v>70.44</v>
      </c>
      <c r="O2018">
        <f t="shared" si="252"/>
        <v>2</v>
      </c>
      <c r="P2018">
        <f t="shared" si="253"/>
        <v>33</v>
      </c>
      <c r="Q2018" s="6">
        <f t="shared" si="254"/>
        <v>35.22</v>
      </c>
      <c r="R2018">
        <f t="shared" si="255"/>
        <v>4675.3399999999992</v>
      </c>
    </row>
    <row r="2019" spans="1:18" x14ac:dyDescent="0.35">
      <c r="A2019" s="1">
        <v>2018</v>
      </c>
      <c r="B2019" s="7">
        <v>93.68</v>
      </c>
      <c r="C2019" s="1">
        <v>1250212</v>
      </c>
      <c r="D2019" s="1">
        <v>16808</v>
      </c>
      <c r="E2019">
        <v>1</v>
      </c>
      <c r="F2019" t="s">
        <v>12</v>
      </c>
      <c r="G2019" t="s">
        <v>9</v>
      </c>
      <c r="H2019" s="2">
        <v>42647</v>
      </c>
      <c r="I2019" s="2">
        <v>42655</v>
      </c>
      <c r="J2019" s="2">
        <v>42658</v>
      </c>
      <c r="K2019">
        <f t="shared" si="248"/>
        <v>3</v>
      </c>
      <c r="L2019" t="str">
        <f t="shared" si="249"/>
        <v>Wednesday</v>
      </c>
      <c r="M2019" t="str">
        <f t="shared" si="250"/>
        <v>Saturday</v>
      </c>
      <c r="N2019" s="5">
        <f t="shared" si="251"/>
        <v>281.04000000000002</v>
      </c>
      <c r="O2019">
        <f t="shared" si="252"/>
        <v>8</v>
      </c>
      <c r="P2019">
        <f t="shared" si="253"/>
        <v>50</v>
      </c>
      <c r="Q2019" s="6">
        <f t="shared" si="254"/>
        <v>93.68</v>
      </c>
      <c r="R2019">
        <f t="shared" si="255"/>
        <v>11328.559999999992</v>
      </c>
    </row>
    <row r="2020" spans="1:18" x14ac:dyDescent="0.35">
      <c r="A2020" s="1">
        <v>2019</v>
      </c>
      <c r="B2020" s="7">
        <v>331.55</v>
      </c>
      <c r="C2020" s="1">
        <v>2262190</v>
      </c>
      <c r="D2020" s="1">
        <v>16808</v>
      </c>
      <c r="E2020">
        <v>4</v>
      </c>
      <c r="F2020" t="s">
        <v>7</v>
      </c>
      <c r="G2020" t="s">
        <v>9</v>
      </c>
      <c r="H2020" s="2">
        <v>42647</v>
      </c>
      <c r="I2020" s="2">
        <v>42707</v>
      </c>
      <c r="J2020" s="2">
        <v>42709</v>
      </c>
      <c r="K2020">
        <f t="shared" si="248"/>
        <v>2</v>
      </c>
      <c r="L2020" t="str">
        <f t="shared" si="249"/>
        <v>Saturday</v>
      </c>
      <c r="M2020" t="str">
        <f t="shared" si="250"/>
        <v>Monday</v>
      </c>
      <c r="N2020" s="5">
        <f t="shared" si="251"/>
        <v>663.1</v>
      </c>
      <c r="O2020">
        <f t="shared" si="252"/>
        <v>60</v>
      </c>
      <c r="P2020">
        <f t="shared" si="253"/>
        <v>163</v>
      </c>
      <c r="Q2020" s="6">
        <f t="shared" si="254"/>
        <v>331.55</v>
      </c>
      <c r="R2020">
        <f t="shared" si="255"/>
        <v>106870.1999999999</v>
      </c>
    </row>
    <row r="2021" spans="1:18" x14ac:dyDescent="0.35">
      <c r="A2021" s="1">
        <v>2020</v>
      </c>
      <c r="B2021" s="7">
        <v>63.31</v>
      </c>
      <c r="C2021" s="1">
        <v>2330616</v>
      </c>
      <c r="D2021" s="1">
        <v>16808</v>
      </c>
      <c r="E2021">
        <v>1</v>
      </c>
      <c r="F2021" t="s">
        <v>12</v>
      </c>
      <c r="G2021" t="s">
        <v>9</v>
      </c>
      <c r="H2021" s="2">
        <v>42647</v>
      </c>
      <c r="I2021" s="2">
        <v>42699</v>
      </c>
      <c r="J2021" s="2">
        <v>42701</v>
      </c>
      <c r="K2021">
        <f t="shared" si="248"/>
        <v>2</v>
      </c>
      <c r="L2021" t="str">
        <f t="shared" si="249"/>
        <v>Friday</v>
      </c>
      <c r="M2021" t="str">
        <f t="shared" si="250"/>
        <v>Sunday</v>
      </c>
      <c r="N2021" s="5">
        <f t="shared" si="251"/>
        <v>126.62</v>
      </c>
      <c r="O2021">
        <f t="shared" si="252"/>
        <v>52</v>
      </c>
      <c r="P2021">
        <f t="shared" si="253"/>
        <v>23</v>
      </c>
      <c r="Q2021" s="6">
        <f t="shared" si="254"/>
        <v>63.31</v>
      </c>
      <c r="R2021">
        <f t="shared" si="255"/>
        <v>4629.8999999999996</v>
      </c>
    </row>
    <row r="2022" spans="1:18" x14ac:dyDescent="0.35">
      <c r="A2022" s="1">
        <v>2021</v>
      </c>
      <c r="B2022" s="7">
        <v>168.46</v>
      </c>
      <c r="C2022" s="1">
        <v>1545890</v>
      </c>
      <c r="D2022" s="1">
        <v>16808</v>
      </c>
      <c r="E2022">
        <v>4</v>
      </c>
      <c r="F2022" t="s">
        <v>7</v>
      </c>
      <c r="G2022" t="s">
        <v>9</v>
      </c>
      <c r="H2022" s="2">
        <v>42647</v>
      </c>
      <c r="I2022" s="2">
        <v>42653</v>
      </c>
      <c r="J2022" s="2">
        <v>42655</v>
      </c>
      <c r="K2022">
        <f t="shared" si="248"/>
        <v>2</v>
      </c>
      <c r="L2022" t="str">
        <f t="shared" si="249"/>
        <v>Monday</v>
      </c>
      <c r="M2022" t="str">
        <f t="shared" si="250"/>
        <v>Wednesday</v>
      </c>
      <c r="N2022" s="5">
        <f t="shared" si="251"/>
        <v>336.92</v>
      </c>
      <c r="O2022">
        <f t="shared" si="252"/>
        <v>6</v>
      </c>
      <c r="P2022">
        <f t="shared" si="253"/>
        <v>1038</v>
      </c>
      <c r="Q2022" s="6">
        <f t="shared" si="254"/>
        <v>168.46</v>
      </c>
      <c r="R2022">
        <f t="shared" si="255"/>
        <v>395536.5949999991</v>
      </c>
    </row>
    <row r="2023" spans="1:18" x14ac:dyDescent="0.35">
      <c r="A2023" s="1">
        <v>2022</v>
      </c>
      <c r="B2023" s="7">
        <v>421.17</v>
      </c>
      <c r="C2023" s="1">
        <v>890736</v>
      </c>
      <c r="D2023" s="1">
        <v>16808</v>
      </c>
      <c r="E2023">
        <v>4</v>
      </c>
      <c r="F2023" t="s">
        <v>7</v>
      </c>
      <c r="G2023" t="s">
        <v>8</v>
      </c>
      <c r="H2023" s="2">
        <v>42647</v>
      </c>
      <c r="I2023" s="2">
        <v>42649</v>
      </c>
      <c r="J2023" s="2">
        <v>42651</v>
      </c>
      <c r="K2023">
        <f t="shared" si="248"/>
        <v>2</v>
      </c>
      <c r="L2023" t="str">
        <f t="shared" si="249"/>
        <v>Thursday</v>
      </c>
      <c r="M2023" t="str">
        <f t="shared" si="250"/>
        <v>Saturday</v>
      </c>
      <c r="N2023" s="5">
        <f t="shared" si="251"/>
        <v>842.34</v>
      </c>
      <c r="O2023">
        <f t="shared" si="252"/>
        <v>2</v>
      </c>
      <c r="P2023">
        <f t="shared" si="253"/>
        <v>254</v>
      </c>
      <c r="Q2023" s="6">
        <f t="shared" si="254"/>
        <v>421.17</v>
      </c>
      <c r="R2023">
        <f t="shared" si="255"/>
        <v>170285.11000000004</v>
      </c>
    </row>
    <row r="2024" spans="1:18" x14ac:dyDescent="0.35">
      <c r="A2024" s="1">
        <v>2023</v>
      </c>
      <c r="B2024" s="7">
        <v>631.82000000000005</v>
      </c>
      <c r="C2024" s="1">
        <v>1545890</v>
      </c>
      <c r="D2024" s="1">
        <v>16808</v>
      </c>
      <c r="E2024">
        <v>4</v>
      </c>
      <c r="F2024" t="s">
        <v>7</v>
      </c>
      <c r="G2024" t="s">
        <v>9</v>
      </c>
      <c r="H2024" s="2">
        <v>42647</v>
      </c>
      <c r="I2024" s="2">
        <v>42647</v>
      </c>
      <c r="J2024" s="2">
        <v>42648</v>
      </c>
      <c r="K2024">
        <f t="shared" si="248"/>
        <v>1</v>
      </c>
      <c r="L2024" t="str">
        <f t="shared" si="249"/>
        <v>Tuesday</v>
      </c>
      <c r="M2024" t="str">
        <f t="shared" si="250"/>
        <v>Wednesday</v>
      </c>
      <c r="N2024" s="5">
        <f t="shared" si="251"/>
        <v>631.82000000000005</v>
      </c>
      <c r="O2024">
        <f t="shared" si="252"/>
        <v>0</v>
      </c>
      <c r="P2024">
        <f t="shared" si="253"/>
        <v>1038</v>
      </c>
      <c r="Q2024" s="6">
        <f t="shared" si="254"/>
        <v>631.82000000000005</v>
      </c>
      <c r="R2024">
        <f t="shared" si="255"/>
        <v>395536.5949999991</v>
      </c>
    </row>
    <row r="2025" spans="1:18" x14ac:dyDescent="0.35">
      <c r="A2025" s="1">
        <v>2024</v>
      </c>
      <c r="B2025" s="7">
        <v>201.14</v>
      </c>
      <c r="C2025" s="1">
        <v>1091312</v>
      </c>
      <c r="D2025" s="1">
        <v>16808</v>
      </c>
      <c r="E2025">
        <v>3</v>
      </c>
      <c r="F2025" t="s">
        <v>7</v>
      </c>
      <c r="G2025" t="s">
        <v>9</v>
      </c>
      <c r="H2025" s="2">
        <v>42647</v>
      </c>
      <c r="I2025" s="2">
        <v>42679</v>
      </c>
      <c r="J2025" s="2">
        <v>42680</v>
      </c>
      <c r="K2025">
        <f t="shared" si="248"/>
        <v>1</v>
      </c>
      <c r="L2025" t="str">
        <f t="shared" si="249"/>
        <v>Saturday</v>
      </c>
      <c r="M2025" t="str">
        <f t="shared" si="250"/>
        <v>Sunday</v>
      </c>
      <c r="N2025" s="5">
        <f t="shared" si="251"/>
        <v>201.14</v>
      </c>
      <c r="O2025">
        <f t="shared" si="252"/>
        <v>32</v>
      </c>
      <c r="P2025">
        <f t="shared" si="253"/>
        <v>105</v>
      </c>
      <c r="Q2025" s="6">
        <f t="shared" si="254"/>
        <v>201.14</v>
      </c>
      <c r="R2025">
        <f t="shared" si="255"/>
        <v>26854.079999999984</v>
      </c>
    </row>
    <row r="2026" spans="1:18" x14ac:dyDescent="0.35">
      <c r="A2026" s="1">
        <v>2025</v>
      </c>
      <c r="B2026" s="7">
        <v>238.666666666666</v>
      </c>
      <c r="C2026" s="1">
        <v>1545890</v>
      </c>
      <c r="D2026" s="1">
        <v>16808</v>
      </c>
      <c r="E2026">
        <v>4</v>
      </c>
      <c r="F2026" t="s">
        <v>7</v>
      </c>
      <c r="G2026" t="s">
        <v>9</v>
      </c>
      <c r="H2026" s="2">
        <v>42647</v>
      </c>
      <c r="I2026" s="2">
        <v>42656</v>
      </c>
      <c r="J2026" s="2">
        <v>42659</v>
      </c>
      <c r="K2026">
        <f t="shared" si="248"/>
        <v>3</v>
      </c>
      <c r="L2026" t="str">
        <f t="shared" si="249"/>
        <v>Thursday</v>
      </c>
      <c r="M2026" t="str">
        <f t="shared" si="250"/>
        <v>Sunday</v>
      </c>
      <c r="N2026" s="5">
        <f t="shared" si="251"/>
        <v>715.99999999999795</v>
      </c>
      <c r="O2026">
        <f t="shared" si="252"/>
        <v>9</v>
      </c>
      <c r="P2026">
        <f t="shared" si="253"/>
        <v>1038</v>
      </c>
      <c r="Q2026" s="6">
        <f t="shared" si="254"/>
        <v>238.666666666666</v>
      </c>
      <c r="R2026">
        <f t="shared" si="255"/>
        <v>395536.5949999991</v>
      </c>
    </row>
    <row r="2027" spans="1:18" x14ac:dyDescent="0.35">
      <c r="A2027" s="1">
        <v>2026</v>
      </c>
      <c r="B2027" s="7">
        <v>112.56</v>
      </c>
      <c r="C2027" s="1">
        <v>957232</v>
      </c>
      <c r="D2027" s="1">
        <v>16808</v>
      </c>
      <c r="E2027">
        <v>1</v>
      </c>
      <c r="F2027" t="s">
        <v>11</v>
      </c>
      <c r="G2027" t="s">
        <v>9</v>
      </c>
      <c r="H2027" s="2">
        <v>42647</v>
      </c>
      <c r="I2027" s="2">
        <v>42656</v>
      </c>
      <c r="J2027" s="2">
        <v>42659</v>
      </c>
      <c r="K2027">
        <f t="shared" si="248"/>
        <v>3</v>
      </c>
      <c r="L2027" t="str">
        <f t="shared" si="249"/>
        <v>Thursday</v>
      </c>
      <c r="M2027" t="str">
        <f t="shared" si="250"/>
        <v>Sunday</v>
      </c>
      <c r="N2027" s="5">
        <f t="shared" si="251"/>
        <v>337.68</v>
      </c>
      <c r="O2027">
        <f t="shared" si="252"/>
        <v>9</v>
      </c>
      <c r="P2027">
        <f t="shared" si="253"/>
        <v>14</v>
      </c>
      <c r="Q2027" s="6">
        <f t="shared" si="254"/>
        <v>112.56</v>
      </c>
      <c r="R2027">
        <f t="shared" si="255"/>
        <v>4341.8399999999992</v>
      </c>
    </row>
    <row r="2028" spans="1:18" x14ac:dyDescent="0.35">
      <c r="A2028" s="1">
        <v>2027</v>
      </c>
      <c r="B2028" s="7">
        <v>240.07</v>
      </c>
      <c r="C2028" s="1">
        <v>219762</v>
      </c>
      <c r="D2028" s="1">
        <v>16808</v>
      </c>
      <c r="E2028">
        <v>3</v>
      </c>
      <c r="F2028" t="s">
        <v>7</v>
      </c>
      <c r="G2028" t="s">
        <v>9</v>
      </c>
      <c r="H2028" s="2">
        <v>42647</v>
      </c>
      <c r="I2028" s="2">
        <v>42657</v>
      </c>
      <c r="J2028" s="2">
        <v>42659</v>
      </c>
      <c r="K2028">
        <f t="shared" si="248"/>
        <v>2</v>
      </c>
      <c r="L2028" t="str">
        <f t="shared" si="249"/>
        <v>Friday</v>
      </c>
      <c r="M2028" t="str">
        <f t="shared" si="250"/>
        <v>Sunday</v>
      </c>
      <c r="N2028" s="5">
        <f t="shared" si="251"/>
        <v>480.14</v>
      </c>
      <c r="O2028">
        <f t="shared" si="252"/>
        <v>10</v>
      </c>
      <c r="P2028">
        <f t="shared" si="253"/>
        <v>1284</v>
      </c>
      <c r="Q2028" s="6">
        <f t="shared" si="254"/>
        <v>240.07</v>
      </c>
      <c r="R2028">
        <f t="shared" si="255"/>
        <v>441781.61333333328</v>
      </c>
    </row>
    <row r="2029" spans="1:18" x14ac:dyDescent="0.35">
      <c r="A2029" s="1">
        <v>2028</v>
      </c>
      <c r="B2029" s="7">
        <v>160.26</v>
      </c>
      <c r="C2029" s="1">
        <v>181544</v>
      </c>
      <c r="D2029" s="1">
        <v>16808</v>
      </c>
      <c r="E2029">
        <v>3</v>
      </c>
      <c r="F2029" t="s">
        <v>7</v>
      </c>
      <c r="G2029" t="s">
        <v>8</v>
      </c>
      <c r="H2029" s="2">
        <v>42647</v>
      </c>
      <c r="I2029" s="2">
        <v>42671</v>
      </c>
      <c r="J2029" s="2">
        <v>42673</v>
      </c>
      <c r="K2029">
        <f t="shared" si="248"/>
        <v>2</v>
      </c>
      <c r="L2029" t="str">
        <f t="shared" si="249"/>
        <v>Friday</v>
      </c>
      <c r="M2029" t="str">
        <f t="shared" si="250"/>
        <v>Sunday</v>
      </c>
      <c r="N2029" s="5">
        <f t="shared" si="251"/>
        <v>320.52</v>
      </c>
      <c r="O2029">
        <f t="shared" si="252"/>
        <v>24</v>
      </c>
      <c r="P2029">
        <f t="shared" si="253"/>
        <v>462</v>
      </c>
      <c r="Q2029" s="6">
        <f t="shared" si="254"/>
        <v>160.26</v>
      </c>
      <c r="R2029">
        <f t="shared" si="255"/>
        <v>98835.120000000024</v>
      </c>
    </row>
    <row r="2030" spans="1:18" x14ac:dyDescent="0.35">
      <c r="A2030" s="1">
        <v>2029</v>
      </c>
      <c r="B2030" s="7">
        <v>85.7</v>
      </c>
      <c r="C2030" s="1">
        <v>670498</v>
      </c>
      <c r="D2030" s="1">
        <v>16808</v>
      </c>
      <c r="E2030">
        <v>1</v>
      </c>
      <c r="F2030" t="s">
        <v>11</v>
      </c>
      <c r="G2030" t="s">
        <v>9</v>
      </c>
      <c r="H2030" s="2">
        <v>42647</v>
      </c>
      <c r="I2030" s="2">
        <v>42668</v>
      </c>
      <c r="J2030" s="2">
        <v>42671</v>
      </c>
      <c r="K2030">
        <f t="shared" si="248"/>
        <v>3</v>
      </c>
      <c r="L2030" t="str">
        <f t="shared" si="249"/>
        <v>Tuesday</v>
      </c>
      <c r="M2030" t="str">
        <f t="shared" si="250"/>
        <v>Friday</v>
      </c>
      <c r="N2030" s="5">
        <f t="shared" si="251"/>
        <v>257.10000000000002</v>
      </c>
      <c r="O2030">
        <f t="shared" si="252"/>
        <v>21</v>
      </c>
      <c r="P2030">
        <f t="shared" si="253"/>
        <v>100</v>
      </c>
      <c r="Q2030" s="6">
        <f t="shared" si="254"/>
        <v>85.7</v>
      </c>
      <c r="R2030">
        <f t="shared" si="255"/>
        <v>20572.139999999992</v>
      </c>
    </row>
    <row r="2031" spans="1:18" x14ac:dyDescent="0.35">
      <c r="A2031" s="1">
        <v>2030</v>
      </c>
      <c r="B2031" s="7">
        <v>138.24</v>
      </c>
      <c r="C2031" s="1">
        <v>363664</v>
      </c>
      <c r="D2031" s="1">
        <v>16808</v>
      </c>
      <c r="E2031">
        <v>4</v>
      </c>
      <c r="F2031" t="s">
        <v>7</v>
      </c>
      <c r="G2031" t="s">
        <v>8</v>
      </c>
      <c r="H2031" s="2">
        <v>42647</v>
      </c>
      <c r="I2031" s="2">
        <v>42649</v>
      </c>
      <c r="J2031" s="2">
        <v>42650</v>
      </c>
      <c r="K2031">
        <f t="shared" si="248"/>
        <v>1</v>
      </c>
      <c r="L2031" t="str">
        <f t="shared" si="249"/>
        <v>Thursday</v>
      </c>
      <c r="M2031" t="str">
        <f t="shared" si="250"/>
        <v>Friday</v>
      </c>
      <c r="N2031" s="5">
        <f t="shared" si="251"/>
        <v>138.24</v>
      </c>
      <c r="O2031">
        <f t="shared" si="252"/>
        <v>2</v>
      </c>
      <c r="P2031">
        <f t="shared" si="253"/>
        <v>448</v>
      </c>
      <c r="Q2031" s="6">
        <f t="shared" si="254"/>
        <v>138.24</v>
      </c>
      <c r="R2031">
        <f t="shared" si="255"/>
        <v>132378.3299999999</v>
      </c>
    </row>
    <row r="2032" spans="1:18" x14ac:dyDescent="0.35">
      <c r="A2032" s="1">
        <v>2031</v>
      </c>
      <c r="B2032" s="7">
        <v>139.81333333333299</v>
      </c>
      <c r="C2032" s="1">
        <v>670498</v>
      </c>
      <c r="D2032" s="1">
        <v>16808</v>
      </c>
      <c r="E2032">
        <v>1</v>
      </c>
      <c r="F2032" t="s">
        <v>11</v>
      </c>
      <c r="G2032" t="s">
        <v>9</v>
      </c>
      <c r="H2032" s="2">
        <v>42647</v>
      </c>
      <c r="I2032" s="2">
        <v>42679</v>
      </c>
      <c r="J2032" s="2">
        <v>42682</v>
      </c>
      <c r="K2032">
        <f t="shared" si="248"/>
        <v>3</v>
      </c>
      <c r="L2032" t="str">
        <f t="shared" si="249"/>
        <v>Saturday</v>
      </c>
      <c r="M2032" t="str">
        <f t="shared" si="250"/>
        <v>Tuesday</v>
      </c>
      <c r="N2032" s="5">
        <f t="shared" si="251"/>
        <v>419.43999999999897</v>
      </c>
      <c r="O2032">
        <f t="shared" si="252"/>
        <v>32</v>
      </c>
      <c r="P2032">
        <f t="shared" si="253"/>
        <v>100</v>
      </c>
      <c r="Q2032" s="6">
        <f t="shared" si="254"/>
        <v>139.81333333333299</v>
      </c>
      <c r="R2032">
        <f t="shared" si="255"/>
        <v>20572.139999999992</v>
      </c>
    </row>
    <row r="2033" spans="1:18" x14ac:dyDescent="0.35">
      <c r="A2033" s="1">
        <v>2032</v>
      </c>
      <c r="B2033" s="7">
        <v>128.02000000000001</v>
      </c>
      <c r="C2033" s="1">
        <v>1940</v>
      </c>
      <c r="D2033" s="1">
        <v>16808</v>
      </c>
      <c r="E2033">
        <v>4</v>
      </c>
      <c r="F2033" t="s">
        <v>7</v>
      </c>
      <c r="G2033" t="s">
        <v>9</v>
      </c>
      <c r="H2033" s="2">
        <v>42647</v>
      </c>
      <c r="I2033" s="2">
        <v>42651</v>
      </c>
      <c r="J2033" s="2">
        <v>42652</v>
      </c>
      <c r="K2033">
        <f t="shared" si="248"/>
        <v>1</v>
      </c>
      <c r="L2033" t="str">
        <f t="shared" si="249"/>
        <v>Saturday</v>
      </c>
      <c r="M2033" t="str">
        <f t="shared" si="250"/>
        <v>Sunday</v>
      </c>
      <c r="N2033" s="5">
        <f t="shared" si="251"/>
        <v>128.02000000000001</v>
      </c>
      <c r="O2033">
        <f t="shared" si="252"/>
        <v>4</v>
      </c>
      <c r="P2033">
        <f t="shared" si="253"/>
        <v>264</v>
      </c>
      <c r="Q2033" s="6">
        <f t="shared" si="254"/>
        <v>128.02000000000001</v>
      </c>
      <c r="R2033">
        <f t="shared" si="255"/>
        <v>115472.85999999999</v>
      </c>
    </row>
    <row r="2034" spans="1:18" x14ac:dyDescent="0.35">
      <c r="A2034" s="1">
        <v>2033</v>
      </c>
      <c r="B2034" s="7">
        <v>145.52000000000001</v>
      </c>
      <c r="C2034" s="1">
        <v>363664</v>
      </c>
      <c r="D2034" s="1">
        <v>16808</v>
      </c>
      <c r="E2034">
        <v>4</v>
      </c>
      <c r="F2034" t="s">
        <v>7</v>
      </c>
      <c r="G2034" t="s">
        <v>8</v>
      </c>
      <c r="H2034" s="2">
        <v>42647</v>
      </c>
      <c r="I2034" s="2">
        <v>42652</v>
      </c>
      <c r="J2034" s="2">
        <v>42653</v>
      </c>
      <c r="K2034">
        <f t="shared" si="248"/>
        <v>1</v>
      </c>
      <c r="L2034" t="str">
        <f t="shared" si="249"/>
        <v>Sunday</v>
      </c>
      <c r="M2034" t="str">
        <f t="shared" si="250"/>
        <v>Monday</v>
      </c>
      <c r="N2034" s="5">
        <f t="shared" si="251"/>
        <v>145.52000000000001</v>
      </c>
      <c r="O2034">
        <f t="shared" si="252"/>
        <v>5</v>
      </c>
      <c r="P2034">
        <f t="shared" si="253"/>
        <v>448</v>
      </c>
      <c r="Q2034" s="6">
        <f t="shared" si="254"/>
        <v>145.52000000000001</v>
      </c>
      <c r="R2034">
        <f t="shared" si="255"/>
        <v>132378.3299999999</v>
      </c>
    </row>
    <row r="2035" spans="1:18" x14ac:dyDescent="0.35">
      <c r="A2035" s="1">
        <v>2034</v>
      </c>
      <c r="B2035" s="7">
        <v>555.96</v>
      </c>
      <c r="C2035" s="1">
        <v>1545890</v>
      </c>
      <c r="D2035" s="1">
        <v>16808</v>
      </c>
      <c r="E2035">
        <v>4</v>
      </c>
      <c r="F2035" t="s">
        <v>7</v>
      </c>
      <c r="G2035" t="s">
        <v>9</v>
      </c>
      <c r="H2035" s="2">
        <v>42647</v>
      </c>
      <c r="I2035" s="2">
        <v>42647</v>
      </c>
      <c r="J2035" s="2">
        <v>42648</v>
      </c>
      <c r="K2035">
        <f t="shared" si="248"/>
        <v>1</v>
      </c>
      <c r="L2035" t="str">
        <f t="shared" si="249"/>
        <v>Tuesday</v>
      </c>
      <c r="M2035" t="str">
        <f t="shared" si="250"/>
        <v>Wednesday</v>
      </c>
      <c r="N2035" s="5">
        <f t="shared" si="251"/>
        <v>555.96</v>
      </c>
      <c r="O2035">
        <f t="shared" si="252"/>
        <v>0</v>
      </c>
      <c r="P2035">
        <f t="shared" si="253"/>
        <v>1038</v>
      </c>
      <c r="Q2035" s="6">
        <f t="shared" si="254"/>
        <v>555.96</v>
      </c>
      <c r="R2035">
        <f t="shared" si="255"/>
        <v>395536.5949999991</v>
      </c>
    </row>
    <row r="2036" spans="1:18" x14ac:dyDescent="0.35">
      <c r="A2036" s="1">
        <v>2035</v>
      </c>
      <c r="B2036" s="7">
        <v>311.66000000000003</v>
      </c>
      <c r="C2036" s="1">
        <v>1545890</v>
      </c>
      <c r="D2036" s="1">
        <v>16808</v>
      </c>
      <c r="E2036">
        <v>4</v>
      </c>
      <c r="F2036" t="s">
        <v>7</v>
      </c>
      <c r="G2036" t="s">
        <v>9</v>
      </c>
      <c r="H2036" s="2">
        <v>42647</v>
      </c>
      <c r="I2036" s="2">
        <v>42664</v>
      </c>
      <c r="J2036" s="2">
        <v>42665</v>
      </c>
      <c r="K2036">
        <f t="shared" si="248"/>
        <v>1</v>
      </c>
      <c r="L2036" t="str">
        <f t="shared" si="249"/>
        <v>Friday</v>
      </c>
      <c r="M2036" t="str">
        <f t="shared" si="250"/>
        <v>Saturday</v>
      </c>
      <c r="N2036" s="5">
        <f t="shared" si="251"/>
        <v>311.66000000000003</v>
      </c>
      <c r="O2036">
        <f t="shared" si="252"/>
        <v>17</v>
      </c>
      <c r="P2036">
        <f t="shared" si="253"/>
        <v>1038</v>
      </c>
      <c r="Q2036" s="6">
        <f t="shared" si="254"/>
        <v>311.66000000000003</v>
      </c>
      <c r="R2036">
        <f t="shared" si="255"/>
        <v>395536.5949999991</v>
      </c>
    </row>
    <row r="2037" spans="1:18" x14ac:dyDescent="0.35">
      <c r="A2037" s="1">
        <v>2036</v>
      </c>
      <c r="B2037" s="7">
        <v>60.1666666666666</v>
      </c>
      <c r="C2037" s="1">
        <v>1093720</v>
      </c>
      <c r="D2037" s="1">
        <v>16808</v>
      </c>
      <c r="E2037">
        <v>3</v>
      </c>
      <c r="F2037" t="s">
        <v>11</v>
      </c>
      <c r="G2037" t="s">
        <v>9</v>
      </c>
      <c r="H2037" s="2">
        <v>42647</v>
      </c>
      <c r="I2037" s="2">
        <v>42662</v>
      </c>
      <c r="J2037" s="2">
        <v>42665</v>
      </c>
      <c r="K2037">
        <f t="shared" si="248"/>
        <v>3</v>
      </c>
      <c r="L2037" t="str">
        <f t="shared" si="249"/>
        <v>Wednesday</v>
      </c>
      <c r="M2037" t="str">
        <f t="shared" si="250"/>
        <v>Saturday</v>
      </c>
      <c r="N2037" s="5">
        <f t="shared" si="251"/>
        <v>180.4999999999998</v>
      </c>
      <c r="O2037">
        <f t="shared" si="252"/>
        <v>15</v>
      </c>
      <c r="P2037">
        <f t="shared" si="253"/>
        <v>773</v>
      </c>
      <c r="Q2037" s="6">
        <f t="shared" si="254"/>
        <v>60.1666666666666</v>
      </c>
      <c r="R2037">
        <f t="shared" si="255"/>
        <v>187723.71999999986</v>
      </c>
    </row>
    <row r="2038" spans="1:18" x14ac:dyDescent="0.35">
      <c r="A2038" s="1">
        <v>2037</v>
      </c>
      <c r="B2038" s="7">
        <v>227.44</v>
      </c>
      <c r="C2038" s="1">
        <v>1545890</v>
      </c>
      <c r="D2038" s="1">
        <v>16808</v>
      </c>
      <c r="E2038">
        <v>4</v>
      </c>
      <c r="F2038" t="s">
        <v>7</v>
      </c>
      <c r="G2038" t="s">
        <v>9</v>
      </c>
      <c r="H2038" s="2">
        <v>42647</v>
      </c>
      <c r="I2038" s="2">
        <v>42656</v>
      </c>
      <c r="J2038" s="2">
        <v>42657</v>
      </c>
      <c r="K2038">
        <f t="shared" si="248"/>
        <v>1</v>
      </c>
      <c r="L2038" t="str">
        <f t="shared" si="249"/>
        <v>Thursday</v>
      </c>
      <c r="M2038" t="str">
        <f t="shared" si="250"/>
        <v>Friday</v>
      </c>
      <c r="N2038" s="5">
        <f t="shared" si="251"/>
        <v>227.44</v>
      </c>
      <c r="O2038">
        <f t="shared" si="252"/>
        <v>9</v>
      </c>
      <c r="P2038">
        <f t="shared" si="253"/>
        <v>1038</v>
      </c>
      <c r="Q2038" s="6">
        <f t="shared" si="254"/>
        <v>227.44</v>
      </c>
      <c r="R2038">
        <f t="shared" si="255"/>
        <v>395536.5949999991</v>
      </c>
    </row>
    <row r="2039" spans="1:18" x14ac:dyDescent="0.35">
      <c r="A2039" s="1">
        <v>2038</v>
      </c>
      <c r="B2039" s="7">
        <v>145.52000000000001</v>
      </c>
      <c r="C2039" s="1">
        <v>363664</v>
      </c>
      <c r="D2039" s="1">
        <v>16808</v>
      </c>
      <c r="E2039">
        <v>4</v>
      </c>
      <c r="F2039" t="s">
        <v>7</v>
      </c>
      <c r="G2039" t="s">
        <v>8</v>
      </c>
      <c r="H2039" s="2">
        <v>42647</v>
      </c>
      <c r="I2039" s="2">
        <v>42652</v>
      </c>
      <c r="J2039" s="2">
        <v>42653</v>
      </c>
      <c r="K2039">
        <f t="shared" si="248"/>
        <v>1</v>
      </c>
      <c r="L2039" t="str">
        <f t="shared" si="249"/>
        <v>Sunday</v>
      </c>
      <c r="M2039" t="str">
        <f t="shared" si="250"/>
        <v>Monday</v>
      </c>
      <c r="N2039" s="5">
        <f t="shared" si="251"/>
        <v>145.52000000000001</v>
      </c>
      <c r="O2039">
        <f t="shared" si="252"/>
        <v>5</v>
      </c>
      <c r="P2039">
        <f t="shared" si="253"/>
        <v>448</v>
      </c>
      <c r="Q2039" s="6">
        <f t="shared" si="254"/>
        <v>145.52000000000001</v>
      </c>
      <c r="R2039">
        <f t="shared" si="255"/>
        <v>132378.3299999999</v>
      </c>
    </row>
    <row r="2040" spans="1:18" x14ac:dyDescent="0.35">
      <c r="A2040" s="1">
        <v>2039</v>
      </c>
      <c r="B2040" s="7">
        <v>170.18</v>
      </c>
      <c r="C2040" s="1">
        <v>1545890</v>
      </c>
      <c r="D2040" s="1">
        <v>16808</v>
      </c>
      <c r="E2040">
        <v>4</v>
      </c>
      <c r="F2040" t="s">
        <v>7</v>
      </c>
      <c r="G2040" t="s">
        <v>9</v>
      </c>
      <c r="H2040" s="2">
        <v>42647</v>
      </c>
      <c r="I2040" s="2">
        <v>42652</v>
      </c>
      <c r="J2040" s="2">
        <v>42653</v>
      </c>
      <c r="K2040">
        <f t="shared" si="248"/>
        <v>1</v>
      </c>
      <c r="L2040" t="str">
        <f t="shared" si="249"/>
        <v>Sunday</v>
      </c>
      <c r="M2040" t="str">
        <f t="shared" si="250"/>
        <v>Monday</v>
      </c>
      <c r="N2040" s="5">
        <f t="shared" si="251"/>
        <v>170.18</v>
      </c>
      <c r="O2040">
        <f t="shared" si="252"/>
        <v>5</v>
      </c>
      <c r="P2040">
        <f t="shared" si="253"/>
        <v>1038</v>
      </c>
      <c r="Q2040" s="6">
        <f t="shared" si="254"/>
        <v>170.18</v>
      </c>
      <c r="R2040">
        <f t="shared" si="255"/>
        <v>395536.5949999991</v>
      </c>
    </row>
    <row r="2041" spans="1:18" x14ac:dyDescent="0.35">
      <c r="A2041" s="1">
        <v>2040</v>
      </c>
      <c r="B2041" s="7">
        <v>200.88</v>
      </c>
      <c r="C2041" s="1">
        <v>16358</v>
      </c>
      <c r="D2041" s="1">
        <v>16808</v>
      </c>
      <c r="E2041">
        <v>3</v>
      </c>
      <c r="F2041" t="s">
        <v>7</v>
      </c>
      <c r="G2041" t="s">
        <v>9</v>
      </c>
      <c r="H2041" s="2">
        <v>42647</v>
      </c>
      <c r="I2041" s="2">
        <v>42654</v>
      </c>
      <c r="J2041" s="2">
        <v>42655</v>
      </c>
      <c r="K2041">
        <f t="shared" si="248"/>
        <v>1</v>
      </c>
      <c r="L2041" t="str">
        <f t="shared" si="249"/>
        <v>Tuesday</v>
      </c>
      <c r="M2041" t="str">
        <f t="shared" si="250"/>
        <v>Wednesday</v>
      </c>
      <c r="N2041" s="5">
        <f t="shared" si="251"/>
        <v>200.88</v>
      </c>
      <c r="O2041">
        <f t="shared" si="252"/>
        <v>7</v>
      </c>
      <c r="P2041">
        <f t="shared" si="253"/>
        <v>445</v>
      </c>
      <c r="Q2041" s="6">
        <f t="shared" si="254"/>
        <v>200.88</v>
      </c>
      <c r="R2041">
        <f t="shared" si="255"/>
        <v>196890.83999999968</v>
      </c>
    </row>
    <row r="2042" spans="1:18" x14ac:dyDescent="0.35">
      <c r="A2042" s="1">
        <v>2041</v>
      </c>
      <c r="B2042" s="7">
        <v>173.92</v>
      </c>
      <c r="C2042" s="1">
        <v>219762</v>
      </c>
      <c r="D2042" s="1">
        <v>16808</v>
      </c>
      <c r="E2042">
        <v>3</v>
      </c>
      <c r="F2042" t="s">
        <v>7</v>
      </c>
      <c r="G2042" t="s">
        <v>9</v>
      </c>
      <c r="H2042" s="2">
        <v>42647</v>
      </c>
      <c r="I2042" s="2">
        <v>42661</v>
      </c>
      <c r="J2042" s="2">
        <v>42663</v>
      </c>
      <c r="K2042">
        <f t="shared" si="248"/>
        <v>2</v>
      </c>
      <c r="L2042" t="str">
        <f t="shared" si="249"/>
        <v>Tuesday</v>
      </c>
      <c r="M2042" t="str">
        <f t="shared" si="250"/>
        <v>Thursday</v>
      </c>
      <c r="N2042" s="5">
        <f t="shared" si="251"/>
        <v>347.84</v>
      </c>
      <c r="O2042">
        <f t="shared" si="252"/>
        <v>14</v>
      </c>
      <c r="P2042">
        <f t="shared" si="253"/>
        <v>1284</v>
      </c>
      <c r="Q2042" s="6">
        <f t="shared" si="254"/>
        <v>173.92</v>
      </c>
      <c r="R2042">
        <f t="shared" si="255"/>
        <v>441781.61333333328</v>
      </c>
    </row>
    <row r="2043" spans="1:18" x14ac:dyDescent="0.35">
      <c r="A2043" s="1">
        <v>2042</v>
      </c>
      <c r="B2043" s="7">
        <v>262.72000000000003</v>
      </c>
      <c r="C2043" s="1">
        <v>16146</v>
      </c>
      <c r="D2043" s="1">
        <v>16808</v>
      </c>
      <c r="E2043">
        <v>4</v>
      </c>
      <c r="F2043" t="s">
        <v>7</v>
      </c>
      <c r="G2043" t="s">
        <v>9</v>
      </c>
      <c r="H2043" s="2">
        <v>42647</v>
      </c>
      <c r="I2043" s="2">
        <v>42659</v>
      </c>
      <c r="J2043" s="2">
        <v>42660</v>
      </c>
      <c r="K2043">
        <f t="shared" si="248"/>
        <v>1</v>
      </c>
      <c r="L2043" t="str">
        <f t="shared" si="249"/>
        <v>Sunday</v>
      </c>
      <c r="M2043" t="str">
        <f t="shared" si="250"/>
        <v>Monday</v>
      </c>
      <c r="N2043" s="5">
        <f t="shared" si="251"/>
        <v>262.72000000000003</v>
      </c>
      <c r="O2043">
        <f t="shared" si="252"/>
        <v>12</v>
      </c>
      <c r="P2043">
        <f t="shared" si="253"/>
        <v>1141</v>
      </c>
      <c r="Q2043" s="6">
        <f t="shared" si="254"/>
        <v>262.72000000000003</v>
      </c>
      <c r="R2043">
        <f t="shared" si="255"/>
        <v>597887.41500000015</v>
      </c>
    </row>
    <row r="2044" spans="1:18" x14ac:dyDescent="0.35">
      <c r="A2044" s="1">
        <v>2043</v>
      </c>
      <c r="B2044" s="7">
        <v>149.04</v>
      </c>
      <c r="C2044" s="1">
        <v>11198</v>
      </c>
      <c r="D2044" s="1">
        <v>16808</v>
      </c>
      <c r="E2044">
        <v>4</v>
      </c>
      <c r="F2044" t="s">
        <v>7</v>
      </c>
      <c r="G2044" t="s">
        <v>8</v>
      </c>
      <c r="H2044" s="2">
        <v>42647</v>
      </c>
      <c r="I2044" s="2">
        <v>42650</v>
      </c>
      <c r="J2044" s="2">
        <v>42652</v>
      </c>
      <c r="K2044">
        <f t="shared" si="248"/>
        <v>2</v>
      </c>
      <c r="L2044" t="str">
        <f t="shared" si="249"/>
        <v>Friday</v>
      </c>
      <c r="M2044" t="str">
        <f t="shared" si="250"/>
        <v>Sunday</v>
      </c>
      <c r="N2044" s="5">
        <f t="shared" si="251"/>
        <v>298.08</v>
      </c>
      <c r="O2044">
        <f t="shared" si="252"/>
        <v>3</v>
      </c>
      <c r="P2044">
        <f t="shared" si="253"/>
        <v>732</v>
      </c>
      <c r="Q2044" s="6">
        <f t="shared" si="254"/>
        <v>149.04</v>
      </c>
      <c r="R2044">
        <f t="shared" si="255"/>
        <v>182715.56166666659</v>
      </c>
    </row>
    <row r="2045" spans="1:18" x14ac:dyDescent="0.35">
      <c r="A2045" s="1">
        <v>2044</v>
      </c>
      <c r="B2045" s="7">
        <v>166.58</v>
      </c>
      <c r="C2045" s="1">
        <v>11198</v>
      </c>
      <c r="D2045" s="1">
        <v>16808</v>
      </c>
      <c r="E2045">
        <v>4</v>
      </c>
      <c r="F2045" t="s">
        <v>7</v>
      </c>
      <c r="G2045" t="s">
        <v>8</v>
      </c>
      <c r="H2045" s="2">
        <v>42647</v>
      </c>
      <c r="I2045" s="2">
        <v>42651</v>
      </c>
      <c r="J2045" s="2">
        <v>42652</v>
      </c>
      <c r="K2045">
        <f t="shared" si="248"/>
        <v>1</v>
      </c>
      <c r="L2045" t="str">
        <f t="shared" si="249"/>
        <v>Saturday</v>
      </c>
      <c r="M2045" t="str">
        <f t="shared" si="250"/>
        <v>Sunday</v>
      </c>
      <c r="N2045" s="5">
        <f t="shared" si="251"/>
        <v>166.58</v>
      </c>
      <c r="O2045">
        <f t="shared" si="252"/>
        <v>4</v>
      </c>
      <c r="P2045">
        <f t="shared" si="253"/>
        <v>732</v>
      </c>
      <c r="Q2045" s="6">
        <f t="shared" si="254"/>
        <v>166.58</v>
      </c>
      <c r="R2045">
        <f t="shared" si="255"/>
        <v>182715.56166666659</v>
      </c>
    </row>
    <row r="2046" spans="1:18" x14ac:dyDescent="0.35">
      <c r="A2046" s="1">
        <v>2045</v>
      </c>
      <c r="B2046" s="7">
        <v>64.56</v>
      </c>
      <c r="C2046" s="1">
        <v>1562360</v>
      </c>
      <c r="D2046" s="1">
        <v>16808</v>
      </c>
      <c r="E2046">
        <v>1</v>
      </c>
      <c r="F2046" t="s">
        <v>12</v>
      </c>
      <c r="G2046" t="s">
        <v>9</v>
      </c>
      <c r="H2046" s="2">
        <v>42647</v>
      </c>
      <c r="I2046" s="2">
        <v>42694</v>
      </c>
      <c r="J2046" s="2">
        <v>42696</v>
      </c>
      <c r="K2046">
        <f t="shared" si="248"/>
        <v>2</v>
      </c>
      <c r="L2046" t="str">
        <f t="shared" si="249"/>
        <v>Sunday</v>
      </c>
      <c r="M2046" t="str">
        <f t="shared" si="250"/>
        <v>Tuesday</v>
      </c>
      <c r="N2046" s="5">
        <f t="shared" si="251"/>
        <v>129.12</v>
      </c>
      <c r="O2046">
        <f t="shared" si="252"/>
        <v>47</v>
      </c>
      <c r="P2046">
        <f t="shared" si="253"/>
        <v>105</v>
      </c>
      <c r="Q2046" s="6">
        <f t="shared" si="254"/>
        <v>64.56</v>
      </c>
      <c r="R2046">
        <f t="shared" si="255"/>
        <v>15638.779999999986</v>
      </c>
    </row>
    <row r="2047" spans="1:18" x14ac:dyDescent="0.35">
      <c r="A2047" s="1">
        <v>2046</v>
      </c>
      <c r="B2047" s="7">
        <v>108.3</v>
      </c>
      <c r="C2047" s="1">
        <v>1091312</v>
      </c>
      <c r="D2047" s="1">
        <v>16808</v>
      </c>
      <c r="E2047">
        <v>3</v>
      </c>
      <c r="F2047" t="s">
        <v>7</v>
      </c>
      <c r="G2047" t="s">
        <v>9</v>
      </c>
      <c r="H2047" s="2">
        <v>42647</v>
      </c>
      <c r="I2047" s="2">
        <v>42650</v>
      </c>
      <c r="J2047" s="2">
        <v>42652</v>
      </c>
      <c r="K2047">
        <f t="shared" si="248"/>
        <v>2</v>
      </c>
      <c r="L2047" t="str">
        <f t="shared" si="249"/>
        <v>Friday</v>
      </c>
      <c r="M2047" t="str">
        <f t="shared" si="250"/>
        <v>Sunday</v>
      </c>
      <c r="N2047" s="5">
        <f t="shared" si="251"/>
        <v>216.6</v>
      </c>
      <c r="O2047">
        <f t="shared" si="252"/>
        <v>3</v>
      </c>
      <c r="P2047">
        <f t="shared" si="253"/>
        <v>105</v>
      </c>
      <c r="Q2047" s="6">
        <f t="shared" si="254"/>
        <v>108.3</v>
      </c>
      <c r="R2047">
        <f t="shared" si="255"/>
        <v>26854.079999999984</v>
      </c>
    </row>
    <row r="2048" spans="1:18" x14ac:dyDescent="0.35">
      <c r="A2048" s="1">
        <v>2047</v>
      </c>
      <c r="B2048" s="7">
        <v>261.12</v>
      </c>
      <c r="C2048" s="1">
        <v>1545890</v>
      </c>
      <c r="D2048" s="1">
        <v>16808</v>
      </c>
      <c r="E2048">
        <v>4</v>
      </c>
      <c r="F2048" t="s">
        <v>7</v>
      </c>
      <c r="G2048" t="s">
        <v>9</v>
      </c>
      <c r="H2048" s="2">
        <v>42647</v>
      </c>
      <c r="I2048" s="2">
        <v>42648</v>
      </c>
      <c r="J2048" s="2">
        <v>42649</v>
      </c>
      <c r="K2048">
        <f t="shared" si="248"/>
        <v>1</v>
      </c>
      <c r="L2048" t="str">
        <f t="shared" si="249"/>
        <v>Wednesday</v>
      </c>
      <c r="M2048" t="str">
        <f t="shared" si="250"/>
        <v>Thursday</v>
      </c>
      <c r="N2048" s="5">
        <f t="shared" si="251"/>
        <v>261.12</v>
      </c>
      <c r="O2048">
        <f t="shared" si="252"/>
        <v>1</v>
      </c>
      <c r="P2048">
        <f t="shared" si="253"/>
        <v>1038</v>
      </c>
      <c r="Q2048" s="6">
        <f t="shared" si="254"/>
        <v>261.12</v>
      </c>
      <c r="R2048">
        <f t="shared" si="255"/>
        <v>395536.5949999991</v>
      </c>
    </row>
    <row r="2049" spans="1:18" x14ac:dyDescent="0.35">
      <c r="A2049" s="1">
        <v>2048</v>
      </c>
      <c r="B2049" s="7">
        <v>128.02000000000001</v>
      </c>
      <c r="C2049" s="1">
        <v>1940</v>
      </c>
      <c r="D2049" s="1">
        <v>16808</v>
      </c>
      <c r="E2049">
        <v>4</v>
      </c>
      <c r="F2049" t="s">
        <v>7</v>
      </c>
      <c r="G2049" t="s">
        <v>9</v>
      </c>
      <c r="H2049" s="2">
        <v>42647</v>
      </c>
      <c r="I2049" s="2">
        <v>42650</v>
      </c>
      <c r="J2049" s="2">
        <v>42651</v>
      </c>
      <c r="K2049">
        <f t="shared" si="248"/>
        <v>1</v>
      </c>
      <c r="L2049" t="str">
        <f t="shared" si="249"/>
        <v>Friday</v>
      </c>
      <c r="M2049" t="str">
        <f t="shared" si="250"/>
        <v>Saturday</v>
      </c>
      <c r="N2049" s="5">
        <f t="shared" si="251"/>
        <v>128.02000000000001</v>
      </c>
      <c r="O2049">
        <f t="shared" si="252"/>
        <v>3</v>
      </c>
      <c r="P2049">
        <f t="shared" si="253"/>
        <v>264</v>
      </c>
      <c r="Q2049" s="6">
        <f t="shared" si="254"/>
        <v>128.02000000000001</v>
      </c>
      <c r="R2049">
        <f t="shared" si="255"/>
        <v>115472.85999999999</v>
      </c>
    </row>
    <row r="2050" spans="1:18" x14ac:dyDescent="0.35">
      <c r="A2050" s="1">
        <v>2049</v>
      </c>
      <c r="B2050" s="7">
        <v>116.04</v>
      </c>
      <c r="C2050">
        <v>886390</v>
      </c>
      <c r="D2050" s="1">
        <v>16808</v>
      </c>
      <c r="E2050">
        <v>1</v>
      </c>
      <c r="F2050" t="s">
        <v>7</v>
      </c>
      <c r="G2050" t="s">
        <v>9</v>
      </c>
      <c r="H2050" s="2">
        <v>42647</v>
      </c>
      <c r="I2050" s="2">
        <v>42652</v>
      </c>
      <c r="J2050" s="2">
        <v>42653</v>
      </c>
      <c r="K2050">
        <f t="shared" si="248"/>
        <v>1</v>
      </c>
      <c r="L2050" t="str">
        <f t="shared" si="249"/>
        <v>Sunday</v>
      </c>
      <c r="M2050" t="str">
        <f t="shared" si="250"/>
        <v>Monday</v>
      </c>
      <c r="N2050" s="5">
        <f t="shared" si="251"/>
        <v>116.04</v>
      </c>
      <c r="O2050">
        <f t="shared" si="252"/>
        <v>5</v>
      </c>
      <c r="P2050">
        <f t="shared" si="253"/>
        <v>83</v>
      </c>
      <c r="Q2050" s="6">
        <f t="shared" si="254"/>
        <v>116.04</v>
      </c>
      <c r="R2050">
        <f t="shared" si="255"/>
        <v>12989.84</v>
      </c>
    </row>
    <row r="2051" spans="1:18" x14ac:dyDescent="0.35">
      <c r="A2051" s="1">
        <v>2050</v>
      </c>
      <c r="B2051" s="7">
        <v>234.4</v>
      </c>
      <c r="C2051" s="1">
        <v>356332</v>
      </c>
      <c r="D2051" s="1">
        <v>16808</v>
      </c>
      <c r="E2051">
        <v>3</v>
      </c>
      <c r="F2051" t="s">
        <v>7</v>
      </c>
      <c r="G2051" t="s">
        <v>9</v>
      </c>
      <c r="H2051" s="2">
        <v>42647</v>
      </c>
      <c r="I2051" s="2">
        <v>42665</v>
      </c>
      <c r="J2051" s="2">
        <v>42666</v>
      </c>
      <c r="K2051">
        <f t="shared" ref="K2051:K2114" si="256">J2051-I2051</f>
        <v>1</v>
      </c>
      <c r="L2051" t="str">
        <f t="shared" ref="L2051:L2114" si="257">TEXT(I2051,"dddd")</f>
        <v>Saturday</v>
      </c>
      <c r="M2051" t="str">
        <f t="shared" ref="M2051:M2114" si="258">TEXT(J2051,"dddd")</f>
        <v>Sunday</v>
      </c>
      <c r="N2051" s="5">
        <f t="shared" ref="N2051:N2114" si="259">B2051*K2051</f>
        <v>234.4</v>
      </c>
      <c r="O2051">
        <f t="shared" ref="O2051:O2114" si="260">I2051-H2051</f>
        <v>18</v>
      </c>
      <c r="P2051">
        <f t="shared" ref="P2051:P2114" si="261">COUNTIF($C:$C,C2051)</f>
        <v>201</v>
      </c>
      <c r="Q2051" s="6">
        <f t="shared" ref="Q2051:Q2114" si="262">B2051</f>
        <v>234.4</v>
      </c>
      <c r="R2051">
        <f t="shared" ref="R2051:R2114" si="263">SUMIF($C:$C,C2051,$N:$N)</f>
        <v>63779.219999999928</v>
      </c>
    </row>
    <row r="2052" spans="1:18" x14ac:dyDescent="0.35">
      <c r="A2052" s="1">
        <v>2051</v>
      </c>
      <c r="B2052" s="7">
        <v>246.78</v>
      </c>
      <c r="C2052" s="1">
        <v>1545890</v>
      </c>
      <c r="D2052" s="1">
        <v>16808</v>
      </c>
      <c r="E2052">
        <v>4</v>
      </c>
      <c r="F2052" t="s">
        <v>7</v>
      </c>
      <c r="G2052" t="s">
        <v>9</v>
      </c>
      <c r="H2052" s="2">
        <v>42647</v>
      </c>
      <c r="I2052" s="2">
        <v>42664</v>
      </c>
      <c r="J2052" s="2">
        <v>42665</v>
      </c>
      <c r="K2052">
        <f t="shared" si="256"/>
        <v>1</v>
      </c>
      <c r="L2052" t="str">
        <f t="shared" si="257"/>
        <v>Friday</v>
      </c>
      <c r="M2052" t="str">
        <f t="shared" si="258"/>
        <v>Saturday</v>
      </c>
      <c r="N2052" s="5">
        <f t="shared" si="259"/>
        <v>246.78</v>
      </c>
      <c r="O2052">
        <f t="shared" si="260"/>
        <v>17</v>
      </c>
      <c r="P2052">
        <f t="shared" si="261"/>
        <v>1038</v>
      </c>
      <c r="Q2052" s="6">
        <f t="shared" si="262"/>
        <v>246.78</v>
      </c>
      <c r="R2052">
        <f t="shared" si="263"/>
        <v>395536.5949999991</v>
      </c>
    </row>
    <row r="2053" spans="1:18" x14ac:dyDescent="0.35">
      <c r="A2053" s="1">
        <v>2052</v>
      </c>
      <c r="B2053" s="7">
        <v>166.02</v>
      </c>
      <c r="C2053" s="1">
        <v>161900</v>
      </c>
      <c r="D2053" s="1">
        <v>16808</v>
      </c>
      <c r="E2053">
        <v>4</v>
      </c>
      <c r="F2053" t="s">
        <v>10</v>
      </c>
      <c r="G2053" t="s">
        <v>8</v>
      </c>
      <c r="H2053" s="2">
        <v>42647</v>
      </c>
      <c r="I2053" s="2">
        <v>42650</v>
      </c>
      <c r="J2053" s="2">
        <v>42651</v>
      </c>
      <c r="K2053">
        <f t="shared" si="256"/>
        <v>1</v>
      </c>
      <c r="L2053" t="str">
        <f t="shared" si="257"/>
        <v>Friday</v>
      </c>
      <c r="M2053" t="str">
        <f t="shared" si="258"/>
        <v>Saturday</v>
      </c>
      <c r="N2053" s="5">
        <f t="shared" si="259"/>
        <v>166.02</v>
      </c>
      <c r="O2053">
        <f t="shared" si="260"/>
        <v>3</v>
      </c>
      <c r="P2053">
        <f t="shared" si="261"/>
        <v>97</v>
      </c>
      <c r="Q2053" s="6">
        <f t="shared" si="262"/>
        <v>166.02</v>
      </c>
      <c r="R2053">
        <f t="shared" si="263"/>
        <v>47070.879999999983</v>
      </c>
    </row>
    <row r="2054" spans="1:18" x14ac:dyDescent="0.35">
      <c r="A2054" s="1">
        <v>2053</v>
      </c>
      <c r="B2054" s="7">
        <v>178.72</v>
      </c>
      <c r="C2054" s="1">
        <v>1093720</v>
      </c>
      <c r="D2054" s="1">
        <v>16808</v>
      </c>
      <c r="E2054">
        <v>3</v>
      </c>
      <c r="F2054" t="s">
        <v>11</v>
      </c>
      <c r="G2054" t="s">
        <v>9</v>
      </c>
      <c r="H2054" s="2">
        <v>42647</v>
      </c>
      <c r="I2054" s="2">
        <v>42651</v>
      </c>
      <c r="J2054" s="2">
        <v>42652</v>
      </c>
      <c r="K2054">
        <f t="shared" si="256"/>
        <v>1</v>
      </c>
      <c r="L2054" t="str">
        <f t="shared" si="257"/>
        <v>Saturday</v>
      </c>
      <c r="M2054" t="str">
        <f t="shared" si="258"/>
        <v>Sunday</v>
      </c>
      <c r="N2054" s="5">
        <f t="shared" si="259"/>
        <v>178.72</v>
      </c>
      <c r="O2054">
        <f t="shared" si="260"/>
        <v>4</v>
      </c>
      <c r="P2054">
        <f t="shared" si="261"/>
        <v>773</v>
      </c>
      <c r="Q2054" s="6">
        <f t="shared" si="262"/>
        <v>178.72</v>
      </c>
      <c r="R2054">
        <f t="shared" si="263"/>
        <v>187723.71999999986</v>
      </c>
    </row>
    <row r="2055" spans="1:18" x14ac:dyDescent="0.35">
      <c r="A2055" s="1">
        <v>2054</v>
      </c>
      <c r="B2055" s="7">
        <v>123.04</v>
      </c>
      <c r="C2055" s="1">
        <v>15440</v>
      </c>
      <c r="D2055" s="1">
        <v>16808</v>
      </c>
      <c r="E2055">
        <v>3</v>
      </c>
      <c r="F2055" t="s">
        <v>7</v>
      </c>
      <c r="G2055" t="s">
        <v>9</v>
      </c>
      <c r="H2055" s="2">
        <v>42647</v>
      </c>
      <c r="I2055" s="2">
        <v>42649</v>
      </c>
      <c r="J2055" s="2">
        <v>42652</v>
      </c>
      <c r="K2055">
        <f t="shared" si="256"/>
        <v>3</v>
      </c>
      <c r="L2055" t="str">
        <f t="shared" si="257"/>
        <v>Thursday</v>
      </c>
      <c r="M2055" t="str">
        <f t="shared" si="258"/>
        <v>Sunday</v>
      </c>
      <c r="N2055" s="5">
        <f t="shared" si="259"/>
        <v>369.12</v>
      </c>
      <c r="O2055">
        <f t="shared" si="260"/>
        <v>2</v>
      </c>
      <c r="P2055">
        <f t="shared" si="261"/>
        <v>490</v>
      </c>
      <c r="Q2055" s="6">
        <f t="shared" si="262"/>
        <v>123.04</v>
      </c>
      <c r="R2055">
        <f t="shared" si="263"/>
        <v>259031.66599999974</v>
      </c>
    </row>
    <row r="2056" spans="1:18" x14ac:dyDescent="0.35">
      <c r="A2056" s="1">
        <v>2055</v>
      </c>
      <c r="B2056" s="7">
        <v>418.48</v>
      </c>
      <c r="C2056" s="1">
        <v>15440</v>
      </c>
      <c r="D2056" s="1">
        <v>16808</v>
      </c>
      <c r="E2056">
        <v>3</v>
      </c>
      <c r="F2056" t="s">
        <v>7</v>
      </c>
      <c r="G2056" t="s">
        <v>9</v>
      </c>
      <c r="H2056" s="2">
        <v>42647</v>
      </c>
      <c r="I2056" s="2">
        <v>42665</v>
      </c>
      <c r="J2056" s="2">
        <v>42666</v>
      </c>
      <c r="K2056">
        <f t="shared" si="256"/>
        <v>1</v>
      </c>
      <c r="L2056" t="str">
        <f t="shared" si="257"/>
        <v>Saturday</v>
      </c>
      <c r="M2056" t="str">
        <f t="shared" si="258"/>
        <v>Sunday</v>
      </c>
      <c r="N2056" s="5">
        <f t="shared" si="259"/>
        <v>418.48</v>
      </c>
      <c r="O2056">
        <f t="shared" si="260"/>
        <v>18</v>
      </c>
      <c r="P2056">
        <f t="shared" si="261"/>
        <v>490</v>
      </c>
      <c r="Q2056" s="6">
        <f t="shared" si="262"/>
        <v>418.48</v>
      </c>
      <c r="R2056">
        <f t="shared" si="263"/>
        <v>259031.66599999974</v>
      </c>
    </row>
    <row r="2057" spans="1:18" x14ac:dyDescent="0.35">
      <c r="A2057" s="1">
        <v>2056</v>
      </c>
      <c r="B2057" s="7">
        <v>226.92</v>
      </c>
      <c r="C2057" s="1">
        <v>219762</v>
      </c>
      <c r="D2057" s="1">
        <v>16808</v>
      </c>
      <c r="E2057">
        <v>3</v>
      </c>
      <c r="F2057" t="s">
        <v>7</v>
      </c>
      <c r="G2057" t="s">
        <v>9</v>
      </c>
      <c r="H2057" s="2">
        <v>42647</v>
      </c>
      <c r="I2057" s="2">
        <v>42655</v>
      </c>
      <c r="J2057" s="2">
        <v>42656</v>
      </c>
      <c r="K2057">
        <f t="shared" si="256"/>
        <v>1</v>
      </c>
      <c r="L2057" t="str">
        <f t="shared" si="257"/>
        <v>Wednesday</v>
      </c>
      <c r="M2057" t="str">
        <f t="shared" si="258"/>
        <v>Thursday</v>
      </c>
      <c r="N2057" s="5">
        <f t="shared" si="259"/>
        <v>226.92</v>
      </c>
      <c r="O2057">
        <f t="shared" si="260"/>
        <v>8</v>
      </c>
      <c r="P2057">
        <f t="shared" si="261"/>
        <v>1284</v>
      </c>
      <c r="Q2057" s="6">
        <f t="shared" si="262"/>
        <v>226.92</v>
      </c>
      <c r="R2057">
        <f t="shared" si="263"/>
        <v>441781.61333333328</v>
      </c>
    </row>
    <row r="2058" spans="1:18" x14ac:dyDescent="0.35">
      <c r="A2058" s="1">
        <v>2057</v>
      </c>
      <c r="B2058" s="7">
        <v>114.75</v>
      </c>
      <c r="C2058" s="1">
        <v>219762</v>
      </c>
      <c r="D2058" s="1">
        <v>16808</v>
      </c>
      <c r="E2058">
        <v>3</v>
      </c>
      <c r="F2058" t="s">
        <v>7</v>
      </c>
      <c r="G2058" t="s">
        <v>9</v>
      </c>
      <c r="H2058" s="2">
        <v>42647</v>
      </c>
      <c r="I2058" s="2">
        <v>42654</v>
      </c>
      <c r="J2058" s="2">
        <v>42656</v>
      </c>
      <c r="K2058">
        <f t="shared" si="256"/>
        <v>2</v>
      </c>
      <c r="L2058" t="str">
        <f t="shared" si="257"/>
        <v>Tuesday</v>
      </c>
      <c r="M2058" t="str">
        <f t="shared" si="258"/>
        <v>Thursday</v>
      </c>
      <c r="N2058" s="5">
        <f t="shared" si="259"/>
        <v>229.5</v>
      </c>
      <c r="O2058">
        <f t="shared" si="260"/>
        <v>7</v>
      </c>
      <c r="P2058">
        <f t="shared" si="261"/>
        <v>1284</v>
      </c>
      <c r="Q2058" s="6">
        <f t="shared" si="262"/>
        <v>114.75</v>
      </c>
      <c r="R2058">
        <f t="shared" si="263"/>
        <v>441781.61333333328</v>
      </c>
    </row>
    <row r="2059" spans="1:18" x14ac:dyDescent="0.35">
      <c r="A2059" s="1">
        <v>2058</v>
      </c>
      <c r="B2059" s="7">
        <v>254.38</v>
      </c>
      <c r="C2059" s="1">
        <v>356332</v>
      </c>
      <c r="D2059" s="1">
        <v>16808</v>
      </c>
      <c r="E2059">
        <v>3</v>
      </c>
      <c r="F2059" t="s">
        <v>7</v>
      </c>
      <c r="G2059" t="s">
        <v>9</v>
      </c>
      <c r="H2059" s="2">
        <v>42647</v>
      </c>
      <c r="I2059" s="2">
        <v>42648</v>
      </c>
      <c r="J2059" s="2">
        <v>42651</v>
      </c>
      <c r="K2059">
        <f t="shared" si="256"/>
        <v>3</v>
      </c>
      <c r="L2059" t="str">
        <f t="shared" si="257"/>
        <v>Wednesday</v>
      </c>
      <c r="M2059" t="str">
        <f t="shared" si="258"/>
        <v>Saturday</v>
      </c>
      <c r="N2059" s="5">
        <f t="shared" si="259"/>
        <v>763.14</v>
      </c>
      <c r="O2059">
        <f t="shared" si="260"/>
        <v>1</v>
      </c>
      <c r="P2059">
        <f t="shared" si="261"/>
        <v>201</v>
      </c>
      <c r="Q2059" s="6">
        <f t="shared" si="262"/>
        <v>254.38</v>
      </c>
      <c r="R2059">
        <f t="shared" si="263"/>
        <v>63779.219999999928</v>
      </c>
    </row>
    <row r="2060" spans="1:18" x14ac:dyDescent="0.35">
      <c r="A2060" s="1">
        <v>2059</v>
      </c>
      <c r="B2060" s="7">
        <v>92.84</v>
      </c>
      <c r="C2060" s="1">
        <v>219762</v>
      </c>
      <c r="D2060" s="1">
        <v>16808</v>
      </c>
      <c r="E2060">
        <v>3</v>
      </c>
      <c r="F2060" t="s">
        <v>7</v>
      </c>
      <c r="G2060" t="s">
        <v>9</v>
      </c>
      <c r="H2060" s="2">
        <v>42647</v>
      </c>
      <c r="I2060" s="2">
        <v>42660</v>
      </c>
      <c r="J2060" s="2">
        <v>42661</v>
      </c>
      <c r="K2060">
        <f t="shared" si="256"/>
        <v>1</v>
      </c>
      <c r="L2060" t="str">
        <f t="shared" si="257"/>
        <v>Monday</v>
      </c>
      <c r="M2060" t="str">
        <f t="shared" si="258"/>
        <v>Tuesday</v>
      </c>
      <c r="N2060" s="5">
        <f t="shared" si="259"/>
        <v>92.84</v>
      </c>
      <c r="O2060">
        <f t="shared" si="260"/>
        <v>13</v>
      </c>
      <c r="P2060">
        <f t="shared" si="261"/>
        <v>1284</v>
      </c>
      <c r="Q2060" s="6">
        <f t="shared" si="262"/>
        <v>92.84</v>
      </c>
      <c r="R2060">
        <f t="shared" si="263"/>
        <v>441781.61333333328</v>
      </c>
    </row>
    <row r="2061" spans="1:18" x14ac:dyDescent="0.35">
      <c r="A2061" s="1">
        <v>2060</v>
      </c>
      <c r="B2061" s="7">
        <v>239.81</v>
      </c>
      <c r="C2061" s="1">
        <v>219762</v>
      </c>
      <c r="D2061" s="1">
        <v>16808</v>
      </c>
      <c r="E2061">
        <v>3</v>
      </c>
      <c r="F2061" t="s">
        <v>7</v>
      </c>
      <c r="G2061" t="s">
        <v>9</v>
      </c>
      <c r="H2061" s="2">
        <v>42647</v>
      </c>
      <c r="I2061" s="2">
        <v>42671</v>
      </c>
      <c r="J2061" s="2">
        <v>42673</v>
      </c>
      <c r="K2061">
        <f t="shared" si="256"/>
        <v>2</v>
      </c>
      <c r="L2061" t="str">
        <f t="shared" si="257"/>
        <v>Friday</v>
      </c>
      <c r="M2061" t="str">
        <f t="shared" si="258"/>
        <v>Sunday</v>
      </c>
      <c r="N2061" s="5">
        <f t="shared" si="259"/>
        <v>479.62</v>
      </c>
      <c r="O2061">
        <f t="shared" si="260"/>
        <v>24</v>
      </c>
      <c r="P2061">
        <f t="shared" si="261"/>
        <v>1284</v>
      </c>
      <c r="Q2061" s="6">
        <f t="shared" si="262"/>
        <v>239.81</v>
      </c>
      <c r="R2061">
        <f t="shared" si="263"/>
        <v>441781.61333333328</v>
      </c>
    </row>
    <row r="2062" spans="1:18" x14ac:dyDescent="0.35">
      <c r="A2062" s="1">
        <v>2061</v>
      </c>
      <c r="B2062" s="7">
        <v>179.7</v>
      </c>
      <c r="C2062" s="1">
        <v>16146</v>
      </c>
      <c r="D2062" s="1">
        <v>16808</v>
      </c>
      <c r="E2062">
        <v>4</v>
      </c>
      <c r="F2062" t="s">
        <v>7</v>
      </c>
      <c r="G2062" t="s">
        <v>9</v>
      </c>
      <c r="H2062" s="2">
        <v>42647</v>
      </c>
      <c r="I2062" s="2">
        <v>42654</v>
      </c>
      <c r="J2062" s="2">
        <v>42655</v>
      </c>
      <c r="K2062">
        <f t="shared" si="256"/>
        <v>1</v>
      </c>
      <c r="L2062" t="str">
        <f t="shared" si="257"/>
        <v>Tuesday</v>
      </c>
      <c r="M2062" t="str">
        <f t="shared" si="258"/>
        <v>Wednesday</v>
      </c>
      <c r="N2062" s="5">
        <f t="shared" si="259"/>
        <v>179.7</v>
      </c>
      <c r="O2062">
        <f t="shared" si="260"/>
        <v>7</v>
      </c>
      <c r="P2062">
        <f t="shared" si="261"/>
        <v>1141</v>
      </c>
      <c r="Q2062" s="6">
        <f t="shared" si="262"/>
        <v>179.7</v>
      </c>
      <c r="R2062">
        <f t="shared" si="263"/>
        <v>597887.41500000015</v>
      </c>
    </row>
    <row r="2063" spans="1:18" x14ac:dyDescent="0.35">
      <c r="A2063" s="1">
        <v>2062</v>
      </c>
      <c r="B2063" s="7">
        <v>103.14</v>
      </c>
      <c r="C2063" s="1">
        <v>219762</v>
      </c>
      <c r="D2063" s="1">
        <v>16808</v>
      </c>
      <c r="E2063">
        <v>3</v>
      </c>
      <c r="F2063" t="s">
        <v>7</v>
      </c>
      <c r="G2063" t="s">
        <v>9</v>
      </c>
      <c r="H2063" s="2">
        <v>42647</v>
      </c>
      <c r="I2063" s="2">
        <v>42650</v>
      </c>
      <c r="J2063" s="2">
        <v>42651</v>
      </c>
      <c r="K2063">
        <f t="shared" si="256"/>
        <v>1</v>
      </c>
      <c r="L2063" t="str">
        <f t="shared" si="257"/>
        <v>Friday</v>
      </c>
      <c r="M2063" t="str">
        <f t="shared" si="258"/>
        <v>Saturday</v>
      </c>
      <c r="N2063" s="5">
        <f t="shared" si="259"/>
        <v>103.14</v>
      </c>
      <c r="O2063">
        <f t="shared" si="260"/>
        <v>3</v>
      </c>
      <c r="P2063">
        <f t="shared" si="261"/>
        <v>1284</v>
      </c>
      <c r="Q2063" s="6">
        <f t="shared" si="262"/>
        <v>103.14</v>
      </c>
      <c r="R2063">
        <f t="shared" si="263"/>
        <v>441781.61333333328</v>
      </c>
    </row>
    <row r="2064" spans="1:18" x14ac:dyDescent="0.35">
      <c r="A2064" s="1">
        <v>2063</v>
      </c>
      <c r="B2064" s="7">
        <v>92.92</v>
      </c>
      <c r="C2064" s="1">
        <v>892364</v>
      </c>
      <c r="D2064" s="1">
        <v>16808</v>
      </c>
      <c r="E2064">
        <v>1</v>
      </c>
      <c r="F2064" t="s">
        <v>12</v>
      </c>
      <c r="G2064" t="s">
        <v>9</v>
      </c>
      <c r="H2064" s="2">
        <v>42647</v>
      </c>
      <c r="I2064" s="2">
        <v>42665</v>
      </c>
      <c r="J2064" s="2">
        <v>42666</v>
      </c>
      <c r="K2064">
        <f t="shared" si="256"/>
        <v>1</v>
      </c>
      <c r="L2064" t="str">
        <f t="shared" si="257"/>
        <v>Saturday</v>
      </c>
      <c r="M2064" t="str">
        <f t="shared" si="258"/>
        <v>Sunday</v>
      </c>
      <c r="N2064" s="5">
        <f t="shared" si="259"/>
        <v>92.92</v>
      </c>
      <c r="O2064">
        <f t="shared" si="260"/>
        <v>18</v>
      </c>
      <c r="P2064">
        <f t="shared" si="261"/>
        <v>86</v>
      </c>
      <c r="Q2064" s="6">
        <f t="shared" si="262"/>
        <v>92.92</v>
      </c>
      <c r="R2064">
        <f t="shared" si="263"/>
        <v>15017.399999999992</v>
      </c>
    </row>
    <row r="2065" spans="1:18" x14ac:dyDescent="0.35">
      <c r="A2065" s="1">
        <v>2064</v>
      </c>
      <c r="B2065" s="7">
        <v>128.76</v>
      </c>
      <c r="C2065" s="1">
        <v>15440</v>
      </c>
      <c r="D2065" s="1">
        <v>16808</v>
      </c>
      <c r="E2065">
        <v>3</v>
      </c>
      <c r="F2065" t="s">
        <v>7</v>
      </c>
      <c r="G2065" t="s">
        <v>9</v>
      </c>
      <c r="H2065" s="2">
        <v>42647</v>
      </c>
      <c r="I2065" s="2">
        <v>42651</v>
      </c>
      <c r="J2065" s="2">
        <v>42652</v>
      </c>
      <c r="K2065">
        <f t="shared" si="256"/>
        <v>1</v>
      </c>
      <c r="L2065" t="str">
        <f t="shared" si="257"/>
        <v>Saturday</v>
      </c>
      <c r="M2065" t="str">
        <f t="shared" si="258"/>
        <v>Sunday</v>
      </c>
      <c r="N2065" s="5">
        <f t="shared" si="259"/>
        <v>128.76</v>
      </c>
      <c r="O2065">
        <f t="shared" si="260"/>
        <v>4</v>
      </c>
      <c r="P2065">
        <f t="shared" si="261"/>
        <v>490</v>
      </c>
      <c r="Q2065" s="6">
        <f t="shared" si="262"/>
        <v>128.76</v>
      </c>
      <c r="R2065">
        <f t="shared" si="263"/>
        <v>259031.66599999974</v>
      </c>
    </row>
    <row r="2066" spans="1:18" x14ac:dyDescent="0.35">
      <c r="A2066" s="1">
        <v>2065</v>
      </c>
      <c r="B2066" s="7">
        <v>313.56</v>
      </c>
      <c r="C2066" s="1">
        <v>219762</v>
      </c>
      <c r="D2066" s="1">
        <v>16808</v>
      </c>
      <c r="E2066">
        <v>3</v>
      </c>
      <c r="F2066" t="s">
        <v>7</v>
      </c>
      <c r="G2066" t="s">
        <v>9</v>
      </c>
      <c r="H2066" s="2">
        <v>42647</v>
      </c>
      <c r="I2066" s="2">
        <v>42665</v>
      </c>
      <c r="J2066" s="2">
        <v>42666</v>
      </c>
      <c r="K2066">
        <f t="shared" si="256"/>
        <v>1</v>
      </c>
      <c r="L2066" t="str">
        <f t="shared" si="257"/>
        <v>Saturday</v>
      </c>
      <c r="M2066" t="str">
        <f t="shared" si="258"/>
        <v>Sunday</v>
      </c>
      <c r="N2066" s="5">
        <f t="shared" si="259"/>
        <v>313.56</v>
      </c>
      <c r="O2066">
        <f t="shared" si="260"/>
        <v>18</v>
      </c>
      <c r="P2066">
        <f t="shared" si="261"/>
        <v>1284</v>
      </c>
      <c r="Q2066" s="6">
        <f t="shared" si="262"/>
        <v>313.56</v>
      </c>
      <c r="R2066">
        <f t="shared" si="263"/>
        <v>441781.61333333328</v>
      </c>
    </row>
    <row r="2067" spans="1:18" x14ac:dyDescent="0.35">
      <c r="A2067" s="1">
        <v>2066</v>
      </c>
      <c r="B2067" s="7">
        <v>207.21</v>
      </c>
      <c r="C2067" s="1">
        <v>15440</v>
      </c>
      <c r="D2067" s="1">
        <v>16808</v>
      </c>
      <c r="E2067">
        <v>3</v>
      </c>
      <c r="F2067" t="s">
        <v>7</v>
      </c>
      <c r="G2067" t="s">
        <v>9</v>
      </c>
      <c r="H2067" s="2">
        <v>42647</v>
      </c>
      <c r="I2067" s="2">
        <v>42648</v>
      </c>
      <c r="J2067" s="2">
        <v>42650</v>
      </c>
      <c r="K2067">
        <f t="shared" si="256"/>
        <v>2</v>
      </c>
      <c r="L2067" t="str">
        <f t="shared" si="257"/>
        <v>Wednesday</v>
      </c>
      <c r="M2067" t="str">
        <f t="shared" si="258"/>
        <v>Friday</v>
      </c>
      <c r="N2067" s="5">
        <f t="shared" si="259"/>
        <v>414.42</v>
      </c>
      <c r="O2067">
        <f t="shared" si="260"/>
        <v>1</v>
      </c>
      <c r="P2067">
        <f t="shared" si="261"/>
        <v>490</v>
      </c>
      <c r="Q2067" s="6">
        <f t="shared" si="262"/>
        <v>207.21</v>
      </c>
      <c r="R2067">
        <f t="shared" si="263"/>
        <v>259031.66599999974</v>
      </c>
    </row>
    <row r="2068" spans="1:18" x14ac:dyDescent="0.35">
      <c r="A2068" s="1">
        <v>2067</v>
      </c>
      <c r="B2068" s="7">
        <v>79.540000000000006</v>
      </c>
      <c r="C2068" s="1">
        <v>1565182</v>
      </c>
      <c r="D2068" s="1">
        <v>16808</v>
      </c>
      <c r="E2068">
        <v>1</v>
      </c>
      <c r="F2068" t="s">
        <v>12</v>
      </c>
      <c r="G2068" t="s">
        <v>9</v>
      </c>
      <c r="H2068" s="2">
        <v>42647</v>
      </c>
      <c r="I2068" s="2">
        <v>42654</v>
      </c>
      <c r="J2068" s="2">
        <v>42657</v>
      </c>
      <c r="K2068">
        <f t="shared" si="256"/>
        <v>3</v>
      </c>
      <c r="L2068" t="str">
        <f t="shared" si="257"/>
        <v>Tuesday</v>
      </c>
      <c r="M2068" t="str">
        <f t="shared" si="258"/>
        <v>Friday</v>
      </c>
      <c r="N2068" s="5">
        <f t="shared" si="259"/>
        <v>238.62</v>
      </c>
      <c r="O2068">
        <f t="shared" si="260"/>
        <v>7</v>
      </c>
      <c r="P2068">
        <f t="shared" si="261"/>
        <v>33</v>
      </c>
      <c r="Q2068" s="6">
        <f t="shared" si="262"/>
        <v>79.540000000000006</v>
      </c>
      <c r="R2068">
        <f t="shared" si="263"/>
        <v>4675.3399999999992</v>
      </c>
    </row>
    <row r="2069" spans="1:18" x14ac:dyDescent="0.35">
      <c r="A2069" s="1">
        <v>2068</v>
      </c>
      <c r="B2069" s="7">
        <v>157.99</v>
      </c>
      <c r="C2069" s="1">
        <v>219762</v>
      </c>
      <c r="D2069" s="1">
        <v>16808</v>
      </c>
      <c r="E2069">
        <v>3</v>
      </c>
      <c r="F2069" t="s">
        <v>7</v>
      </c>
      <c r="G2069" t="s">
        <v>9</v>
      </c>
      <c r="H2069" s="2">
        <v>42648</v>
      </c>
      <c r="I2069" s="2">
        <v>42662</v>
      </c>
      <c r="J2069" s="2">
        <v>42664</v>
      </c>
      <c r="K2069">
        <f t="shared" si="256"/>
        <v>2</v>
      </c>
      <c r="L2069" t="str">
        <f t="shared" si="257"/>
        <v>Wednesday</v>
      </c>
      <c r="M2069" t="str">
        <f t="shared" si="258"/>
        <v>Friday</v>
      </c>
      <c r="N2069" s="5">
        <f t="shared" si="259"/>
        <v>315.98</v>
      </c>
      <c r="O2069">
        <f t="shared" si="260"/>
        <v>14</v>
      </c>
      <c r="P2069">
        <f t="shared" si="261"/>
        <v>1284</v>
      </c>
      <c r="Q2069" s="6">
        <f t="shared" si="262"/>
        <v>157.99</v>
      </c>
      <c r="R2069">
        <f t="shared" si="263"/>
        <v>441781.61333333328</v>
      </c>
    </row>
    <row r="2070" spans="1:18" x14ac:dyDescent="0.35">
      <c r="A2070" s="1">
        <v>2069</v>
      </c>
      <c r="B2070" s="7">
        <v>145.5</v>
      </c>
      <c r="C2070" s="1">
        <v>363664</v>
      </c>
      <c r="D2070" s="1">
        <v>16808</v>
      </c>
      <c r="E2070">
        <v>4</v>
      </c>
      <c r="F2070" t="s">
        <v>7</v>
      </c>
      <c r="G2070" t="s">
        <v>8</v>
      </c>
      <c r="H2070" s="2">
        <v>42648</v>
      </c>
      <c r="I2070" s="2">
        <v>42651</v>
      </c>
      <c r="J2070" s="2">
        <v>42652</v>
      </c>
      <c r="K2070">
        <f t="shared" si="256"/>
        <v>1</v>
      </c>
      <c r="L2070" t="str">
        <f t="shared" si="257"/>
        <v>Saturday</v>
      </c>
      <c r="M2070" t="str">
        <f t="shared" si="258"/>
        <v>Sunday</v>
      </c>
      <c r="N2070" s="5">
        <f t="shared" si="259"/>
        <v>145.5</v>
      </c>
      <c r="O2070">
        <f t="shared" si="260"/>
        <v>3</v>
      </c>
      <c r="P2070">
        <f t="shared" si="261"/>
        <v>448</v>
      </c>
      <c r="Q2070" s="6">
        <f t="shared" si="262"/>
        <v>145.5</v>
      </c>
      <c r="R2070">
        <f t="shared" si="263"/>
        <v>132378.3299999999</v>
      </c>
    </row>
    <row r="2071" spans="1:18" x14ac:dyDescent="0.35">
      <c r="A2071" s="1">
        <v>2070</v>
      </c>
      <c r="B2071" s="7">
        <v>255.87</v>
      </c>
      <c r="C2071" s="1">
        <v>15440</v>
      </c>
      <c r="D2071" s="1">
        <v>16808</v>
      </c>
      <c r="E2071">
        <v>3</v>
      </c>
      <c r="F2071" t="s">
        <v>7</v>
      </c>
      <c r="G2071" t="s">
        <v>9</v>
      </c>
      <c r="H2071" s="2">
        <v>42648</v>
      </c>
      <c r="I2071" s="2">
        <v>42705</v>
      </c>
      <c r="J2071" s="2">
        <v>42707</v>
      </c>
      <c r="K2071">
        <f t="shared" si="256"/>
        <v>2</v>
      </c>
      <c r="L2071" t="str">
        <f t="shared" si="257"/>
        <v>Thursday</v>
      </c>
      <c r="M2071" t="str">
        <f t="shared" si="258"/>
        <v>Saturday</v>
      </c>
      <c r="N2071" s="5">
        <f t="shared" si="259"/>
        <v>511.74</v>
      </c>
      <c r="O2071">
        <f t="shared" si="260"/>
        <v>57</v>
      </c>
      <c r="P2071">
        <f t="shared" si="261"/>
        <v>490</v>
      </c>
      <c r="Q2071" s="6">
        <f t="shared" si="262"/>
        <v>255.87</v>
      </c>
      <c r="R2071">
        <f t="shared" si="263"/>
        <v>259031.66599999974</v>
      </c>
    </row>
    <row r="2072" spans="1:18" x14ac:dyDescent="0.35">
      <c r="A2072" s="1">
        <v>2071</v>
      </c>
      <c r="B2072" s="7">
        <v>235.84</v>
      </c>
      <c r="C2072" s="1">
        <v>1545890</v>
      </c>
      <c r="D2072" s="1">
        <v>16808</v>
      </c>
      <c r="E2072">
        <v>4</v>
      </c>
      <c r="F2072" t="s">
        <v>7</v>
      </c>
      <c r="G2072" t="s">
        <v>9</v>
      </c>
      <c r="H2072" s="2">
        <v>42648</v>
      </c>
      <c r="I2072" s="2">
        <v>42663</v>
      </c>
      <c r="J2072" s="2">
        <v>42665</v>
      </c>
      <c r="K2072">
        <f t="shared" si="256"/>
        <v>2</v>
      </c>
      <c r="L2072" t="str">
        <f t="shared" si="257"/>
        <v>Thursday</v>
      </c>
      <c r="M2072" t="str">
        <f t="shared" si="258"/>
        <v>Saturday</v>
      </c>
      <c r="N2072" s="5">
        <f t="shared" si="259"/>
        <v>471.68</v>
      </c>
      <c r="O2072">
        <f t="shared" si="260"/>
        <v>15</v>
      </c>
      <c r="P2072">
        <f t="shared" si="261"/>
        <v>1038</v>
      </c>
      <c r="Q2072" s="6">
        <f t="shared" si="262"/>
        <v>235.84</v>
      </c>
      <c r="R2072">
        <f t="shared" si="263"/>
        <v>395536.5949999991</v>
      </c>
    </row>
    <row r="2073" spans="1:18" x14ac:dyDescent="0.35">
      <c r="A2073" s="1">
        <v>2072</v>
      </c>
      <c r="B2073" s="7">
        <v>114.86</v>
      </c>
      <c r="C2073" s="1">
        <v>957232</v>
      </c>
      <c r="D2073" s="1">
        <v>16808</v>
      </c>
      <c r="E2073">
        <v>1</v>
      </c>
      <c r="F2073" t="s">
        <v>11</v>
      </c>
      <c r="G2073" t="s">
        <v>9</v>
      </c>
      <c r="H2073" s="2">
        <v>42648</v>
      </c>
      <c r="I2073" s="2">
        <v>42671</v>
      </c>
      <c r="J2073" s="2">
        <v>42672</v>
      </c>
      <c r="K2073">
        <f t="shared" si="256"/>
        <v>1</v>
      </c>
      <c r="L2073" t="str">
        <f t="shared" si="257"/>
        <v>Friday</v>
      </c>
      <c r="M2073" t="str">
        <f t="shared" si="258"/>
        <v>Saturday</v>
      </c>
      <c r="N2073" s="5">
        <f t="shared" si="259"/>
        <v>114.86</v>
      </c>
      <c r="O2073">
        <f t="shared" si="260"/>
        <v>23</v>
      </c>
      <c r="P2073">
        <f t="shared" si="261"/>
        <v>14</v>
      </c>
      <c r="Q2073" s="6">
        <f t="shared" si="262"/>
        <v>114.86</v>
      </c>
      <c r="R2073">
        <f t="shared" si="263"/>
        <v>4341.8399999999992</v>
      </c>
    </row>
    <row r="2074" spans="1:18" x14ac:dyDescent="0.35">
      <c r="A2074" s="1">
        <v>2073</v>
      </c>
      <c r="B2074" s="7">
        <v>166.56</v>
      </c>
      <c r="C2074" s="1">
        <v>11198</v>
      </c>
      <c r="D2074" s="1">
        <v>16808</v>
      </c>
      <c r="E2074">
        <v>4</v>
      </c>
      <c r="F2074" t="s">
        <v>7</v>
      </c>
      <c r="G2074" t="s">
        <v>8</v>
      </c>
      <c r="H2074" s="2">
        <v>42648</v>
      </c>
      <c r="I2074" s="2">
        <v>42651</v>
      </c>
      <c r="J2074" s="2">
        <v>42652</v>
      </c>
      <c r="K2074">
        <f t="shared" si="256"/>
        <v>1</v>
      </c>
      <c r="L2074" t="str">
        <f t="shared" si="257"/>
        <v>Saturday</v>
      </c>
      <c r="M2074" t="str">
        <f t="shared" si="258"/>
        <v>Sunday</v>
      </c>
      <c r="N2074" s="5">
        <f t="shared" si="259"/>
        <v>166.56</v>
      </c>
      <c r="O2074">
        <f t="shared" si="260"/>
        <v>3</v>
      </c>
      <c r="P2074">
        <f t="shared" si="261"/>
        <v>732</v>
      </c>
      <c r="Q2074" s="6">
        <f t="shared" si="262"/>
        <v>166.56</v>
      </c>
      <c r="R2074">
        <f t="shared" si="263"/>
        <v>182715.56166666659</v>
      </c>
    </row>
    <row r="2075" spans="1:18" x14ac:dyDescent="0.35">
      <c r="A2075" s="1">
        <v>2074</v>
      </c>
      <c r="B2075" s="7">
        <v>78.34</v>
      </c>
      <c r="C2075" s="1">
        <v>892364</v>
      </c>
      <c r="D2075" s="1">
        <v>16808</v>
      </c>
      <c r="E2075">
        <v>1</v>
      </c>
      <c r="F2075" t="s">
        <v>12</v>
      </c>
      <c r="G2075" t="s">
        <v>9</v>
      </c>
      <c r="H2075" s="2">
        <v>42648</v>
      </c>
      <c r="I2075" s="2">
        <v>42704</v>
      </c>
      <c r="J2075" s="2">
        <v>42706</v>
      </c>
      <c r="K2075">
        <f t="shared" si="256"/>
        <v>2</v>
      </c>
      <c r="L2075" t="str">
        <f t="shared" si="257"/>
        <v>Wednesday</v>
      </c>
      <c r="M2075" t="str">
        <f t="shared" si="258"/>
        <v>Friday</v>
      </c>
      <c r="N2075" s="5">
        <f t="shared" si="259"/>
        <v>156.68</v>
      </c>
      <c r="O2075">
        <f t="shared" si="260"/>
        <v>56</v>
      </c>
      <c r="P2075">
        <f t="shared" si="261"/>
        <v>86</v>
      </c>
      <c r="Q2075" s="6">
        <f t="shared" si="262"/>
        <v>78.34</v>
      </c>
      <c r="R2075">
        <f t="shared" si="263"/>
        <v>15017.399999999992</v>
      </c>
    </row>
    <row r="2076" spans="1:18" x14ac:dyDescent="0.35">
      <c r="A2076" s="1">
        <v>2075</v>
      </c>
      <c r="B2076" s="7">
        <v>103.14</v>
      </c>
      <c r="C2076" s="1">
        <v>219762</v>
      </c>
      <c r="D2076" s="1">
        <v>16808</v>
      </c>
      <c r="E2076">
        <v>3</v>
      </c>
      <c r="F2076" t="s">
        <v>7</v>
      </c>
      <c r="G2076" t="s">
        <v>9</v>
      </c>
      <c r="H2076" s="2">
        <v>42648</v>
      </c>
      <c r="I2076" s="2">
        <v>42652</v>
      </c>
      <c r="J2076" s="2">
        <v>42654</v>
      </c>
      <c r="K2076">
        <f t="shared" si="256"/>
        <v>2</v>
      </c>
      <c r="L2076" t="str">
        <f t="shared" si="257"/>
        <v>Sunday</v>
      </c>
      <c r="M2076" t="str">
        <f t="shared" si="258"/>
        <v>Tuesday</v>
      </c>
      <c r="N2076" s="5">
        <f t="shared" si="259"/>
        <v>206.28</v>
      </c>
      <c r="O2076">
        <f t="shared" si="260"/>
        <v>4</v>
      </c>
      <c r="P2076">
        <f t="shared" si="261"/>
        <v>1284</v>
      </c>
      <c r="Q2076" s="6">
        <f t="shared" si="262"/>
        <v>103.14</v>
      </c>
      <c r="R2076">
        <f t="shared" si="263"/>
        <v>441781.61333333328</v>
      </c>
    </row>
    <row r="2077" spans="1:18" x14ac:dyDescent="0.35">
      <c r="A2077" s="1">
        <v>2076</v>
      </c>
      <c r="B2077" s="7">
        <v>227.42</v>
      </c>
      <c r="C2077" s="1">
        <v>1545890</v>
      </c>
      <c r="D2077" s="1">
        <v>16808</v>
      </c>
      <c r="E2077">
        <v>4</v>
      </c>
      <c r="F2077" t="s">
        <v>7</v>
      </c>
      <c r="G2077" t="s">
        <v>9</v>
      </c>
      <c r="H2077" s="2">
        <v>42648</v>
      </c>
      <c r="I2077" s="2">
        <v>42656</v>
      </c>
      <c r="J2077" s="2">
        <v>42657</v>
      </c>
      <c r="K2077">
        <f t="shared" si="256"/>
        <v>1</v>
      </c>
      <c r="L2077" t="str">
        <f t="shared" si="257"/>
        <v>Thursday</v>
      </c>
      <c r="M2077" t="str">
        <f t="shared" si="258"/>
        <v>Friday</v>
      </c>
      <c r="N2077" s="5">
        <f t="shared" si="259"/>
        <v>227.42</v>
      </c>
      <c r="O2077">
        <f t="shared" si="260"/>
        <v>8</v>
      </c>
      <c r="P2077">
        <f t="shared" si="261"/>
        <v>1038</v>
      </c>
      <c r="Q2077" s="6">
        <f t="shared" si="262"/>
        <v>227.42</v>
      </c>
      <c r="R2077">
        <f t="shared" si="263"/>
        <v>395536.5949999991</v>
      </c>
    </row>
    <row r="2078" spans="1:18" x14ac:dyDescent="0.35">
      <c r="A2078" s="1">
        <v>2077</v>
      </c>
      <c r="B2078" s="7">
        <v>197.8</v>
      </c>
      <c r="C2078" s="1">
        <v>11198</v>
      </c>
      <c r="D2078" s="1">
        <v>16808</v>
      </c>
      <c r="E2078">
        <v>4</v>
      </c>
      <c r="F2078" t="s">
        <v>7</v>
      </c>
      <c r="G2078" t="s">
        <v>8</v>
      </c>
      <c r="H2078" s="2">
        <v>42648</v>
      </c>
      <c r="I2078" s="2">
        <v>42654</v>
      </c>
      <c r="J2078" s="2">
        <v>42655</v>
      </c>
      <c r="K2078">
        <f t="shared" si="256"/>
        <v>1</v>
      </c>
      <c r="L2078" t="str">
        <f t="shared" si="257"/>
        <v>Tuesday</v>
      </c>
      <c r="M2078" t="str">
        <f t="shared" si="258"/>
        <v>Wednesday</v>
      </c>
      <c r="N2078" s="5">
        <f t="shared" si="259"/>
        <v>197.8</v>
      </c>
      <c r="O2078">
        <f t="shared" si="260"/>
        <v>6</v>
      </c>
      <c r="P2078">
        <f t="shared" si="261"/>
        <v>732</v>
      </c>
      <c r="Q2078" s="6">
        <f t="shared" si="262"/>
        <v>197.8</v>
      </c>
      <c r="R2078">
        <f t="shared" si="263"/>
        <v>182715.56166666659</v>
      </c>
    </row>
    <row r="2079" spans="1:18" x14ac:dyDescent="0.35">
      <c r="A2079" s="1">
        <v>2078</v>
      </c>
      <c r="B2079" s="7">
        <v>96.78</v>
      </c>
      <c r="C2079" s="1">
        <v>670498</v>
      </c>
      <c r="D2079" s="1">
        <v>16808</v>
      </c>
      <c r="E2079">
        <v>1</v>
      </c>
      <c r="F2079" t="s">
        <v>11</v>
      </c>
      <c r="G2079" t="s">
        <v>9</v>
      </c>
      <c r="H2079" s="2">
        <v>42648</v>
      </c>
      <c r="I2079" s="2">
        <v>42665</v>
      </c>
      <c r="J2079" s="2">
        <v>42666</v>
      </c>
      <c r="K2079">
        <f t="shared" si="256"/>
        <v>1</v>
      </c>
      <c r="L2079" t="str">
        <f t="shared" si="257"/>
        <v>Saturday</v>
      </c>
      <c r="M2079" t="str">
        <f t="shared" si="258"/>
        <v>Sunday</v>
      </c>
      <c r="N2079" s="5">
        <f t="shared" si="259"/>
        <v>96.78</v>
      </c>
      <c r="O2079">
        <f t="shared" si="260"/>
        <v>17</v>
      </c>
      <c r="P2079">
        <f t="shared" si="261"/>
        <v>100</v>
      </c>
      <c r="Q2079" s="6">
        <f t="shared" si="262"/>
        <v>96.78</v>
      </c>
      <c r="R2079">
        <f t="shared" si="263"/>
        <v>20572.139999999992</v>
      </c>
    </row>
    <row r="2080" spans="1:18" x14ac:dyDescent="0.35">
      <c r="A2080" s="1">
        <v>2079</v>
      </c>
      <c r="B2080" s="7">
        <v>103.14</v>
      </c>
      <c r="C2080" s="1">
        <v>219762</v>
      </c>
      <c r="D2080" s="1">
        <v>16808</v>
      </c>
      <c r="E2080">
        <v>3</v>
      </c>
      <c r="F2080" t="s">
        <v>7</v>
      </c>
      <c r="G2080" t="s">
        <v>9</v>
      </c>
      <c r="H2080" s="2">
        <v>42648</v>
      </c>
      <c r="I2080" s="2">
        <v>42649</v>
      </c>
      <c r="J2080" s="2">
        <v>42650</v>
      </c>
      <c r="K2080">
        <f t="shared" si="256"/>
        <v>1</v>
      </c>
      <c r="L2080" t="str">
        <f t="shared" si="257"/>
        <v>Thursday</v>
      </c>
      <c r="M2080" t="str">
        <f t="shared" si="258"/>
        <v>Friday</v>
      </c>
      <c r="N2080" s="5">
        <f t="shared" si="259"/>
        <v>103.14</v>
      </c>
      <c r="O2080">
        <f t="shared" si="260"/>
        <v>1</v>
      </c>
      <c r="P2080">
        <f t="shared" si="261"/>
        <v>1284</v>
      </c>
      <c r="Q2080" s="6">
        <f t="shared" si="262"/>
        <v>103.14</v>
      </c>
      <c r="R2080">
        <f t="shared" si="263"/>
        <v>441781.61333333328</v>
      </c>
    </row>
    <row r="2081" spans="1:18" x14ac:dyDescent="0.35">
      <c r="A2081" s="1">
        <v>2080</v>
      </c>
      <c r="B2081" s="7">
        <v>41</v>
      </c>
      <c r="C2081" s="1">
        <v>1005310</v>
      </c>
      <c r="D2081" s="1">
        <v>16808</v>
      </c>
      <c r="E2081">
        <v>1</v>
      </c>
      <c r="F2081" t="s">
        <v>11</v>
      </c>
      <c r="G2081" t="s">
        <v>9</v>
      </c>
      <c r="H2081" s="2">
        <v>42648</v>
      </c>
      <c r="I2081" s="2">
        <v>42658</v>
      </c>
      <c r="J2081" s="2">
        <v>42659</v>
      </c>
      <c r="K2081">
        <f t="shared" si="256"/>
        <v>1</v>
      </c>
      <c r="L2081" t="str">
        <f t="shared" si="257"/>
        <v>Saturday</v>
      </c>
      <c r="M2081" t="str">
        <f t="shared" si="258"/>
        <v>Sunday</v>
      </c>
      <c r="N2081" s="5">
        <f t="shared" si="259"/>
        <v>41</v>
      </c>
      <c r="O2081">
        <f t="shared" si="260"/>
        <v>10</v>
      </c>
      <c r="P2081">
        <f t="shared" si="261"/>
        <v>148</v>
      </c>
      <c r="Q2081" s="6">
        <f t="shared" si="262"/>
        <v>41</v>
      </c>
      <c r="R2081">
        <f t="shared" si="263"/>
        <v>19992.744999999984</v>
      </c>
    </row>
    <row r="2082" spans="1:18" x14ac:dyDescent="0.35">
      <c r="A2082" s="1">
        <v>2081</v>
      </c>
      <c r="B2082" s="7">
        <v>379.84</v>
      </c>
      <c r="C2082" s="1">
        <v>890736</v>
      </c>
      <c r="D2082" s="1">
        <v>16808</v>
      </c>
      <c r="E2082">
        <v>4</v>
      </c>
      <c r="F2082" t="s">
        <v>7</v>
      </c>
      <c r="G2082" t="s">
        <v>8</v>
      </c>
      <c r="H2082" s="2">
        <v>42648</v>
      </c>
      <c r="I2082" s="2">
        <v>42654</v>
      </c>
      <c r="J2082" s="2">
        <v>42655</v>
      </c>
      <c r="K2082">
        <f t="shared" si="256"/>
        <v>1</v>
      </c>
      <c r="L2082" t="str">
        <f t="shared" si="257"/>
        <v>Tuesday</v>
      </c>
      <c r="M2082" t="str">
        <f t="shared" si="258"/>
        <v>Wednesday</v>
      </c>
      <c r="N2082" s="5">
        <f t="shared" si="259"/>
        <v>379.84</v>
      </c>
      <c r="O2082">
        <f t="shared" si="260"/>
        <v>6</v>
      </c>
      <c r="P2082">
        <f t="shared" si="261"/>
        <v>254</v>
      </c>
      <c r="Q2082" s="6">
        <f t="shared" si="262"/>
        <v>379.84</v>
      </c>
      <c r="R2082">
        <f t="shared" si="263"/>
        <v>170285.11000000004</v>
      </c>
    </row>
    <row r="2083" spans="1:18" x14ac:dyDescent="0.35">
      <c r="A2083" s="1">
        <v>2082</v>
      </c>
      <c r="B2083" s="7">
        <v>133.97999999999999</v>
      </c>
      <c r="C2083" s="1">
        <v>11198</v>
      </c>
      <c r="D2083" s="1">
        <v>16808</v>
      </c>
      <c r="E2083">
        <v>4</v>
      </c>
      <c r="F2083" t="s">
        <v>7</v>
      </c>
      <c r="G2083" t="s">
        <v>8</v>
      </c>
      <c r="H2083" s="2">
        <v>42648</v>
      </c>
      <c r="I2083" s="2">
        <v>42652</v>
      </c>
      <c r="J2083" s="2">
        <v>42653</v>
      </c>
      <c r="K2083">
        <f t="shared" si="256"/>
        <v>1</v>
      </c>
      <c r="L2083" t="str">
        <f t="shared" si="257"/>
        <v>Sunday</v>
      </c>
      <c r="M2083" t="str">
        <f t="shared" si="258"/>
        <v>Monday</v>
      </c>
      <c r="N2083" s="5">
        <f t="shared" si="259"/>
        <v>133.97999999999999</v>
      </c>
      <c r="O2083">
        <f t="shared" si="260"/>
        <v>4</v>
      </c>
      <c r="P2083">
        <f t="shared" si="261"/>
        <v>732</v>
      </c>
      <c r="Q2083" s="6">
        <f t="shared" si="262"/>
        <v>133.97999999999999</v>
      </c>
      <c r="R2083">
        <f t="shared" si="263"/>
        <v>182715.56166666659</v>
      </c>
    </row>
    <row r="2084" spans="1:18" x14ac:dyDescent="0.35">
      <c r="A2084" s="1">
        <v>2083</v>
      </c>
      <c r="B2084" s="7">
        <v>112.89</v>
      </c>
      <c r="C2084" s="1">
        <v>1940</v>
      </c>
      <c r="D2084" s="1">
        <v>16808</v>
      </c>
      <c r="E2084">
        <v>4</v>
      </c>
      <c r="F2084" t="s">
        <v>7</v>
      </c>
      <c r="G2084" t="s">
        <v>9</v>
      </c>
      <c r="H2084" s="2">
        <v>42648</v>
      </c>
      <c r="I2084" s="2">
        <v>42649</v>
      </c>
      <c r="J2084" s="2">
        <v>42651</v>
      </c>
      <c r="K2084">
        <f t="shared" si="256"/>
        <v>2</v>
      </c>
      <c r="L2084" t="str">
        <f t="shared" si="257"/>
        <v>Thursday</v>
      </c>
      <c r="M2084" t="str">
        <f t="shared" si="258"/>
        <v>Saturday</v>
      </c>
      <c r="N2084" s="5">
        <f t="shared" si="259"/>
        <v>225.78</v>
      </c>
      <c r="O2084">
        <f t="shared" si="260"/>
        <v>1</v>
      </c>
      <c r="P2084">
        <f t="shared" si="261"/>
        <v>264</v>
      </c>
      <c r="Q2084" s="6">
        <f t="shared" si="262"/>
        <v>112.89</v>
      </c>
      <c r="R2084">
        <f t="shared" si="263"/>
        <v>115472.85999999999</v>
      </c>
    </row>
    <row r="2085" spans="1:18" x14ac:dyDescent="0.35">
      <c r="A2085" s="1">
        <v>2084</v>
      </c>
      <c r="B2085" s="7">
        <v>374.54</v>
      </c>
      <c r="C2085" s="1">
        <v>2262190</v>
      </c>
      <c r="D2085" s="1">
        <v>16808</v>
      </c>
      <c r="E2085">
        <v>4</v>
      </c>
      <c r="F2085" t="s">
        <v>7</v>
      </c>
      <c r="G2085" t="s">
        <v>9</v>
      </c>
      <c r="H2085" s="2">
        <v>42648</v>
      </c>
      <c r="I2085" s="2">
        <v>42655</v>
      </c>
      <c r="J2085" s="2">
        <v>42657</v>
      </c>
      <c r="K2085">
        <f t="shared" si="256"/>
        <v>2</v>
      </c>
      <c r="L2085" t="str">
        <f t="shared" si="257"/>
        <v>Wednesday</v>
      </c>
      <c r="M2085" t="str">
        <f t="shared" si="258"/>
        <v>Friday</v>
      </c>
      <c r="N2085" s="5">
        <f t="shared" si="259"/>
        <v>749.08</v>
      </c>
      <c r="O2085">
        <f t="shared" si="260"/>
        <v>7</v>
      </c>
      <c r="P2085">
        <f t="shared" si="261"/>
        <v>163</v>
      </c>
      <c r="Q2085" s="6">
        <f t="shared" si="262"/>
        <v>374.54</v>
      </c>
      <c r="R2085">
        <f t="shared" si="263"/>
        <v>106870.1999999999</v>
      </c>
    </row>
    <row r="2086" spans="1:18" x14ac:dyDescent="0.35">
      <c r="A2086" s="1">
        <v>2085</v>
      </c>
      <c r="B2086" s="7">
        <v>374.54</v>
      </c>
      <c r="C2086" s="1">
        <v>2262190</v>
      </c>
      <c r="D2086" s="1">
        <v>16808</v>
      </c>
      <c r="E2086">
        <v>4</v>
      </c>
      <c r="F2086" t="s">
        <v>7</v>
      </c>
      <c r="G2086" t="s">
        <v>9</v>
      </c>
      <c r="H2086" s="2">
        <v>42648</v>
      </c>
      <c r="I2086" s="2">
        <v>42655</v>
      </c>
      <c r="J2086" s="2">
        <v>42657</v>
      </c>
      <c r="K2086">
        <f t="shared" si="256"/>
        <v>2</v>
      </c>
      <c r="L2086" t="str">
        <f t="shared" si="257"/>
        <v>Wednesday</v>
      </c>
      <c r="M2086" t="str">
        <f t="shared" si="258"/>
        <v>Friday</v>
      </c>
      <c r="N2086" s="5">
        <f t="shared" si="259"/>
        <v>749.08</v>
      </c>
      <c r="O2086">
        <f t="shared" si="260"/>
        <v>7</v>
      </c>
      <c r="P2086">
        <f t="shared" si="261"/>
        <v>163</v>
      </c>
      <c r="Q2086" s="6">
        <f t="shared" si="262"/>
        <v>374.54</v>
      </c>
      <c r="R2086">
        <f t="shared" si="263"/>
        <v>106870.1999999999</v>
      </c>
    </row>
    <row r="2087" spans="1:18" x14ac:dyDescent="0.35">
      <c r="A2087" s="1">
        <v>2086</v>
      </c>
      <c r="B2087" s="7">
        <v>218.15</v>
      </c>
      <c r="C2087" s="1">
        <v>1093720</v>
      </c>
      <c r="D2087" s="1">
        <v>16808</v>
      </c>
      <c r="E2087">
        <v>3</v>
      </c>
      <c r="F2087" t="s">
        <v>11</v>
      </c>
      <c r="G2087" t="s">
        <v>9</v>
      </c>
      <c r="H2087" s="2">
        <v>42648</v>
      </c>
      <c r="I2087" s="2">
        <v>42671</v>
      </c>
      <c r="J2087" s="2">
        <v>42673</v>
      </c>
      <c r="K2087">
        <f t="shared" si="256"/>
        <v>2</v>
      </c>
      <c r="L2087" t="str">
        <f t="shared" si="257"/>
        <v>Friday</v>
      </c>
      <c r="M2087" t="str">
        <f t="shared" si="258"/>
        <v>Sunday</v>
      </c>
      <c r="N2087" s="5">
        <f t="shared" si="259"/>
        <v>436.3</v>
      </c>
      <c r="O2087">
        <f t="shared" si="260"/>
        <v>23</v>
      </c>
      <c r="P2087">
        <f t="shared" si="261"/>
        <v>773</v>
      </c>
      <c r="Q2087" s="6">
        <f t="shared" si="262"/>
        <v>218.15</v>
      </c>
      <c r="R2087">
        <f t="shared" si="263"/>
        <v>187723.71999999986</v>
      </c>
    </row>
    <row r="2088" spans="1:18" x14ac:dyDescent="0.35">
      <c r="A2088" s="1">
        <v>2087</v>
      </c>
      <c r="B2088" s="7">
        <v>119.05</v>
      </c>
      <c r="C2088" s="1">
        <v>824182</v>
      </c>
      <c r="D2088" s="1">
        <v>16808</v>
      </c>
      <c r="E2088">
        <v>1</v>
      </c>
      <c r="F2088" t="s">
        <v>11</v>
      </c>
      <c r="G2088" t="s">
        <v>9</v>
      </c>
      <c r="H2088" s="2">
        <v>42648</v>
      </c>
      <c r="I2088" s="2">
        <v>42660</v>
      </c>
      <c r="J2088" s="2">
        <v>42662</v>
      </c>
      <c r="K2088">
        <f t="shared" si="256"/>
        <v>2</v>
      </c>
      <c r="L2088" t="str">
        <f t="shared" si="257"/>
        <v>Monday</v>
      </c>
      <c r="M2088" t="str">
        <f t="shared" si="258"/>
        <v>Wednesday</v>
      </c>
      <c r="N2088" s="5">
        <f t="shared" si="259"/>
        <v>238.1</v>
      </c>
      <c r="O2088">
        <f t="shared" si="260"/>
        <v>12</v>
      </c>
      <c r="P2088">
        <f t="shared" si="261"/>
        <v>38</v>
      </c>
      <c r="Q2088" s="6">
        <f t="shared" si="262"/>
        <v>119.05</v>
      </c>
      <c r="R2088">
        <f t="shared" si="263"/>
        <v>11242.799999999994</v>
      </c>
    </row>
    <row r="2089" spans="1:18" x14ac:dyDescent="0.35">
      <c r="A2089" s="1">
        <v>2088</v>
      </c>
      <c r="B2089" s="7">
        <v>405.52</v>
      </c>
      <c r="C2089" s="1">
        <v>16146</v>
      </c>
      <c r="D2089" s="1">
        <v>16808</v>
      </c>
      <c r="E2089">
        <v>4</v>
      </c>
      <c r="F2089" t="s">
        <v>7</v>
      </c>
      <c r="G2089" t="s">
        <v>9</v>
      </c>
      <c r="H2089" s="2">
        <v>42648</v>
      </c>
      <c r="I2089" s="2">
        <v>42670</v>
      </c>
      <c r="J2089" s="2">
        <v>42672</v>
      </c>
      <c r="K2089">
        <f t="shared" si="256"/>
        <v>2</v>
      </c>
      <c r="L2089" t="str">
        <f t="shared" si="257"/>
        <v>Thursday</v>
      </c>
      <c r="M2089" t="str">
        <f t="shared" si="258"/>
        <v>Saturday</v>
      </c>
      <c r="N2089" s="5">
        <f t="shared" si="259"/>
        <v>811.04</v>
      </c>
      <c r="O2089">
        <f t="shared" si="260"/>
        <v>22</v>
      </c>
      <c r="P2089">
        <f t="shared" si="261"/>
        <v>1141</v>
      </c>
      <c r="Q2089" s="6">
        <f t="shared" si="262"/>
        <v>405.52</v>
      </c>
      <c r="R2089">
        <f t="shared" si="263"/>
        <v>597887.41500000015</v>
      </c>
    </row>
    <row r="2090" spans="1:18" x14ac:dyDescent="0.35">
      <c r="A2090" s="1">
        <v>2089</v>
      </c>
      <c r="B2090" s="7">
        <v>254.553333333333</v>
      </c>
      <c r="C2090" s="1">
        <v>1545890</v>
      </c>
      <c r="D2090" s="1">
        <v>16808</v>
      </c>
      <c r="E2090">
        <v>4</v>
      </c>
      <c r="F2090" t="s">
        <v>7</v>
      </c>
      <c r="G2090" t="s">
        <v>9</v>
      </c>
      <c r="H2090" s="2">
        <v>42648</v>
      </c>
      <c r="I2090" s="2">
        <v>42663</v>
      </c>
      <c r="J2090" s="2">
        <v>42666</v>
      </c>
      <c r="K2090">
        <f t="shared" si="256"/>
        <v>3</v>
      </c>
      <c r="L2090" t="str">
        <f t="shared" si="257"/>
        <v>Thursday</v>
      </c>
      <c r="M2090" t="str">
        <f t="shared" si="258"/>
        <v>Sunday</v>
      </c>
      <c r="N2090" s="5">
        <f t="shared" si="259"/>
        <v>763.65999999999894</v>
      </c>
      <c r="O2090">
        <f t="shared" si="260"/>
        <v>15</v>
      </c>
      <c r="P2090">
        <f t="shared" si="261"/>
        <v>1038</v>
      </c>
      <c r="Q2090" s="6">
        <f t="shared" si="262"/>
        <v>254.553333333333</v>
      </c>
      <c r="R2090">
        <f t="shared" si="263"/>
        <v>395536.5949999991</v>
      </c>
    </row>
    <row r="2091" spans="1:18" x14ac:dyDescent="0.35">
      <c r="A2091" s="1">
        <v>2090</v>
      </c>
      <c r="B2091" s="7">
        <v>254.553333333333</v>
      </c>
      <c r="C2091" s="1">
        <v>1545890</v>
      </c>
      <c r="D2091" s="1">
        <v>16808</v>
      </c>
      <c r="E2091">
        <v>4</v>
      </c>
      <c r="F2091" t="s">
        <v>7</v>
      </c>
      <c r="G2091" t="s">
        <v>9</v>
      </c>
      <c r="H2091" s="2">
        <v>42648</v>
      </c>
      <c r="I2091" s="2">
        <v>42663</v>
      </c>
      <c r="J2091" s="2">
        <v>42666</v>
      </c>
      <c r="K2091">
        <f t="shared" si="256"/>
        <v>3</v>
      </c>
      <c r="L2091" t="str">
        <f t="shared" si="257"/>
        <v>Thursday</v>
      </c>
      <c r="M2091" t="str">
        <f t="shared" si="258"/>
        <v>Sunday</v>
      </c>
      <c r="N2091" s="5">
        <f t="shared" si="259"/>
        <v>763.65999999999894</v>
      </c>
      <c r="O2091">
        <f t="shared" si="260"/>
        <v>15</v>
      </c>
      <c r="P2091">
        <f t="shared" si="261"/>
        <v>1038</v>
      </c>
      <c r="Q2091" s="6">
        <f t="shared" si="262"/>
        <v>254.553333333333</v>
      </c>
      <c r="R2091">
        <f t="shared" si="263"/>
        <v>395536.5949999991</v>
      </c>
    </row>
    <row r="2092" spans="1:18" x14ac:dyDescent="0.35">
      <c r="A2092" s="1">
        <v>2091</v>
      </c>
      <c r="B2092" s="7">
        <v>293.02</v>
      </c>
      <c r="C2092" s="1">
        <v>16146</v>
      </c>
      <c r="D2092" s="1">
        <v>16808</v>
      </c>
      <c r="E2092">
        <v>4</v>
      </c>
      <c r="F2092" t="s">
        <v>7</v>
      </c>
      <c r="G2092" t="s">
        <v>9</v>
      </c>
      <c r="H2092" s="2">
        <v>42648</v>
      </c>
      <c r="I2092" s="2">
        <v>42663</v>
      </c>
      <c r="J2092" s="2">
        <v>42666</v>
      </c>
      <c r="K2092">
        <f t="shared" si="256"/>
        <v>3</v>
      </c>
      <c r="L2092" t="str">
        <f t="shared" si="257"/>
        <v>Thursday</v>
      </c>
      <c r="M2092" t="str">
        <f t="shared" si="258"/>
        <v>Sunday</v>
      </c>
      <c r="N2092" s="5">
        <f t="shared" si="259"/>
        <v>879.06</v>
      </c>
      <c r="O2092">
        <f t="shared" si="260"/>
        <v>15</v>
      </c>
      <c r="P2092">
        <f t="shared" si="261"/>
        <v>1141</v>
      </c>
      <c r="Q2092" s="6">
        <f t="shared" si="262"/>
        <v>293.02</v>
      </c>
      <c r="R2092">
        <f t="shared" si="263"/>
        <v>597887.41500000015</v>
      </c>
    </row>
    <row r="2093" spans="1:18" x14ac:dyDescent="0.35">
      <c r="A2093" s="1">
        <v>2092</v>
      </c>
      <c r="B2093" s="7">
        <v>110.88</v>
      </c>
      <c r="C2093" s="1">
        <v>181544</v>
      </c>
      <c r="D2093" s="1">
        <v>16808</v>
      </c>
      <c r="E2093">
        <v>3</v>
      </c>
      <c r="F2093" t="s">
        <v>7</v>
      </c>
      <c r="G2093" t="s">
        <v>8</v>
      </c>
      <c r="H2093" s="2">
        <v>42648</v>
      </c>
      <c r="I2093" s="2">
        <v>42648</v>
      </c>
      <c r="J2093" s="2">
        <v>42649</v>
      </c>
      <c r="K2093">
        <f t="shared" si="256"/>
        <v>1</v>
      </c>
      <c r="L2093" t="str">
        <f t="shared" si="257"/>
        <v>Wednesday</v>
      </c>
      <c r="M2093" t="str">
        <f t="shared" si="258"/>
        <v>Thursday</v>
      </c>
      <c r="N2093" s="5">
        <f t="shared" si="259"/>
        <v>110.88</v>
      </c>
      <c r="O2093">
        <f t="shared" si="260"/>
        <v>0</v>
      </c>
      <c r="P2093">
        <f t="shared" si="261"/>
        <v>462</v>
      </c>
      <c r="Q2093" s="6">
        <f t="shared" si="262"/>
        <v>110.88</v>
      </c>
      <c r="R2093">
        <f t="shared" si="263"/>
        <v>98835.120000000024</v>
      </c>
    </row>
    <row r="2094" spans="1:18" x14ac:dyDescent="0.35">
      <c r="A2094" s="1">
        <v>2093</v>
      </c>
      <c r="B2094" s="7">
        <v>247.6</v>
      </c>
      <c r="C2094" s="1">
        <v>16146</v>
      </c>
      <c r="D2094" s="1">
        <v>16808</v>
      </c>
      <c r="E2094">
        <v>4</v>
      </c>
      <c r="F2094" t="s">
        <v>7</v>
      </c>
      <c r="G2094" t="s">
        <v>9</v>
      </c>
      <c r="H2094" s="2">
        <v>42648</v>
      </c>
      <c r="I2094" s="2">
        <v>42662</v>
      </c>
      <c r="J2094" s="2">
        <v>42663</v>
      </c>
      <c r="K2094">
        <f t="shared" si="256"/>
        <v>1</v>
      </c>
      <c r="L2094" t="str">
        <f t="shared" si="257"/>
        <v>Wednesday</v>
      </c>
      <c r="M2094" t="str">
        <f t="shared" si="258"/>
        <v>Thursday</v>
      </c>
      <c r="N2094" s="5">
        <f t="shared" si="259"/>
        <v>247.6</v>
      </c>
      <c r="O2094">
        <f t="shared" si="260"/>
        <v>14</v>
      </c>
      <c r="P2094">
        <f t="shared" si="261"/>
        <v>1141</v>
      </c>
      <c r="Q2094" s="6">
        <f t="shared" si="262"/>
        <v>247.6</v>
      </c>
      <c r="R2094">
        <f t="shared" si="263"/>
        <v>597887.41500000015</v>
      </c>
    </row>
    <row r="2095" spans="1:18" x14ac:dyDescent="0.35">
      <c r="A2095" s="1">
        <v>2094</v>
      </c>
      <c r="B2095" s="7">
        <v>353.76</v>
      </c>
      <c r="C2095" s="1">
        <v>15440</v>
      </c>
      <c r="D2095" s="1">
        <v>16808</v>
      </c>
      <c r="E2095">
        <v>3</v>
      </c>
      <c r="F2095" t="s">
        <v>7</v>
      </c>
      <c r="G2095" t="s">
        <v>9</v>
      </c>
      <c r="H2095" s="2">
        <v>42648</v>
      </c>
      <c r="I2095" s="2">
        <v>42657</v>
      </c>
      <c r="J2095" s="2">
        <v>42658</v>
      </c>
      <c r="K2095">
        <f t="shared" si="256"/>
        <v>1</v>
      </c>
      <c r="L2095" t="str">
        <f t="shared" si="257"/>
        <v>Friday</v>
      </c>
      <c r="M2095" t="str">
        <f t="shared" si="258"/>
        <v>Saturday</v>
      </c>
      <c r="N2095" s="5">
        <f t="shared" si="259"/>
        <v>353.76</v>
      </c>
      <c r="O2095">
        <f t="shared" si="260"/>
        <v>9</v>
      </c>
      <c r="P2095">
        <f t="shared" si="261"/>
        <v>490</v>
      </c>
      <c r="Q2095" s="6">
        <f t="shared" si="262"/>
        <v>353.76</v>
      </c>
      <c r="R2095">
        <f t="shared" si="263"/>
        <v>259031.66599999974</v>
      </c>
    </row>
    <row r="2096" spans="1:18" x14ac:dyDescent="0.35">
      <c r="A2096" s="1">
        <v>2095</v>
      </c>
      <c r="B2096" s="7">
        <v>191.06</v>
      </c>
      <c r="C2096" s="1">
        <v>219762</v>
      </c>
      <c r="D2096" s="1">
        <v>16808</v>
      </c>
      <c r="E2096">
        <v>3</v>
      </c>
      <c r="F2096" t="s">
        <v>7</v>
      </c>
      <c r="G2096" t="s">
        <v>9</v>
      </c>
      <c r="H2096" s="2">
        <v>42648</v>
      </c>
      <c r="I2096" s="2">
        <v>42655</v>
      </c>
      <c r="J2096" s="2">
        <v>42657</v>
      </c>
      <c r="K2096">
        <f t="shared" si="256"/>
        <v>2</v>
      </c>
      <c r="L2096" t="str">
        <f t="shared" si="257"/>
        <v>Wednesday</v>
      </c>
      <c r="M2096" t="str">
        <f t="shared" si="258"/>
        <v>Friday</v>
      </c>
      <c r="N2096" s="5">
        <f t="shared" si="259"/>
        <v>382.12</v>
      </c>
      <c r="O2096">
        <f t="shared" si="260"/>
        <v>7</v>
      </c>
      <c r="P2096">
        <f t="shared" si="261"/>
        <v>1284</v>
      </c>
      <c r="Q2096" s="6">
        <f t="shared" si="262"/>
        <v>191.06</v>
      </c>
      <c r="R2096">
        <f t="shared" si="263"/>
        <v>441781.61333333328</v>
      </c>
    </row>
    <row r="2097" spans="1:18" x14ac:dyDescent="0.35">
      <c r="A2097" s="1">
        <v>2096</v>
      </c>
      <c r="B2097" s="7">
        <v>119.46</v>
      </c>
      <c r="C2097" s="1">
        <v>15440</v>
      </c>
      <c r="D2097" s="1">
        <v>16808</v>
      </c>
      <c r="E2097">
        <v>3</v>
      </c>
      <c r="F2097" t="s">
        <v>7</v>
      </c>
      <c r="G2097" t="s">
        <v>9</v>
      </c>
      <c r="H2097" s="2">
        <v>42648</v>
      </c>
      <c r="I2097" s="2">
        <v>42649</v>
      </c>
      <c r="J2097" s="2">
        <v>42650</v>
      </c>
      <c r="K2097">
        <f t="shared" si="256"/>
        <v>1</v>
      </c>
      <c r="L2097" t="str">
        <f t="shared" si="257"/>
        <v>Thursday</v>
      </c>
      <c r="M2097" t="str">
        <f t="shared" si="258"/>
        <v>Friday</v>
      </c>
      <c r="N2097" s="5">
        <f t="shared" si="259"/>
        <v>119.46</v>
      </c>
      <c r="O2097">
        <f t="shared" si="260"/>
        <v>1</v>
      </c>
      <c r="P2097">
        <f t="shared" si="261"/>
        <v>490</v>
      </c>
      <c r="Q2097" s="6">
        <f t="shared" si="262"/>
        <v>119.46</v>
      </c>
      <c r="R2097">
        <f t="shared" si="263"/>
        <v>259031.66599999974</v>
      </c>
    </row>
    <row r="2098" spans="1:18" x14ac:dyDescent="0.35">
      <c r="A2098" s="1">
        <v>2097</v>
      </c>
      <c r="B2098" s="7">
        <v>396.81333333333299</v>
      </c>
      <c r="C2098" s="1">
        <v>890736</v>
      </c>
      <c r="D2098" s="1">
        <v>16808</v>
      </c>
      <c r="E2098">
        <v>4</v>
      </c>
      <c r="F2098" t="s">
        <v>7</v>
      </c>
      <c r="G2098" t="s">
        <v>8</v>
      </c>
      <c r="H2098" s="2">
        <v>42648</v>
      </c>
      <c r="I2098" s="2">
        <v>42653</v>
      </c>
      <c r="J2098" s="2">
        <v>42656</v>
      </c>
      <c r="K2098">
        <f t="shared" si="256"/>
        <v>3</v>
      </c>
      <c r="L2098" t="str">
        <f t="shared" si="257"/>
        <v>Monday</v>
      </c>
      <c r="M2098" t="str">
        <f t="shared" si="258"/>
        <v>Thursday</v>
      </c>
      <c r="N2098" s="5">
        <f t="shared" si="259"/>
        <v>1190.4399999999989</v>
      </c>
      <c r="O2098">
        <f t="shared" si="260"/>
        <v>5</v>
      </c>
      <c r="P2098">
        <f t="shared" si="261"/>
        <v>254</v>
      </c>
      <c r="Q2098" s="6">
        <f t="shared" si="262"/>
        <v>396.81333333333299</v>
      </c>
      <c r="R2098">
        <f t="shared" si="263"/>
        <v>170285.11000000004</v>
      </c>
    </row>
    <row r="2099" spans="1:18" x14ac:dyDescent="0.35">
      <c r="A2099" s="1">
        <v>2098</v>
      </c>
      <c r="B2099" s="7">
        <v>216.16</v>
      </c>
      <c r="C2099" s="1">
        <v>1093720</v>
      </c>
      <c r="D2099" s="1">
        <v>16808</v>
      </c>
      <c r="E2099">
        <v>3</v>
      </c>
      <c r="F2099" t="s">
        <v>11</v>
      </c>
      <c r="G2099" t="s">
        <v>9</v>
      </c>
      <c r="H2099" s="2">
        <v>42648</v>
      </c>
      <c r="I2099" s="2">
        <v>42657</v>
      </c>
      <c r="J2099" s="2">
        <v>42658</v>
      </c>
      <c r="K2099">
        <f t="shared" si="256"/>
        <v>1</v>
      </c>
      <c r="L2099" t="str">
        <f t="shared" si="257"/>
        <v>Friday</v>
      </c>
      <c r="M2099" t="str">
        <f t="shared" si="258"/>
        <v>Saturday</v>
      </c>
      <c r="N2099" s="5">
        <f t="shared" si="259"/>
        <v>216.16</v>
      </c>
      <c r="O2099">
        <f t="shared" si="260"/>
        <v>9</v>
      </c>
      <c r="P2099">
        <f t="shared" si="261"/>
        <v>773</v>
      </c>
      <c r="Q2099" s="6">
        <f t="shared" si="262"/>
        <v>216.16</v>
      </c>
      <c r="R2099">
        <f t="shared" si="263"/>
        <v>187723.71999999986</v>
      </c>
    </row>
    <row r="2100" spans="1:18" x14ac:dyDescent="0.35">
      <c r="A2100" s="1">
        <v>2099</v>
      </c>
      <c r="B2100" s="7">
        <v>116.15333333333299</v>
      </c>
      <c r="C2100" s="1">
        <v>2190690</v>
      </c>
      <c r="D2100" s="1">
        <v>16808</v>
      </c>
      <c r="E2100">
        <v>1</v>
      </c>
      <c r="F2100" t="s">
        <v>12</v>
      </c>
      <c r="G2100" t="s">
        <v>9</v>
      </c>
      <c r="H2100" s="2">
        <v>42648</v>
      </c>
      <c r="I2100" s="2">
        <v>42655</v>
      </c>
      <c r="J2100" s="2">
        <v>42658</v>
      </c>
      <c r="K2100">
        <f t="shared" si="256"/>
        <v>3</v>
      </c>
      <c r="L2100" t="str">
        <f t="shared" si="257"/>
        <v>Wednesday</v>
      </c>
      <c r="M2100" t="str">
        <f t="shared" si="258"/>
        <v>Saturday</v>
      </c>
      <c r="N2100" s="5">
        <f t="shared" si="259"/>
        <v>348.45999999999901</v>
      </c>
      <c r="O2100">
        <f t="shared" si="260"/>
        <v>7</v>
      </c>
      <c r="P2100">
        <f t="shared" si="261"/>
        <v>72</v>
      </c>
      <c r="Q2100" s="6">
        <f t="shared" si="262"/>
        <v>116.15333333333299</v>
      </c>
      <c r="R2100">
        <f t="shared" si="263"/>
        <v>16380.019999999982</v>
      </c>
    </row>
    <row r="2101" spans="1:18" x14ac:dyDescent="0.35">
      <c r="A2101" s="1">
        <v>2100</v>
      </c>
      <c r="B2101" s="7">
        <v>109</v>
      </c>
      <c r="C2101" s="1">
        <v>1091312</v>
      </c>
      <c r="D2101" s="1">
        <v>16808</v>
      </c>
      <c r="E2101">
        <v>3</v>
      </c>
      <c r="F2101" t="s">
        <v>7</v>
      </c>
      <c r="G2101" t="s">
        <v>9</v>
      </c>
      <c r="H2101" s="2">
        <v>42648</v>
      </c>
      <c r="I2101" s="2">
        <v>42708</v>
      </c>
      <c r="J2101" s="2">
        <v>42709</v>
      </c>
      <c r="K2101">
        <f t="shared" si="256"/>
        <v>1</v>
      </c>
      <c r="L2101" t="str">
        <f t="shared" si="257"/>
        <v>Sunday</v>
      </c>
      <c r="M2101" t="str">
        <f t="shared" si="258"/>
        <v>Monday</v>
      </c>
      <c r="N2101" s="5">
        <f t="shared" si="259"/>
        <v>109</v>
      </c>
      <c r="O2101">
        <f t="shared" si="260"/>
        <v>60</v>
      </c>
      <c r="P2101">
        <f t="shared" si="261"/>
        <v>105</v>
      </c>
      <c r="Q2101" s="6">
        <f t="shared" si="262"/>
        <v>109</v>
      </c>
      <c r="R2101">
        <f t="shared" si="263"/>
        <v>26854.079999999984</v>
      </c>
    </row>
    <row r="2102" spans="1:18" x14ac:dyDescent="0.35">
      <c r="A2102" s="1">
        <v>2101</v>
      </c>
      <c r="B2102" s="7">
        <v>91.98</v>
      </c>
      <c r="C2102" s="1">
        <v>1398610</v>
      </c>
      <c r="D2102" s="1">
        <v>16808</v>
      </c>
      <c r="E2102">
        <v>4</v>
      </c>
      <c r="F2102" t="s">
        <v>7</v>
      </c>
      <c r="G2102" t="s">
        <v>9</v>
      </c>
      <c r="H2102" s="2">
        <v>42648</v>
      </c>
      <c r="I2102" s="2">
        <v>42666</v>
      </c>
      <c r="J2102" s="2">
        <v>42669</v>
      </c>
      <c r="K2102">
        <f t="shared" si="256"/>
        <v>3</v>
      </c>
      <c r="L2102" t="str">
        <f t="shared" si="257"/>
        <v>Sunday</v>
      </c>
      <c r="M2102" t="str">
        <f t="shared" si="258"/>
        <v>Wednesday</v>
      </c>
      <c r="N2102" s="5">
        <f t="shared" si="259"/>
        <v>275.94</v>
      </c>
      <c r="O2102">
        <f t="shared" si="260"/>
        <v>18</v>
      </c>
      <c r="P2102">
        <f t="shared" si="261"/>
        <v>127</v>
      </c>
      <c r="Q2102" s="6">
        <f t="shared" si="262"/>
        <v>91.98</v>
      </c>
      <c r="R2102">
        <f t="shared" si="263"/>
        <v>39075.919999999984</v>
      </c>
    </row>
    <row r="2103" spans="1:18" x14ac:dyDescent="0.35">
      <c r="A2103" s="1">
        <v>2102</v>
      </c>
      <c r="B2103" s="7">
        <v>170.18</v>
      </c>
      <c r="C2103" s="1">
        <v>16358</v>
      </c>
      <c r="D2103" s="1">
        <v>16808</v>
      </c>
      <c r="E2103">
        <v>3</v>
      </c>
      <c r="F2103" t="s">
        <v>7</v>
      </c>
      <c r="G2103" t="s">
        <v>9</v>
      </c>
      <c r="H2103" s="2">
        <v>42648</v>
      </c>
      <c r="I2103" s="2">
        <v>42652</v>
      </c>
      <c r="J2103" s="2">
        <v>42653</v>
      </c>
      <c r="K2103">
        <f t="shared" si="256"/>
        <v>1</v>
      </c>
      <c r="L2103" t="str">
        <f t="shared" si="257"/>
        <v>Sunday</v>
      </c>
      <c r="M2103" t="str">
        <f t="shared" si="258"/>
        <v>Monday</v>
      </c>
      <c r="N2103" s="5">
        <f t="shared" si="259"/>
        <v>170.18</v>
      </c>
      <c r="O2103">
        <f t="shared" si="260"/>
        <v>4</v>
      </c>
      <c r="P2103">
        <f t="shared" si="261"/>
        <v>445</v>
      </c>
      <c r="Q2103" s="6">
        <f t="shared" si="262"/>
        <v>170.18</v>
      </c>
      <c r="R2103">
        <f t="shared" si="263"/>
        <v>196890.83999999968</v>
      </c>
    </row>
    <row r="2104" spans="1:18" x14ac:dyDescent="0.35">
      <c r="A2104" s="1">
        <v>2103</v>
      </c>
      <c r="B2104" s="7">
        <v>128.02000000000001</v>
      </c>
      <c r="C2104" s="1">
        <v>1940</v>
      </c>
      <c r="D2104" s="1">
        <v>16808</v>
      </c>
      <c r="E2104">
        <v>4</v>
      </c>
      <c r="F2104" t="s">
        <v>7</v>
      </c>
      <c r="G2104" t="s">
        <v>9</v>
      </c>
      <c r="H2104" s="2">
        <v>42648</v>
      </c>
      <c r="I2104" s="2">
        <v>42649</v>
      </c>
      <c r="J2104" s="2">
        <v>42650</v>
      </c>
      <c r="K2104">
        <f t="shared" si="256"/>
        <v>1</v>
      </c>
      <c r="L2104" t="str">
        <f t="shared" si="257"/>
        <v>Thursday</v>
      </c>
      <c r="M2104" t="str">
        <f t="shared" si="258"/>
        <v>Friday</v>
      </c>
      <c r="N2104" s="5">
        <f t="shared" si="259"/>
        <v>128.02000000000001</v>
      </c>
      <c r="O2104">
        <f t="shared" si="260"/>
        <v>1</v>
      </c>
      <c r="P2104">
        <f t="shared" si="261"/>
        <v>264</v>
      </c>
      <c r="Q2104" s="6">
        <f t="shared" si="262"/>
        <v>128.02000000000001</v>
      </c>
      <c r="R2104">
        <f t="shared" si="263"/>
        <v>115472.85999999999</v>
      </c>
    </row>
    <row r="2105" spans="1:18" x14ac:dyDescent="0.35">
      <c r="A2105" s="1">
        <v>2104</v>
      </c>
      <c r="B2105" s="7">
        <v>321.88</v>
      </c>
      <c r="C2105" s="1">
        <v>15440</v>
      </c>
      <c r="D2105" s="1">
        <v>16808</v>
      </c>
      <c r="E2105">
        <v>3</v>
      </c>
      <c r="F2105" t="s">
        <v>7</v>
      </c>
      <c r="G2105" t="s">
        <v>9</v>
      </c>
      <c r="H2105" s="2">
        <v>42648</v>
      </c>
      <c r="I2105" s="2">
        <v>42655</v>
      </c>
      <c r="J2105" s="2">
        <v>42657</v>
      </c>
      <c r="K2105">
        <f t="shared" si="256"/>
        <v>2</v>
      </c>
      <c r="L2105" t="str">
        <f t="shared" si="257"/>
        <v>Wednesday</v>
      </c>
      <c r="M2105" t="str">
        <f t="shared" si="258"/>
        <v>Friday</v>
      </c>
      <c r="N2105" s="5">
        <f t="shared" si="259"/>
        <v>643.76</v>
      </c>
      <c r="O2105">
        <f t="shared" si="260"/>
        <v>7</v>
      </c>
      <c r="P2105">
        <f t="shared" si="261"/>
        <v>490</v>
      </c>
      <c r="Q2105" s="6">
        <f t="shared" si="262"/>
        <v>321.88</v>
      </c>
      <c r="R2105">
        <f t="shared" si="263"/>
        <v>259031.66599999974</v>
      </c>
    </row>
    <row r="2106" spans="1:18" x14ac:dyDescent="0.35">
      <c r="A2106" s="1">
        <v>2105</v>
      </c>
      <c r="B2106" s="7">
        <v>173.56</v>
      </c>
      <c r="C2106" s="1">
        <v>813972</v>
      </c>
      <c r="D2106" s="1">
        <v>16808</v>
      </c>
      <c r="E2106">
        <v>1</v>
      </c>
      <c r="F2106" t="s">
        <v>11</v>
      </c>
      <c r="G2106" t="s">
        <v>9</v>
      </c>
      <c r="H2106" s="2">
        <v>42648</v>
      </c>
      <c r="I2106" s="2">
        <v>42664</v>
      </c>
      <c r="J2106" s="2">
        <v>42667</v>
      </c>
      <c r="K2106">
        <f t="shared" si="256"/>
        <v>3</v>
      </c>
      <c r="L2106" t="str">
        <f t="shared" si="257"/>
        <v>Friday</v>
      </c>
      <c r="M2106" t="str">
        <f t="shared" si="258"/>
        <v>Monday</v>
      </c>
      <c r="N2106" s="5">
        <f t="shared" si="259"/>
        <v>520.68000000000006</v>
      </c>
      <c r="O2106">
        <f t="shared" si="260"/>
        <v>16</v>
      </c>
      <c r="P2106">
        <f t="shared" si="261"/>
        <v>18</v>
      </c>
      <c r="Q2106" s="6">
        <f t="shared" si="262"/>
        <v>173.56</v>
      </c>
      <c r="R2106">
        <f t="shared" si="263"/>
        <v>4309.92</v>
      </c>
    </row>
    <row r="2107" spans="1:18" x14ac:dyDescent="0.35">
      <c r="A2107" s="1">
        <v>2106</v>
      </c>
      <c r="B2107" s="7">
        <v>173.56</v>
      </c>
      <c r="C2107">
        <v>813972</v>
      </c>
      <c r="D2107" s="1">
        <v>16808</v>
      </c>
      <c r="E2107">
        <v>1</v>
      </c>
      <c r="F2107" t="s">
        <v>11</v>
      </c>
      <c r="G2107" t="s">
        <v>9</v>
      </c>
      <c r="H2107" s="2">
        <v>42648</v>
      </c>
      <c r="I2107" s="2">
        <v>42667</v>
      </c>
      <c r="J2107" s="2">
        <v>42668</v>
      </c>
      <c r="K2107">
        <f t="shared" si="256"/>
        <v>1</v>
      </c>
      <c r="L2107" t="str">
        <f t="shared" si="257"/>
        <v>Monday</v>
      </c>
      <c r="M2107" t="str">
        <f t="shared" si="258"/>
        <v>Tuesday</v>
      </c>
      <c r="N2107" s="5">
        <f t="shared" si="259"/>
        <v>173.56</v>
      </c>
      <c r="O2107">
        <f t="shared" si="260"/>
        <v>19</v>
      </c>
      <c r="P2107">
        <f t="shared" si="261"/>
        <v>18</v>
      </c>
      <c r="Q2107" s="6">
        <f t="shared" si="262"/>
        <v>173.56</v>
      </c>
      <c r="R2107">
        <f t="shared" si="263"/>
        <v>4309.92</v>
      </c>
    </row>
    <row r="2108" spans="1:18" x14ac:dyDescent="0.35">
      <c r="A2108" s="1">
        <v>2107</v>
      </c>
      <c r="B2108" s="7">
        <v>145.5</v>
      </c>
      <c r="C2108" s="1">
        <v>363664</v>
      </c>
      <c r="D2108" s="1">
        <v>16808</v>
      </c>
      <c r="E2108">
        <v>4</v>
      </c>
      <c r="F2108" t="s">
        <v>7</v>
      </c>
      <c r="G2108" t="s">
        <v>8</v>
      </c>
      <c r="H2108" s="2">
        <v>42648</v>
      </c>
      <c r="I2108" s="2">
        <v>42651</v>
      </c>
      <c r="J2108" s="2">
        <v>42652</v>
      </c>
      <c r="K2108">
        <f t="shared" si="256"/>
        <v>1</v>
      </c>
      <c r="L2108" t="str">
        <f t="shared" si="257"/>
        <v>Saturday</v>
      </c>
      <c r="M2108" t="str">
        <f t="shared" si="258"/>
        <v>Sunday</v>
      </c>
      <c r="N2108" s="5">
        <f t="shared" si="259"/>
        <v>145.5</v>
      </c>
      <c r="O2108">
        <f t="shared" si="260"/>
        <v>3</v>
      </c>
      <c r="P2108">
        <f t="shared" si="261"/>
        <v>448</v>
      </c>
      <c r="Q2108" s="6">
        <f t="shared" si="262"/>
        <v>145.5</v>
      </c>
      <c r="R2108">
        <f t="shared" si="263"/>
        <v>132378.3299999999</v>
      </c>
    </row>
    <row r="2109" spans="1:18" x14ac:dyDescent="0.35">
      <c r="A2109" s="1">
        <v>2108</v>
      </c>
      <c r="B2109" s="7">
        <v>42.546666666666603</v>
      </c>
      <c r="C2109" s="1">
        <v>1631382</v>
      </c>
      <c r="D2109" s="1">
        <v>16808</v>
      </c>
      <c r="E2109">
        <v>1</v>
      </c>
      <c r="F2109" t="s">
        <v>12</v>
      </c>
      <c r="G2109" t="s">
        <v>9</v>
      </c>
      <c r="H2109" s="2">
        <v>42648</v>
      </c>
      <c r="I2109" s="2">
        <v>42650</v>
      </c>
      <c r="J2109" s="2">
        <v>42653</v>
      </c>
      <c r="K2109">
        <f t="shared" si="256"/>
        <v>3</v>
      </c>
      <c r="L2109" t="str">
        <f t="shared" si="257"/>
        <v>Friday</v>
      </c>
      <c r="M2109" t="str">
        <f t="shared" si="258"/>
        <v>Monday</v>
      </c>
      <c r="N2109" s="5">
        <f t="shared" si="259"/>
        <v>127.63999999999982</v>
      </c>
      <c r="O2109">
        <f t="shared" si="260"/>
        <v>2</v>
      </c>
      <c r="P2109">
        <f t="shared" si="261"/>
        <v>46</v>
      </c>
      <c r="Q2109" s="6">
        <f t="shared" si="262"/>
        <v>42.546666666666603</v>
      </c>
      <c r="R2109">
        <f t="shared" si="263"/>
        <v>5211.2199999999966</v>
      </c>
    </row>
    <row r="2110" spans="1:18" x14ac:dyDescent="0.35">
      <c r="A2110" s="1">
        <v>2109</v>
      </c>
      <c r="B2110" s="7">
        <v>378.3</v>
      </c>
      <c r="C2110" s="1">
        <v>1940</v>
      </c>
      <c r="D2110" s="1">
        <v>16808</v>
      </c>
      <c r="E2110">
        <v>4</v>
      </c>
      <c r="F2110" t="s">
        <v>7</v>
      </c>
      <c r="G2110" t="s">
        <v>9</v>
      </c>
      <c r="H2110" s="2">
        <v>42648</v>
      </c>
      <c r="I2110" s="2">
        <v>42656</v>
      </c>
      <c r="J2110" s="2">
        <v>42657</v>
      </c>
      <c r="K2110">
        <f t="shared" si="256"/>
        <v>1</v>
      </c>
      <c r="L2110" t="str">
        <f t="shared" si="257"/>
        <v>Thursday</v>
      </c>
      <c r="M2110" t="str">
        <f t="shared" si="258"/>
        <v>Friday</v>
      </c>
      <c r="N2110" s="5">
        <f t="shared" si="259"/>
        <v>378.3</v>
      </c>
      <c r="O2110">
        <f t="shared" si="260"/>
        <v>8</v>
      </c>
      <c r="P2110">
        <f t="shared" si="261"/>
        <v>264</v>
      </c>
      <c r="Q2110" s="6">
        <f t="shared" si="262"/>
        <v>378.3</v>
      </c>
      <c r="R2110">
        <f t="shared" si="263"/>
        <v>115472.85999999999</v>
      </c>
    </row>
    <row r="2111" spans="1:18" x14ac:dyDescent="0.35">
      <c r="A2111" s="1">
        <v>2110</v>
      </c>
      <c r="B2111" s="7">
        <v>178.54</v>
      </c>
      <c r="C2111" s="1">
        <v>11198</v>
      </c>
      <c r="D2111" s="1">
        <v>16808</v>
      </c>
      <c r="E2111">
        <v>4</v>
      </c>
      <c r="F2111" t="s">
        <v>7</v>
      </c>
      <c r="G2111" t="s">
        <v>8</v>
      </c>
      <c r="H2111" s="2">
        <v>42648</v>
      </c>
      <c r="I2111" s="2">
        <v>42671</v>
      </c>
      <c r="J2111" s="2">
        <v>42673</v>
      </c>
      <c r="K2111">
        <f t="shared" si="256"/>
        <v>2</v>
      </c>
      <c r="L2111" t="str">
        <f t="shared" si="257"/>
        <v>Friday</v>
      </c>
      <c r="M2111" t="str">
        <f t="shared" si="258"/>
        <v>Sunday</v>
      </c>
      <c r="N2111" s="5">
        <f t="shared" si="259"/>
        <v>357.08</v>
      </c>
      <c r="O2111">
        <f t="shared" si="260"/>
        <v>23</v>
      </c>
      <c r="P2111">
        <f t="shared" si="261"/>
        <v>732</v>
      </c>
      <c r="Q2111" s="6">
        <f t="shared" si="262"/>
        <v>178.54</v>
      </c>
      <c r="R2111">
        <f t="shared" si="263"/>
        <v>182715.56166666659</v>
      </c>
    </row>
    <row r="2112" spans="1:18" x14ac:dyDescent="0.35">
      <c r="A2112" s="1">
        <v>2111</v>
      </c>
      <c r="B2112" s="7">
        <v>110.88</v>
      </c>
      <c r="C2112" s="1">
        <v>181544</v>
      </c>
      <c r="D2112" s="1">
        <v>16808</v>
      </c>
      <c r="E2112">
        <v>3</v>
      </c>
      <c r="F2112" t="s">
        <v>7</v>
      </c>
      <c r="G2112" t="s">
        <v>8</v>
      </c>
      <c r="H2112" s="2">
        <v>42648</v>
      </c>
      <c r="I2112" s="2">
        <v>42648</v>
      </c>
      <c r="J2112" s="2">
        <v>42649</v>
      </c>
      <c r="K2112">
        <f t="shared" si="256"/>
        <v>1</v>
      </c>
      <c r="L2112" t="str">
        <f t="shared" si="257"/>
        <v>Wednesday</v>
      </c>
      <c r="M2112" t="str">
        <f t="shared" si="258"/>
        <v>Thursday</v>
      </c>
      <c r="N2112" s="5">
        <f t="shared" si="259"/>
        <v>110.88</v>
      </c>
      <c r="O2112">
        <f t="shared" si="260"/>
        <v>0</v>
      </c>
      <c r="P2112">
        <f t="shared" si="261"/>
        <v>462</v>
      </c>
      <c r="Q2112" s="6">
        <f t="shared" si="262"/>
        <v>110.88</v>
      </c>
      <c r="R2112">
        <f t="shared" si="263"/>
        <v>98835.120000000024</v>
      </c>
    </row>
    <row r="2113" spans="1:18" x14ac:dyDescent="0.35">
      <c r="A2113" s="1">
        <v>2112</v>
      </c>
      <c r="B2113" s="7">
        <v>301.34666666666601</v>
      </c>
      <c r="C2113" s="1">
        <v>16146</v>
      </c>
      <c r="D2113" s="1">
        <v>16808</v>
      </c>
      <c r="E2113">
        <v>4</v>
      </c>
      <c r="F2113" t="s">
        <v>7</v>
      </c>
      <c r="G2113" t="s">
        <v>9</v>
      </c>
      <c r="H2113" s="2">
        <v>42648</v>
      </c>
      <c r="I2113" s="2">
        <v>42704</v>
      </c>
      <c r="J2113" s="2">
        <v>42707</v>
      </c>
      <c r="K2113">
        <f t="shared" si="256"/>
        <v>3</v>
      </c>
      <c r="L2113" t="str">
        <f t="shared" si="257"/>
        <v>Wednesday</v>
      </c>
      <c r="M2113" t="str">
        <f t="shared" si="258"/>
        <v>Saturday</v>
      </c>
      <c r="N2113" s="5">
        <f t="shared" si="259"/>
        <v>904.03999999999803</v>
      </c>
      <c r="O2113">
        <f t="shared" si="260"/>
        <v>56</v>
      </c>
      <c r="P2113">
        <f t="shared" si="261"/>
        <v>1141</v>
      </c>
      <c r="Q2113" s="6">
        <f t="shared" si="262"/>
        <v>301.34666666666601</v>
      </c>
      <c r="R2113">
        <f t="shared" si="263"/>
        <v>597887.41500000015</v>
      </c>
    </row>
    <row r="2114" spans="1:18" x14ac:dyDescent="0.35">
      <c r="A2114" s="1">
        <v>2113</v>
      </c>
      <c r="B2114" s="7">
        <v>236.24</v>
      </c>
      <c r="C2114" s="1">
        <v>219762</v>
      </c>
      <c r="D2114" s="1">
        <v>16808</v>
      </c>
      <c r="E2114">
        <v>3</v>
      </c>
      <c r="F2114" t="s">
        <v>7</v>
      </c>
      <c r="G2114" t="s">
        <v>9</v>
      </c>
      <c r="H2114" s="2">
        <v>42648</v>
      </c>
      <c r="I2114" s="2">
        <v>42671</v>
      </c>
      <c r="J2114" s="2">
        <v>42673</v>
      </c>
      <c r="K2114">
        <f t="shared" si="256"/>
        <v>2</v>
      </c>
      <c r="L2114" t="str">
        <f t="shared" si="257"/>
        <v>Friday</v>
      </c>
      <c r="M2114" t="str">
        <f t="shared" si="258"/>
        <v>Sunday</v>
      </c>
      <c r="N2114" s="5">
        <f t="shared" si="259"/>
        <v>472.48</v>
      </c>
      <c r="O2114">
        <f t="shared" si="260"/>
        <v>23</v>
      </c>
      <c r="P2114">
        <f t="shared" si="261"/>
        <v>1284</v>
      </c>
      <c r="Q2114" s="6">
        <f t="shared" si="262"/>
        <v>236.24</v>
      </c>
      <c r="R2114">
        <f t="shared" si="263"/>
        <v>441781.61333333328</v>
      </c>
    </row>
    <row r="2115" spans="1:18" x14ac:dyDescent="0.35">
      <c r="A2115" s="1">
        <v>2114</v>
      </c>
      <c r="B2115" s="7">
        <v>260.94</v>
      </c>
      <c r="C2115" s="1">
        <v>1545890</v>
      </c>
      <c r="D2115" s="1">
        <v>16808</v>
      </c>
      <c r="E2115">
        <v>4</v>
      </c>
      <c r="F2115" t="s">
        <v>7</v>
      </c>
      <c r="G2115" t="s">
        <v>9</v>
      </c>
      <c r="H2115" s="2">
        <v>42648</v>
      </c>
      <c r="I2115" s="2">
        <v>42648</v>
      </c>
      <c r="J2115" s="2">
        <v>42649</v>
      </c>
      <c r="K2115">
        <f t="shared" ref="K2115:K2178" si="264">J2115-I2115</f>
        <v>1</v>
      </c>
      <c r="L2115" t="str">
        <f t="shared" ref="L2115:L2178" si="265">TEXT(I2115,"dddd")</f>
        <v>Wednesday</v>
      </c>
      <c r="M2115" t="str">
        <f t="shared" ref="M2115:M2178" si="266">TEXT(J2115,"dddd")</f>
        <v>Thursday</v>
      </c>
      <c r="N2115" s="5">
        <f t="shared" ref="N2115:N2178" si="267">B2115*K2115</f>
        <v>260.94</v>
      </c>
      <c r="O2115">
        <f t="shared" ref="O2115:O2178" si="268">I2115-H2115</f>
        <v>0</v>
      </c>
      <c r="P2115">
        <f t="shared" ref="P2115:P2178" si="269">COUNTIF($C:$C,C2115)</f>
        <v>1038</v>
      </c>
      <c r="Q2115" s="6">
        <f t="shared" ref="Q2115:Q2178" si="270">B2115</f>
        <v>260.94</v>
      </c>
      <c r="R2115">
        <f t="shared" ref="R2115:R2178" si="271">SUMIF($C:$C,C2115,$N:$N)</f>
        <v>395536.5949999991</v>
      </c>
    </row>
    <row r="2116" spans="1:18" x14ac:dyDescent="0.35">
      <c r="A2116" s="1">
        <v>2115</v>
      </c>
      <c r="B2116" s="7">
        <v>544.74</v>
      </c>
      <c r="C2116" s="1">
        <v>890736</v>
      </c>
      <c r="D2116" s="1">
        <v>16808</v>
      </c>
      <c r="E2116">
        <v>4</v>
      </c>
      <c r="F2116" t="s">
        <v>7</v>
      </c>
      <c r="G2116" t="s">
        <v>8</v>
      </c>
      <c r="H2116" s="2">
        <v>42648</v>
      </c>
      <c r="I2116" s="2">
        <v>42656</v>
      </c>
      <c r="J2116" s="2">
        <v>42657</v>
      </c>
      <c r="K2116">
        <f t="shared" si="264"/>
        <v>1</v>
      </c>
      <c r="L2116" t="str">
        <f t="shared" si="265"/>
        <v>Thursday</v>
      </c>
      <c r="M2116" t="str">
        <f t="shared" si="266"/>
        <v>Friday</v>
      </c>
      <c r="N2116" s="5">
        <f t="shared" si="267"/>
        <v>544.74</v>
      </c>
      <c r="O2116">
        <f t="shared" si="268"/>
        <v>8</v>
      </c>
      <c r="P2116">
        <f t="shared" si="269"/>
        <v>254</v>
      </c>
      <c r="Q2116" s="6">
        <f t="shared" si="270"/>
        <v>544.74</v>
      </c>
      <c r="R2116">
        <f t="shared" si="271"/>
        <v>170285.11000000004</v>
      </c>
    </row>
    <row r="2117" spans="1:18" x14ac:dyDescent="0.35">
      <c r="A2117" s="1">
        <v>2116</v>
      </c>
      <c r="B2117" s="7">
        <v>544.74</v>
      </c>
      <c r="C2117" s="1">
        <v>890736</v>
      </c>
      <c r="D2117" s="1">
        <v>16808</v>
      </c>
      <c r="E2117">
        <v>4</v>
      </c>
      <c r="F2117" t="s">
        <v>7</v>
      </c>
      <c r="G2117" t="s">
        <v>8</v>
      </c>
      <c r="H2117" s="2">
        <v>42648</v>
      </c>
      <c r="I2117" s="2">
        <v>42656</v>
      </c>
      <c r="J2117" s="2">
        <v>42657</v>
      </c>
      <c r="K2117">
        <f t="shared" si="264"/>
        <v>1</v>
      </c>
      <c r="L2117" t="str">
        <f t="shared" si="265"/>
        <v>Thursday</v>
      </c>
      <c r="M2117" t="str">
        <f t="shared" si="266"/>
        <v>Friday</v>
      </c>
      <c r="N2117" s="5">
        <f t="shared" si="267"/>
        <v>544.74</v>
      </c>
      <c r="O2117">
        <f t="shared" si="268"/>
        <v>8</v>
      </c>
      <c r="P2117">
        <f t="shared" si="269"/>
        <v>254</v>
      </c>
      <c r="Q2117" s="6">
        <f t="shared" si="270"/>
        <v>544.74</v>
      </c>
      <c r="R2117">
        <f t="shared" si="271"/>
        <v>170285.11000000004</v>
      </c>
    </row>
    <row r="2118" spans="1:18" x14ac:dyDescent="0.35">
      <c r="A2118" s="1">
        <v>2117</v>
      </c>
      <c r="B2118" s="7">
        <v>161.13999999999999</v>
      </c>
      <c r="C2118" s="1">
        <v>219762</v>
      </c>
      <c r="D2118" s="1">
        <v>16808</v>
      </c>
      <c r="E2118">
        <v>3</v>
      </c>
      <c r="F2118" t="s">
        <v>7</v>
      </c>
      <c r="G2118" t="s">
        <v>9</v>
      </c>
      <c r="H2118" s="2">
        <v>42648</v>
      </c>
      <c r="I2118" s="2">
        <v>42664</v>
      </c>
      <c r="J2118" s="2">
        <v>42665</v>
      </c>
      <c r="K2118">
        <f t="shared" si="264"/>
        <v>1</v>
      </c>
      <c r="L2118" t="str">
        <f t="shared" si="265"/>
        <v>Friday</v>
      </c>
      <c r="M2118" t="str">
        <f t="shared" si="266"/>
        <v>Saturday</v>
      </c>
      <c r="N2118" s="5">
        <f t="shared" si="267"/>
        <v>161.13999999999999</v>
      </c>
      <c r="O2118">
        <f t="shared" si="268"/>
        <v>16</v>
      </c>
      <c r="P2118">
        <f t="shared" si="269"/>
        <v>1284</v>
      </c>
      <c r="Q2118" s="6">
        <f t="shared" si="270"/>
        <v>161.13999999999999</v>
      </c>
      <c r="R2118">
        <f t="shared" si="271"/>
        <v>441781.61333333328</v>
      </c>
    </row>
    <row r="2119" spans="1:18" x14ac:dyDescent="0.35">
      <c r="A2119" s="1">
        <v>2118</v>
      </c>
      <c r="B2119" s="7">
        <v>226.9</v>
      </c>
      <c r="C2119" s="1">
        <v>219762</v>
      </c>
      <c r="D2119" s="1">
        <v>16808</v>
      </c>
      <c r="E2119">
        <v>3</v>
      </c>
      <c r="F2119" t="s">
        <v>7</v>
      </c>
      <c r="G2119" t="s">
        <v>9</v>
      </c>
      <c r="H2119" s="2">
        <v>42648</v>
      </c>
      <c r="I2119" s="2">
        <v>42671</v>
      </c>
      <c r="J2119" s="2">
        <v>42672</v>
      </c>
      <c r="K2119">
        <f t="shared" si="264"/>
        <v>1</v>
      </c>
      <c r="L2119" t="str">
        <f t="shared" si="265"/>
        <v>Friday</v>
      </c>
      <c r="M2119" t="str">
        <f t="shared" si="266"/>
        <v>Saturday</v>
      </c>
      <c r="N2119" s="5">
        <f t="shared" si="267"/>
        <v>226.9</v>
      </c>
      <c r="O2119">
        <f t="shared" si="268"/>
        <v>23</v>
      </c>
      <c r="P2119">
        <f t="shared" si="269"/>
        <v>1284</v>
      </c>
      <c r="Q2119" s="6">
        <f t="shared" si="270"/>
        <v>226.9</v>
      </c>
      <c r="R2119">
        <f t="shared" si="271"/>
        <v>441781.61333333328</v>
      </c>
    </row>
    <row r="2120" spans="1:18" x14ac:dyDescent="0.35">
      <c r="A2120" s="1">
        <v>2119</v>
      </c>
      <c r="B2120" s="7">
        <v>139.24</v>
      </c>
      <c r="C2120" s="1">
        <v>11198</v>
      </c>
      <c r="D2120" s="1">
        <v>16808</v>
      </c>
      <c r="E2120">
        <v>4</v>
      </c>
      <c r="F2120" t="s">
        <v>7</v>
      </c>
      <c r="G2120" t="s">
        <v>8</v>
      </c>
      <c r="H2120" s="2">
        <v>42648</v>
      </c>
      <c r="I2120" s="2">
        <v>42652</v>
      </c>
      <c r="J2120" s="2">
        <v>42653</v>
      </c>
      <c r="K2120">
        <f t="shared" si="264"/>
        <v>1</v>
      </c>
      <c r="L2120" t="str">
        <f t="shared" si="265"/>
        <v>Sunday</v>
      </c>
      <c r="M2120" t="str">
        <f t="shared" si="266"/>
        <v>Monday</v>
      </c>
      <c r="N2120" s="5">
        <f t="shared" si="267"/>
        <v>139.24</v>
      </c>
      <c r="O2120">
        <f t="shared" si="268"/>
        <v>4</v>
      </c>
      <c r="P2120">
        <f t="shared" si="269"/>
        <v>732</v>
      </c>
      <c r="Q2120" s="6">
        <f t="shared" si="270"/>
        <v>139.24</v>
      </c>
      <c r="R2120">
        <f t="shared" si="271"/>
        <v>182715.56166666659</v>
      </c>
    </row>
    <row r="2121" spans="1:18" x14ac:dyDescent="0.35">
      <c r="A2121" s="1">
        <v>2120</v>
      </c>
      <c r="B2121" s="7">
        <v>139.02000000000001</v>
      </c>
      <c r="C2121" s="1">
        <v>11198</v>
      </c>
      <c r="D2121" s="1">
        <v>16808</v>
      </c>
      <c r="E2121">
        <v>4</v>
      </c>
      <c r="F2121" t="s">
        <v>7</v>
      </c>
      <c r="G2121" t="s">
        <v>8</v>
      </c>
      <c r="H2121" s="2">
        <v>42648</v>
      </c>
      <c r="I2121" s="2">
        <v>42680</v>
      </c>
      <c r="J2121" s="2">
        <v>42681</v>
      </c>
      <c r="K2121">
        <f t="shared" si="264"/>
        <v>1</v>
      </c>
      <c r="L2121" t="str">
        <f t="shared" si="265"/>
        <v>Sunday</v>
      </c>
      <c r="M2121" t="str">
        <f t="shared" si="266"/>
        <v>Monday</v>
      </c>
      <c r="N2121" s="5">
        <f t="shared" si="267"/>
        <v>139.02000000000001</v>
      </c>
      <c r="O2121">
        <f t="shared" si="268"/>
        <v>32</v>
      </c>
      <c r="P2121">
        <f t="shared" si="269"/>
        <v>732</v>
      </c>
      <c r="Q2121" s="6">
        <f t="shared" si="270"/>
        <v>139.02000000000001</v>
      </c>
      <c r="R2121">
        <f t="shared" si="271"/>
        <v>182715.56166666659</v>
      </c>
    </row>
    <row r="2122" spans="1:18" x14ac:dyDescent="0.35">
      <c r="A2122" s="1">
        <v>2121</v>
      </c>
      <c r="B2122" s="7">
        <v>349.6</v>
      </c>
      <c r="C2122" s="1">
        <v>16146</v>
      </c>
      <c r="D2122" s="1">
        <v>16808</v>
      </c>
      <c r="E2122">
        <v>4</v>
      </c>
      <c r="F2122" t="s">
        <v>7</v>
      </c>
      <c r="G2122" t="s">
        <v>9</v>
      </c>
      <c r="H2122" s="2">
        <v>42648</v>
      </c>
      <c r="I2122" s="2">
        <v>42676</v>
      </c>
      <c r="J2122" s="2">
        <v>42677</v>
      </c>
      <c r="K2122">
        <f t="shared" si="264"/>
        <v>1</v>
      </c>
      <c r="L2122" t="str">
        <f t="shared" si="265"/>
        <v>Wednesday</v>
      </c>
      <c r="M2122" t="str">
        <f t="shared" si="266"/>
        <v>Thursday</v>
      </c>
      <c r="N2122" s="5">
        <f t="shared" si="267"/>
        <v>349.6</v>
      </c>
      <c r="O2122">
        <f t="shared" si="268"/>
        <v>28</v>
      </c>
      <c r="P2122">
        <f t="shared" si="269"/>
        <v>1141</v>
      </c>
      <c r="Q2122" s="6">
        <f t="shared" si="270"/>
        <v>349.6</v>
      </c>
      <c r="R2122">
        <f t="shared" si="271"/>
        <v>597887.41500000015</v>
      </c>
    </row>
    <row r="2123" spans="1:18" x14ac:dyDescent="0.35">
      <c r="A2123" s="1">
        <v>2122</v>
      </c>
      <c r="B2123" s="7">
        <v>160.57333333333301</v>
      </c>
      <c r="C2123" s="1">
        <v>16358</v>
      </c>
      <c r="D2123" s="1">
        <v>16808</v>
      </c>
      <c r="E2123">
        <v>3</v>
      </c>
      <c r="F2123" t="s">
        <v>7</v>
      </c>
      <c r="G2123" t="s">
        <v>9</v>
      </c>
      <c r="H2123" s="2">
        <v>42648</v>
      </c>
      <c r="I2123" s="2">
        <v>42679</v>
      </c>
      <c r="J2123" s="2">
        <v>42682</v>
      </c>
      <c r="K2123">
        <f t="shared" si="264"/>
        <v>3</v>
      </c>
      <c r="L2123" t="str">
        <f t="shared" si="265"/>
        <v>Saturday</v>
      </c>
      <c r="M2123" t="str">
        <f t="shared" si="266"/>
        <v>Tuesday</v>
      </c>
      <c r="N2123" s="5">
        <f t="shared" si="267"/>
        <v>481.719999999999</v>
      </c>
      <c r="O2123">
        <f t="shared" si="268"/>
        <v>31</v>
      </c>
      <c r="P2123">
        <f t="shared" si="269"/>
        <v>445</v>
      </c>
      <c r="Q2123" s="6">
        <f t="shared" si="270"/>
        <v>160.57333333333301</v>
      </c>
      <c r="R2123">
        <f t="shared" si="271"/>
        <v>196890.83999999968</v>
      </c>
    </row>
    <row r="2124" spans="1:18" x14ac:dyDescent="0.35">
      <c r="A2124" s="1">
        <v>2123</v>
      </c>
      <c r="B2124" s="7">
        <v>184.57333333333301</v>
      </c>
      <c r="C2124" s="1">
        <v>16358</v>
      </c>
      <c r="D2124" s="1">
        <v>16808</v>
      </c>
      <c r="E2124">
        <v>3</v>
      </c>
      <c r="F2124" t="s">
        <v>7</v>
      </c>
      <c r="G2124" t="s">
        <v>9</v>
      </c>
      <c r="H2124" s="2">
        <v>42648</v>
      </c>
      <c r="I2124" s="2">
        <v>42683</v>
      </c>
      <c r="J2124" s="2">
        <v>42686</v>
      </c>
      <c r="K2124">
        <f t="shared" si="264"/>
        <v>3</v>
      </c>
      <c r="L2124" t="str">
        <f t="shared" si="265"/>
        <v>Wednesday</v>
      </c>
      <c r="M2124" t="str">
        <f t="shared" si="266"/>
        <v>Saturday</v>
      </c>
      <c r="N2124" s="5">
        <f t="shared" si="267"/>
        <v>553.719999999999</v>
      </c>
      <c r="O2124">
        <f t="shared" si="268"/>
        <v>35</v>
      </c>
      <c r="P2124">
        <f t="shared" si="269"/>
        <v>445</v>
      </c>
      <c r="Q2124" s="6">
        <f t="shared" si="270"/>
        <v>184.57333333333301</v>
      </c>
      <c r="R2124">
        <f t="shared" si="271"/>
        <v>196890.83999999968</v>
      </c>
    </row>
    <row r="2125" spans="1:18" x14ac:dyDescent="0.35">
      <c r="A2125" s="1">
        <v>2124</v>
      </c>
      <c r="B2125" s="7">
        <v>269.72000000000003</v>
      </c>
      <c r="C2125" s="1">
        <v>16146</v>
      </c>
      <c r="D2125" s="1">
        <v>16808</v>
      </c>
      <c r="E2125">
        <v>4</v>
      </c>
      <c r="F2125" t="s">
        <v>7</v>
      </c>
      <c r="G2125" t="s">
        <v>9</v>
      </c>
      <c r="H2125" s="2">
        <v>42648</v>
      </c>
      <c r="I2125" s="2">
        <v>42676</v>
      </c>
      <c r="J2125" s="2">
        <v>42677</v>
      </c>
      <c r="K2125">
        <f t="shared" si="264"/>
        <v>1</v>
      </c>
      <c r="L2125" t="str">
        <f t="shared" si="265"/>
        <v>Wednesday</v>
      </c>
      <c r="M2125" t="str">
        <f t="shared" si="266"/>
        <v>Thursday</v>
      </c>
      <c r="N2125" s="5">
        <f t="shared" si="267"/>
        <v>269.72000000000003</v>
      </c>
      <c r="O2125">
        <f t="shared" si="268"/>
        <v>28</v>
      </c>
      <c r="P2125">
        <f t="shared" si="269"/>
        <v>1141</v>
      </c>
      <c r="Q2125" s="6">
        <f t="shared" si="270"/>
        <v>269.72000000000003</v>
      </c>
      <c r="R2125">
        <f t="shared" si="271"/>
        <v>597887.41500000015</v>
      </c>
    </row>
    <row r="2126" spans="1:18" x14ac:dyDescent="0.35">
      <c r="A2126" s="1">
        <v>2125</v>
      </c>
      <c r="B2126" s="7">
        <v>260.54000000000002</v>
      </c>
      <c r="C2126" s="1">
        <v>1545890</v>
      </c>
      <c r="D2126" s="1">
        <v>16808</v>
      </c>
      <c r="E2126">
        <v>4</v>
      </c>
      <c r="F2126" t="s">
        <v>7</v>
      </c>
      <c r="G2126" t="s">
        <v>9</v>
      </c>
      <c r="H2126" s="2">
        <v>42648</v>
      </c>
      <c r="I2126" s="2">
        <v>42664</v>
      </c>
      <c r="J2126" s="2">
        <v>42666</v>
      </c>
      <c r="K2126">
        <f t="shared" si="264"/>
        <v>2</v>
      </c>
      <c r="L2126" t="str">
        <f t="shared" si="265"/>
        <v>Friday</v>
      </c>
      <c r="M2126" t="str">
        <f t="shared" si="266"/>
        <v>Sunday</v>
      </c>
      <c r="N2126" s="5">
        <f t="shared" si="267"/>
        <v>521.08000000000004</v>
      </c>
      <c r="O2126">
        <f t="shared" si="268"/>
        <v>16</v>
      </c>
      <c r="P2126">
        <f t="shared" si="269"/>
        <v>1038</v>
      </c>
      <c r="Q2126" s="6">
        <f t="shared" si="270"/>
        <v>260.54000000000002</v>
      </c>
      <c r="R2126">
        <f t="shared" si="271"/>
        <v>395536.5949999991</v>
      </c>
    </row>
    <row r="2127" spans="1:18" x14ac:dyDescent="0.35">
      <c r="A2127" s="1">
        <v>2126</v>
      </c>
      <c r="B2127" s="7">
        <v>482.84</v>
      </c>
      <c r="C2127" s="1">
        <v>890736</v>
      </c>
      <c r="D2127" s="1">
        <v>16808</v>
      </c>
      <c r="E2127">
        <v>4</v>
      </c>
      <c r="F2127" t="s">
        <v>7</v>
      </c>
      <c r="G2127" t="s">
        <v>8</v>
      </c>
      <c r="H2127" s="2">
        <v>42648</v>
      </c>
      <c r="I2127" s="2">
        <v>42657</v>
      </c>
      <c r="J2127" s="2">
        <v>42658</v>
      </c>
      <c r="K2127">
        <f t="shared" si="264"/>
        <v>1</v>
      </c>
      <c r="L2127" t="str">
        <f t="shared" si="265"/>
        <v>Friday</v>
      </c>
      <c r="M2127" t="str">
        <f t="shared" si="266"/>
        <v>Saturday</v>
      </c>
      <c r="N2127" s="5">
        <f t="shared" si="267"/>
        <v>482.84</v>
      </c>
      <c r="O2127">
        <f t="shared" si="268"/>
        <v>9</v>
      </c>
      <c r="P2127">
        <f t="shared" si="269"/>
        <v>254</v>
      </c>
      <c r="Q2127" s="6">
        <f t="shared" si="270"/>
        <v>482.84</v>
      </c>
      <c r="R2127">
        <f t="shared" si="271"/>
        <v>170285.11000000004</v>
      </c>
    </row>
    <row r="2128" spans="1:18" x14ac:dyDescent="0.35">
      <c r="A2128" s="1">
        <v>2127</v>
      </c>
      <c r="B2128" s="7">
        <v>167.69333333333299</v>
      </c>
      <c r="C2128" s="1">
        <v>2386174</v>
      </c>
      <c r="D2128" s="1">
        <v>16808</v>
      </c>
      <c r="E2128">
        <v>1</v>
      </c>
      <c r="F2128" t="s">
        <v>12</v>
      </c>
      <c r="G2128" t="s">
        <v>9</v>
      </c>
      <c r="H2128" s="2">
        <v>42648</v>
      </c>
      <c r="I2128" s="2">
        <v>42664</v>
      </c>
      <c r="J2128" s="2">
        <v>42667</v>
      </c>
      <c r="K2128">
        <f t="shared" si="264"/>
        <v>3</v>
      </c>
      <c r="L2128" t="str">
        <f t="shared" si="265"/>
        <v>Friday</v>
      </c>
      <c r="M2128" t="str">
        <f t="shared" si="266"/>
        <v>Monday</v>
      </c>
      <c r="N2128" s="5">
        <f t="shared" si="267"/>
        <v>503.07999999999896</v>
      </c>
      <c r="O2128">
        <f t="shared" si="268"/>
        <v>16</v>
      </c>
      <c r="P2128">
        <f t="shared" si="269"/>
        <v>14</v>
      </c>
      <c r="Q2128" s="6">
        <f t="shared" si="270"/>
        <v>167.69333333333299</v>
      </c>
      <c r="R2128">
        <f t="shared" si="271"/>
        <v>3675.159999999998</v>
      </c>
    </row>
    <row r="2129" spans="1:18" x14ac:dyDescent="0.35">
      <c r="A2129" s="1">
        <v>2128</v>
      </c>
      <c r="B2129" s="7">
        <v>185.51</v>
      </c>
      <c r="C2129" s="1">
        <v>363664</v>
      </c>
      <c r="D2129" s="1">
        <v>16808</v>
      </c>
      <c r="E2129">
        <v>4</v>
      </c>
      <c r="F2129" t="s">
        <v>7</v>
      </c>
      <c r="G2129" t="s">
        <v>8</v>
      </c>
      <c r="H2129" s="2">
        <v>42648</v>
      </c>
      <c r="I2129" s="2">
        <v>42655</v>
      </c>
      <c r="J2129" s="2">
        <v>42657</v>
      </c>
      <c r="K2129">
        <f t="shared" si="264"/>
        <v>2</v>
      </c>
      <c r="L2129" t="str">
        <f t="shared" si="265"/>
        <v>Wednesday</v>
      </c>
      <c r="M2129" t="str">
        <f t="shared" si="266"/>
        <v>Friday</v>
      </c>
      <c r="N2129" s="5">
        <f t="shared" si="267"/>
        <v>371.02</v>
      </c>
      <c r="O2129">
        <f t="shared" si="268"/>
        <v>7</v>
      </c>
      <c r="P2129">
        <f t="shared" si="269"/>
        <v>448</v>
      </c>
      <c r="Q2129" s="6">
        <f t="shared" si="270"/>
        <v>185.51</v>
      </c>
      <c r="R2129">
        <f t="shared" si="271"/>
        <v>132378.3299999999</v>
      </c>
    </row>
    <row r="2130" spans="1:18" x14ac:dyDescent="0.35">
      <c r="A2130" s="1">
        <v>2129</v>
      </c>
      <c r="B2130" s="7">
        <v>580.93333333333305</v>
      </c>
      <c r="C2130" s="1">
        <v>16146</v>
      </c>
      <c r="D2130" s="1">
        <v>16808</v>
      </c>
      <c r="E2130">
        <v>4</v>
      </c>
      <c r="F2130" t="s">
        <v>7</v>
      </c>
      <c r="G2130" t="s">
        <v>9</v>
      </c>
      <c r="H2130" s="2">
        <v>42648</v>
      </c>
      <c r="I2130" s="2">
        <v>42661</v>
      </c>
      <c r="J2130" s="2">
        <v>42664</v>
      </c>
      <c r="K2130">
        <f t="shared" si="264"/>
        <v>3</v>
      </c>
      <c r="L2130" t="str">
        <f t="shared" si="265"/>
        <v>Tuesday</v>
      </c>
      <c r="M2130" t="str">
        <f t="shared" si="266"/>
        <v>Friday</v>
      </c>
      <c r="N2130" s="5">
        <f t="shared" si="267"/>
        <v>1742.7999999999993</v>
      </c>
      <c r="O2130">
        <f t="shared" si="268"/>
        <v>13</v>
      </c>
      <c r="P2130">
        <f t="shared" si="269"/>
        <v>1141</v>
      </c>
      <c r="Q2130" s="6">
        <f t="shared" si="270"/>
        <v>580.93333333333305</v>
      </c>
      <c r="R2130">
        <f t="shared" si="271"/>
        <v>597887.41500000015</v>
      </c>
    </row>
    <row r="2131" spans="1:18" x14ac:dyDescent="0.35">
      <c r="A2131" s="1">
        <v>2130</v>
      </c>
      <c r="B2131" s="7">
        <v>166.02</v>
      </c>
      <c r="C2131" s="1">
        <v>161900</v>
      </c>
      <c r="D2131" s="1">
        <v>16808</v>
      </c>
      <c r="E2131">
        <v>4</v>
      </c>
      <c r="F2131" t="s">
        <v>10</v>
      </c>
      <c r="G2131" t="s">
        <v>8</v>
      </c>
      <c r="H2131" s="2">
        <v>42648</v>
      </c>
      <c r="I2131" s="2">
        <v>42652</v>
      </c>
      <c r="J2131" s="2">
        <v>42653</v>
      </c>
      <c r="K2131">
        <f t="shared" si="264"/>
        <v>1</v>
      </c>
      <c r="L2131" t="str">
        <f t="shared" si="265"/>
        <v>Sunday</v>
      </c>
      <c r="M2131" t="str">
        <f t="shared" si="266"/>
        <v>Monday</v>
      </c>
      <c r="N2131" s="5">
        <f t="shared" si="267"/>
        <v>166.02</v>
      </c>
      <c r="O2131">
        <f t="shared" si="268"/>
        <v>4</v>
      </c>
      <c r="P2131">
        <f t="shared" si="269"/>
        <v>97</v>
      </c>
      <c r="Q2131" s="6">
        <f t="shared" si="270"/>
        <v>166.02</v>
      </c>
      <c r="R2131">
        <f t="shared" si="271"/>
        <v>47070.879999999983</v>
      </c>
    </row>
    <row r="2132" spans="1:18" x14ac:dyDescent="0.35">
      <c r="A2132" s="1">
        <v>2131</v>
      </c>
      <c r="B2132" s="7">
        <v>137.18</v>
      </c>
      <c r="C2132" s="1">
        <v>219762</v>
      </c>
      <c r="D2132" s="1">
        <v>16808</v>
      </c>
      <c r="E2132">
        <v>3</v>
      </c>
      <c r="F2132" t="s">
        <v>7</v>
      </c>
      <c r="G2132" t="s">
        <v>9</v>
      </c>
      <c r="H2132" s="2">
        <v>42648</v>
      </c>
      <c r="I2132" s="2">
        <v>42701</v>
      </c>
      <c r="J2132" s="2">
        <v>42703</v>
      </c>
      <c r="K2132">
        <f t="shared" si="264"/>
        <v>2</v>
      </c>
      <c r="L2132" t="str">
        <f t="shared" si="265"/>
        <v>Sunday</v>
      </c>
      <c r="M2132" t="str">
        <f t="shared" si="266"/>
        <v>Tuesday</v>
      </c>
      <c r="N2132" s="5">
        <f t="shared" si="267"/>
        <v>274.36</v>
      </c>
      <c r="O2132">
        <f t="shared" si="268"/>
        <v>53</v>
      </c>
      <c r="P2132">
        <f t="shared" si="269"/>
        <v>1284</v>
      </c>
      <c r="Q2132" s="6">
        <f t="shared" si="270"/>
        <v>137.18</v>
      </c>
      <c r="R2132">
        <f t="shared" si="271"/>
        <v>441781.61333333328</v>
      </c>
    </row>
    <row r="2133" spans="1:18" x14ac:dyDescent="0.35">
      <c r="A2133" s="1">
        <v>2132</v>
      </c>
      <c r="B2133" s="7">
        <v>301.77999999999997</v>
      </c>
      <c r="C2133" s="1">
        <v>16146</v>
      </c>
      <c r="D2133" s="1">
        <v>16808</v>
      </c>
      <c r="E2133">
        <v>4</v>
      </c>
      <c r="F2133" t="s">
        <v>7</v>
      </c>
      <c r="G2133" t="s">
        <v>9</v>
      </c>
      <c r="H2133" s="2">
        <v>42648</v>
      </c>
      <c r="I2133" s="2">
        <v>42662</v>
      </c>
      <c r="J2133" s="2">
        <v>42664</v>
      </c>
      <c r="K2133">
        <f t="shared" si="264"/>
        <v>2</v>
      </c>
      <c r="L2133" t="str">
        <f t="shared" si="265"/>
        <v>Wednesday</v>
      </c>
      <c r="M2133" t="str">
        <f t="shared" si="266"/>
        <v>Friday</v>
      </c>
      <c r="N2133" s="5">
        <f t="shared" si="267"/>
        <v>603.55999999999995</v>
      </c>
      <c r="O2133">
        <f t="shared" si="268"/>
        <v>14</v>
      </c>
      <c r="P2133">
        <f t="shared" si="269"/>
        <v>1141</v>
      </c>
      <c r="Q2133" s="6">
        <f t="shared" si="270"/>
        <v>301.77999999999997</v>
      </c>
      <c r="R2133">
        <f t="shared" si="271"/>
        <v>597887.41500000015</v>
      </c>
    </row>
    <row r="2134" spans="1:18" x14ac:dyDescent="0.35">
      <c r="A2134" s="1">
        <v>2133</v>
      </c>
      <c r="B2134" s="7">
        <v>79.36</v>
      </c>
      <c r="C2134" s="1">
        <v>1093720</v>
      </c>
      <c r="D2134" s="1">
        <v>16808</v>
      </c>
      <c r="E2134">
        <v>3</v>
      </c>
      <c r="F2134" t="s">
        <v>11</v>
      </c>
      <c r="G2134" t="s">
        <v>9</v>
      </c>
      <c r="H2134" s="2">
        <v>42648</v>
      </c>
      <c r="I2134" s="2">
        <v>42693</v>
      </c>
      <c r="J2134" s="2">
        <v>42694</v>
      </c>
      <c r="K2134">
        <f t="shared" si="264"/>
        <v>1</v>
      </c>
      <c r="L2134" t="str">
        <f t="shared" si="265"/>
        <v>Saturday</v>
      </c>
      <c r="M2134" t="str">
        <f t="shared" si="266"/>
        <v>Sunday</v>
      </c>
      <c r="N2134" s="5">
        <f t="shared" si="267"/>
        <v>79.36</v>
      </c>
      <c r="O2134">
        <f t="shared" si="268"/>
        <v>45</v>
      </c>
      <c r="P2134">
        <f t="shared" si="269"/>
        <v>773</v>
      </c>
      <c r="Q2134" s="6">
        <f t="shared" si="270"/>
        <v>79.36</v>
      </c>
      <c r="R2134">
        <f t="shared" si="271"/>
        <v>187723.71999999986</v>
      </c>
    </row>
    <row r="2135" spans="1:18" x14ac:dyDescent="0.35">
      <c r="A2135" s="1">
        <v>2134</v>
      </c>
      <c r="B2135" s="7">
        <v>128.02000000000001</v>
      </c>
      <c r="C2135" s="1">
        <v>1940</v>
      </c>
      <c r="D2135" s="1">
        <v>16808</v>
      </c>
      <c r="E2135">
        <v>4</v>
      </c>
      <c r="F2135" t="s">
        <v>7</v>
      </c>
      <c r="G2135" t="s">
        <v>9</v>
      </c>
      <c r="H2135" s="2">
        <v>42648</v>
      </c>
      <c r="I2135" s="2">
        <v>42650</v>
      </c>
      <c r="J2135" s="2">
        <v>42651</v>
      </c>
      <c r="K2135">
        <f t="shared" si="264"/>
        <v>1</v>
      </c>
      <c r="L2135" t="str">
        <f t="shared" si="265"/>
        <v>Friday</v>
      </c>
      <c r="M2135" t="str">
        <f t="shared" si="266"/>
        <v>Saturday</v>
      </c>
      <c r="N2135" s="5">
        <f t="shared" si="267"/>
        <v>128.02000000000001</v>
      </c>
      <c r="O2135">
        <f t="shared" si="268"/>
        <v>2</v>
      </c>
      <c r="P2135">
        <f t="shared" si="269"/>
        <v>264</v>
      </c>
      <c r="Q2135" s="6">
        <f t="shared" si="270"/>
        <v>128.02000000000001</v>
      </c>
      <c r="R2135">
        <f t="shared" si="271"/>
        <v>115472.85999999999</v>
      </c>
    </row>
    <row r="2136" spans="1:18" x14ac:dyDescent="0.35">
      <c r="A2136" s="1">
        <v>2135</v>
      </c>
      <c r="B2136" s="7">
        <v>112.54</v>
      </c>
      <c r="C2136" s="1">
        <v>1297810</v>
      </c>
      <c r="D2136" s="1">
        <v>16808</v>
      </c>
      <c r="E2136">
        <v>1</v>
      </c>
      <c r="F2136" t="s">
        <v>12</v>
      </c>
      <c r="G2136" t="s">
        <v>9</v>
      </c>
      <c r="H2136" s="2">
        <v>42648</v>
      </c>
      <c r="I2136" s="2">
        <v>42648</v>
      </c>
      <c r="J2136" s="2">
        <v>42649</v>
      </c>
      <c r="K2136">
        <f t="shared" si="264"/>
        <v>1</v>
      </c>
      <c r="L2136" t="str">
        <f t="shared" si="265"/>
        <v>Wednesday</v>
      </c>
      <c r="M2136" t="str">
        <f t="shared" si="266"/>
        <v>Thursday</v>
      </c>
      <c r="N2136" s="5">
        <f t="shared" si="267"/>
        <v>112.54</v>
      </c>
      <c r="O2136">
        <f t="shared" si="268"/>
        <v>0</v>
      </c>
      <c r="P2136">
        <f t="shared" si="269"/>
        <v>10</v>
      </c>
      <c r="Q2136" s="6">
        <f t="shared" si="270"/>
        <v>112.54</v>
      </c>
      <c r="R2136">
        <f t="shared" si="271"/>
        <v>2846.22</v>
      </c>
    </row>
    <row r="2137" spans="1:18" x14ac:dyDescent="0.35">
      <c r="A2137" s="1">
        <v>2136</v>
      </c>
      <c r="B2137" s="7">
        <v>215.56</v>
      </c>
      <c r="C2137" s="1">
        <v>219762</v>
      </c>
      <c r="D2137" s="1">
        <v>16808</v>
      </c>
      <c r="E2137">
        <v>3</v>
      </c>
      <c r="F2137" t="s">
        <v>7</v>
      </c>
      <c r="G2137" t="s">
        <v>9</v>
      </c>
      <c r="H2137" s="2">
        <v>42648</v>
      </c>
      <c r="I2137" s="2">
        <v>42655</v>
      </c>
      <c r="J2137" s="2">
        <v>42657</v>
      </c>
      <c r="K2137">
        <f t="shared" si="264"/>
        <v>2</v>
      </c>
      <c r="L2137" t="str">
        <f t="shared" si="265"/>
        <v>Wednesday</v>
      </c>
      <c r="M2137" t="str">
        <f t="shared" si="266"/>
        <v>Friday</v>
      </c>
      <c r="N2137" s="5">
        <f t="shared" si="267"/>
        <v>431.12</v>
      </c>
      <c r="O2137">
        <f t="shared" si="268"/>
        <v>7</v>
      </c>
      <c r="P2137">
        <f t="shared" si="269"/>
        <v>1284</v>
      </c>
      <c r="Q2137" s="6">
        <f t="shared" si="270"/>
        <v>215.56</v>
      </c>
      <c r="R2137">
        <f t="shared" si="271"/>
        <v>441781.61333333328</v>
      </c>
    </row>
    <row r="2138" spans="1:18" x14ac:dyDescent="0.35">
      <c r="A2138" s="1">
        <v>2137</v>
      </c>
      <c r="B2138" s="7">
        <v>191.06</v>
      </c>
      <c r="C2138" s="1">
        <v>219762</v>
      </c>
      <c r="D2138" s="1">
        <v>16808</v>
      </c>
      <c r="E2138">
        <v>3</v>
      </c>
      <c r="F2138" t="s">
        <v>7</v>
      </c>
      <c r="G2138" t="s">
        <v>9</v>
      </c>
      <c r="H2138" s="2">
        <v>42648</v>
      </c>
      <c r="I2138" s="2">
        <v>42655</v>
      </c>
      <c r="J2138" s="2">
        <v>42657</v>
      </c>
      <c r="K2138">
        <f t="shared" si="264"/>
        <v>2</v>
      </c>
      <c r="L2138" t="str">
        <f t="shared" si="265"/>
        <v>Wednesday</v>
      </c>
      <c r="M2138" t="str">
        <f t="shared" si="266"/>
        <v>Friday</v>
      </c>
      <c r="N2138" s="5">
        <f t="shared" si="267"/>
        <v>382.12</v>
      </c>
      <c r="O2138">
        <f t="shared" si="268"/>
        <v>7</v>
      </c>
      <c r="P2138">
        <f t="shared" si="269"/>
        <v>1284</v>
      </c>
      <c r="Q2138" s="6">
        <f t="shared" si="270"/>
        <v>191.06</v>
      </c>
      <c r="R2138">
        <f t="shared" si="271"/>
        <v>441781.61333333328</v>
      </c>
    </row>
    <row r="2139" spans="1:18" x14ac:dyDescent="0.35">
      <c r="A2139" s="1">
        <v>2138</v>
      </c>
      <c r="B2139" s="7">
        <v>151.66</v>
      </c>
      <c r="C2139" s="1">
        <v>1093720</v>
      </c>
      <c r="D2139" s="1">
        <v>16808</v>
      </c>
      <c r="E2139">
        <v>3</v>
      </c>
      <c r="F2139" t="s">
        <v>11</v>
      </c>
      <c r="G2139" t="s">
        <v>9</v>
      </c>
      <c r="H2139" s="2">
        <v>42648</v>
      </c>
      <c r="I2139" s="2">
        <v>42669</v>
      </c>
      <c r="J2139" s="2">
        <v>42671</v>
      </c>
      <c r="K2139">
        <f t="shared" si="264"/>
        <v>2</v>
      </c>
      <c r="L2139" t="str">
        <f t="shared" si="265"/>
        <v>Wednesday</v>
      </c>
      <c r="M2139" t="str">
        <f t="shared" si="266"/>
        <v>Friday</v>
      </c>
      <c r="N2139" s="5">
        <f t="shared" si="267"/>
        <v>303.32</v>
      </c>
      <c r="O2139">
        <f t="shared" si="268"/>
        <v>21</v>
      </c>
      <c r="P2139">
        <f t="shared" si="269"/>
        <v>773</v>
      </c>
      <c r="Q2139" s="6">
        <f t="shared" si="270"/>
        <v>151.66</v>
      </c>
      <c r="R2139">
        <f t="shared" si="271"/>
        <v>187723.71999999986</v>
      </c>
    </row>
    <row r="2140" spans="1:18" x14ac:dyDescent="0.35">
      <c r="A2140" s="1">
        <v>2139</v>
      </c>
      <c r="B2140" s="7">
        <v>190.1</v>
      </c>
      <c r="C2140" s="1">
        <v>1093720</v>
      </c>
      <c r="D2140" s="1">
        <v>16808</v>
      </c>
      <c r="E2140">
        <v>3</v>
      </c>
      <c r="F2140" t="s">
        <v>11</v>
      </c>
      <c r="G2140" t="s">
        <v>9</v>
      </c>
      <c r="H2140" s="2">
        <v>42648</v>
      </c>
      <c r="I2140" s="2">
        <v>42669</v>
      </c>
      <c r="J2140" s="2">
        <v>42671</v>
      </c>
      <c r="K2140">
        <f t="shared" si="264"/>
        <v>2</v>
      </c>
      <c r="L2140" t="str">
        <f t="shared" si="265"/>
        <v>Wednesday</v>
      </c>
      <c r="M2140" t="str">
        <f t="shared" si="266"/>
        <v>Friday</v>
      </c>
      <c r="N2140" s="5">
        <f t="shared" si="267"/>
        <v>380.2</v>
      </c>
      <c r="O2140">
        <f t="shared" si="268"/>
        <v>21</v>
      </c>
      <c r="P2140">
        <f t="shared" si="269"/>
        <v>773</v>
      </c>
      <c r="Q2140" s="6">
        <f t="shared" si="270"/>
        <v>190.1</v>
      </c>
      <c r="R2140">
        <f t="shared" si="271"/>
        <v>187723.71999999986</v>
      </c>
    </row>
    <row r="2141" spans="1:18" x14ac:dyDescent="0.35">
      <c r="A2141" s="1">
        <v>2140</v>
      </c>
      <c r="B2141" s="7">
        <v>364.28</v>
      </c>
      <c r="C2141" s="1">
        <v>16146</v>
      </c>
      <c r="D2141" s="1">
        <v>16808</v>
      </c>
      <c r="E2141">
        <v>4</v>
      </c>
      <c r="F2141" t="s">
        <v>7</v>
      </c>
      <c r="G2141" t="s">
        <v>9</v>
      </c>
      <c r="H2141" s="2">
        <v>42648</v>
      </c>
      <c r="I2141" s="2">
        <v>42672</v>
      </c>
      <c r="J2141" s="2">
        <v>42673</v>
      </c>
      <c r="K2141">
        <f t="shared" si="264"/>
        <v>1</v>
      </c>
      <c r="L2141" t="str">
        <f t="shared" si="265"/>
        <v>Saturday</v>
      </c>
      <c r="M2141" t="str">
        <f t="shared" si="266"/>
        <v>Sunday</v>
      </c>
      <c r="N2141" s="5">
        <f t="shared" si="267"/>
        <v>364.28</v>
      </c>
      <c r="O2141">
        <f t="shared" si="268"/>
        <v>24</v>
      </c>
      <c r="P2141">
        <f t="shared" si="269"/>
        <v>1141</v>
      </c>
      <c r="Q2141" s="6">
        <f t="shared" si="270"/>
        <v>364.28</v>
      </c>
      <c r="R2141">
        <f t="shared" si="271"/>
        <v>597887.41500000015</v>
      </c>
    </row>
    <row r="2142" spans="1:18" x14ac:dyDescent="0.35">
      <c r="A2142" s="1">
        <v>2141</v>
      </c>
      <c r="B2142" s="7">
        <v>393.68</v>
      </c>
      <c r="C2142" s="1">
        <v>2262190</v>
      </c>
      <c r="D2142" s="1">
        <v>16808</v>
      </c>
      <c r="E2142">
        <v>4</v>
      </c>
      <c r="F2142" t="s">
        <v>7</v>
      </c>
      <c r="G2142" t="s">
        <v>9</v>
      </c>
      <c r="H2142" s="2">
        <v>42648</v>
      </c>
      <c r="I2142" s="2">
        <v>42671</v>
      </c>
      <c r="J2142" s="2">
        <v>42673</v>
      </c>
      <c r="K2142">
        <f t="shared" si="264"/>
        <v>2</v>
      </c>
      <c r="L2142" t="str">
        <f t="shared" si="265"/>
        <v>Friday</v>
      </c>
      <c r="M2142" t="str">
        <f t="shared" si="266"/>
        <v>Sunday</v>
      </c>
      <c r="N2142" s="5">
        <f t="shared" si="267"/>
        <v>787.36</v>
      </c>
      <c r="O2142">
        <f t="shared" si="268"/>
        <v>23</v>
      </c>
      <c r="P2142">
        <f t="shared" si="269"/>
        <v>163</v>
      </c>
      <c r="Q2142" s="6">
        <f t="shared" si="270"/>
        <v>393.68</v>
      </c>
      <c r="R2142">
        <f t="shared" si="271"/>
        <v>106870.1999999999</v>
      </c>
    </row>
    <row r="2143" spans="1:18" x14ac:dyDescent="0.35">
      <c r="A2143" s="1">
        <v>2142</v>
      </c>
      <c r="B2143" s="7">
        <v>282.92</v>
      </c>
      <c r="C2143" s="1">
        <v>16146</v>
      </c>
      <c r="D2143" s="1">
        <v>16808</v>
      </c>
      <c r="E2143">
        <v>4</v>
      </c>
      <c r="F2143" t="s">
        <v>7</v>
      </c>
      <c r="G2143" t="s">
        <v>9</v>
      </c>
      <c r="H2143" s="2">
        <v>42648</v>
      </c>
      <c r="I2143" s="2">
        <v>42663</v>
      </c>
      <c r="J2143" s="2">
        <v>42664</v>
      </c>
      <c r="K2143">
        <f t="shared" si="264"/>
        <v>1</v>
      </c>
      <c r="L2143" t="str">
        <f t="shared" si="265"/>
        <v>Thursday</v>
      </c>
      <c r="M2143" t="str">
        <f t="shared" si="266"/>
        <v>Friday</v>
      </c>
      <c r="N2143" s="5">
        <f t="shared" si="267"/>
        <v>282.92</v>
      </c>
      <c r="O2143">
        <f t="shared" si="268"/>
        <v>15</v>
      </c>
      <c r="P2143">
        <f t="shared" si="269"/>
        <v>1141</v>
      </c>
      <c r="Q2143" s="6">
        <f t="shared" si="270"/>
        <v>282.92</v>
      </c>
      <c r="R2143">
        <f t="shared" si="271"/>
        <v>597887.41500000015</v>
      </c>
    </row>
    <row r="2144" spans="1:18" x14ac:dyDescent="0.35">
      <c r="A2144" s="1">
        <v>2143</v>
      </c>
      <c r="B2144" s="7">
        <v>224.61</v>
      </c>
      <c r="C2144" s="1">
        <v>1545890</v>
      </c>
      <c r="D2144" s="1">
        <v>16808</v>
      </c>
      <c r="E2144">
        <v>4</v>
      </c>
      <c r="F2144" t="s">
        <v>7</v>
      </c>
      <c r="G2144" t="s">
        <v>9</v>
      </c>
      <c r="H2144" s="2">
        <v>42648</v>
      </c>
      <c r="I2144" s="2">
        <v>42662</v>
      </c>
      <c r="J2144" s="2">
        <v>42664</v>
      </c>
      <c r="K2144">
        <f t="shared" si="264"/>
        <v>2</v>
      </c>
      <c r="L2144" t="str">
        <f t="shared" si="265"/>
        <v>Wednesday</v>
      </c>
      <c r="M2144" t="str">
        <f t="shared" si="266"/>
        <v>Friday</v>
      </c>
      <c r="N2144" s="5">
        <f t="shared" si="267"/>
        <v>449.22</v>
      </c>
      <c r="O2144">
        <f t="shared" si="268"/>
        <v>14</v>
      </c>
      <c r="P2144">
        <f t="shared" si="269"/>
        <v>1038</v>
      </c>
      <c r="Q2144" s="6">
        <f t="shared" si="270"/>
        <v>224.61</v>
      </c>
      <c r="R2144">
        <f t="shared" si="271"/>
        <v>395536.5949999991</v>
      </c>
    </row>
    <row r="2145" spans="1:18" x14ac:dyDescent="0.35">
      <c r="A2145" s="1">
        <v>2144</v>
      </c>
      <c r="B2145" s="7">
        <v>240.06</v>
      </c>
      <c r="C2145" s="1">
        <v>219762</v>
      </c>
      <c r="D2145" s="1">
        <v>16808</v>
      </c>
      <c r="E2145">
        <v>3</v>
      </c>
      <c r="F2145" t="s">
        <v>7</v>
      </c>
      <c r="G2145" t="s">
        <v>9</v>
      </c>
      <c r="H2145" s="2">
        <v>42648</v>
      </c>
      <c r="I2145" s="2">
        <v>42663</v>
      </c>
      <c r="J2145" s="2">
        <v>42665</v>
      </c>
      <c r="K2145">
        <f t="shared" si="264"/>
        <v>2</v>
      </c>
      <c r="L2145" t="str">
        <f t="shared" si="265"/>
        <v>Thursday</v>
      </c>
      <c r="M2145" t="str">
        <f t="shared" si="266"/>
        <v>Saturday</v>
      </c>
      <c r="N2145" s="5">
        <f t="shared" si="267"/>
        <v>480.12</v>
      </c>
      <c r="O2145">
        <f t="shared" si="268"/>
        <v>15</v>
      </c>
      <c r="P2145">
        <f t="shared" si="269"/>
        <v>1284</v>
      </c>
      <c r="Q2145" s="6">
        <f t="shared" si="270"/>
        <v>240.06</v>
      </c>
      <c r="R2145">
        <f t="shared" si="271"/>
        <v>441781.61333333328</v>
      </c>
    </row>
    <row r="2146" spans="1:18" x14ac:dyDescent="0.35">
      <c r="A2146" s="1">
        <v>2145</v>
      </c>
      <c r="B2146" s="7">
        <v>176.08</v>
      </c>
      <c r="C2146" s="1">
        <v>16146</v>
      </c>
      <c r="D2146" s="1">
        <v>16808</v>
      </c>
      <c r="E2146">
        <v>4</v>
      </c>
      <c r="F2146" t="s">
        <v>7</v>
      </c>
      <c r="G2146" t="s">
        <v>9</v>
      </c>
      <c r="H2146" s="2">
        <v>42648</v>
      </c>
      <c r="I2146" s="2">
        <v>42660</v>
      </c>
      <c r="J2146" s="2">
        <v>42663</v>
      </c>
      <c r="K2146">
        <f t="shared" si="264"/>
        <v>3</v>
      </c>
      <c r="L2146" t="str">
        <f t="shared" si="265"/>
        <v>Monday</v>
      </c>
      <c r="M2146" t="str">
        <f t="shared" si="266"/>
        <v>Thursday</v>
      </c>
      <c r="N2146" s="5">
        <f t="shared" si="267"/>
        <v>528.24</v>
      </c>
      <c r="O2146">
        <f t="shared" si="268"/>
        <v>12</v>
      </c>
      <c r="P2146">
        <f t="shared" si="269"/>
        <v>1141</v>
      </c>
      <c r="Q2146" s="6">
        <f t="shared" si="270"/>
        <v>176.08</v>
      </c>
      <c r="R2146">
        <f t="shared" si="271"/>
        <v>597887.41500000015</v>
      </c>
    </row>
    <row r="2147" spans="1:18" x14ac:dyDescent="0.35">
      <c r="A2147" s="1">
        <v>2146</v>
      </c>
      <c r="B2147" s="7">
        <v>176.1</v>
      </c>
      <c r="C2147" s="1">
        <v>1093720</v>
      </c>
      <c r="D2147" s="1">
        <v>16808</v>
      </c>
      <c r="E2147">
        <v>3</v>
      </c>
      <c r="F2147" t="s">
        <v>11</v>
      </c>
      <c r="G2147" t="s">
        <v>9</v>
      </c>
      <c r="H2147" s="2">
        <v>42648</v>
      </c>
      <c r="I2147" s="2">
        <v>42685</v>
      </c>
      <c r="J2147" s="2">
        <v>42687</v>
      </c>
      <c r="K2147">
        <f t="shared" si="264"/>
        <v>2</v>
      </c>
      <c r="L2147" t="str">
        <f t="shared" si="265"/>
        <v>Friday</v>
      </c>
      <c r="M2147" t="str">
        <f t="shared" si="266"/>
        <v>Sunday</v>
      </c>
      <c r="N2147" s="5">
        <f t="shared" si="267"/>
        <v>352.2</v>
      </c>
      <c r="O2147">
        <f t="shared" si="268"/>
        <v>37</v>
      </c>
      <c r="P2147">
        <f t="shared" si="269"/>
        <v>773</v>
      </c>
      <c r="Q2147" s="6">
        <f t="shared" si="270"/>
        <v>176.1</v>
      </c>
      <c r="R2147">
        <f t="shared" si="271"/>
        <v>187723.71999999986</v>
      </c>
    </row>
    <row r="2148" spans="1:18" x14ac:dyDescent="0.35">
      <c r="A2148" s="1">
        <v>2147</v>
      </c>
      <c r="B2148" s="7">
        <v>97.98</v>
      </c>
      <c r="C2148" s="1">
        <v>219762</v>
      </c>
      <c r="D2148" s="1">
        <v>16808</v>
      </c>
      <c r="E2148">
        <v>3</v>
      </c>
      <c r="F2148" t="s">
        <v>7</v>
      </c>
      <c r="G2148" t="s">
        <v>9</v>
      </c>
      <c r="H2148" s="2">
        <v>42648</v>
      </c>
      <c r="I2148" s="2">
        <v>42652</v>
      </c>
      <c r="J2148" s="2">
        <v>42654</v>
      </c>
      <c r="K2148">
        <f t="shared" si="264"/>
        <v>2</v>
      </c>
      <c r="L2148" t="str">
        <f t="shared" si="265"/>
        <v>Sunday</v>
      </c>
      <c r="M2148" t="str">
        <f t="shared" si="266"/>
        <v>Tuesday</v>
      </c>
      <c r="N2148" s="5">
        <f t="shared" si="267"/>
        <v>195.96</v>
      </c>
      <c r="O2148">
        <f t="shared" si="268"/>
        <v>4</v>
      </c>
      <c r="P2148">
        <f t="shared" si="269"/>
        <v>1284</v>
      </c>
      <c r="Q2148" s="6">
        <f t="shared" si="270"/>
        <v>97.98</v>
      </c>
      <c r="R2148">
        <f t="shared" si="271"/>
        <v>441781.61333333328</v>
      </c>
    </row>
    <row r="2149" spans="1:18" x14ac:dyDescent="0.35">
      <c r="A2149" s="1">
        <v>2148</v>
      </c>
      <c r="B2149" s="7">
        <v>299.60000000000002</v>
      </c>
      <c r="C2149" s="1">
        <v>15440</v>
      </c>
      <c r="D2149" s="1">
        <v>16808</v>
      </c>
      <c r="E2149">
        <v>3</v>
      </c>
      <c r="F2149" t="s">
        <v>7</v>
      </c>
      <c r="G2149" t="s">
        <v>9</v>
      </c>
      <c r="H2149" s="2">
        <v>42648</v>
      </c>
      <c r="I2149" s="2">
        <v>42688</v>
      </c>
      <c r="J2149" s="2">
        <v>42689</v>
      </c>
      <c r="K2149">
        <f t="shared" si="264"/>
        <v>1</v>
      </c>
      <c r="L2149" t="str">
        <f t="shared" si="265"/>
        <v>Monday</v>
      </c>
      <c r="M2149" t="str">
        <f t="shared" si="266"/>
        <v>Tuesday</v>
      </c>
      <c r="N2149" s="5">
        <f t="shared" si="267"/>
        <v>299.60000000000002</v>
      </c>
      <c r="O2149">
        <f t="shared" si="268"/>
        <v>40</v>
      </c>
      <c r="P2149">
        <f t="shared" si="269"/>
        <v>490</v>
      </c>
      <c r="Q2149" s="6">
        <f t="shared" si="270"/>
        <v>299.60000000000002</v>
      </c>
      <c r="R2149">
        <f t="shared" si="271"/>
        <v>259031.66599999974</v>
      </c>
    </row>
    <row r="2150" spans="1:18" x14ac:dyDescent="0.35">
      <c r="A2150" s="1">
        <v>2149</v>
      </c>
      <c r="B2150" s="7">
        <v>183.78666666666601</v>
      </c>
      <c r="C2150" s="1">
        <v>363664</v>
      </c>
      <c r="D2150" s="1">
        <v>16808</v>
      </c>
      <c r="E2150">
        <v>4</v>
      </c>
      <c r="F2150" t="s">
        <v>7</v>
      </c>
      <c r="G2150" t="s">
        <v>8</v>
      </c>
      <c r="H2150" s="2">
        <v>42648</v>
      </c>
      <c r="I2150" s="2">
        <v>42654</v>
      </c>
      <c r="J2150" s="2">
        <v>42657</v>
      </c>
      <c r="K2150">
        <f t="shared" si="264"/>
        <v>3</v>
      </c>
      <c r="L2150" t="str">
        <f t="shared" si="265"/>
        <v>Tuesday</v>
      </c>
      <c r="M2150" t="str">
        <f t="shared" si="266"/>
        <v>Friday</v>
      </c>
      <c r="N2150" s="5">
        <f t="shared" si="267"/>
        <v>551.35999999999808</v>
      </c>
      <c r="O2150">
        <f t="shared" si="268"/>
        <v>6</v>
      </c>
      <c r="P2150">
        <f t="shared" si="269"/>
        <v>448</v>
      </c>
      <c r="Q2150" s="6">
        <f t="shared" si="270"/>
        <v>183.78666666666601</v>
      </c>
      <c r="R2150">
        <f t="shared" si="271"/>
        <v>132378.3299999999</v>
      </c>
    </row>
    <row r="2151" spans="1:18" x14ac:dyDescent="0.35">
      <c r="A2151" s="1">
        <v>2150</v>
      </c>
      <c r="B2151" s="7">
        <v>1263.42</v>
      </c>
      <c r="C2151" s="1">
        <v>8060</v>
      </c>
      <c r="D2151" s="1">
        <v>16808</v>
      </c>
      <c r="E2151">
        <v>5</v>
      </c>
      <c r="F2151" t="s">
        <v>7</v>
      </c>
      <c r="G2151" t="s">
        <v>8</v>
      </c>
      <c r="H2151" s="2">
        <v>42648</v>
      </c>
      <c r="I2151" s="2">
        <v>42653</v>
      </c>
      <c r="J2151" s="2">
        <v>42655</v>
      </c>
      <c r="K2151">
        <f t="shared" si="264"/>
        <v>2</v>
      </c>
      <c r="L2151" t="str">
        <f t="shared" si="265"/>
        <v>Monday</v>
      </c>
      <c r="M2151" t="str">
        <f t="shared" si="266"/>
        <v>Wednesday</v>
      </c>
      <c r="N2151" s="5">
        <f t="shared" si="267"/>
        <v>2526.84</v>
      </c>
      <c r="O2151">
        <f t="shared" si="268"/>
        <v>5</v>
      </c>
      <c r="P2151">
        <f t="shared" si="269"/>
        <v>95</v>
      </c>
      <c r="Q2151" s="6">
        <f t="shared" si="270"/>
        <v>1263.42</v>
      </c>
      <c r="R2151">
        <f t="shared" si="271"/>
        <v>176967.65999999986</v>
      </c>
    </row>
    <row r="2152" spans="1:18" x14ac:dyDescent="0.35">
      <c r="A2152" s="1">
        <v>2151</v>
      </c>
      <c r="B2152" s="7">
        <v>176.36</v>
      </c>
      <c r="C2152" s="1">
        <v>16146</v>
      </c>
      <c r="D2152" s="1">
        <v>16808</v>
      </c>
      <c r="E2152">
        <v>4</v>
      </c>
      <c r="F2152" t="s">
        <v>7</v>
      </c>
      <c r="G2152" t="s">
        <v>9</v>
      </c>
      <c r="H2152" s="2">
        <v>42648</v>
      </c>
      <c r="I2152" s="2">
        <v>42653</v>
      </c>
      <c r="J2152" s="2">
        <v>42654</v>
      </c>
      <c r="K2152">
        <f t="shared" si="264"/>
        <v>1</v>
      </c>
      <c r="L2152" t="str">
        <f t="shared" si="265"/>
        <v>Monday</v>
      </c>
      <c r="M2152" t="str">
        <f t="shared" si="266"/>
        <v>Tuesday</v>
      </c>
      <c r="N2152" s="5">
        <f t="shared" si="267"/>
        <v>176.36</v>
      </c>
      <c r="O2152">
        <f t="shared" si="268"/>
        <v>5</v>
      </c>
      <c r="P2152">
        <f t="shared" si="269"/>
        <v>1141</v>
      </c>
      <c r="Q2152" s="6">
        <f t="shared" si="270"/>
        <v>176.36</v>
      </c>
      <c r="R2152">
        <f t="shared" si="271"/>
        <v>597887.41500000015</v>
      </c>
    </row>
    <row r="2153" spans="1:18" x14ac:dyDescent="0.35">
      <c r="A2153" s="1">
        <v>2152</v>
      </c>
      <c r="B2153" s="7">
        <v>35.22</v>
      </c>
      <c r="C2153" s="1">
        <v>1565182</v>
      </c>
      <c r="D2153" s="1">
        <v>16808</v>
      </c>
      <c r="E2153">
        <v>1</v>
      </c>
      <c r="F2153" t="s">
        <v>12</v>
      </c>
      <c r="G2153" t="s">
        <v>9</v>
      </c>
      <c r="H2153" s="2">
        <v>42648</v>
      </c>
      <c r="I2153" s="2">
        <v>42652</v>
      </c>
      <c r="J2153" s="2">
        <v>42653</v>
      </c>
      <c r="K2153">
        <f t="shared" si="264"/>
        <v>1</v>
      </c>
      <c r="L2153" t="str">
        <f t="shared" si="265"/>
        <v>Sunday</v>
      </c>
      <c r="M2153" t="str">
        <f t="shared" si="266"/>
        <v>Monday</v>
      </c>
      <c r="N2153" s="5">
        <f t="shared" si="267"/>
        <v>35.22</v>
      </c>
      <c r="O2153">
        <f t="shared" si="268"/>
        <v>4</v>
      </c>
      <c r="P2153">
        <f t="shared" si="269"/>
        <v>33</v>
      </c>
      <c r="Q2153" s="6">
        <f t="shared" si="270"/>
        <v>35.22</v>
      </c>
      <c r="R2153">
        <f t="shared" si="271"/>
        <v>4675.3399999999992</v>
      </c>
    </row>
    <row r="2154" spans="1:18" x14ac:dyDescent="0.35">
      <c r="A2154" s="1">
        <v>2153</v>
      </c>
      <c r="B2154" s="7">
        <v>391.92</v>
      </c>
      <c r="C2154" s="1">
        <v>1398610</v>
      </c>
      <c r="D2154" s="1">
        <v>16808</v>
      </c>
      <c r="E2154">
        <v>4</v>
      </c>
      <c r="F2154" t="s">
        <v>7</v>
      </c>
      <c r="G2154" t="s">
        <v>9</v>
      </c>
      <c r="H2154" s="2">
        <v>42648</v>
      </c>
      <c r="I2154" s="2">
        <v>42650</v>
      </c>
      <c r="J2154" s="2">
        <v>42651</v>
      </c>
      <c r="K2154">
        <f t="shared" si="264"/>
        <v>1</v>
      </c>
      <c r="L2154" t="str">
        <f t="shared" si="265"/>
        <v>Friday</v>
      </c>
      <c r="M2154" t="str">
        <f t="shared" si="266"/>
        <v>Saturday</v>
      </c>
      <c r="N2154" s="5">
        <f t="shared" si="267"/>
        <v>391.92</v>
      </c>
      <c r="O2154">
        <f t="shared" si="268"/>
        <v>2</v>
      </c>
      <c r="P2154">
        <f t="shared" si="269"/>
        <v>127</v>
      </c>
      <c r="Q2154" s="6">
        <f t="shared" si="270"/>
        <v>391.92</v>
      </c>
      <c r="R2154">
        <f t="shared" si="271"/>
        <v>39075.919999999984</v>
      </c>
    </row>
    <row r="2155" spans="1:18" x14ac:dyDescent="0.35">
      <c r="A2155" s="1">
        <v>2154</v>
      </c>
      <c r="B2155" s="7">
        <v>249.52</v>
      </c>
      <c r="C2155" s="1">
        <v>363664</v>
      </c>
      <c r="D2155" s="1">
        <v>16808</v>
      </c>
      <c r="E2155">
        <v>4</v>
      </c>
      <c r="F2155" t="s">
        <v>7</v>
      </c>
      <c r="G2155" t="s">
        <v>8</v>
      </c>
      <c r="H2155" s="2">
        <v>42648</v>
      </c>
      <c r="I2155" s="2">
        <v>42672</v>
      </c>
      <c r="J2155" s="2">
        <v>42673</v>
      </c>
      <c r="K2155">
        <f t="shared" si="264"/>
        <v>1</v>
      </c>
      <c r="L2155" t="str">
        <f t="shared" si="265"/>
        <v>Saturday</v>
      </c>
      <c r="M2155" t="str">
        <f t="shared" si="266"/>
        <v>Sunday</v>
      </c>
      <c r="N2155" s="5">
        <f t="shared" si="267"/>
        <v>249.52</v>
      </c>
      <c r="O2155">
        <f t="shared" si="268"/>
        <v>24</v>
      </c>
      <c r="P2155">
        <f t="shared" si="269"/>
        <v>448</v>
      </c>
      <c r="Q2155" s="6">
        <f t="shared" si="270"/>
        <v>249.52</v>
      </c>
      <c r="R2155">
        <f t="shared" si="271"/>
        <v>132378.3299999999</v>
      </c>
    </row>
    <row r="2156" spans="1:18" x14ac:dyDescent="0.35">
      <c r="A2156" s="1">
        <v>2155</v>
      </c>
      <c r="B2156" s="7">
        <v>281.29000000000002</v>
      </c>
      <c r="C2156" s="1">
        <v>16358</v>
      </c>
      <c r="D2156" s="1">
        <v>16808</v>
      </c>
      <c r="E2156">
        <v>3</v>
      </c>
      <c r="F2156" t="s">
        <v>7</v>
      </c>
      <c r="G2156" t="s">
        <v>9</v>
      </c>
      <c r="H2156" s="2">
        <v>42648</v>
      </c>
      <c r="I2156" s="2">
        <v>42654</v>
      </c>
      <c r="J2156" s="2">
        <v>42656</v>
      </c>
      <c r="K2156">
        <f t="shared" si="264"/>
        <v>2</v>
      </c>
      <c r="L2156" t="str">
        <f t="shared" si="265"/>
        <v>Tuesday</v>
      </c>
      <c r="M2156" t="str">
        <f t="shared" si="266"/>
        <v>Thursday</v>
      </c>
      <c r="N2156" s="5">
        <f t="shared" si="267"/>
        <v>562.58000000000004</v>
      </c>
      <c r="O2156">
        <f t="shared" si="268"/>
        <v>6</v>
      </c>
      <c r="P2156">
        <f t="shared" si="269"/>
        <v>445</v>
      </c>
      <c r="Q2156" s="6">
        <f t="shared" si="270"/>
        <v>281.29000000000002</v>
      </c>
      <c r="R2156">
        <f t="shared" si="271"/>
        <v>196890.83999999968</v>
      </c>
    </row>
    <row r="2157" spans="1:18" x14ac:dyDescent="0.35">
      <c r="A2157" s="1">
        <v>2156</v>
      </c>
      <c r="B2157" s="7">
        <v>275.43</v>
      </c>
      <c r="C2157" s="1">
        <v>1789734</v>
      </c>
      <c r="D2157" s="1">
        <v>16808</v>
      </c>
      <c r="E2157">
        <v>3</v>
      </c>
      <c r="F2157" t="s">
        <v>7</v>
      </c>
      <c r="G2157" t="s">
        <v>9</v>
      </c>
      <c r="H2157" s="2">
        <v>42648</v>
      </c>
      <c r="I2157" s="2">
        <v>42684</v>
      </c>
      <c r="J2157" s="2">
        <v>42686</v>
      </c>
      <c r="K2157">
        <f t="shared" si="264"/>
        <v>2</v>
      </c>
      <c r="L2157" t="str">
        <f t="shared" si="265"/>
        <v>Thursday</v>
      </c>
      <c r="M2157" t="str">
        <f t="shared" si="266"/>
        <v>Saturday</v>
      </c>
      <c r="N2157" s="5">
        <f t="shared" si="267"/>
        <v>550.86</v>
      </c>
      <c r="O2157">
        <f t="shared" si="268"/>
        <v>36</v>
      </c>
      <c r="P2157">
        <f t="shared" si="269"/>
        <v>150</v>
      </c>
      <c r="Q2157" s="6">
        <f t="shared" si="270"/>
        <v>275.43</v>
      </c>
      <c r="R2157">
        <f t="shared" si="271"/>
        <v>80037.61</v>
      </c>
    </row>
    <row r="2158" spans="1:18" x14ac:dyDescent="0.35">
      <c r="A2158" s="1">
        <v>2157</v>
      </c>
      <c r="B2158" s="7">
        <v>144.393333333333</v>
      </c>
      <c r="C2158" s="1">
        <v>219762</v>
      </c>
      <c r="D2158" s="1">
        <v>16808</v>
      </c>
      <c r="E2158">
        <v>3</v>
      </c>
      <c r="F2158" t="s">
        <v>7</v>
      </c>
      <c r="G2158" t="s">
        <v>9</v>
      </c>
      <c r="H2158" s="2">
        <v>42648</v>
      </c>
      <c r="I2158" s="2">
        <v>42695</v>
      </c>
      <c r="J2158" s="2">
        <v>42698</v>
      </c>
      <c r="K2158">
        <f t="shared" si="264"/>
        <v>3</v>
      </c>
      <c r="L2158" t="str">
        <f t="shared" si="265"/>
        <v>Monday</v>
      </c>
      <c r="M2158" t="str">
        <f t="shared" si="266"/>
        <v>Thursday</v>
      </c>
      <c r="N2158" s="5">
        <f t="shared" si="267"/>
        <v>433.17999999999904</v>
      </c>
      <c r="O2158">
        <f t="shared" si="268"/>
        <v>47</v>
      </c>
      <c r="P2158">
        <f t="shared" si="269"/>
        <v>1284</v>
      </c>
      <c r="Q2158" s="6">
        <f t="shared" si="270"/>
        <v>144.393333333333</v>
      </c>
      <c r="R2158">
        <f t="shared" si="271"/>
        <v>441781.61333333328</v>
      </c>
    </row>
    <row r="2159" spans="1:18" x14ac:dyDescent="0.35">
      <c r="A2159" s="1">
        <v>2158</v>
      </c>
      <c r="B2159" s="7">
        <v>132.09</v>
      </c>
      <c r="C2159" s="1">
        <v>1940</v>
      </c>
      <c r="D2159" s="1">
        <v>16808</v>
      </c>
      <c r="E2159">
        <v>4</v>
      </c>
      <c r="F2159" t="s">
        <v>7</v>
      </c>
      <c r="G2159" t="s">
        <v>9</v>
      </c>
      <c r="H2159" s="2">
        <v>42648</v>
      </c>
      <c r="I2159" s="2">
        <v>42649</v>
      </c>
      <c r="J2159" s="2">
        <v>42651</v>
      </c>
      <c r="K2159">
        <f t="shared" si="264"/>
        <v>2</v>
      </c>
      <c r="L2159" t="str">
        <f t="shared" si="265"/>
        <v>Thursday</v>
      </c>
      <c r="M2159" t="str">
        <f t="shared" si="266"/>
        <v>Saturday</v>
      </c>
      <c r="N2159" s="5">
        <f t="shared" si="267"/>
        <v>264.18</v>
      </c>
      <c r="O2159">
        <f t="shared" si="268"/>
        <v>1</v>
      </c>
      <c r="P2159">
        <f t="shared" si="269"/>
        <v>264</v>
      </c>
      <c r="Q2159" s="6">
        <f t="shared" si="270"/>
        <v>132.09</v>
      </c>
      <c r="R2159">
        <f t="shared" si="271"/>
        <v>115472.85999999999</v>
      </c>
    </row>
    <row r="2160" spans="1:18" x14ac:dyDescent="0.35">
      <c r="A2160" s="1">
        <v>2159</v>
      </c>
      <c r="B2160" s="7">
        <v>275.44</v>
      </c>
      <c r="C2160" s="1">
        <v>1789734</v>
      </c>
      <c r="D2160" s="1">
        <v>16808</v>
      </c>
      <c r="E2160">
        <v>3</v>
      </c>
      <c r="F2160" t="s">
        <v>7</v>
      </c>
      <c r="G2160" t="s">
        <v>9</v>
      </c>
      <c r="H2160" s="2">
        <v>42648</v>
      </c>
      <c r="I2160" s="2">
        <v>42685</v>
      </c>
      <c r="J2160" s="2">
        <v>42686</v>
      </c>
      <c r="K2160">
        <f t="shared" si="264"/>
        <v>1</v>
      </c>
      <c r="L2160" t="str">
        <f t="shared" si="265"/>
        <v>Friday</v>
      </c>
      <c r="M2160" t="str">
        <f t="shared" si="266"/>
        <v>Saturday</v>
      </c>
      <c r="N2160" s="5">
        <f t="shared" si="267"/>
        <v>275.44</v>
      </c>
      <c r="O2160">
        <f t="shared" si="268"/>
        <v>37</v>
      </c>
      <c r="P2160">
        <f t="shared" si="269"/>
        <v>150</v>
      </c>
      <c r="Q2160" s="6">
        <f t="shared" si="270"/>
        <v>275.44</v>
      </c>
      <c r="R2160">
        <f t="shared" si="271"/>
        <v>80037.61</v>
      </c>
    </row>
    <row r="2161" spans="1:18" x14ac:dyDescent="0.35">
      <c r="A2161" s="1">
        <v>2160</v>
      </c>
      <c r="B2161" s="7">
        <v>131.4</v>
      </c>
      <c r="C2161" s="1">
        <v>15440</v>
      </c>
      <c r="D2161" s="1">
        <v>16808</v>
      </c>
      <c r="E2161">
        <v>3</v>
      </c>
      <c r="F2161" t="s">
        <v>7</v>
      </c>
      <c r="G2161" t="s">
        <v>9</v>
      </c>
      <c r="H2161" s="2">
        <v>42648</v>
      </c>
      <c r="I2161" s="2">
        <v>42649</v>
      </c>
      <c r="J2161" s="2">
        <v>42651</v>
      </c>
      <c r="K2161">
        <f t="shared" si="264"/>
        <v>2</v>
      </c>
      <c r="L2161" t="str">
        <f t="shared" si="265"/>
        <v>Thursday</v>
      </c>
      <c r="M2161" t="str">
        <f t="shared" si="266"/>
        <v>Saturday</v>
      </c>
      <c r="N2161" s="5">
        <f t="shared" si="267"/>
        <v>262.8</v>
      </c>
      <c r="O2161">
        <f t="shared" si="268"/>
        <v>1</v>
      </c>
      <c r="P2161">
        <f t="shared" si="269"/>
        <v>490</v>
      </c>
      <c r="Q2161" s="6">
        <f t="shared" si="270"/>
        <v>131.4</v>
      </c>
      <c r="R2161">
        <f t="shared" si="271"/>
        <v>259031.66599999974</v>
      </c>
    </row>
    <row r="2162" spans="1:18" x14ac:dyDescent="0.35">
      <c r="A2162" s="1">
        <v>2161</v>
      </c>
      <c r="B2162" s="7">
        <v>133.97999999999999</v>
      </c>
      <c r="C2162" s="1">
        <v>11198</v>
      </c>
      <c r="D2162" s="1">
        <v>16808</v>
      </c>
      <c r="E2162">
        <v>4</v>
      </c>
      <c r="F2162" t="s">
        <v>7</v>
      </c>
      <c r="G2162" t="s">
        <v>8</v>
      </c>
      <c r="H2162" s="2">
        <v>42648</v>
      </c>
      <c r="I2162" s="2">
        <v>42652</v>
      </c>
      <c r="J2162" s="2">
        <v>42653</v>
      </c>
      <c r="K2162">
        <f t="shared" si="264"/>
        <v>1</v>
      </c>
      <c r="L2162" t="str">
        <f t="shared" si="265"/>
        <v>Sunday</v>
      </c>
      <c r="M2162" t="str">
        <f t="shared" si="266"/>
        <v>Monday</v>
      </c>
      <c r="N2162" s="5">
        <f t="shared" si="267"/>
        <v>133.97999999999999</v>
      </c>
      <c r="O2162">
        <f t="shared" si="268"/>
        <v>4</v>
      </c>
      <c r="P2162">
        <f t="shared" si="269"/>
        <v>732</v>
      </c>
      <c r="Q2162" s="6">
        <f t="shared" si="270"/>
        <v>133.97999999999999</v>
      </c>
      <c r="R2162">
        <f t="shared" si="271"/>
        <v>182715.56166666659</v>
      </c>
    </row>
    <row r="2163" spans="1:18" x14ac:dyDescent="0.35">
      <c r="A2163" s="1">
        <v>2162</v>
      </c>
      <c r="B2163" s="7">
        <v>305.33</v>
      </c>
      <c r="C2163" s="1">
        <v>16146</v>
      </c>
      <c r="D2163" s="1">
        <v>16808</v>
      </c>
      <c r="E2163">
        <v>4</v>
      </c>
      <c r="F2163" t="s">
        <v>7</v>
      </c>
      <c r="G2163" t="s">
        <v>9</v>
      </c>
      <c r="H2163" s="2">
        <v>42648</v>
      </c>
      <c r="I2163" s="2">
        <v>42663</v>
      </c>
      <c r="J2163" s="2">
        <v>42665</v>
      </c>
      <c r="K2163">
        <f t="shared" si="264"/>
        <v>2</v>
      </c>
      <c r="L2163" t="str">
        <f t="shared" si="265"/>
        <v>Thursday</v>
      </c>
      <c r="M2163" t="str">
        <f t="shared" si="266"/>
        <v>Saturday</v>
      </c>
      <c r="N2163" s="5">
        <f t="shared" si="267"/>
        <v>610.66</v>
      </c>
      <c r="O2163">
        <f t="shared" si="268"/>
        <v>15</v>
      </c>
      <c r="P2163">
        <f t="shared" si="269"/>
        <v>1141</v>
      </c>
      <c r="Q2163" s="6">
        <f t="shared" si="270"/>
        <v>305.33</v>
      </c>
      <c r="R2163">
        <f t="shared" si="271"/>
        <v>597887.41500000015</v>
      </c>
    </row>
    <row r="2164" spans="1:18" x14ac:dyDescent="0.35">
      <c r="A2164" s="1">
        <v>2163</v>
      </c>
      <c r="B2164" s="7">
        <v>112.44</v>
      </c>
      <c r="C2164" s="1">
        <v>356332</v>
      </c>
      <c r="D2164" s="1">
        <v>16808</v>
      </c>
      <c r="E2164">
        <v>3</v>
      </c>
      <c r="F2164" t="s">
        <v>7</v>
      </c>
      <c r="G2164" t="s">
        <v>9</v>
      </c>
      <c r="H2164" s="2">
        <v>42648</v>
      </c>
      <c r="I2164" s="2">
        <v>42651</v>
      </c>
      <c r="J2164" s="2">
        <v>42652</v>
      </c>
      <c r="K2164">
        <f t="shared" si="264"/>
        <v>1</v>
      </c>
      <c r="L2164" t="str">
        <f t="shared" si="265"/>
        <v>Saturday</v>
      </c>
      <c r="M2164" t="str">
        <f t="shared" si="266"/>
        <v>Sunday</v>
      </c>
      <c r="N2164" s="5">
        <f t="shared" si="267"/>
        <v>112.44</v>
      </c>
      <c r="O2164">
        <f t="shared" si="268"/>
        <v>3</v>
      </c>
      <c r="P2164">
        <f t="shared" si="269"/>
        <v>201</v>
      </c>
      <c r="Q2164" s="6">
        <f t="shared" si="270"/>
        <v>112.44</v>
      </c>
      <c r="R2164">
        <f t="shared" si="271"/>
        <v>63779.219999999928</v>
      </c>
    </row>
    <row r="2165" spans="1:18" x14ac:dyDescent="0.35">
      <c r="A2165" s="1">
        <v>2164</v>
      </c>
      <c r="B2165" s="7">
        <v>110.88</v>
      </c>
      <c r="C2165" s="1">
        <v>181544</v>
      </c>
      <c r="D2165" s="1">
        <v>16808</v>
      </c>
      <c r="E2165">
        <v>3</v>
      </c>
      <c r="F2165" t="s">
        <v>7</v>
      </c>
      <c r="G2165" t="s">
        <v>8</v>
      </c>
      <c r="H2165" s="2">
        <v>42648</v>
      </c>
      <c r="I2165" s="2">
        <v>42648</v>
      </c>
      <c r="J2165" s="2">
        <v>42649</v>
      </c>
      <c r="K2165">
        <f t="shared" si="264"/>
        <v>1</v>
      </c>
      <c r="L2165" t="str">
        <f t="shared" si="265"/>
        <v>Wednesday</v>
      </c>
      <c r="M2165" t="str">
        <f t="shared" si="266"/>
        <v>Thursday</v>
      </c>
      <c r="N2165" s="5">
        <f t="shared" si="267"/>
        <v>110.88</v>
      </c>
      <c r="O2165">
        <f t="shared" si="268"/>
        <v>0</v>
      </c>
      <c r="P2165">
        <f t="shared" si="269"/>
        <v>462</v>
      </c>
      <c r="Q2165" s="6">
        <f t="shared" si="270"/>
        <v>110.88</v>
      </c>
      <c r="R2165">
        <f t="shared" si="271"/>
        <v>98835.120000000024</v>
      </c>
    </row>
    <row r="2166" spans="1:18" x14ac:dyDescent="0.35">
      <c r="A2166" s="1">
        <v>2165</v>
      </c>
      <c r="B2166" s="7">
        <v>1264.82</v>
      </c>
      <c r="C2166" s="1">
        <v>8060</v>
      </c>
      <c r="D2166" s="1">
        <v>16808</v>
      </c>
      <c r="E2166">
        <v>5</v>
      </c>
      <c r="F2166" t="s">
        <v>7</v>
      </c>
      <c r="G2166" t="s">
        <v>8</v>
      </c>
      <c r="H2166" s="2">
        <v>42648</v>
      </c>
      <c r="I2166" s="2">
        <v>42690</v>
      </c>
      <c r="J2166" s="2">
        <v>42691</v>
      </c>
      <c r="K2166">
        <f t="shared" si="264"/>
        <v>1</v>
      </c>
      <c r="L2166" t="str">
        <f t="shared" si="265"/>
        <v>Wednesday</v>
      </c>
      <c r="M2166" t="str">
        <f t="shared" si="266"/>
        <v>Thursday</v>
      </c>
      <c r="N2166" s="5">
        <f t="shared" si="267"/>
        <v>1264.82</v>
      </c>
      <c r="O2166">
        <f t="shared" si="268"/>
        <v>42</v>
      </c>
      <c r="P2166">
        <f t="shared" si="269"/>
        <v>95</v>
      </c>
      <c r="Q2166" s="6">
        <f t="shared" si="270"/>
        <v>1264.82</v>
      </c>
      <c r="R2166">
        <f t="shared" si="271"/>
        <v>176967.65999999986</v>
      </c>
    </row>
    <row r="2167" spans="1:18" x14ac:dyDescent="0.35">
      <c r="A2167" s="1">
        <v>2166</v>
      </c>
      <c r="B2167" s="7">
        <v>40.61</v>
      </c>
      <c r="C2167" s="1">
        <v>2233218</v>
      </c>
      <c r="D2167" s="1">
        <v>16808</v>
      </c>
      <c r="E2167">
        <v>1</v>
      </c>
      <c r="F2167" t="s">
        <v>11</v>
      </c>
      <c r="G2167" t="s">
        <v>9</v>
      </c>
      <c r="H2167" s="2">
        <v>42648</v>
      </c>
      <c r="I2167" s="2">
        <v>42667</v>
      </c>
      <c r="J2167" s="2">
        <v>42669</v>
      </c>
      <c r="K2167">
        <f t="shared" si="264"/>
        <v>2</v>
      </c>
      <c r="L2167" t="str">
        <f t="shared" si="265"/>
        <v>Monday</v>
      </c>
      <c r="M2167" t="str">
        <f t="shared" si="266"/>
        <v>Wednesday</v>
      </c>
      <c r="N2167" s="5">
        <f t="shared" si="267"/>
        <v>81.22</v>
      </c>
      <c r="O2167">
        <f t="shared" si="268"/>
        <v>19</v>
      </c>
      <c r="P2167">
        <f t="shared" si="269"/>
        <v>28</v>
      </c>
      <c r="Q2167" s="6">
        <f t="shared" si="270"/>
        <v>40.61</v>
      </c>
      <c r="R2167">
        <f t="shared" si="271"/>
        <v>4123.3599999999997</v>
      </c>
    </row>
    <row r="2168" spans="1:18" x14ac:dyDescent="0.35">
      <c r="A2168" s="1">
        <v>2167</v>
      </c>
      <c r="B2168" s="7">
        <v>154.69999999999999</v>
      </c>
      <c r="C2168" s="1">
        <v>16358</v>
      </c>
      <c r="D2168" s="1">
        <v>16808</v>
      </c>
      <c r="E2168">
        <v>3</v>
      </c>
      <c r="F2168" t="s">
        <v>7</v>
      </c>
      <c r="G2168" t="s">
        <v>9</v>
      </c>
      <c r="H2168" s="2">
        <v>42648</v>
      </c>
      <c r="I2168" s="2">
        <v>42652</v>
      </c>
      <c r="J2168" s="2">
        <v>42654</v>
      </c>
      <c r="K2168">
        <f t="shared" si="264"/>
        <v>2</v>
      </c>
      <c r="L2168" t="str">
        <f t="shared" si="265"/>
        <v>Sunday</v>
      </c>
      <c r="M2168" t="str">
        <f t="shared" si="266"/>
        <v>Tuesday</v>
      </c>
      <c r="N2168" s="5">
        <f t="shared" si="267"/>
        <v>309.39999999999998</v>
      </c>
      <c r="O2168">
        <f t="shared" si="268"/>
        <v>4</v>
      </c>
      <c r="P2168">
        <f t="shared" si="269"/>
        <v>445</v>
      </c>
      <c r="Q2168" s="6">
        <f t="shared" si="270"/>
        <v>154.69999999999999</v>
      </c>
      <c r="R2168">
        <f t="shared" si="271"/>
        <v>196890.83999999968</v>
      </c>
    </row>
    <row r="2169" spans="1:18" x14ac:dyDescent="0.35">
      <c r="A2169" s="1">
        <v>2168</v>
      </c>
      <c r="B2169" s="7">
        <v>151.66</v>
      </c>
      <c r="C2169" s="1">
        <v>11198</v>
      </c>
      <c r="D2169" s="1">
        <v>16808</v>
      </c>
      <c r="E2169">
        <v>4</v>
      </c>
      <c r="F2169" t="s">
        <v>7</v>
      </c>
      <c r="G2169" t="s">
        <v>8</v>
      </c>
      <c r="H2169" s="2">
        <v>42648</v>
      </c>
      <c r="I2169" s="2">
        <v>42685</v>
      </c>
      <c r="J2169" s="2">
        <v>42686</v>
      </c>
      <c r="K2169">
        <f t="shared" si="264"/>
        <v>1</v>
      </c>
      <c r="L2169" t="str">
        <f t="shared" si="265"/>
        <v>Friday</v>
      </c>
      <c r="M2169" t="str">
        <f t="shared" si="266"/>
        <v>Saturday</v>
      </c>
      <c r="N2169" s="5">
        <f t="shared" si="267"/>
        <v>151.66</v>
      </c>
      <c r="O2169">
        <f t="shared" si="268"/>
        <v>37</v>
      </c>
      <c r="P2169">
        <f t="shared" si="269"/>
        <v>732</v>
      </c>
      <c r="Q2169" s="6">
        <f t="shared" si="270"/>
        <v>151.66</v>
      </c>
      <c r="R2169">
        <f t="shared" si="271"/>
        <v>182715.56166666659</v>
      </c>
    </row>
    <row r="2170" spans="1:18" x14ac:dyDescent="0.35">
      <c r="A2170" s="1">
        <v>2169</v>
      </c>
      <c r="B2170" s="7">
        <v>183.22</v>
      </c>
      <c r="C2170" s="1">
        <v>11198</v>
      </c>
      <c r="D2170" s="1">
        <v>16808</v>
      </c>
      <c r="E2170">
        <v>4</v>
      </c>
      <c r="F2170" t="s">
        <v>7</v>
      </c>
      <c r="G2170" t="s">
        <v>8</v>
      </c>
      <c r="H2170" s="2">
        <v>42648</v>
      </c>
      <c r="I2170" s="2">
        <v>42685</v>
      </c>
      <c r="J2170" s="2">
        <v>42686</v>
      </c>
      <c r="K2170">
        <f t="shared" si="264"/>
        <v>1</v>
      </c>
      <c r="L2170" t="str">
        <f t="shared" si="265"/>
        <v>Friday</v>
      </c>
      <c r="M2170" t="str">
        <f t="shared" si="266"/>
        <v>Saturday</v>
      </c>
      <c r="N2170" s="5">
        <f t="shared" si="267"/>
        <v>183.22</v>
      </c>
      <c r="O2170">
        <f t="shared" si="268"/>
        <v>37</v>
      </c>
      <c r="P2170">
        <f t="shared" si="269"/>
        <v>732</v>
      </c>
      <c r="Q2170" s="6">
        <f t="shared" si="270"/>
        <v>183.22</v>
      </c>
      <c r="R2170">
        <f t="shared" si="271"/>
        <v>182715.56166666659</v>
      </c>
    </row>
    <row r="2171" spans="1:18" x14ac:dyDescent="0.35">
      <c r="A2171" s="1">
        <v>2170</v>
      </c>
      <c r="B2171" s="7">
        <v>193.72</v>
      </c>
      <c r="C2171" s="1">
        <v>1545890</v>
      </c>
      <c r="D2171" s="1">
        <v>16808</v>
      </c>
      <c r="E2171">
        <v>4</v>
      </c>
      <c r="F2171" t="s">
        <v>7</v>
      </c>
      <c r="G2171" t="s">
        <v>9</v>
      </c>
      <c r="H2171" s="2">
        <v>42648</v>
      </c>
      <c r="I2171" s="2">
        <v>42648</v>
      </c>
      <c r="J2171" s="2">
        <v>42649</v>
      </c>
      <c r="K2171">
        <f t="shared" si="264"/>
        <v>1</v>
      </c>
      <c r="L2171" t="str">
        <f t="shared" si="265"/>
        <v>Wednesday</v>
      </c>
      <c r="M2171" t="str">
        <f t="shared" si="266"/>
        <v>Thursday</v>
      </c>
      <c r="N2171" s="5">
        <f t="shared" si="267"/>
        <v>193.72</v>
      </c>
      <c r="O2171">
        <f t="shared" si="268"/>
        <v>0</v>
      </c>
      <c r="P2171">
        <f t="shared" si="269"/>
        <v>1038</v>
      </c>
      <c r="Q2171" s="6">
        <f t="shared" si="270"/>
        <v>193.72</v>
      </c>
      <c r="R2171">
        <f t="shared" si="271"/>
        <v>395536.5949999991</v>
      </c>
    </row>
    <row r="2172" spans="1:18" x14ac:dyDescent="0.35">
      <c r="A2172" s="1">
        <v>2171</v>
      </c>
      <c r="B2172" s="7">
        <v>149.41999999999999</v>
      </c>
      <c r="C2172" s="1">
        <v>219762</v>
      </c>
      <c r="D2172" s="1">
        <v>16808</v>
      </c>
      <c r="E2172">
        <v>3</v>
      </c>
      <c r="F2172" t="s">
        <v>7</v>
      </c>
      <c r="G2172" t="s">
        <v>9</v>
      </c>
      <c r="H2172" s="2">
        <v>42648</v>
      </c>
      <c r="I2172" s="2">
        <v>42677</v>
      </c>
      <c r="J2172" s="2">
        <v>42680</v>
      </c>
      <c r="K2172">
        <f t="shared" si="264"/>
        <v>3</v>
      </c>
      <c r="L2172" t="str">
        <f t="shared" si="265"/>
        <v>Thursday</v>
      </c>
      <c r="M2172" t="str">
        <f t="shared" si="266"/>
        <v>Sunday</v>
      </c>
      <c r="N2172" s="5">
        <f t="shared" si="267"/>
        <v>448.26</v>
      </c>
      <c r="O2172">
        <f t="shared" si="268"/>
        <v>29</v>
      </c>
      <c r="P2172">
        <f t="shared" si="269"/>
        <v>1284</v>
      </c>
      <c r="Q2172" s="6">
        <f t="shared" si="270"/>
        <v>149.41999999999999</v>
      </c>
      <c r="R2172">
        <f t="shared" si="271"/>
        <v>441781.61333333328</v>
      </c>
    </row>
    <row r="2173" spans="1:18" x14ac:dyDescent="0.35">
      <c r="A2173" s="1">
        <v>2172</v>
      </c>
      <c r="B2173" s="7">
        <v>186.16</v>
      </c>
      <c r="C2173" s="1">
        <v>219762</v>
      </c>
      <c r="D2173" s="1">
        <v>16808</v>
      </c>
      <c r="E2173">
        <v>3</v>
      </c>
      <c r="F2173" t="s">
        <v>7</v>
      </c>
      <c r="G2173" t="s">
        <v>9</v>
      </c>
      <c r="H2173" s="2">
        <v>42648</v>
      </c>
      <c r="I2173" s="2">
        <v>42677</v>
      </c>
      <c r="J2173" s="2">
        <v>42680</v>
      </c>
      <c r="K2173">
        <f t="shared" si="264"/>
        <v>3</v>
      </c>
      <c r="L2173" t="str">
        <f t="shared" si="265"/>
        <v>Thursday</v>
      </c>
      <c r="M2173" t="str">
        <f t="shared" si="266"/>
        <v>Sunday</v>
      </c>
      <c r="N2173" s="5">
        <f t="shared" si="267"/>
        <v>558.48</v>
      </c>
      <c r="O2173">
        <f t="shared" si="268"/>
        <v>29</v>
      </c>
      <c r="P2173">
        <f t="shared" si="269"/>
        <v>1284</v>
      </c>
      <c r="Q2173" s="6">
        <f t="shared" si="270"/>
        <v>186.16</v>
      </c>
      <c r="R2173">
        <f t="shared" si="271"/>
        <v>441781.61333333328</v>
      </c>
    </row>
    <row r="2174" spans="1:18" x14ac:dyDescent="0.35">
      <c r="A2174" s="1">
        <v>2173</v>
      </c>
      <c r="B2174" s="7">
        <v>160</v>
      </c>
      <c r="C2174" s="1">
        <v>11198</v>
      </c>
      <c r="D2174" s="1">
        <v>16808</v>
      </c>
      <c r="E2174">
        <v>4</v>
      </c>
      <c r="F2174" t="s">
        <v>7</v>
      </c>
      <c r="G2174" t="s">
        <v>8</v>
      </c>
      <c r="H2174" s="2">
        <v>42648</v>
      </c>
      <c r="I2174" s="2">
        <v>42652</v>
      </c>
      <c r="J2174" s="2">
        <v>42653</v>
      </c>
      <c r="K2174">
        <f t="shared" si="264"/>
        <v>1</v>
      </c>
      <c r="L2174" t="str">
        <f t="shared" si="265"/>
        <v>Sunday</v>
      </c>
      <c r="M2174" t="str">
        <f t="shared" si="266"/>
        <v>Monday</v>
      </c>
      <c r="N2174" s="5">
        <f t="shared" si="267"/>
        <v>160</v>
      </c>
      <c r="O2174">
        <f t="shared" si="268"/>
        <v>4</v>
      </c>
      <c r="P2174">
        <f t="shared" si="269"/>
        <v>732</v>
      </c>
      <c r="Q2174" s="6">
        <f t="shared" si="270"/>
        <v>160</v>
      </c>
      <c r="R2174">
        <f t="shared" si="271"/>
        <v>182715.56166666659</v>
      </c>
    </row>
    <row r="2175" spans="1:18" x14ac:dyDescent="0.35">
      <c r="A2175" s="1">
        <v>2174</v>
      </c>
      <c r="B2175" s="7">
        <v>226.9</v>
      </c>
      <c r="C2175" s="1">
        <v>2039982</v>
      </c>
      <c r="D2175" s="1">
        <v>16808</v>
      </c>
      <c r="E2175">
        <v>3</v>
      </c>
      <c r="F2175" t="s">
        <v>12</v>
      </c>
      <c r="G2175" t="s">
        <v>9</v>
      </c>
      <c r="H2175" s="2">
        <v>42648</v>
      </c>
      <c r="I2175" s="2">
        <v>42654</v>
      </c>
      <c r="J2175" s="2">
        <v>42655</v>
      </c>
      <c r="K2175">
        <f t="shared" si="264"/>
        <v>1</v>
      </c>
      <c r="L2175" t="str">
        <f t="shared" si="265"/>
        <v>Tuesday</v>
      </c>
      <c r="M2175" t="str">
        <f t="shared" si="266"/>
        <v>Wednesday</v>
      </c>
      <c r="N2175" s="5">
        <f t="shared" si="267"/>
        <v>226.9</v>
      </c>
      <c r="O2175">
        <f t="shared" si="268"/>
        <v>6</v>
      </c>
      <c r="P2175">
        <f t="shared" si="269"/>
        <v>57</v>
      </c>
      <c r="Q2175" s="6">
        <f t="shared" si="270"/>
        <v>226.9</v>
      </c>
      <c r="R2175">
        <f t="shared" si="271"/>
        <v>13527.039999999999</v>
      </c>
    </row>
    <row r="2176" spans="1:18" x14ac:dyDescent="0.35">
      <c r="A2176" s="1">
        <v>2175</v>
      </c>
      <c r="B2176" s="7">
        <v>287.18</v>
      </c>
      <c r="C2176" s="1">
        <v>16146</v>
      </c>
      <c r="D2176" s="1">
        <v>16808</v>
      </c>
      <c r="E2176">
        <v>4</v>
      </c>
      <c r="F2176" t="s">
        <v>7</v>
      </c>
      <c r="G2176" t="s">
        <v>9</v>
      </c>
      <c r="H2176" s="2">
        <v>42648</v>
      </c>
      <c r="I2176" s="2">
        <v>42648</v>
      </c>
      <c r="J2176" s="2">
        <v>42650</v>
      </c>
      <c r="K2176">
        <f t="shared" si="264"/>
        <v>2</v>
      </c>
      <c r="L2176" t="str">
        <f t="shared" si="265"/>
        <v>Wednesday</v>
      </c>
      <c r="M2176" t="str">
        <f t="shared" si="266"/>
        <v>Friday</v>
      </c>
      <c r="N2176" s="5">
        <f t="shared" si="267"/>
        <v>574.36</v>
      </c>
      <c r="O2176">
        <f t="shared" si="268"/>
        <v>0</v>
      </c>
      <c r="P2176">
        <f t="shared" si="269"/>
        <v>1141</v>
      </c>
      <c r="Q2176" s="6">
        <f t="shared" si="270"/>
        <v>287.18</v>
      </c>
      <c r="R2176">
        <f t="shared" si="271"/>
        <v>597887.41500000015</v>
      </c>
    </row>
    <row r="2177" spans="1:18" x14ac:dyDescent="0.35">
      <c r="A2177" s="1">
        <v>2176</v>
      </c>
      <c r="B2177" s="7">
        <v>52.9</v>
      </c>
      <c r="C2177" s="1">
        <v>1093720</v>
      </c>
      <c r="D2177" s="1">
        <v>16808</v>
      </c>
      <c r="E2177">
        <v>3</v>
      </c>
      <c r="F2177" t="s">
        <v>11</v>
      </c>
      <c r="G2177" t="s">
        <v>9</v>
      </c>
      <c r="H2177" s="2">
        <v>42648</v>
      </c>
      <c r="I2177" s="2">
        <v>42651</v>
      </c>
      <c r="J2177" s="2">
        <v>42652</v>
      </c>
      <c r="K2177">
        <f t="shared" si="264"/>
        <v>1</v>
      </c>
      <c r="L2177" t="str">
        <f t="shared" si="265"/>
        <v>Saturday</v>
      </c>
      <c r="M2177" t="str">
        <f t="shared" si="266"/>
        <v>Sunday</v>
      </c>
      <c r="N2177" s="5">
        <f t="shared" si="267"/>
        <v>52.9</v>
      </c>
      <c r="O2177">
        <f t="shared" si="268"/>
        <v>3</v>
      </c>
      <c r="P2177">
        <f t="shared" si="269"/>
        <v>773</v>
      </c>
      <c r="Q2177" s="6">
        <f t="shared" si="270"/>
        <v>52.9</v>
      </c>
      <c r="R2177">
        <f t="shared" si="271"/>
        <v>187723.71999999986</v>
      </c>
    </row>
    <row r="2178" spans="1:18" x14ac:dyDescent="0.35">
      <c r="A2178" s="1">
        <v>2177</v>
      </c>
      <c r="B2178" s="7">
        <v>132.4</v>
      </c>
      <c r="C2178" s="1">
        <v>670498</v>
      </c>
      <c r="D2178" s="1">
        <v>16808</v>
      </c>
      <c r="E2178">
        <v>1</v>
      </c>
      <c r="F2178" t="s">
        <v>11</v>
      </c>
      <c r="G2178" t="s">
        <v>9</v>
      </c>
      <c r="H2178" s="2">
        <v>42648</v>
      </c>
      <c r="I2178" s="2">
        <v>42655</v>
      </c>
      <c r="J2178" s="2">
        <v>42656</v>
      </c>
      <c r="K2178">
        <f t="shared" si="264"/>
        <v>1</v>
      </c>
      <c r="L2178" t="str">
        <f t="shared" si="265"/>
        <v>Wednesday</v>
      </c>
      <c r="M2178" t="str">
        <f t="shared" si="266"/>
        <v>Thursday</v>
      </c>
      <c r="N2178" s="5">
        <f t="shared" si="267"/>
        <v>132.4</v>
      </c>
      <c r="O2178">
        <f t="shared" si="268"/>
        <v>7</v>
      </c>
      <c r="P2178">
        <f t="shared" si="269"/>
        <v>100</v>
      </c>
      <c r="Q2178" s="6">
        <f t="shared" si="270"/>
        <v>132.4</v>
      </c>
      <c r="R2178">
        <f t="shared" si="271"/>
        <v>20572.139999999992</v>
      </c>
    </row>
    <row r="2179" spans="1:18" x14ac:dyDescent="0.35">
      <c r="A2179" s="1">
        <v>2178</v>
      </c>
      <c r="B2179" s="7">
        <v>289.04000000000002</v>
      </c>
      <c r="C2179" s="1">
        <v>219762</v>
      </c>
      <c r="D2179" s="1">
        <v>16808</v>
      </c>
      <c r="E2179">
        <v>3</v>
      </c>
      <c r="F2179" t="s">
        <v>7</v>
      </c>
      <c r="G2179" t="s">
        <v>9</v>
      </c>
      <c r="H2179" s="2">
        <v>42648</v>
      </c>
      <c r="I2179" s="2">
        <v>42672</v>
      </c>
      <c r="J2179" s="2">
        <v>42673</v>
      </c>
      <c r="K2179">
        <f t="shared" ref="K2179:K2242" si="272">J2179-I2179</f>
        <v>1</v>
      </c>
      <c r="L2179" t="str">
        <f t="shared" ref="L2179:L2242" si="273">TEXT(I2179,"dddd")</f>
        <v>Saturday</v>
      </c>
      <c r="M2179" t="str">
        <f t="shared" ref="M2179:M2242" si="274">TEXT(J2179,"dddd")</f>
        <v>Sunday</v>
      </c>
      <c r="N2179" s="5">
        <f t="shared" ref="N2179:N2242" si="275">B2179*K2179</f>
        <v>289.04000000000002</v>
      </c>
      <c r="O2179">
        <f t="shared" ref="O2179:O2242" si="276">I2179-H2179</f>
        <v>24</v>
      </c>
      <c r="P2179">
        <f t="shared" ref="P2179:P2242" si="277">COUNTIF($C:$C,C2179)</f>
        <v>1284</v>
      </c>
      <c r="Q2179" s="6">
        <f t="shared" ref="Q2179:Q2242" si="278">B2179</f>
        <v>289.04000000000002</v>
      </c>
      <c r="R2179">
        <f t="shared" ref="R2179:R2242" si="279">SUMIF($C:$C,C2179,$N:$N)</f>
        <v>441781.61333333328</v>
      </c>
    </row>
    <row r="2180" spans="1:18" x14ac:dyDescent="0.35">
      <c r="A2180" s="1">
        <v>2179</v>
      </c>
      <c r="B2180" s="7">
        <v>208.54</v>
      </c>
      <c r="C2180" s="1">
        <v>1093720</v>
      </c>
      <c r="D2180" s="1">
        <v>16808</v>
      </c>
      <c r="E2180">
        <v>3</v>
      </c>
      <c r="F2180" t="s">
        <v>11</v>
      </c>
      <c r="G2180" t="s">
        <v>9</v>
      </c>
      <c r="H2180" s="2">
        <v>42648</v>
      </c>
      <c r="I2180" s="2">
        <v>42657</v>
      </c>
      <c r="J2180" s="2">
        <v>42658</v>
      </c>
      <c r="K2180">
        <f t="shared" si="272"/>
        <v>1</v>
      </c>
      <c r="L2180" t="str">
        <f t="shared" si="273"/>
        <v>Friday</v>
      </c>
      <c r="M2180" t="str">
        <f t="shared" si="274"/>
        <v>Saturday</v>
      </c>
      <c r="N2180" s="5">
        <f t="shared" si="275"/>
        <v>208.54</v>
      </c>
      <c r="O2180">
        <f t="shared" si="276"/>
        <v>9</v>
      </c>
      <c r="P2180">
        <f t="shared" si="277"/>
        <v>773</v>
      </c>
      <c r="Q2180" s="6">
        <f t="shared" si="278"/>
        <v>208.54</v>
      </c>
      <c r="R2180">
        <f t="shared" si="279"/>
        <v>187723.71999999986</v>
      </c>
    </row>
    <row r="2181" spans="1:18" x14ac:dyDescent="0.35">
      <c r="A2181" s="1">
        <v>2180</v>
      </c>
      <c r="B2181" s="7">
        <v>187.08</v>
      </c>
      <c r="C2181" s="1">
        <v>16358</v>
      </c>
      <c r="D2181" s="1">
        <v>16808</v>
      </c>
      <c r="E2181">
        <v>3</v>
      </c>
      <c r="F2181" t="s">
        <v>7</v>
      </c>
      <c r="G2181" t="s">
        <v>9</v>
      </c>
      <c r="H2181" s="2">
        <v>42648</v>
      </c>
      <c r="I2181" s="2">
        <v>42678</v>
      </c>
      <c r="J2181" s="2">
        <v>42680</v>
      </c>
      <c r="K2181">
        <f t="shared" si="272"/>
        <v>2</v>
      </c>
      <c r="L2181" t="str">
        <f t="shared" si="273"/>
        <v>Friday</v>
      </c>
      <c r="M2181" t="str">
        <f t="shared" si="274"/>
        <v>Sunday</v>
      </c>
      <c r="N2181" s="5">
        <f t="shared" si="275"/>
        <v>374.16</v>
      </c>
      <c r="O2181">
        <f t="shared" si="276"/>
        <v>30</v>
      </c>
      <c r="P2181">
        <f t="shared" si="277"/>
        <v>445</v>
      </c>
      <c r="Q2181" s="6">
        <f t="shared" si="278"/>
        <v>187.08</v>
      </c>
      <c r="R2181">
        <f t="shared" si="279"/>
        <v>196890.83999999968</v>
      </c>
    </row>
    <row r="2182" spans="1:18" x14ac:dyDescent="0.35">
      <c r="A2182" s="1">
        <v>2181</v>
      </c>
      <c r="B2182" s="7">
        <v>316.10000000000002</v>
      </c>
      <c r="C2182" s="1">
        <v>219762</v>
      </c>
      <c r="D2182" s="1">
        <v>16808</v>
      </c>
      <c r="E2182">
        <v>3</v>
      </c>
      <c r="F2182" t="s">
        <v>7</v>
      </c>
      <c r="G2182" t="s">
        <v>9</v>
      </c>
      <c r="H2182" s="2">
        <v>42648</v>
      </c>
      <c r="I2182" s="2">
        <v>42672</v>
      </c>
      <c r="J2182" s="2">
        <v>42673</v>
      </c>
      <c r="K2182">
        <f t="shared" si="272"/>
        <v>1</v>
      </c>
      <c r="L2182" t="str">
        <f t="shared" si="273"/>
        <v>Saturday</v>
      </c>
      <c r="M2182" t="str">
        <f t="shared" si="274"/>
        <v>Sunday</v>
      </c>
      <c r="N2182" s="5">
        <f t="shared" si="275"/>
        <v>316.10000000000002</v>
      </c>
      <c r="O2182">
        <f t="shared" si="276"/>
        <v>24</v>
      </c>
      <c r="P2182">
        <f t="shared" si="277"/>
        <v>1284</v>
      </c>
      <c r="Q2182" s="6">
        <f t="shared" si="278"/>
        <v>316.10000000000002</v>
      </c>
      <c r="R2182">
        <f t="shared" si="279"/>
        <v>441781.61333333328</v>
      </c>
    </row>
    <row r="2183" spans="1:18" x14ac:dyDescent="0.35">
      <c r="A2183" s="1">
        <v>2182</v>
      </c>
      <c r="B2183" s="7">
        <v>168.46</v>
      </c>
      <c r="C2183" s="1">
        <v>1545890</v>
      </c>
      <c r="D2183" s="1">
        <v>16808</v>
      </c>
      <c r="E2183">
        <v>4</v>
      </c>
      <c r="F2183" t="s">
        <v>7</v>
      </c>
      <c r="G2183" t="s">
        <v>9</v>
      </c>
      <c r="H2183" s="2">
        <v>42648</v>
      </c>
      <c r="I2183" s="2">
        <v>42654</v>
      </c>
      <c r="J2183" s="2">
        <v>42656</v>
      </c>
      <c r="K2183">
        <f t="shared" si="272"/>
        <v>2</v>
      </c>
      <c r="L2183" t="str">
        <f t="shared" si="273"/>
        <v>Tuesday</v>
      </c>
      <c r="M2183" t="str">
        <f t="shared" si="274"/>
        <v>Thursday</v>
      </c>
      <c r="N2183" s="5">
        <f t="shared" si="275"/>
        <v>336.92</v>
      </c>
      <c r="O2183">
        <f t="shared" si="276"/>
        <v>6</v>
      </c>
      <c r="P2183">
        <f t="shared" si="277"/>
        <v>1038</v>
      </c>
      <c r="Q2183" s="6">
        <f t="shared" si="278"/>
        <v>168.46</v>
      </c>
      <c r="R2183">
        <f t="shared" si="279"/>
        <v>395536.5949999991</v>
      </c>
    </row>
    <row r="2184" spans="1:18" x14ac:dyDescent="0.35">
      <c r="A2184" s="1">
        <v>2183</v>
      </c>
      <c r="B2184" s="7">
        <v>110.88</v>
      </c>
      <c r="C2184" s="1">
        <v>181544</v>
      </c>
      <c r="D2184" s="1">
        <v>16808</v>
      </c>
      <c r="E2184">
        <v>3</v>
      </c>
      <c r="F2184" t="s">
        <v>7</v>
      </c>
      <c r="G2184" t="s">
        <v>8</v>
      </c>
      <c r="H2184" s="2">
        <v>42648</v>
      </c>
      <c r="I2184" s="2">
        <v>42648</v>
      </c>
      <c r="J2184" s="2">
        <v>42649</v>
      </c>
      <c r="K2184">
        <f t="shared" si="272"/>
        <v>1</v>
      </c>
      <c r="L2184" t="str">
        <f t="shared" si="273"/>
        <v>Wednesday</v>
      </c>
      <c r="M2184" t="str">
        <f t="shared" si="274"/>
        <v>Thursday</v>
      </c>
      <c r="N2184" s="5">
        <f t="shared" si="275"/>
        <v>110.88</v>
      </c>
      <c r="O2184">
        <f t="shared" si="276"/>
        <v>0</v>
      </c>
      <c r="P2184">
        <f t="shared" si="277"/>
        <v>462</v>
      </c>
      <c r="Q2184" s="6">
        <f t="shared" si="278"/>
        <v>110.88</v>
      </c>
      <c r="R2184">
        <f t="shared" si="279"/>
        <v>98835.120000000024</v>
      </c>
    </row>
    <row r="2185" spans="1:18" x14ac:dyDescent="0.35">
      <c r="A2185" s="1">
        <v>2184</v>
      </c>
      <c r="B2185" s="7">
        <v>249.52</v>
      </c>
      <c r="C2185" s="1">
        <v>363664</v>
      </c>
      <c r="D2185" s="1">
        <v>16808</v>
      </c>
      <c r="E2185">
        <v>4</v>
      </c>
      <c r="F2185" t="s">
        <v>7</v>
      </c>
      <c r="G2185" t="s">
        <v>8</v>
      </c>
      <c r="H2185" s="2">
        <v>42648</v>
      </c>
      <c r="I2185" s="2">
        <v>42665</v>
      </c>
      <c r="J2185" s="2">
        <v>42666</v>
      </c>
      <c r="K2185">
        <f t="shared" si="272"/>
        <v>1</v>
      </c>
      <c r="L2185" t="str">
        <f t="shared" si="273"/>
        <v>Saturday</v>
      </c>
      <c r="M2185" t="str">
        <f t="shared" si="274"/>
        <v>Sunday</v>
      </c>
      <c r="N2185" s="5">
        <f t="shared" si="275"/>
        <v>249.52</v>
      </c>
      <c r="O2185">
        <f t="shared" si="276"/>
        <v>17</v>
      </c>
      <c r="P2185">
        <f t="shared" si="277"/>
        <v>448</v>
      </c>
      <c r="Q2185" s="6">
        <f t="shared" si="278"/>
        <v>249.52</v>
      </c>
      <c r="R2185">
        <f t="shared" si="279"/>
        <v>132378.3299999999</v>
      </c>
    </row>
    <row r="2186" spans="1:18" x14ac:dyDescent="0.35">
      <c r="A2186" s="1">
        <v>2185</v>
      </c>
      <c r="B2186" s="7">
        <v>194.87</v>
      </c>
      <c r="C2186" s="1">
        <v>161900</v>
      </c>
      <c r="D2186" s="1">
        <v>16808</v>
      </c>
      <c r="E2186">
        <v>4</v>
      </c>
      <c r="F2186" t="s">
        <v>10</v>
      </c>
      <c r="G2186" t="s">
        <v>8</v>
      </c>
      <c r="H2186" s="2">
        <v>42648</v>
      </c>
      <c r="I2186" s="2">
        <v>42651</v>
      </c>
      <c r="J2186" s="2">
        <v>42653</v>
      </c>
      <c r="K2186">
        <f t="shared" si="272"/>
        <v>2</v>
      </c>
      <c r="L2186" t="str">
        <f t="shared" si="273"/>
        <v>Saturday</v>
      </c>
      <c r="M2186" t="str">
        <f t="shared" si="274"/>
        <v>Monday</v>
      </c>
      <c r="N2186" s="5">
        <f t="shared" si="275"/>
        <v>389.74</v>
      </c>
      <c r="O2186">
        <f t="shared" si="276"/>
        <v>3</v>
      </c>
      <c r="P2186">
        <f t="shared" si="277"/>
        <v>97</v>
      </c>
      <c r="Q2186" s="6">
        <f t="shared" si="278"/>
        <v>194.87</v>
      </c>
      <c r="R2186">
        <f t="shared" si="279"/>
        <v>47070.879999999983</v>
      </c>
    </row>
    <row r="2187" spans="1:18" x14ac:dyDescent="0.35">
      <c r="A2187" s="1">
        <v>2186</v>
      </c>
      <c r="B2187" s="7">
        <v>132.74</v>
      </c>
      <c r="C2187" s="1">
        <v>15440</v>
      </c>
      <c r="D2187" s="1">
        <v>16808</v>
      </c>
      <c r="E2187">
        <v>3</v>
      </c>
      <c r="F2187" t="s">
        <v>7</v>
      </c>
      <c r="G2187" t="s">
        <v>9</v>
      </c>
      <c r="H2187" s="2">
        <v>42648</v>
      </c>
      <c r="I2187" s="2">
        <v>42651</v>
      </c>
      <c r="J2187" s="2">
        <v>42652</v>
      </c>
      <c r="K2187">
        <f t="shared" si="272"/>
        <v>1</v>
      </c>
      <c r="L2187" t="str">
        <f t="shared" si="273"/>
        <v>Saturday</v>
      </c>
      <c r="M2187" t="str">
        <f t="shared" si="274"/>
        <v>Sunday</v>
      </c>
      <c r="N2187" s="5">
        <f t="shared" si="275"/>
        <v>132.74</v>
      </c>
      <c r="O2187">
        <f t="shared" si="276"/>
        <v>3</v>
      </c>
      <c r="P2187">
        <f t="shared" si="277"/>
        <v>490</v>
      </c>
      <c r="Q2187" s="6">
        <f t="shared" si="278"/>
        <v>132.74</v>
      </c>
      <c r="R2187">
        <f t="shared" si="279"/>
        <v>259031.66599999974</v>
      </c>
    </row>
    <row r="2188" spans="1:18" x14ac:dyDescent="0.35">
      <c r="A2188" s="1">
        <v>2187</v>
      </c>
      <c r="B2188" s="7">
        <v>119.8</v>
      </c>
      <c r="C2188" s="1">
        <v>2324438</v>
      </c>
      <c r="D2188" s="1">
        <v>16808</v>
      </c>
      <c r="E2188">
        <v>1</v>
      </c>
      <c r="F2188" t="s">
        <v>12</v>
      </c>
      <c r="G2188" t="s">
        <v>9</v>
      </c>
      <c r="H2188" s="2">
        <v>42648</v>
      </c>
      <c r="I2188" s="2">
        <v>42692</v>
      </c>
      <c r="J2188" s="2">
        <v>42695</v>
      </c>
      <c r="K2188">
        <f t="shared" si="272"/>
        <v>3</v>
      </c>
      <c r="L2188" t="str">
        <f t="shared" si="273"/>
        <v>Friday</v>
      </c>
      <c r="M2188" t="str">
        <f t="shared" si="274"/>
        <v>Monday</v>
      </c>
      <c r="N2188" s="5">
        <f t="shared" si="275"/>
        <v>359.4</v>
      </c>
      <c r="O2188">
        <f t="shared" si="276"/>
        <v>44</v>
      </c>
      <c r="P2188">
        <f t="shared" si="277"/>
        <v>16</v>
      </c>
      <c r="Q2188" s="6">
        <f t="shared" si="278"/>
        <v>119.8</v>
      </c>
      <c r="R2188">
        <f t="shared" si="279"/>
        <v>3331.2199999999993</v>
      </c>
    </row>
    <row r="2189" spans="1:18" x14ac:dyDescent="0.35">
      <c r="A2189" s="1">
        <v>2188</v>
      </c>
      <c r="B2189" s="7">
        <v>239.73</v>
      </c>
      <c r="C2189" s="1">
        <v>16358</v>
      </c>
      <c r="D2189" s="1">
        <v>16808</v>
      </c>
      <c r="E2189">
        <v>3</v>
      </c>
      <c r="F2189" t="s">
        <v>7</v>
      </c>
      <c r="G2189" t="s">
        <v>9</v>
      </c>
      <c r="H2189" s="2">
        <v>42648</v>
      </c>
      <c r="I2189" s="2">
        <v>42662</v>
      </c>
      <c r="J2189" s="2">
        <v>42664</v>
      </c>
      <c r="K2189">
        <f t="shared" si="272"/>
        <v>2</v>
      </c>
      <c r="L2189" t="str">
        <f t="shared" si="273"/>
        <v>Wednesday</v>
      </c>
      <c r="M2189" t="str">
        <f t="shared" si="274"/>
        <v>Friday</v>
      </c>
      <c r="N2189" s="5">
        <f t="shared" si="275"/>
        <v>479.46</v>
      </c>
      <c r="O2189">
        <f t="shared" si="276"/>
        <v>14</v>
      </c>
      <c r="P2189">
        <f t="shared" si="277"/>
        <v>445</v>
      </c>
      <c r="Q2189" s="6">
        <f t="shared" si="278"/>
        <v>239.73</v>
      </c>
      <c r="R2189">
        <f t="shared" si="279"/>
        <v>196890.83999999968</v>
      </c>
    </row>
    <row r="2190" spans="1:18" x14ac:dyDescent="0.35">
      <c r="A2190" s="1">
        <v>2189</v>
      </c>
      <c r="B2190" s="7">
        <v>143.50666666666601</v>
      </c>
      <c r="C2190" s="1">
        <v>16358</v>
      </c>
      <c r="D2190" s="1">
        <v>16808</v>
      </c>
      <c r="E2190">
        <v>3</v>
      </c>
      <c r="F2190" t="s">
        <v>7</v>
      </c>
      <c r="G2190" t="s">
        <v>9</v>
      </c>
      <c r="H2190" s="2">
        <v>42648</v>
      </c>
      <c r="I2190" s="2">
        <v>42681</v>
      </c>
      <c r="J2190" s="2">
        <v>42684</v>
      </c>
      <c r="K2190">
        <f t="shared" si="272"/>
        <v>3</v>
      </c>
      <c r="L2190" t="str">
        <f t="shared" si="273"/>
        <v>Monday</v>
      </c>
      <c r="M2190" t="str">
        <f t="shared" si="274"/>
        <v>Thursday</v>
      </c>
      <c r="N2190" s="5">
        <f t="shared" si="275"/>
        <v>430.51999999999805</v>
      </c>
      <c r="O2190">
        <f t="shared" si="276"/>
        <v>33</v>
      </c>
      <c r="P2190">
        <f t="shared" si="277"/>
        <v>445</v>
      </c>
      <c r="Q2190" s="6">
        <f t="shared" si="278"/>
        <v>143.50666666666601</v>
      </c>
      <c r="R2190">
        <f t="shared" si="279"/>
        <v>196890.83999999968</v>
      </c>
    </row>
    <row r="2191" spans="1:18" x14ac:dyDescent="0.35">
      <c r="A2191" s="1">
        <v>2190</v>
      </c>
      <c r="B2191" s="7">
        <v>183.06</v>
      </c>
      <c r="C2191" s="1">
        <v>219762</v>
      </c>
      <c r="D2191" s="1">
        <v>16808</v>
      </c>
      <c r="E2191">
        <v>3</v>
      </c>
      <c r="F2191" t="s">
        <v>7</v>
      </c>
      <c r="G2191" t="s">
        <v>9</v>
      </c>
      <c r="H2191" s="2">
        <v>42648</v>
      </c>
      <c r="I2191" s="2">
        <v>42659</v>
      </c>
      <c r="J2191" s="2">
        <v>42661</v>
      </c>
      <c r="K2191">
        <f t="shared" si="272"/>
        <v>2</v>
      </c>
      <c r="L2191" t="str">
        <f t="shared" si="273"/>
        <v>Sunday</v>
      </c>
      <c r="M2191" t="str">
        <f t="shared" si="274"/>
        <v>Tuesday</v>
      </c>
      <c r="N2191" s="5">
        <f t="shared" si="275"/>
        <v>366.12</v>
      </c>
      <c r="O2191">
        <f t="shared" si="276"/>
        <v>11</v>
      </c>
      <c r="P2191">
        <f t="shared" si="277"/>
        <v>1284</v>
      </c>
      <c r="Q2191" s="6">
        <f t="shared" si="278"/>
        <v>183.06</v>
      </c>
      <c r="R2191">
        <f t="shared" si="279"/>
        <v>441781.61333333328</v>
      </c>
    </row>
    <row r="2192" spans="1:18" x14ac:dyDescent="0.35">
      <c r="A2192" s="1">
        <v>2191</v>
      </c>
      <c r="B2192" s="7">
        <v>138.07</v>
      </c>
      <c r="C2192" s="1">
        <v>16358</v>
      </c>
      <c r="D2192" s="1">
        <v>16808</v>
      </c>
      <c r="E2192">
        <v>3</v>
      </c>
      <c r="F2192" t="s">
        <v>7</v>
      </c>
      <c r="G2192" t="s">
        <v>9</v>
      </c>
      <c r="H2192" s="2">
        <v>42648</v>
      </c>
      <c r="I2192" s="2">
        <v>42682</v>
      </c>
      <c r="J2192" s="2">
        <v>42684</v>
      </c>
      <c r="K2192">
        <f t="shared" si="272"/>
        <v>2</v>
      </c>
      <c r="L2192" t="str">
        <f t="shared" si="273"/>
        <v>Tuesday</v>
      </c>
      <c r="M2192" t="str">
        <f t="shared" si="274"/>
        <v>Thursday</v>
      </c>
      <c r="N2192" s="5">
        <f t="shared" si="275"/>
        <v>276.14</v>
      </c>
      <c r="O2192">
        <f t="shared" si="276"/>
        <v>34</v>
      </c>
      <c r="P2192">
        <f t="shared" si="277"/>
        <v>445</v>
      </c>
      <c r="Q2192" s="6">
        <f t="shared" si="278"/>
        <v>138.07</v>
      </c>
      <c r="R2192">
        <f t="shared" si="279"/>
        <v>196890.83999999968</v>
      </c>
    </row>
    <row r="2193" spans="1:18" x14ac:dyDescent="0.35">
      <c r="A2193" s="1">
        <v>2192</v>
      </c>
      <c r="B2193" s="7">
        <v>131.5</v>
      </c>
      <c r="C2193" s="1">
        <v>219762</v>
      </c>
      <c r="D2193" s="1">
        <v>16808</v>
      </c>
      <c r="E2193">
        <v>3</v>
      </c>
      <c r="F2193" t="s">
        <v>7</v>
      </c>
      <c r="G2193" t="s">
        <v>9</v>
      </c>
      <c r="H2193" s="2">
        <v>42648</v>
      </c>
      <c r="I2193" s="2">
        <v>42651</v>
      </c>
      <c r="J2193" s="2">
        <v>42652</v>
      </c>
      <c r="K2193">
        <f t="shared" si="272"/>
        <v>1</v>
      </c>
      <c r="L2193" t="str">
        <f t="shared" si="273"/>
        <v>Saturday</v>
      </c>
      <c r="M2193" t="str">
        <f t="shared" si="274"/>
        <v>Sunday</v>
      </c>
      <c r="N2193" s="5">
        <f t="shared" si="275"/>
        <v>131.5</v>
      </c>
      <c r="O2193">
        <f t="shared" si="276"/>
        <v>3</v>
      </c>
      <c r="P2193">
        <f t="shared" si="277"/>
        <v>1284</v>
      </c>
      <c r="Q2193" s="6">
        <f t="shared" si="278"/>
        <v>131.5</v>
      </c>
      <c r="R2193">
        <f t="shared" si="279"/>
        <v>441781.61333333328</v>
      </c>
    </row>
    <row r="2194" spans="1:18" x14ac:dyDescent="0.35">
      <c r="A2194" s="1">
        <v>2193</v>
      </c>
      <c r="B2194" s="7">
        <v>178.82</v>
      </c>
      <c r="C2194" s="1">
        <v>219762</v>
      </c>
      <c r="D2194" s="1">
        <v>16808</v>
      </c>
      <c r="E2194">
        <v>3</v>
      </c>
      <c r="F2194" t="s">
        <v>7</v>
      </c>
      <c r="G2194" t="s">
        <v>9</v>
      </c>
      <c r="H2194" s="2">
        <v>42648</v>
      </c>
      <c r="I2194" s="2">
        <v>42671</v>
      </c>
      <c r="J2194" s="2">
        <v>42672</v>
      </c>
      <c r="K2194">
        <f t="shared" si="272"/>
        <v>1</v>
      </c>
      <c r="L2194" t="str">
        <f t="shared" si="273"/>
        <v>Friday</v>
      </c>
      <c r="M2194" t="str">
        <f t="shared" si="274"/>
        <v>Saturday</v>
      </c>
      <c r="N2194" s="5">
        <f t="shared" si="275"/>
        <v>178.82</v>
      </c>
      <c r="O2194">
        <f t="shared" si="276"/>
        <v>23</v>
      </c>
      <c r="P2194">
        <f t="shared" si="277"/>
        <v>1284</v>
      </c>
      <c r="Q2194" s="6">
        <f t="shared" si="278"/>
        <v>178.82</v>
      </c>
      <c r="R2194">
        <f t="shared" si="279"/>
        <v>441781.61333333328</v>
      </c>
    </row>
    <row r="2195" spans="1:18" x14ac:dyDescent="0.35">
      <c r="A2195" s="1">
        <v>2194</v>
      </c>
      <c r="B2195" s="7">
        <v>59.273333333333298</v>
      </c>
      <c r="C2195" s="1">
        <v>1093720</v>
      </c>
      <c r="D2195" s="1">
        <v>16808</v>
      </c>
      <c r="E2195">
        <v>3</v>
      </c>
      <c r="F2195" t="s">
        <v>11</v>
      </c>
      <c r="G2195" t="s">
        <v>9</v>
      </c>
      <c r="H2195" s="2">
        <v>42648</v>
      </c>
      <c r="I2195" s="2">
        <v>42671</v>
      </c>
      <c r="J2195" s="2">
        <v>42674</v>
      </c>
      <c r="K2195">
        <f t="shared" si="272"/>
        <v>3</v>
      </c>
      <c r="L2195" t="str">
        <f t="shared" si="273"/>
        <v>Friday</v>
      </c>
      <c r="M2195" t="str">
        <f t="shared" si="274"/>
        <v>Monday</v>
      </c>
      <c r="N2195" s="5">
        <f t="shared" si="275"/>
        <v>177.81999999999988</v>
      </c>
      <c r="O2195">
        <f t="shared" si="276"/>
        <v>23</v>
      </c>
      <c r="P2195">
        <f t="shared" si="277"/>
        <v>773</v>
      </c>
      <c r="Q2195" s="6">
        <f t="shared" si="278"/>
        <v>59.273333333333298</v>
      </c>
      <c r="R2195">
        <f t="shared" si="279"/>
        <v>187723.71999999986</v>
      </c>
    </row>
    <row r="2196" spans="1:18" x14ac:dyDescent="0.35">
      <c r="A2196" s="1">
        <v>2195</v>
      </c>
      <c r="B2196" s="7">
        <v>110.88</v>
      </c>
      <c r="C2196" s="1">
        <v>181544</v>
      </c>
      <c r="D2196" s="1">
        <v>16808</v>
      </c>
      <c r="E2196">
        <v>3</v>
      </c>
      <c r="F2196" t="s">
        <v>7</v>
      </c>
      <c r="G2196" t="s">
        <v>8</v>
      </c>
      <c r="H2196" s="2">
        <v>42648</v>
      </c>
      <c r="I2196" s="2">
        <v>42648</v>
      </c>
      <c r="J2196" s="2">
        <v>42649</v>
      </c>
      <c r="K2196">
        <f t="shared" si="272"/>
        <v>1</v>
      </c>
      <c r="L2196" t="str">
        <f t="shared" si="273"/>
        <v>Wednesday</v>
      </c>
      <c r="M2196" t="str">
        <f t="shared" si="274"/>
        <v>Thursday</v>
      </c>
      <c r="N2196" s="5">
        <f t="shared" si="275"/>
        <v>110.88</v>
      </c>
      <c r="O2196">
        <f t="shared" si="276"/>
        <v>0</v>
      </c>
      <c r="P2196">
        <f t="shared" si="277"/>
        <v>462</v>
      </c>
      <c r="Q2196" s="6">
        <f t="shared" si="278"/>
        <v>110.88</v>
      </c>
      <c r="R2196">
        <f t="shared" si="279"/>
        <v>98835.120000000024</v>
      </c>
    </row>
    <row r="2197" spans="1:18" x14ac:dyDescent="0.35">
      <c r="A2197" s="1">
        <v>2196</v>
      </c>
      <c r="B2197" s="7">
        <v>121.96</v>
      </c>
      <c r="C2197" s="1">
        <v>181544</v>
      </c>
      <c r="D2197" s="1">
        <v>16808</v>
      </c>
      <c r="E2197">
        <v>3</v>
      </c>
      <c r="F2197" t="s">
        <v>7</v>
      </c>
      <c r="G2197" t="s">
        <v>8</v>
      </c>
      <c r="H2197" s="2">
        <v>42648</v>
      </c>
      <c r="I2197" s="2">
        <v>42648</v>
      </c>
      <c r="J2197" s="2">
        <v>42649</v>
      </c>
      <c r="K2197">
        <f t="shared" si="272"/>
        <v>1</v>
      </c>
      <c r="L2197" t="str">
        <f t="shared" si="273"/>
        <v>Wednesday</v>
      </c>
      <c r="M2197" t="str">
        <f t="shared" si="274"/>
        <v>Thursday</v>
      </c>
      <c r="N2197" s="5">
        <f t="shared" si="275"/>
        <v>121.96</v>
      </c>
      <c r="O2197">
        <f t="shared" si="276"/>
        <v>0</v>
      </c>
      <c r="P2197">
        <f t="shared" si="277"/>
        <v>462</v>
      </c>
      <c r="Q2197" s="6">
        <f t="shared" si="278"/>
        <v>121.96</v>
      </c>
      <c r="R2197">
        <f t="shared" si="279"/>
        <v>98835.120000000024</v>
      </c>
    </row>
    <row r="2198" spans="1:18" x14ac:dyDescent="0.35">
      <c r="A2198" s="1">
        <v>2197</v>
      </c>
      <c r="B2198" s="7">
        <v>414.50666666666598</v>
      </c>
      <c r="C2198" s="1">
        <v>16146</v>
      </c>
      <c r="D2198" s="1">
        <v>16808</v>
      </c>
      <c r="E2198">
        <v>4</v>
      </c>
      <c r="F2198" t="s">
        <v>7</v>
      </c>
      <c r="G2198" t="s">
        <v>9</v>
      </c>
      <c r="H2198" s="2">
        <v>42648</v>
      </c>
      <c r="I2198" s="2">
        <v>42656</v>
      </c>
      <c r="J2198" s="2">
        <v>42659</v>
      </c>
      <c r="K2198">
        <f t="shared" si="272"/>
        <v>3</v>
      </c>
      <c r="L2198" t="str">
        <f t="shared" si="273"/>
        <v>Thursday</v>
      </c>
      <c r="M2198" t="str">
        <f t="shared" si="274"/>
        <v>Sunday</v>
      </c>
      <c r="N2198" s="5">
        <f t="shared" si="275"/>
        <v>1243.5199999999979</v>
      </c>
      <c r="O2198">
        <f t="shared" si="276"/>
        <v>8</v>
      </c>
      <c r="P2198">
        <f t="shared" si="277"/>
        <v>1141</v>
      </c>
      <c r="Q2198" s="6">
        <f t="shared" si="278"/>
        <v>414.50666666666598</v>
      </c>
      <c r="R2198">
        <f t="shared" si="279"/>
        <v>597887.41500000015</v>
      </c>
    </row>
    <row r="2199" spans="1:18" x14ac:dyDescent="0.35">
      <c r="A2199" s="1">
        <v>2198</v>
      </c>
      <c r="B2199" s="7">
        <v>157.91999999999999</v>
      </c>
      <c r="C2199" s="1">
        <v>11198</v>
      </c>
      <c r="D2199" s="1">
        <v>16808</v>
      </c>
      <c r="E2199">
        <v>4</v>
      </c>
      <c r="F2199" t="s">
        <v>7</v>
      </c>
      <c r="G2199" t="s">
        <v>8</v>
      </c>
      <c r="H2199" s="2">
        <v>42648</v>
      </c>
      <c r="I2199" s="2">
        <v>42705</v>
      </c>
      <c r="J2199" s="2">
        <v>42707</v>
      </c>
      <c r="K2199">
        <f t="shared" si="272"/>
        <v>2</v>
      </c>
      <c r="L2199" t="str">
        <f t="shared" si="273"/>
        <v>Thursday</v>
      </c>
      <c r="M2199" t="str">
        <f t="shared" si="274"/>
        <v>Saturday</v>
      </c>
      <c r="N2199" s="5">
        <f t="shared" si="275"/>
        <v>315.83999999999997</v>
      </c>
      <c r="O2199">
        <f t="shared" si="276"/>
        <v>57</v>
      </c>
      <c r="P2199">
        <f t="shared" si="277"/>
        <v>732</v>
      </c>
      <c r="Q2199" s="6">
        <f t="shared" si="278"/>
        <v>157.91999999999999</v>
      </c>
      <c r="R2199">
        <f t="shared" si="279"/>
        <v>182715.56166666659</v>
      </c>
    </row>
    <row r="2200" spans="1:18" x14ac:dyDescent="0.35">
      <c r="A2200" s="1">
        <v>2199</v>
      </c>
      <c r="B2200" s="7">
        <v>173.58</v>
      </c>
      <c r="C2200" s="1">
        <v>363664</v>
      </c>
      <c r="D2200" s="1">
        <v>16808</v>
      </c>
      <c r="E2200">
        <v>4</v>
      </c>
      <c r="F2200" t="s">
        <v>7</v>
      </c>
      <c r="G2200" t="s">
        <v>8</v>
      </c>
      <c r="H2200" s="2">
        <v>42648</v>
      </c>
      <c r="I2200" s="2">
        <v>42669</v>
      </c>
      <c r="J2200" s="2">
        <v>42670</v>
      </c>
      <c r="K2200">
        <f t="shared" si="272"/>
        <v>1</v>
      </c>
      <c r="L2200" t="str">
        <f t="shared" si="273"/>
        <v>Wednesday</v>
      </c>
      <c r="M2200" t="str">
        <f t="shared" si="274"/>
        <v>Thursday</v>
      </c>
      <c r="N2200" s="5">
        <f t="shared" si="275"/>
        <v>173.58</v>
      </c>
      <c r="O2200">
        <f t="shared" si="276"/>
        <v>21</v>
      </c>
      <c r="P2200">
        <f t="shared" si="277"/>
        <v>448</v>
      </c>
      <c r="Q2200" s="6">
        <f t="shared" si="278"/>
        <v>173.58</v>
      </c>
      <c r="R2200">
        <f t="shared" si="279"/>
        <v>132378.3299999999</v>
      </c>
    </row>
    <row r="2201" spans="1:18" x14ac:dyDescent="0.35">
      <c r="A2201" s="1">
        <v>2200</v>
      </c>
      <c r="B2201" s="7">
        <v>283.86</v>
      </c>
      <c r="C2201" s="1">
        <v>15440</v>
      </c>
      <c r="D2201" s="1">
        <v>16808</v>
      </c>
      <c r="E2201">
        <v>3</v>
      </c>
      <c r="F2201" t="s">
        <v>7</v>
      </c>
      <c r="G2201" t="s">
        <v>9</v>
      </c>
      <c r="H2201" s="2">
        <v>42648</v>
      </c>
      <c r="I2201" s="2">
        <v>42655</v>
      </c>
      <c r="J2201" s="2">
        <v>42656</v>
      </c>
      <c r="K2201">
        <f t="shared" si="272"/>
        <v>1</v>
      </c>
      <c r="L2201" t="str">
        <f t="shared" si="273"/>
        <v>Wednesday</v>
      </c>
      <c r="M2201" t="str">
        <f t="shared" si="274"/>
        <v>Thursday</v>
      </c>
      <c r="N2201" s="5">
        <f t="shared" si="275"/>
        <v>283.86</v>
      </c>
      <c r="O2201">
        <f t="shared" si="276"/>
        <v>7</v>
      </c>
      <c r="P2201">
        <f t="shared" si="277"/>
        <v>490</v>
      </c>
      <c r="Q2201" s="6">
        <f t="shared" si="278"/>
        <v>283.86</v>
      </c>
      <c r="R2201">
        <f t="shared" si="279"/>
        <v>259031.66599999974</v>
      </c>
    </row>
    <row r="2202" spans="1:18" x14ac:dyDescent="0.35">
      <c r="A2202" s="1">
        <v>2201</v>
      </c>
      <c r="B2202" s="7">
        <v>178.7</v>
      </c>
      <c r="C2202" s="1">
        <v>1093720</v>
      </c>
      <c r="D2202" s="1">
        <v>16808</v>
      </c>
      <c r="E2202">
        <v>3</v>
      </c>
      <c r="F2202" t="s">
        <v>11</v>
      </c>
      <c r="G2202" t="s">
        <v>9</v>
      </c>
      <c r="H2202" s="2">
        <v>42648</v>
      </c>
      <c r="I2202" s="2">
        <v>42671</v>
      </c>
      <c r="J2202" s="2">
        <v>42672</v>
      </c>
      <c r="K2202">
        <f t="shared" si="272"/>
        <v>1</v>
      </c>
      <c r="L2202" t="str">
        <f t="shared" si="273"/>
        <v>Friday</v>
      </c>
      <c r="M2202" t="str">
        <f t="shared" si="274"/>
        <v>Saturday</v>
      </c>
      <c r="N2202" s="5">
        <f t="shared" si="275"/>
        <v>178.7</v>
      </c>
      <c r="O2202">
        <f t="shared" si="276"/>
        <v>23</v>
      </c>
      <c r="P2202">
        <f t="shared" si="277"/>
        <v>773</v>
      </c>
      <c r="Q2202" s="6">
        <f t="shared" si="278"/>
        <v>178.7</v>
      </c>
      <c r="R2202">
        <f t="shared" si="279"/>
        <v>187723.71999999986</v>
      </c>
    </row>
    <row r="2203" spans="1:18" x14ac:dyDescent="0.35">
      <c r="A2203" s="1">
        <v>2202</v>
      </c>
      <c r="B2203" s="7">
        <v>154.06666666666601</v>
      </c>
      <c r="C2203" s="1">
        <v>16146</v>
      </c>
      <c r="D2203" s="1">
        <v>16808</v>
      </c>
      <c r="E2203">
        <v>4</v>
      </c>
      <c r="F2203" t="s">
        <v>7</v>
      </c>
      <c r="G2203" t="s">
        <v>9</v>
      </c>
      <c r="H2203" s="2">
        <v>42648</v>
      </c>
      <c r="I2203" s="2">
        <v>42650</v>
      </c>
      <c r="J2203" s="2">
        <v>42653</v>
      </c>
      <c r="K2203">
        <f t="shared" si="272"/>
        <v>3</v>
      </c>
      <c r="L2203" t="str">
        <f t="shared" si="273"/>
        <v>Friday</v>
      </c>
      <c r="M2203" t="str">
        <f t="shared" si="274"/>
        <v>Monday</v>
      </c>
      <c r="N2203" s="5">
        <f t="shared" si="275"/>
        <v>462.199999999998</v>
      </c>
      <c r="O2203">
        <f t="shared" si="276"/>
        <v>2</v>
      </c>
      <c r="P2203">
        <f t="shared" si="277"/>
        <v>1141</v>
      </c>
      <c r="Q2203" s="6">
        <f t="shared" si="278"/>
        <v>154.06666666666601</v>
      </c>
      <c r="R2203">
        <f t="shared" si="279"/>
        <v>597887.41500000015</v>
      </c>
    </row>
    <row r="2204" spans="1:18" x14ac:dyDescent="0.35">
      <c r="A2204" s="1">
        <v>2203</v>
      </c>
      <c r="B2204" s="7">
        <v>149.08000000000001</v>
      </c>
      <c r="C2204" s="1">
        <v>1940</v>
      </c>
      <c r="D2204" s="1">
        <v>16808</v>
      </c>
      <c r="E2204">
        <v>4</v>
      </c>
      <c r="F2204" t="s">
        <v>7</v>
      </c>
      <c r="G2204" t="s">
        <v>9</v>
      </c>
      <c r="H2204" s="2">
        <v>42648</v>
      </c>
      <c r="I2204" s="2">
        <v>42659</v>
      </c>
      <c r="J2204" s="2">
        <v>42660</v>
      </c>
      <c r="K2204">
        <f t="shared" si="272"/>
        <v>1</v>
      </c>
      <c r="L2204" t="str">
        <f t="shared" si="273"/>
        <v>Sunday</v>
      </c>
      <c r="M2204" t="str">
        <f t="shared" si="274"/>
        <v>Monday</v>
      </c>
      <c r="N2204" s="5">
        <f t="shared" si="275"/>
        <v>149.08000000000001</v>
      </c>
      <c r="O2204">
        <f t="shared" si="276"/>
        <v>11</v>
      </c>
      <c r="P2204">
        <f t="shared" si="277"/>
        <v>264</v>
      </c>
      <c r="Q2204" s="6">
        <f t="shared" si="278"/>
        <v>149.08000000000001</v>
      </c>
      <c r="R2204">
        <f t="shared" si="279"/>
        <v>115472.85999999999</v>
      </c>
    </row>
    <row r="2205" spans="1:18" x14ac:dyDescent="0.35">
      <c r="A2205" s="1">
        <v>2204</v>
      </c>
      <c r="B2205" s="7">
        <v>195.7</v>
      </c>
      <c r="C2205" s="1">
        <v>1545890</v>
      </c>
      <c r="D2205" s="1">
        <v>16808</v>
      </c>
      <c r="E2205">
        <v>4</v>
      </c>
      <c r="F2205" t="s">
        <v>7</v>
      </c>
      <c r="G2205" t="s">
        <v>9</v>
      </c>
      <c r="H2205" s="2">
        <v>42648</v>
      </c>
      <c r="I2205" s="2">
        <v>42659</v>
      </c>
      <c r="J2205" s="2">
        <v>42660</v>
      </c>
      <c r="K2205">
        <f t="shared" si="272"/>
        <v>1</v>
      </c>
      <c r="L2205" t="str">
        <f t="shared" si="273"/>
        <v>Sunday</v>
      </c>
      <c r="M2205" t="str">
        <f t="shared" si="274"/>
        <v>Monday</v>
      </c>
      <c r="N2205" s="5">
        <f t="shared" si="275"/>
        <v>195.7</v>
      </c>
      <c r="O2205">
        <f t="shared" si="276"/>
        <v>11</v>
      </c>
      <c r="P2205">
        <f t="shared" si="277"/>
        <v>1038</v>
      </c>
      <c r="Q2205" s="6">
        <f t="shared" si="278"/>
        <v>195.7</v>
      </c>
      <c r="R2205">
        <f t="shared" si="279"/>
        <v>395536.5949999991</v>
      </c>
    </row>
    <row r="2206" spans="1:18" x14ac:dyDescent="0.35">
      <c r="A2206" s="1">
        <v>2205</v>
      </c>
      <c r="B2206" s="7">
        <v>227.34</v>
      </c>
      <c r="C2206" s="1">
        <v>356332</v>
      </c>
      <c r="D2206" s="1">
        <v>16808</v>
      </c>
      <c r="E2206">
        <v>3</v>
      </c>
      <c r="F2206" t="s">
        <v>7</v>
      </c>
      <c r="G2206" t="s">
        <v>9</v>
      </c>
      <c r="H2206" s="2">
        <v>42649</v>
      </c>
      <c r="I2206" s="2">
        <v>42664</v>
      </c>
      <c r="J2206" s="2">
        <v>42666</v>
      </c>
      <c r="K2206">
        <f t="shared" si="272"/>
        <v>2</v>
      </c>
      <c r="L2206" t="str">
        <f t="shared" si="273"/>
        <v>Friday</v>
      </c>
      <c r="M2206" t="str">
        <f t="shared" si="274"/>
        <v>Sunday</v>
      </c>
      <c r="N2206" s="5">
        <f t="shared" si="275"/>
        <v>454.68</v>
      </c>
      <c r="O2206">
        <f t="shared" si="276"/>
        <v>15</v>
      </c>
      <c r="P2206">
        <f t="shared" si="277"/>
        <v>201</v>
      </c>
      <c r="Q2206" s="6">
        <f t="shared" si="278"/>
        <v>227.34</v>
      </c>
      <c r="R2206">
        <f t="shared" si="279"/>
        <v>63779.219999999928</v>
      </c>
    </row>
    <row r="2207" spans="1:18" x14ac:dyDescent="0.35">
      <c r="A2207" s="1">
        <v>2206</v>
      </c>
      <c r="B2207" s="7">
        <v>121.26</v>
      </c>
      <c r="C2207" s="1">
        <v>1522992</v>
      </c>
      <c r="D2207" s="1">
        <v>16808</v>
      </c>
      <c r="E2207">
        <v>1</v>
      </c>
      <c r="F2207" t="s">
        <v>11</v>
      </c>
      <c r="G2207" t="s">
        <v>9</v>
      </c>
      <c r="H2207" s="2">
        <v>42649</v>
      </c>
      <c r="I2207" s="2">
        <v>42686</v>
      </c>
      <c r="J2207" s="2">
        <v>42687</v>
      </c>
      <c r="K2207">
        <f t="shared" si="272"/>
        <v>1</v>
      </c>
      <c r="L2207" t="str">
        <f t="shared" si="273"/>
        <v>Saturday</v>
      </c>
      <c r="M2207" t="str">
        <f t="shared" si="274"/>
        <v>Sunday</v>
      </c>
      <c r="N2207" s="5">
        <f t="shared" si="275"/>
        <v>121.26</v>
      </c>
      <c r="O2207">
        <f t="shared" si="276"/>
        <v>37</v>
      </c>
      <c r="P2207">
        <f t="shared" si="277"/>
        <v>26</v>
      </c>
      <c r="Q2207" s="6">
        <f t="shared" si="278"/>
        <v>121.26</v>
      </c>
      <c r="R2207">
        <f t="shared" si="279"/>
        <v>4873.0399999999972</v>
      </c>
    </row>
    <row r="2208" spans="1:18" x14ac:dyDescent="0.35">
      <c r="A2208" s="1">
        <v>2207</v>
      </c>
      <c r="B2208" s="7">
        <v>353.76</v>
      </c>
      <c r="C2208" s="1">
        <v>16146</v>
      </c>
      <c r="D2208" s="1">
        <v>16808</v>
      </c>
      <c r="E2208">
        <v>4</v>
      </c>
      <c r="F2208" t="s">
        <v>7</v>
      </c>
      <c r="G2208" t="s">
        <v>9</v>
      </c>
      <c r="H2208" s="2">
        <v>42649</v>
      </c>
      <c r="I2208" s="2">
        <v>42664</v>
      </c>
      <c r="J2208" s="2">
        <v>42665</v>
      </c>
      <c r="K2208">
        <f t="shared" si="272"/>
        <v>1</v>
      </c>
      <c r="L2208" t="str">
        <f t="shared" si="273"/>
        <v>Friday</v>
      </c>
      <c r="M2208" t="str">
        <f t="shared" si="274"/>
        <v>Saturday</v>
      </c>
      <c r="N2208" s="5">
        <f t="shared" si="275"/>
        <v>353.76</v>
      </c>
      <c r="O2208">
        <f t="shared" si="276"/>
        <v>15</v>
      </c>
      <c r="P2208">
        <f t="shared" si="277"/>
        <v>1141</v>
      </c>
      <c r="Q2208" s="6">
        <f t="shared" si="278"/>
        <v>353.76</v>
      </c>
      <c r="R2208">
        <f t="shared" si="279"/>
        <v>597887.41500000015</v>
      </c>
    </row>
    <row r="2209" spans="1:18" x14ac:dyDescent="0.35">
      <c r="A2209" s="1">
        <v>2208</v>
      </c>
      <c r="B2209" s="7">
        <v>138.07333333333301</v>
      </c>
      <c r="C2209" s="1">
        <v>16358</v>
      </c>
      <c r="D2209" s="1">
        <v>16808</v>
      </c>
      <c r="E2209">
        <v>3</v>
      </c>
      <c r="F2209" t="s">
        <v>7</v>
      </c>
      <c r="G2209" t="s">
        <v>9</v>
      </c>
      <c r="H2209" s="2">
        <v>42649</v>
      </c>
      <c r="I2209" s="2">
        <v>42687</v>
      </c>
      <c r="J2209" s="2">
        <v>42690</v>
      </c>
      <c r="K2209">
        <f t="shared" si="272"/>
        <v>3</v>
      </c>
      <c r="L2209" t="str">
        <f t="shared" si="273"/>
        <v>Sunday</v>
      </c>
      <c r="M2209" t="str">
        <f t="shared" si="274"/>
        <v>Wednesday</v>
      </c>
      <c r="N2209" s="5">
        <f t="shared" si="275"/>
        <v>414.219999999999</v>
      </c>
      <c r="O2209">
        <f t="shared" si="276"/>
        <v>38</v>
      </c>
      <c r="P2209">
        <f t="shared" si="277"/>
        <v>445</v>
      </c>
      <c r="Q2209" s="6">
        <f t="shared" si="278"/>
        <v>138.07333333333301</v>
      </c>
      <c r="R2209">
        <f t="shared" si="279"/>
        <v>196890.83999999968</v>
      </c>
    </row>
    <row r="2210" spans="1:18" x14ac:dyDescent="0.35">
      <c r="A2210" s="1">
        <v>2209</v>
      </c>
      <c r="B2210" s="7">
        <v>223.72666666666601</v>
      </c>
      <c r="C2210" s="1">
        <v>219762</v>
      </c>
      <c r="D2210" s="1">
        <v>16808</v>
      </c>
      <c r="E2210">
        <v>3</v>
      </c>
      <c r="F2210" t="s">
        <v>7</v>
      </c>
      <c r="G2210" t="s">
        <v>9</v>
      </c>
      <c r="H2210" s="2">
        <v>42649</v>
      </c>
      <c r="I2210" s="2">
        <v>42655</v>
      </c>
      <c r="J2210" s="2">
        <v>42658</v>
      </c>
      <c r="K2210">
        <f t="shared" si="272"/>
        <v>3</v>
      </c>
      <c r="L2210" t="str">
        <f t="shared" si="273"/>
        <v>Wednesday</v>
      </c>
      <c r="M2210" t="str">
        <f t="shared" si="274"/>
        <v>Saturday</v>
      </c>
      <c r="N2210" s="5">
        <f t="shared" si="275"/>
        <v>671.17999999999802</v>
      </c>
      <c r="O2210">
        <f t="shared" si="276"/>
        <v>6</v>
      </c>
      <c r="P2210">
        <f t="shared" si="277"/>
        <v>1284</v>
      </c>
      <c r="Q2210" s="6">
        <f t="shared" si="278"/>
        <v>223.72666666666601</v>
      </c>
      <c r="R2210">
        <f t="shared" si="279"/>
        <v>441781.61333333328</v>
      </c>
    </row>
    <row r="2211" spans="1:18" x14ac:dyDescent="0.35">
      <c r="A2211" s="1">
        <v>2210</v>
      </c>
      <c r="B2211" s="7">
        <v>66.62</v>
      </c>
      <c r="C2211" s="1">
        <v>1093720</v>
      </c>
      <c r="D2211" s="1">
        <v>16808</v>
      </c>
      <c r="E2211">
        <v>3</v>
      </c>
      <c r="F2211" t="s">
        <v>11</v>
      </c>
      <c r="G2211" t="s">
        <v>9</v>
      </c>
      <c r="H2211" s="2">
        <v>42649</v>
      </c>
      <c r="I2211" s="2">
        <v>42665</v>
      </c>
      <c r="J2211" s="2">
        <v>42666</v>
      </c>
      <c r="K2211">
        <f t="shared" si="272"/>
        <v>1</v>
      </c>
      <c r="L2211" t="str">
        <f t="shared" si="273"/>
        <v>Saturday</v>
      </c>
      <c r="M2211" t="str">
        <f t="shared" si="274"/>
        <v>Sunday</v>
      </c>
      <c r="N2211" s="5">
        <f t="shared" si="275"/>
        <v>66.62</v>
      </c>
      <c r="O2211">
        <f t="shared" si="276"/>
        <v>16</v>
      </c>
      <c r="P2211">
        <f t="shared" si="277"/>
        <v>773</v>
      </c>
      <c r="Q2211" s="6">
        <f t="shared" si="278"/>
        <v>66.62</v>
      </c>
      <c r="R2211">
        <f t="shared" si="279"/>
        <v>187723.71999999986</v>
      </c>
    </row>
    <row r="2212" spans="1:18" x14ac:dyDescent="0.35">
      <c r="A2212" s="1">
        <v>2211</v>
      </c>
      <c r="B2212" s="7">
        <v>162.41999999999999</v>
      </c>
      <c r="C2212" s="1">
        <v>1545890</v>
      </c>
      <c r="D2212" s="1">
        <v>16808</v>
      </c>
      <c r="E2212">
        <v>4</v>
      </c>
      <c r="F2212" t="s">
        <v>7</v>
      </c>
      <c r="G2212" t="s">
        <v>9</v>
      </c>
      <c r="H2212" s="2">
        <v>42649</v>
      </c>
      <c r="I2212" s="2">
        <v>42649</v>
      </c>
      <c r="J2212" s="2">
        <v>42650</v>
      </c>
      <c r="K2212">
        <f t="shared" si="272"/>
        <v>1</v>
      </c>
      <c r="L2212" t="str">
        <f t="shared" si="273"/>
        <v>Thursday</v>
      </c>
      <c r="M2212" t="str">
        <f t="shared" si="274"/>
        <v>Friday</v>
      </c>
      <c r="N2212" s="5">
        <f t="shared" si="275"/>
        <v>162.41999999999999</v>
      </c>
      <c r="O2212">
        <f t="shared" si="276"/>
        <v>0</v>
      </c>
      <c r="P2212">
        <f t="shared" si="277"/>
        <v>1038</v>
      </c>
      <c r="Q2212" s="6">
        <f t="shared" si="278"/>
        <v>162.41999999999999</v>
      </c>
      <c r="R2212">
        <f t="shared" si="279"/>
        <v>395536.5949999991</v>
      </c>
    </row>
    <row r="2213" spans="1:18" x14ac:dyDescent="0.35">
      <c r="A2213" s="1">
        <v>2212</v>
      </c>
      <c r="B2213" s="7">
        <v>94.18</v>
      </c>
      <c r="C2213" s="1">
        <v>356332</v>
      </c>
      <c r="D2213" s="1">
        <v>16808</v>
      </c>
      <c r="E2213">
        <v>3</v>
      </c>
      <c r="F2213" t="s">
        <v>7</v>
      </c>
      <c r="G2213" t="s">
        <v>9</v>
      </c>
      <c r="H2213" s="2">
        <v>42649</v>
      </c>
      <c r="I2213" s="2">
        <v>42649</v>
      </c>
      <c r="J2213" s="2">
        <v>42650</v>
      </c>
      <c r="K2213">
        <f t="shared" si="272"/>
        <v>1</v>
      </c>
      <c r="L2213" t="str">
        <f t="shared" si="273"/>
        <v>Thursday</v>
      </c>
      <c r="M2213" t="str">
        <f t="shared" si="274"/>
        <v>Friday</v>
      </c>
      <c r="N2213" s="5">
        <f t="shared" si="275"/>
        <v>94.18</v>
      </c>
      <c r="O2213">
        <f t="shared" si="276"/>
        <v>0</v>
      </c>
      <c r="P2213">
        <f t="shared" si="277"/>
        <v>201</v>
      </c>
      <c r="Q2213" s="6">
        <f t="shared" si="278"/>
        <v>94.18</v>
      </c>
      <c r="R2213">
        <f t="shared" si="279"/>
        <v>63779.219999999928</v>
      </c>
    </row>
    <row r="2214" spans="1:18" x14ac:dyDescent="0.35">
      <c r="A2214" s="1">
        <v>2213</v>
      </c>
      <c r="B2214" s="7">
        <v>144.06</v>
      </c>
      <c r="C2214" s="1">
        <v>1093720</v>
      </c>
      <c r="D2214" s="1">
        <v>16808</v>
      </c>
      <c r="E2214">
        <v>3</v>
      </c>
      <c r="F2214" t="s">
        <v>11</v>
      </c>
      <c r="G2214" t="s">
        <v>9</v>
      </c>
      <c r="H2214" s="2">
        <v>42649</v>
      </c>
      <c r="I2214" s="2">
        <v>42666</v>
      </c>
      <c r="J2214" s="2">
        <v>42668</v>
      </c>
      <c r="K2214">
        <f t="shared" si="272"/>
        <v>2</v>
      </c>
      <c r="L2214" t="str">
        <f t="shared" si="273"/>
        <v>Sunday</v>
      </c>
      <c r="M2214" t="str">
        <f t="shared" si="274"/>
        <v>Tuesday</v>
      </c>
      <c r="N2214" s="5">
        <f t="shared" si="275"/>
        <v>288.12</v>
      </c>
      <c r="O2214">
        <f t="shared" si="276"/>
        <v>17</v>
      </c>
      <c r="P2214">
        <f t="shared" si="277"/>
        <v>773</v>
      </c>
      <c r="Q2214" s="6">
        <f t="shared" si="278"/>
        <v>144.06</v>
      </c>
      <c r="R2214">
        <f t="shared" si="279"/>
        <v>187723.71999999986</v>
      </c>
    </row>
    <row r="2215" spans="1:18" x14ac:dyDescent="0.35">
      <c r="A2215" s="1">
        <v>2214</v>
      </c>
      <c r="B2215" s="7">
        <v>173.9</v>
      </c>
      <c r="C2215" s="1">
        <v>219762</v>
      </c>
      <c r="D2215" s="1">
        <v>16808</v>
      </c>
      <c r="E2215">
        <v>3</v>
      </c>
      <c r="F2215" t="s">
        <v>7</v>
      </c>
      <c r="G2215" t="s">
        <v>9</v>
      </c>
      <c r="H2215" s="2">
        <v>42649</v>
      </c>
      <c r="I2215" s="2">
        <v>42688</v>
      </c>
      <c r="J2215" s="2">
        <v>42690</v>
      </c>
      <c r="K2215">
        <f t="shared" si="272"/>
        <v>2</v>
      </c>
      <c r="L2215" t="str">
        <f t="shared" si="273"/>
        <v>Monday</v>
      </c>
      <c r="M2215" t="str">
        <f t="shared" si="274"/>
        <v>Wednesday</v>
      </c>
      <c r="N2215" s="5">
        <f t="shared" si="275"/>
        <v>347.8</v>
      </c>
      <c r="O2215">
        <f t="shared" si="276"/>
        <v>39</v>
      </c>
      <c r="P2215">
        <f t="shared" si="277"/>
        <v>1284</v>
      </c>
      <c r="Q2215" s="6">
        <f t="shared" si="278"/>
        <v>173.9</v>
      </c>
      <c r="R2215">
        <f t="shared" si="279"/>
        <v>441781.61333333328</v>
      </c>
    </row>
    <row r="2216" spans="1:18" x14ac:dyDescent="0.35">
      <c r="A2216" s="1">
        <v>2215</v>
      </c>
      <c r="B2216" s="7">
        <v>22.5</v>
      </c>
      <c r="C2216" s="1">
        <v>2120220</v>
      </c>
      <c r="D2216" s="1">
        <v>16808</v>
      </c>
      <c r="E2216">
        <v>1</v>
      </c>
      <c r="F2216" t="s">
        <v>11</v>
      </c>
      <c r="G2216" t="s">
        <v>9</v>
      </c>
      <c r="H2216" s="2">
        <v>42649</v>
      </c>
      <c r="I2216" s="2">
        <v>42652</v>
      </c>
      <c r="J2216" s="2">
        <v>42654</v>
      </c>
      <c r="K2216">
        <f t="shared" si="272"/>
        <v>2</v>
      </c>
      <c r="L2216" t="str">
        <f t="shared" si="273"/>
        <v>Sunday</v>
      </c>
      <c r="M2216" t="str">
        <f t="shared" si="274"/>
        <v>Tuesday</v>
      </c>
      <c r="N2216" s="5">
        <f t="shared" si="275"/>
        <v>45</v>
      </c>
      <c r="O2216">
        <f t="shared" si="276"/>
        <v>3</v>
      </c>
      <c r="P2216">
        <f t="shared" si="277"/>
        <v>91</v>
      </c>
      <c r="Q2216" s="6">
        <f t="shared" si="278"/>
        <v>22.5</v>
      </c>
      <c r="R2216">
        <f t="shared" si="279"/>
        <v>8621.0699999999979</v>
      </c>
    </row>
    <row r="2217" spans="1:18" x14ac:dyDescent="0.35">
      <c r="A2217" s="1">
        <v>2216</v>
      </c>
      <c r="B2217" s="7">
        <v>131.47999999999999</v>
      </c>
      <c r="C2217" s="1">
        <v>11198</v>
      </c>
      <c r="D2217" s="1">
        <v>16808</v>
      </c>
      <c r="E2217">
        <v>4</v>
      </c>
      <c r="F2217" t="s">
        <v>7</v>
      </c>
      <c r="G2217" t="s">
        <v>8</v>
      </c>
      <c r="H2217" s="2">
        <v>42649</v>
      </c>
      <c r="I2217" s="2">
        <v>42649</v>
      </c>
      <c r="J2217" s="2">
        <v>42650</v>
      </c>
      <c r="K2217">
        <f t="shared" si="272"/>
        <v>1</v>
      </c>
      <c r="L2217" t="str">
        <f t="shared" si="273"/>
        <v>Thursday</v>
      </c>
      <c r="M2217" t="str">
        <f t="shared" si="274"/>
        <v>Friday</v>
      </c>
      <c r="N2217" s="5">
        <f t="shared" si="275"/>
        <v>131.47999999999999</v>
      </c>
      <c r="O2217">
        <f t="shared" si="276"/>
        <v>0</v>
      </c>
      <c r="P2217">
        <f t="shared" si="277"/>
        <v>732</v>
      </c>
      <c r="Q2217" s="6">
        <f t="shared" si="278"/>
        <v>131.47999999999999</v>
      </c>
      <c r="R2217">
        <f t="shared" si="279"/>
        <v>182715.56166666659</v>
      </c>
    </row>
    <row r="2218" spans="1:18" x14ac:dyDescent="0.35">
      <c r="A2218" s="1">
        <v>2217</v>
      </c>
      <c r="B2218" s="7">
        <v>87.28</v>
      </c>
      <c r="C2218" s="1">
        <v>1334648</v>
      </c>
      <c r="D2218" s="1">
        <v>16808</v>
      </c>
      <c r="E2218">
        <v>1</v>
      </c>
      <c r="F2218" t="s">
        <v>11</v>
      </c>
      <c r="G2218" t="s">
        <v>9</v>
      </c>
      <c r="H2218" s="2">
        <v>42649</v>
      </c>
      <c r="I2218" s="2">
        <v>42656</v>
      </c>
      <c r="J2218" s="2">
        <v>42657</v>
      </c>
      <c r="K2218">
        <f t="shared" si="272"/>
        <v>1</v>
      </c>
      <c r="L2218" t="str">
        <f t="shared" si="273"/>
        <v>Thursday</v>
      </c>
      <c r="M2218" t="str">
        <f t="shared" si="274"/>
        <v>Friday</v>
      </c>
      <c r="N2218" s="5">
        <f t="shared" si="275"/>
        <v>87.28</v>
      </c>
      <c r="O2218">
        <f t="shared" si="276"/>
        <v>7</v>
      </c>
      <c r="P2218">
        <f t="shared" si="277"/>
        <v>30</v>
      </c>
      <c r="Q2218" s="6">
        <f t="shared" si="278"/>
        <v>87.28</v>
      </c>
      <c r="R2218">
        <f t="shared" si="279"/>
        <v>6066.9599999999982</v>
      </c>
    </row>
    <row r="2219" spans="1:18" x14ac:dyDescent="0.35">
      <c r="A2219" s="1">
        <v>2218</v>
      </c>
      <c r="B2219" s="7">
        <v>64.88</v>
      </c>
      <c r="C2219" s="1">
        <v>1562360</v>
      </c>
      <c r="D2219" s="1">
        <v>16808</v>
      </c>
      <c r="E2219">
        <v>1</v>
      </c>
      <c r="F2219" t="s">
        <v>12</v>
      </c>
      <c r="G2219" t="s">
        <v>9</v>
      </c>
      <c r="H2219" s="2">
        <v>42649</v>
      </c>
      <c r="I2219" s="2">
        <v>42654</v>
      </c>
      <c r="J2219" s="2">
        <v>42656</v>
      </c>
      <c r="K2219">
        <f t="shared" si="272"/>
        <v>2</v>
      </c>
      <c r="L2219" t="str">
        <f t="shared" si="273"/>
        <v>Tuesday</v>
      </c>
      <c r="M2219" t="str">
        <f t="shared" si="274"/>
        <v>Thursday</v>
      </c>
      <c r="N2219" s="5">
        <f t="shared" si="275"/>
        <v>129.76</v>
      </c>
      <c r="O2219">
        <f t="shared" si="276"/>
        <v>5</v>
      </c>
      <c r="P2219">
        <f t="shared" si="277"/>
        <v>105</v>
      </c>
      <c r="Q2219" s="6">
        <f t="shared" si="278"/>
        <v>64.88</v>
      </c>
      <c r="R2219">
        <f t="shared" si="279"/>
        <v>15638.779999999986</v>
      </c>
    </row>
    <row r="2220" spans="1:18" x14ac:dyDescent="0.35">
      <c r="A2220" s="1">
        <v>2219</v>
      </c>
      <c r="B2220" s="7">
        <v>105.38</v>
      </c>
      <c r="C2220" s="1">
        <v>1398610</v>
      </c>
      <c r="D2220" s="1">
        <v>16808</v>
      </c>
      <c r="E2220">
        <v>4</v>
      </c>
      <c r="F2220" t="s">
        <v>7</v>
      </c>
      <c r="G2220" t="s">
        <v>9</v>
      </c>
      <c r="H2220" s="2">
        <v>42649</v>
      </c>
      <c r="I2220" s="2">
        <v>42655</v>
      </c>
      <c r="J2220" s="2">
        <v>42657</v>
      </c>
      <c r="K2220">
        <f t="shared" si="272"/>
        <v>2</v>
      </c>
      <c r="L2220" t="str">
        <f t="shared" si="273"/>
        <v>Wednesday</v>
      </c>
      <c r="M2220" t="str">
        <f t="shared" si="274"/>
        <v>Friday</v>
      </c>
      <c r="N2220" s="5">
        <f t="shared" si="275"/>
        <v>210.76</v>
      </c>
      <c r="O2220">
        <f t="shared" si="276"/>
        <v>6</v>
      </c>
      <c r="P2220">
        <f t="shared" si="277"/>
        <v>127</v>
      </c>
      <c r="Q2220" s="6">
        <f t="shared" si="278"/>
        <v>105.38</v>
      </c>
      <c r="R2220">
        <f t="shared" si="279"/>
        <v>39075.919999999984</v>
      </c>
    </row>
    <row r="2221" spans="1:18" x14ac:dyDescent="0.35">
      <c r="A2221" s="1">
        <v>2220</v>
      </c>
      <c r="B2221" s="7">
        <v>178.67</v>
      </c>
      <c r="C2221" s="1">
        <v>1545890</v>
      </c>
      <c r="D2221" s="1">
        <v>16808</v>
      </c>
      <c r="E2221">
        <v>4</v>
      </c>
      <c r="F2221" t="s">
        <v>7</v>
      </c>
      <c r="G2221" t="s">
        <v>9</v>
      </c>
      <c r="H2221" s="2">
        <v>42649</v>
      </c>
      <c r="I2221" s="2">
        <v>42651</v>
      </c>
      <c r="J2221" s="2">
        <v>42653</v>
      </c>
      <c r="K2221">
        <f t="shared" si="272"/>
        <v>2</v>
      </c>
      <c r="L2221" t="str">
        <f t="shared" si="273"/>
        <v>Saturday</v>
      </c>
      <c r="M2221" t="str">
        <f t="shared" si="274"/>
        <v>Monday</v>
      </c>
      <c r="N2221" s="5">
        <f t="shared" si="275"/>
        <v>357.34</v>
      </c>
      <c r="O2221">
        <f t="shared" si="276"/>
        <v>2</v>
      </c>
      <c r="P2221">
        <f t="shared" si="277"/>
        <v>1038</v>
      </c>
      <c r="Q2221" s="6">
        <f t="shared" si="278"/>
        <v>178.67</v>
      </c>
      <c r="R2221">
        <f t="shared" si="279"/>
        <v>395536.5949999991</v>
      </c>
    </row>
    <row r="2222" spans="1:18" x14ac:dyDescent="0.35">
      <c r="A2222" s="1">
        <v>2221</v>
      </c>
      <c r="B2222" s="7">
        <v>173.3</v>
      </c>
      <c r="C2222" s="1">
        <v>181544</v>
      </c>
      <c r="D2222" s="1">
        <v>16808</v>
      </c>
      <c r="E2222">
        <v>3</v>
      </c>
      <c r="F2222" t="s">
        <v>7</v>
      </c>
      <c r="G2222" t="s">
        <v>8</v>
      </c>
      <c r="H2222" s="2">
        <v>42649</v>
      </c>
      <c r="I2222" s="2">
        <v>42663</v>
      </c>
      <c r="J2222" s="2">
        <v>42665</v>
      </c>
      <c r="K2222">
        <f t="shared" si="272"/>
        <v>2</v>
      </c>
      <c r="L2222" t="str">
        <f t="shared" si="273"/>
        <v>Thursday</v>
      </c>
      <c r="M2222" t="str">
        <f t="shared" si="274"/>
        <v>Saturday</v>
      </c>
      <c r="N2222" s="5">
        <f t="shared" si="275"/>
        <v>346.6</v>
      </c>
      <c r="O2222">
        <f t="shared" si="276"/>
        <v>14</v>
      </c>
      <c r="P2222">
        <f t="shared" si="277"/>
        <v>462</v>
      </c>
      <c r="Q2222" s="6">
        <f t="shared" si="278"/>
        <v>173.3</v>
      </c>
      <c r="R2222">
        <f t="shared" si="279"/>
        <v>98835.120000000024</v>
      </c>
    </row>
    <row r="2223" spans="1:18" x14ac:dyDescent="0.35">
      <c r="A2223" s="1">
        <v>2222</v>
      </c>
      <c r="B2223" s="7">
        <v>92.9</v>
      </c>
      <c r="C2223" s="1">
        <v>892364</v>
      </c>
      <c r="D2223" s="1">
        <v>16808</v>
      </c>
      <c r="E2223">
        <v>1</v>
      </c>
      <c r="F2223" t="s">
        <v>12</v>
      </c>
      <c r="G2223" t="s">
        <v>9</v>
      </c>
      <c r="H2223" s="2">
        <v>42649</v>
      </c>
      <c r="I2223" s="2">
        <v>42650</v>
      </c>
      <c r="J2223" s="2">
        <v>42652</v>
      </c>
      <c r="K2223">
        <f t="shared" si="272"/>
        <v>2</v>
      </c>
      <c r="L2223" t="str">
        <f t="shared" si="273"/>
        <v>Friday</v>
      </c>
      <c r="M2223" t="str">
        <f t="shared" si="274"/>
        <v>Sunday</v>
      </c>
      <c r="N2223" s="5">
        <f t="shared" si="275"/>
        <v>185.8</v>
      </c>
      <c r="O2223">
        <f t="shared" si="276"/>
        <v>1</v>
      </c>
      <c r="P2223">
        <f t="shared" si="277"/>
        <v>86</v>
      </c>
      <c r="Q2223" s="6">
        <f t="shared" si="278"/>
        <v>92.9</v>
      </c>
      <c r="R2223">
        <f t="shared" si="279"/>
        <v>15017.399999999992</v>
      </c>
    </row>
    <row r="2224" spans="1:18" x14ac:dyDescent="0.35">
      <c r="A2224" s="1">
        <v>2223</v>
      </c>
      <c r="B2224" s="7">
        <v>246.98</v>
      </c>
      <c r="C2224" s="1">
        <v>363664</v>
      </c>
      <c r="D2224" s="1">
        <v>16808</v>
      </c>
      <c r="E2224">
        <v>4</v>
      </c>
      <c r="F2224" t="s">
        <v>7</v>
      </c>
      <c r="G2224" t="s">
        <v>8</v>
      </c>
      <c r="H2224" s="2">
        <v>42649</v>
      </c>
      <c r="I2224" s="2">
        <v>42672</v>
      </c>
      <c r="J2224" s="2">
        <v>42673</v>
      </c>
      <c r="K2224">
        <f t="shared" si="272"/>
        <v>1</v>
      </c>
      <c r="L2224" t="str">
        <f t="shared" si="273"/>
        <v>Saturday</v>
      </c>
      <c r="M2224" t="str">
        <f t="shared" si="274"/>
        <v>Sunday</v>
      </c>
      <c r="N2224" s="5">
        <f t="shared" si="275"/>
        <v>246.98</v>
      </c>
      <c r="O2224">
        <f t="shared" si="276"/>
        <v>23</v>
      </c>
      <c r="P2224">
        <f t="shared" si="277"/>
        <v>448</v>
      </c>
      <c r="Q2224" s="6">
        <f t="shared" si="278"/>
        <v>246.98</v>
      </c>
      <c r="R2224">
        <f t="shared" si="279"/>
        <v>132378.3299999999</v>
      </c>
    </row>
    <row r="2225" spans="1:18" x14ac:dyDescent="0.35">
      <c r="A2225" s="1">
        <v>2224</v>
      </c>
      <c r="B2225" s="7">
        <v>81.77</v>
      </c>
      <c r="C2225" s="1">
        <v>219762</v>
      </c>
      <c r="D2225" s="1">
        <v>16808</v>
      </c>
      <c r="E2225">
        <v>3</v>
      </c>
      <c r="F2225" t="s">
        <v>7</v>
      </c>
      <c r="G2225" t="s">
        <v>9</v>
      </c>
      <c r="H2225" s="2">
        <v>42649</v>
      </c>
      <c r="I2225" s="2">
        <v>42659</v>
      </c>
      <c r="J2225" s="2">
        <v>42661</v>
      </c>
      <c r="K2225">
        <f t="shared" si="272"/>
        <v>2</v>
      </c>
      <c r="L2225" t="str">
        <f t="shared" si="273"/>
        <v>Sunday</v>
      </c>
      <c r="M2225" t="str">
        <f t="shared" si="274"/>
        <v>Tuesday</v>
      </c>
      <c r="N2225" s="5">
        <f t="shared" si="275"/>
        <v>163.54</v>
      </c>
      <c r="O2225">
        <f t="shared" si="276"/>
        <v>10</v>
      </c>
      <c r="P2225">
        <f t="shared" si="277"/>
        <v>1284</v>
      </c>
      <c r="Q2225" s="6">
        <f t="shared" si="278"/>
        <v>81.77</v>
      </c>
      <c r="R2225">
        <f t="shared" si="279"/>
        <v>441781.61333333328</v>
      </c>
    </row>
    <row r="2226" spans="1:18" x14ac:dyDescent="0.35">
      <c r="A2226" s="1">
        <v>2225</v>
      </c>
      <c r="B2226" s="7">
        <v>238.42</v>
      </c>
      <c r="C2226" s="1">
        <v>16146</v>
      </c>
      <c r="D2226" s="1">
        <v>16808</v>
      </c>
      <c r="E2226">
        <v>4</v>
      </c>
      <c r="F2226" t="s">
        <v>7</v>
      </c>
      <c r="G2226" t="s">
        <v>9</v>
      </c>
      <c r="H2226" s="2">
        <v>42649</v>
      </c>
      <c r="I2226" s="2">
        <v>42677</v>
      </c>
      <c r="J2226" s="2">
        <v>42678</v>
      </c>
      <c r="K2226">
        <f t="shared" si="272"/>
        <v>1</v>
      </c>
      <c r="L2226" t="str">
        <f t="shared" si="273"/>
        <v>Thursday</v>
      </c>
      <c r="M2226" t="str">
        <f t="shared" si="274"/>
        <v>Friday</v>
      </c>
      <c r="N2226" s="5">
        <f t="shared" si="275"/>
        <v>238.42</v>
      </c>
      <c r="O2226">
        <f t="shared" si="276"/>
        <v>28</v>
      </c>
      <c r="P2226">
        <f t="shared" si="277"/>
        <v>1141</v>
      </c>
      <c r="Q2226" s="6">
        <f t="shared" si="278"/>
        <v>238.42</v>
      </c>
      <c r="R2226">
        <f t="shared" si="279"/>
        <v>597887.41500000015</v>
      </c>
    </row>
    <row r="2227" spans="1:18" x14ac:dyDescent="0.35">
      <c r="A2227" s="1">
        <v>2226</v>
      </c>
      <c r="B2227" s="7">
        <v>52.9</v>
      </c>
      <c r="C2227" s="1">
        <v>1093720</v>
      </c>
      <c r="D2227" s="1">
        <v>16808</v>
      </c>
      <c r="E2227">
        <v>3</v>
      </c>
      <c r="F2227" t="s">
        <v>11</v>
      </c>
      <c r="G2227" t="s">
        <v>9</v>
      </c>
      <c r="H2227" s="2">
        <v>42649</v>
      </c>
      <c r="I2227" s="2">
        <v>42665</v>
      </c>
      <c r="J2227" s="2">
        <v>42667</v>
      </c>
      <c r="K2227">
        <f t="shared" si="272"/>
        <v>2</v>
      </c>
      <c r="L2227" t="str">
        <f t="shared" si="273"/>
        <v>Saturday</v>
      </c>
      <c r="M2227" t="str">
        <f t="shared" si="274"/>
        <v>Monday</v>
      </c>
      <c r="N2227" s="5">
        <f t="shared" si="275"/>
        <v>105.8</v>
      </c>
      <c r="O2227">
        <f t="shared" si="276"/>
        <v>16</v>
      </c>
      <c r="P2227">
        <f t="shared" si="277"/>
        <v>773</v>
      </c>
      <c r="Q2227" s="6">
        <f t="shared" si="278"/>
        <v>52.9</v>
      </c>
      <c r="R2227">
        <f t="shared" si="279"/>
        <v>187723.71999999986</v>
      </c>
    </row>
    <row r="2228" spans="1:18" x14ac:dyDescent="0.35">
      <c r="A2228" s="1">
        <v>2227</v>
      </c>
      <c r="B2228" s="7">
        <v>225.79</v>
      </c>
      <c r="C2228" s="1">
        <v>1940</v>
      </c>
      <c r="D2228" s="1">
        <v>16808</v>
      </c>
      <c r="E2228">
        <v>4</v>
      </c>
      <c r="F2228" t="s">
        <v>7</v>
      </c>
      <c r="G2228" t="s">
        <v>9</v>
      </c>
      <c r="H2228" s="2">
        <v>42649</v>
      </c>
      <c r="I2228" s="2">
        <v>42658</v>
      </c>
      <c r="J2228" s="2">
        <v>42660</v>
      </c>
      <c r="K2228">
        <f t="shared" si="272"/>
        <v>2</v>
      </c>
      <c r="L2228" t="str">
        <f t="shared" si="273"/>
        <v>Saturday</v>
      </c>
      <c r="M2228" t="str">
        <f t="shared" si="274"/>
        <v>Monday</v>
      </c>
      <c r="N2228" s="5">
        <f t="shared" si="275"/>
        <v>451.58</v>
      </c>
      <c r="O2228">
        <f t="shared" si="276"/>
        <v>9</v>
      </c>
      <c r="P2228">
        <f t="shared" si="277"/>
        <v>264</v>
      </c>
      <c r="Q2228" s="6">
        <f t="shared" si="278"/>
        <v>225.79</v>
      </c>
      <c r="R2228">
        <f t="shared" si="279"/>
        <v>115472.85999999999</v>
      </c>
    </row>
    <row r="2229" spans="1:18" x14ac:dyDescent="0.35">
      <c r="A2229" s="1">
        <v>2228</v>
      </c>
      <c r="B2229" s="7">
        <v>225.8</v>
      </c>
      <c r="C2229" s="1">
        <v>15440</v>
      </c>
      <c r="D2229" s="1">
        <v>16808</v>
      </c>
      <c r="E2229">
        <v>3</v>
      </c>
      <c r="F2229" t="s">
        <v>7</v>
      </c>
      <c r="G2229" t="s">
        <v>9</v>
      </c>
      <c r="H2229" s="2">
        <v>42649</v>
      </c>
      <c r="I2229" s="2">
        <v>42709</v>
      </c>
      <c r="J2229" s="2">
        <v>42712</v>
      </c>
      <c r="K2229">
        <f t="shared" si="272"/>
        <v>3</v>
      </c>
      <c r="L2229" t="str">
        <f t="shared" si="273"/>
        <v>Monday</v>
      </c>
      <c r="M2229" t="str">
        <f t="shared" si="274"/>
        <v>Thursday</v>
      </c>
      <c r="N2229" s="5">
        <f t="shared" si="275"/>
        <v>677.40000000000009</v>
      </c>
      <c r="O2229">
        <f t="shared" si="276"/>
        <v>60</v>
      </c>
      <c r="P2229">
        <f t="shared" si="277"/>
        <v>490</v>
      </c>
      <c r="Q2229" s="6">
        <f t="shared" si="278"/>
        <v>225.8</v>
      </c>
      <c r="R2229">
        <f t="shared" si="279"/>
        <v>259031.66599999974</v>
      </c>
    </row>
    <row r="2230" spans="1:18" x14ac:dyDescent="0.35">
      <c r="A2230" s="1">
        <v>2229</v>
      </c>
      <c r="B2230" s="7">
        <v>258.27999999999997</v>
      </c>
      <c r="C2230" s="1">
        <v>16146</v>
      </c>
      <c r="D2230" s="1">
        <v>16808</v>
      </c>
      <c r="E2230">
        <v>4</v>
      </c>
      <c r="F2230" t="s">
        <v>7</v>
      </c>
      <c r="G2230" t="s">
        <v>9</v>
      </c>
      <c r="H2230" s="2">
        <v>42649</v>
      </c>
      <c r="I2230" s="2">
        <v>42653</v>
      </c>
      <c r="J2230" s="2">
        <v>42654</v>
      </c>
      <c r="K2230">
        <f t="shared" si="272"/>
        <v>1</v>
      </c>
      <c r="L2230" t="str">
        <f t="shared" si="273"/>
        <v>Monday</v>
      </c>
      <c r="M2230" t="str">
        <f t="shared" si="274"/>
        <v>Tuesday</v>
      </c>
      <c r="N2230" s="5">
        <f t="shared" si="275"/>
        <v>258.27999999999997</v>
      </c>
      <c r="O2230">
        <f t="shared" si="276"/>
        <v>4</v>
      </c>
      <c r="P2230">
        <f t="shared" si="277"/>
        <v>1141</v>
      </c>
      <c r="Q2230" s="6">
        <f t="shared" si="278"/>
        <v>258.27999999999997</v>
      </c>
      <c r="R2230">
        <f t="shared" si="279"/>
        <v>597887.41500000015</v>
      </c>
    </row>
    <row r="2231" spans="1:18" x14ac:dyDescent="0.35">
      <c r="A2231" s="1">
        <v>2230</v>
      </c>
      <c r="B2231" s="7">
        <v>90.38</v>
      </c>
      <c r="C2231" s="1">
        <v>363664</v>
      </c>
      <c r="D2231" s="1">
        <v>16808</v>
      </c>
      <c r="E2231">
        <v>4</v>
      </c>
      <c r="F2231" t="s">
        <v>7</v>
      </c>
      <c r="G2231" t="s">
        <v>8</v>
      </c>
      <c r="H2231" s="2">
        <v>42649</v>
      </c>
      <c r="I2231" s="2">
        <v>42658</v>
      </c>
      <c r="J2231" s="2">
        <v>42659</v>
      </c>
      <c r="K2231">
        <f t="shared" si="272"/>
        <v>1</v>
      </c>
      <c r="L2231" t="str">
        <f t="shared" si="273"/>
        <v>Saturday</v>
      </c>
      <c r="M2231" t="str">
        <f t="shared" si="274"/>
        <v>Sunday</v>
      </c>
      <c r="N2231" s="5">
        <f t="shared" si="275"/>
        <v>90.38</v>
      </c>
      <c r="O2231">
        <f t="shared" si="276"/>
        <v>9</v>
      </c>
      <c r="P2231">
        <f t="shared" si="277"/>
        <v>448</v>
      </c>
      <c r="Q2231" s="6">
        <f t="shared" si="278"/>
        <v>90.38</v>
      </c>
      <c r="R2231">
        <f t="shared" si="279"/>
        <v>132378.3299999999</v>
      </c>
    </row>
    <row r="2232" spans="1:18" x14ac:dyDescent="0.35">
      <c r="A2232" s="1">
        <v>2231</v>
      </c>
      <c r="B2232" s="7">
        <v>149.40666666666601</v>
      </c>
      <c r="C2232" s="1">
        <v>1091312</v>
      </c>
      <c r="D2232" s="1">
        <v>16808</v>
      </c>
      <c r="E2232">
        <v>3</v>
      </c>
      <c r="F2232" t="s">
        <v>7</v>
      </c>
      <c r="G2232" t="s">
        <v>9</v>
      </c>
      <c r="H2232" s="2">
        <v>42649</v>
      </c>
      <c r="I2232" s="2">
        <v>42705</v>
      </c>
      <c r="J2232" s="2">
        <v>42708</v>
      </c>
      <c r="K2232">
        <f t="shared" si="272"/>
        <v>3</v>
      </c>
      <c r="L2232" t="str">
        <f t="shared" si="273"/>
        <v>Thursday</v>
      </c>
      <c r="M2232" t="str">
        <f t="shared" si="274"/>
        <v>Sunday</v>
      </c>
      <c r="N2232" s="5">
        <f t="shared" si="275"/>
        <v>448.21999999999804</v>
      </c>
      <c r="O2232">
        <f t="shared" si="276"/>
        <v>56</v>
      </c>
      <c r="P2232">
        <f t="shared" si="277"/>
        <v>105</v>
      </c>
      <c r="Q2232" s="6">
        <f t="shared" si="278"/>
        <v>149.40666666666601</v>
      </c>
      <c r="R2232">
        <f t="shared" si="279"/>
        <v>26854.079999999984</v>
      </c>
    </row>
    <row r="2233" spans="1:18" x14ac:dyDescent="0.35">
      <c r="A2233" s="1">
        <v>2232</v>
      </c>
      <c r="B2233" s="7">
        <v>178.66</v>
      </c>
      <c r="C2233" s="1">
        <v>16358</v>
      </c>
      <c r="D2233" s="1">
        <v>16808</v>
      </c>
      <c r="E2233">
        <v>3</v>
      </c>
      <c r="F2233" t="s">
        <v>7</v>
      </c>
      <c r="G2233" t="s">
        <v>9</v>
      </c>
      <c r="H2233" s="2">
        <v>42649</v>
      </c>
      <c r="I2233" s="2">
        <v>42702</v>
      </c>
      <c r="J2233" s="2">
        <v>42705</v>
      </c>
      <c r="K2233">
        <f t="shared" si="272"/>
        <v>3</v>
      </c>
      <c r="L2233" t="str">
        <f t="shared" si="273"/>
        <v>Monday</v>
      </c>
      <c r="M2233" t="str">
        <f t="shared" si="274"/>
        <v>Thursday</v>
      </c>
      <c r="N2233" s="5">
        <f t="shared" si="275"/>
        <v>535.98</v>
      </c>
      <c r="O2233">
        <f t="shared" si="276"/>
        <v>53</v>
      </c>
      <c r="P2233">
        <f t="shared" si="277"/>
        <v>445</v>
      </c>
      <c r="Q2233" s="6">
        <f t="shared" si="278"/>
        <v>178.66</v>
      </c>
      <c r="R2233">
        <f t="shared" si="279"/>
        <v>196890.83999999968</v>
      </c>
    </row>
    <row r="2234" spans="1:18" x14ac:dyDescent="0.35">
      <c r="A2234" s="1">
        <v>2233</v>
      </c>
      <c r="B2234" s="7">
        <v>131.56</v>
      </c>
      <c r="C2234">
        <v>1093720</v>
      </c>
      <c r="D2234" s="1">
        <v>16808</v>
      </c>
      <c r="E2234">
        <v>3</v>
      </c>
      <c r="F2234" t="s">
        <v>11</v>
      </c>
      <c r="G2234" t="s">
        <v>9</v>
      </c>
      <c r="H2234" s="2">
        <v>42649</v>
      </c>
      <c r="I2234" s="2">
        <v>42650</v>
      </c>
      <c r="J2234" s="2">
        <v>42651</v>
      </c>
      <c r="K2234">
        <f t="shared" si="272"/>
        <v>1</v>
      </c>
      <c r="L2234" t="str">
        <f t="shared" si="273"/>
        <v>Friday</v>
      </c>
      <c r="M2234" t="str">
        <f t="shared" si="274"/>
        <v>Saturday</v>
      </c>
      <c r="N2234" s="5">
        <f t="shared" si="275"/>
        <v>131.56</v>
      </c>
      <c r="O2234">
        <f t="shared" si="276"/>
        <v>1</v>
      </c>
      <c r="P2234">
        <f t="shared" si="277"/>
        <v>773</v>
      </c>
      <c r="Q2234" s="6">
        <f t="shared" si="278"/>
        <v>131.56</v>
      </c>
      <c r="R2234">
        <f t="shared" si="279"/>
        <v>187723.71999999986</v>
      </c>
    </row>
    <row r="2235" spans="1:18" x14ac:dyDescent="0.35">
      <c r="A2235" s="1">
        <v>2234</v>
      </c>
      <c r="B2235" s="7">
        <v>252.66</v>
      </c>
      <c r="C2235" s="1">
        <v>219762</v>
      </c>
      <c r="D2235" s="1">
        <v>16808</v>
      </c>
      <c r="E2235">
        <v>3</v>
      </c>
      <c r="F2235" t="s">
        <v>7</v>
      </c>
      <c r="G2235" t="s">
        <v>9</v>
      </c>
      <c r="H2235" s="2">
        <v>42649</v>
      </c>
      <c r="I2235" s="2">
        <v>42655</v>
      </c>
      <c r="J2235" s="2">
        <v>42656</v>
      </c>
      <c r="K2235">
        <f t="shared" si="272"/>
        <v>1</v>
      </c>
      <c r="L2235" t="str">
        <f t="shared" si="273"/>
        <v>Wednesday</v>
      </c>
      <c r="M2235" t="str">
        <f t="shared" si="274"/>
        <v>Thursday</v>
      </c>
      <c r="N2235" s="5">
        <f t="shared" si="275"/>
        <v>252.66</v>
      </c>
      <c r="O2235">
        <f t="shared" si="276"/>
        <v>6</v>
      </c>
      <c r="P2235">
        <f t="shared" si="277"/>
        <v>1284</v>
      </c>
      <c r="Q2235" s="6">
        <f t="shared" si="278"/>
        <v>252.66</v>
      </c>
      <c r="R2235">
        <f t="shared" si="279"/>
        <v>441781.61333333328</v>
      </c>
    </row>
    <row r="2236" spans="1:18" x14ac:dyDescent="0.35">
      <c r="A2236" s="1">
        <v>2235</v>
      </c>
      <c r="B2236" s="7">
        <v>169.48</v>
      </c>
      <c r="C2236" s="1">
        <v>11198</v>
      </c>
      <c r="D2236" s="1">
        <v>16808</v>
      </c>
      <c r="E2236">
        <v>4</v>
      </c>
      <c r="F2236" t="s">
        <v>7</v>
      </c>
      <c r="G2236" t="s">
        <v>8</v>
      </c>
      <c r="H2236" s="2">
        <v>42649</v>
      </c>
      <c r="I2236" s="2">
        <v>42651</v>
      </c>
      <c r="J2236" s="2">
        <v>42652</v>
      </c>
      <c r="K2236">
        <f t="shared" si="272"/>
        <v>1</v>
      </c>
      <c r="L2236" t="str">
        <f t="shared" si="273"/>
        <v>Saturday</v>
      </c>
      <c r="M2236" t="str">
        <f t="shared" si="274"/>
        <v>Sunday</v>
      </c>
      <c r="N2236" s="5">
        <f t="shared" si="275"/>
        <v>169.48</v>
      </c>
      <c r="O2236">
        <f t="shared" si="276"/>
        <v>2</v>
      </c>
      <c r="P2236">
        <f t="shared" si="277"/>
        <v>732</v>
      </c>
      <c r="Q2236" s="6">
        <f t="shared" si="278"/>
        <v>169.48</v>
      </c>
      <c r="R2236">
        <f t="shared" si="279"/>
        <v>182715.56166666659</v>
      </c>
    </row>
    <row r="2237" spans="1:18" x14ac:dyDescent="0.35">
      <c r="A2237" s="1">
        <v>2236</v>
      </c>
      <c r="B2237" s="7">
        <v>145.47999999999999</v>
      </c>
      <c r="C2237" s="1">
        <v>363664</v>
      </c>
      <c r="D2237" s="1">
        <v>16808</v>
      </c>
      <c r="E2237">
        <v>4</v>
      </c>
      <c r="F2237" t="s">
        <v>7</v>
      </c>
      <c r="G2237" t="s">
        <v>8</v>
      </c>
      <c r="H2237" s="2">
        <v>42649</v>
      </c>
      <c r="I2237" s="2">
        <v>42652</v>
      </c>
      <c r="J2237" s="2">
        <v>42653</v>
      </c>
      <c r="K2237">
        <f t="shared" si="272"/>
        <v>1</v>
      </c>
      <c r="L2237" t="str">
        <f t="shared" si="273"/>
        <v>Sunday</v>
      </c>
      <c r="M2237" t="str">
        <f t="shared" si="274"/>
        <v>Monday</v>
      </c>
      <c r="N2237" s="5">
        <f t="shared" si="275"/>
        <v>145.47999999999999</v>
      </c>
      <c r="O2237">
        <f t="shared" si="276"/>
        <v>3</v>
      </c>
      <c r="P2237">
        <f t="shared" si="277"/>
        <v>448</v>
      </c>
      <c r="Q2237" s="6">
        <f t="shared" si="278"/>
        <v>145.47999999999999</v>
      </c>
      <c r="R2237">
        <f t="shared" si="279"/>
        <v>132378.3299999999</v>
      </c>
    </row>
    <row r="2238" spans="1:18" x14ac:dyDescent="0.35">
      <c r="A2238" s="1">
        <v>2237</v>
      </c>
      <c r="B2238" s="7">
        <v>151.72999999999999</v>
      </c>
      <c r="C2238" s="1">
        <v>11198</v>
      </c>
      <c r="D2238" s="1">
        <v>16808</v>
      </c>
      <c r="E2238">
        <v>4</v>
      </c>
      <c r="F2238" t="s">
        <v>7</v>
      </c>
      <c r="G2238" t="s">
        <v>8</v>
      </c>
      <c r="H2238" s="2">
        <v>42649</v>
      </c>
      <c r="I2238" s="2">
        <v>42650</v>
      </c>
      <c r="J2238" s="2">
        <v>42652</v>
      </c>
      <c r="K2238">
        <f t="shared" si="272"/>
        <v>2</v>
      </c>
      <c r="L2238" t="str">
        <f t="shared" si="273"/>
        <v>Friday</v>
      </c>
      <c r="M2238" t="str">
        <f t="shared" si="274"/>
        <v>Sunday</v>
      </c>
      <c r="N2238" s="5">
        <f t="shared" si="275"/>
        <v>303.45999999999998</v>
      </c>
      <c r="O2238">
        <f t="shared" si="276"/>
        <v>1</v>
      </c>
      <c r="P2238">
        <f t="shared" si="277"/>
        <v>732</v>
      </c>
      <c r="Q2238" s="6">
        <f t="shared" si="278"/>
        <v>151.72999999999999</v>
      </c>
      <c r="R2238">
        <f t="shared" si="279"/>
        <v>182715.56166666659</v>
      </c>
    </row>
    <row r="2239" spans="1:18" x14ac:dyDescent="0.35">
      <c r="A2239" s="1">
        <v>2238</v>
      </c>
      <c r="B2239" s="7">
        <v>97.98</v>
      </c>
      <c r="C2239" s="1">
        <v>219762</v>
      </c>
      <c r="D2239" s="1">
        <v>16808</v>
      </c>
      <c r="E2239">
        <v>3</v>
      </c>
      <c r="F2239" t="s">
        <v>7</v>
      </c>
      <c r="G2239" t="s">
        <v>9</v>
      </c>
      <c r="H2239" s="2">
        <v>42649</v>
      </c>
      <c r="I2239" s="2">
        <v>42650</v>
      </c>
      <c r="J2239" s="2">
        <v>42651</v>
      </c>
      <c r="K2239">
        <f t="shared" si="272"/>
        <v>1</v>
      </c>
      <c r="L2239" t="str">
        <f t="shared" si="273"/>
        <v>Friday</v>
      </c>
      <c r="M2239" t="str">
        <f t="shared" si="274"/>
        <v>Saturday</v>
      </c>
      <c r="N2239" s="5">
        <f t="shared" si="275"/>
        <v>97.98</v>
      </c>
      <c r="O2239">
        <f t="shared" si="276"/>
        <v>1</v>
      </c>
      <c r="P2239">
        <f t="shared" si="277"/>
        <v>1284</v>
      </c>
      <c r="Q2239" s="6">
        <f t="shared" si="278"/>
        <v>97.98</v>
      </c>
      <c r="R2239">
        <f t="shared" si="279"/>
        <v>441781.61333333328</v>
      </c>
    </row>
    <row r="2240" spans="1:18" x14ac:dyDescent="0.35">
      <c r="A2240" s="1">
        <v>2239</v>
      </c>
      <c r="B2240" s="7">
        <v>154.58000000000001</v>
      </c>
      <c r="C2240" s="1">
        <v>16358</v>
      </c>
      <c r="D2240" s="1">
        <v>16808</v>
      </c>
      <c r="E2240">
        <v>3</v>
      </c>
      <c r="F2240" t="s">
        <v>7</v>
      </c>
      <c r="G2240" t="s">
        <v>9</v>
      </c>
      <c r="H2240" s="2">
        <v>42649</v>
      </c>
      <c r="I2240" s="2">
        <v>42698</v>
      </c>
      <c r="J2240" s="2">
        <v>42700</v>
      </c>
      <c r="K2240">
        <f t="shared" si="272"/>
        <v>2</v>
      </c>
      <c r="L2240" t="str">
        <f t="shared" si="273"/>
        <v>Thursday</v>
      </c>
      <c r="M2240" t="str">
        <f t="shared" si="274"/>
        <v>Saturday</v>
      </c>
      <c r="N2240" s="5">
        <f t="shared" si="275"/>
        <v>309.16000000000003</v>
      </c>
      <c r="O2240">
        <f t="shared" si="276"/>
        <v>49</v>
      </c>
      <c r="P2240">
        <f t="shared" si="277"/>
        <v>445</v>
      </c>
      <c r="Q2240" s="6">
        <f t="shared" si="278"/>
        <v>154.58000000000001</v>
      </c>
      <c r="R2240">
        <f t="shared" si="279"/>
        <v>196890.83999999968</v>
      </c>
    </row>
    <row r="2241" spans="1:18" x14ac:dyDescent="0.35">
      <c r="A2241" s="1">
        <v>2240</v>
      </c>
      <c r="B2241" s="7">
        <v>263.19</v>
      </c>
      <c r="C2241" s="1">
        <v>1789734</v>
      </c>
      <c r="D2241" s="1">
        <v>16808</v>
      </c>
      <c r="E2241">
        <v>3</v>
      </c>
      <c r="F2241" t="s">
        <v>7</v>
      </c>
      <c r="G2241" t="s">
        <v>9</v>
      </c>
      <c r="H2241" s="2">
        <v>42649</v>
      </c>
      <c r="I2241" s="2">
        <v>42687</v>
      </c>
      <c r="J2241" s="2">
        <v>42689</v>
      </c>
      <c r="K2241">
        <f t="shared" si="272"/>
        <v>2</v>
      </c>
      <c r="L2241" t="str">
        <f t="shared" si="273"/>
        <v>Sunday</v>
      </c>
      <c r="M2241" t="str">
        <f t="shared" si="274"/>
        <v>Tuesday</v>
      </c>
      <c r="N2241" s="5">
        <f t="shared" si="275"/>
        <v>526.38</v>
      </c>
      <c r="O2241">
        <f t="shared" si="276"/>
        <v>38</v>
      </c>
      <c r="P2241">
        <f t="shared" si="277"/>
        <v>150</v>
      </c>
      <c r="Q2241" s="6">
        <f t="shared" si="278"/>
        <v>263.19</v>
      </c>
      <c r="R2241">
        <f t="shared" si="279"/>
        <v>80037.61</v>
      </c>
    </row>
    <row r="2242" spans="1:18" x14ac:dyDescent="0.35">
      <c r="A2242" s="1">
        <v>2241</v>
      </c>
      <c r="B2242" s="7">
        <v>73.5</v>
      </c>
      <c r="C2242" s="1">
        <v>1546726</v>
      </c>
      <c r="D2242" s="1">
        <v>16808</v>
      </c>
      <c r="E2242">
        <v>1</v>
      </c>
      <c r="F2242" t="s">
        <v>12</v>
      </c>
      <c r="G2242" t="s">
        <v>9</v>
      </c>
      <c r="H2242" s="2">
        <v>42649</v>
      </c>
      <c r="I2242" s="2">
        <v>42658</v>
      </c>
      <c r="J2242" s="2">
        <v>42660</v>
      </c>
      <c r="K2242">
        <f t="shared" si="272"/>
        <v>2</v>
      </c>
      <c r="L2242" t="str">
        <f t="shared" si="273"/>
        <v>Saturday</v>
      </c>
      <c r="M2242" t="str">
        <f t="shared" si="274"/>
        <v>Monday</v>
      </c>
      <c r="N2242" s="5">
        <f t="shared" si="275"/>
        <v>147</v>
      </c>
      <c r="O2242">
        <f t="shared" si="276"/>
        <v>9</v>
      </c>
      <c r="P2242">
        <f t="shared" si="277"/>
        <v>31</v>
      </c>
      <c r="Q2242" s="6">
        <f t="shared" si="278"/>
        <v>73.5</v>
      </c>
      <c r="R2242">
        <f t="shared" si="279"/>
        <v>4947.8999999999996</v>
      </c>
    </row>
    <row r="2243" spans="1:18" x14ac:dyDescent="0.35">
      <c r="A2243" s="1">
        <v>2242</v>
      </c>
      <c r="B2243" s="7">
        <v>73.5</v>
      </c>
      <c r="C2243" s="1">
        <v>1546726</v>
      </c>
      <c r="D2243" s="1">
        <v>16808</v>
      </c>
      <c r="E2243">
        <v>1</v>
      </c>
      <c r="F2243" t="s">
        <v>12</v>
      </c>
      <c r="G2243" t="s">
        <v>9</v>
      </c>
      <c r="H2243" s="2">
        <v>42649</v>
      </c>
      <c r="I2243" s="2">
        <v>42657</v>
      </c>
      <c r="J2243" s="2">
        <v>42660</v>
      </c>
      <c r="K2243">
        <f t="shared" ref="K2243:K2306" si="280">J2243-I2243</f>
        <v>3</v>
      </c>
      <c r="L2243" t="str">
        <f t="shared" ref="L2243:L2306" si="281">TEXT(I2243,"dddd")</f>
        <v>Friday</v>
      </c>
      <c r="M2243" t="str">
        <f t="shared" ref="M2243:M2306" si="282">TEXT(J2243,"dddd")</f>
        <v>Monday</v>
      </c>
      <c r="N2243" s="5">
        <f t="shared" ref="N2243:N2306" si="283">B2243*K2243</f>
        <v>220.5</v>
      </c>
      <c r="O2243">
        <f t="shared" ref="O2243:O2306" si="284">I2243-H2243</f>
        <v>8</v>
      </c>
      <c r="P2243">
        <f t="shared" ref="P2243:P2306" si="285">COUNTIF($C:$C,C2243)</f>
        <v>31</v>
      </c>
      <c r="Q2243" s="6">
        <f t="shared" ref="Q2243:Q2306" si="286">B2243</f>
        <v>73.5</v>
      </c>
      <c r="R2243">
        <f t="shared" ref="R2243:R2306" si="287">SUMIF($C:$C,C2243,$N:$N)</f>
        <v>4947.8999999999996</v>
      </c>
    </row>
    <row r="2244" spans="1:18" x14ac:dyDescent="0.35">
      <c r="A2244" s="1">
        <v>2243</v>
      </c>
      <c r="B2244" s="7">
        <v>242.56</v>
      </c>
      <c r="C2244" s="1">
        <v>1545890</v>
      </c>
      <c r="D2244" s="1">
        <v>16808</v>
      </c>
      <c r="E2244">
        <v>4</v>
      </c>
      <c r="F2244" t="s">
        <v>7</v>
      </c>
      <c r="G2244" t="s">
        <v>9</v>
      </c>
      <c r="H2244" s="2">
        <v>42649</v>
      </c>
      <c r="I2244" s="2">
        <v>42656</v>
      </c>
      <c r="J2244" s="2">
        <v>42657</v>
      </c>
      <c r="K2244">
        <f t="shared" si="280"/>
        <v>1</v>
      </c>
      <c r="L2244" t="str">
        <f t="shared" si="281"/>
        <v>Thursday</v>
      </c>
      <c r="M2244" t="str">
        <f t="shared" si="282"/>
        <v>Friday</v>
      </c>
      <c r="N2244" s="5">
        <f t="shared" si="283"/>
        <v>242.56</v>
      </c>
      <c r="O2244">
        <f t="shared" si="284"/>
        <v>7</v>
      </c>
      <c r="P2244">
        <f t="shared" si="285"/>
        <v>1038</v>
      </c>
      <c r="Q2244" s="6">
        <f t="shared" si="286"/>
        <v>242.56</v>
      </c>
      <c r="R2244">
        <f t="shared" si="287"/>
        <v>395536.5949999991</v>
      </c>
    </row>
    <row r="2245" spans="1:18" x14ac:dyDescent="0.35">
      <c r="A2245" s="1">
        <v>2244</v>
      </c>
      <c r="B2245" s="7">
        <v>213.36</v>
      </c>
      <c r="C2245" s="1">
        <v>890736</v>
      </c>
      <c r="D2245" s="1">
        <v>16808</v>
      </c>
      <c r="E2245">
        <v>4</v>
      </c>
      <c r="F2245" t="s">
        <v>7</v>
      </c>
      <c r="G2245" t="s">
        <v>8</v>
      </c>
      <c r="H2245" s="2">
        <v>42649</v>
      </c>
      <c r="I2245" s="2">
        <v>42653</v>
      </c>
      <c r="J2245" s="2">
        <v>42655</v>
      </c>
      <c r="K2245">
        <f t="shared" si="280"/>
        <v>2</v>
      </c>
      <c r="L2245" t="str">
        <f t="shared" si="281"/>
        <v>Monday</v>
      </c>
      <c r="M2245" t="str">
        <f t="shared" si="282"/>
        <v>Wednesday</v>
      </c>
      <c r="N2245" s="5">
        <f t="shared" si="283"/>
        <v>426.72</v>
      </c>
      <c r="O2245">
        <f t="shared" si="284"/>
        <v>4</v>
      </c>
      <c r="P2245">
        <f t="shared" si="285"/>
        <v>254</v>
      </c>
      <c r="Q2245" s="6">
        <f t="shared" si="286"/>
        <v>213.36</v>
      </c>
      <c r="R2245">
        <f t="shared" si="287"/>
        <v>170285.11000000004</v>
      </c>
    </row>
    <row r="2246" spans="1:18" x14ac:dyDescent="0.35">
      <c r="A2246" s="1">
        <v>2245</v>
      </c>
      <c r="B2246" s="7">
        <v>63.92</v>
      </c>
      <c r="C2246" s="1">
        <v>1093720</v>
      </c>
      <c r="D2246" s="1">
        <v>16808</v>
      </c>
      <c r="E2246">
        <v>3</v>
      </c>
      <c r="F2246" t="s">
        <v>11</v>
      </c>
      <c r="G2246" t="s">
        <v>9</v>
      </c>
      <c r="H2246" s="2">
        <v>42649</v>
      </c>
      <c r="I2246" s="2">
        <v>42670</v>
      </c>
      <c r="J2246" s="2">
        <v>42672</v>
      </c>
      <c r="K2246">
        <f t="shared" si="280"/>
        <v>2</v>
      </c>
      <c r="L2246" t="str">
        <f t="shared" si="281"/>
        <v>Thursday</v>
      </c>
      <c r="M2246" t="str">
        <f t="shared" si="282"/>
        <v>Saturday</v>
      </c>
      <c r="N2246" s="5">
        <f t="shared" si="283"/>
        <v>127.84</v>
      </c>
      <c r="O2246">
        <f t="shared" si="284"/>
        <v>21</v>
      </c>
      <c r="P2246">
        <f t="shared" si="285"/>
        <v>773</v>
      </c>
      <c r="Q2246" s="6">
        <f t="shared" si="286"/>
        <v>63.92</v>
      </c>
      <c r="R2246">
        <f t="shared" si="287"/>
        <v>187723.71999999986</v>
      </c>
    </row>
    <row r="2247" spans="1:18" x14ac:dyDescent="0.35">
      <c r="A2247" s="1">
        <v>2246</v>
      </c>
      <c r="B2247" s="7">
        <v>190.9</v>
      </c>
      <c r="C2247" s="1">
        <v>16358</v>
      </c>
      <c r="D2247" s="1">
        <v>16808</v>
      </c>
      <c r="E2247">
        <v>3</v>
      </c>
      <c r="F2247" t="s">
        <v>7</v>
      </c>
      <c r="G2247" t="s">
        <v>9</v>
      </c>
      <c r="H2247" s="2">
        <v>42649</v>
      </c>
      <c r="I2247" s="2">
        <v>42679</v>
      </c>
      <c r="J2247" s="2">
        <v>42680</v>
      </c>
      <c r="K2247">
        <f t="shared" si="280"/>
        <v>1</v>
      </c>
      <c r="L2247" t="str">
        <f t="shared" si="281"/>
        <v>Saturday</v>
      </c>
      <c r="M2247" t="str">
        <f t="shared" si="282"/>
        <v>Sunday</v>
      </c>
      <c r="N2247" s="5">
        <f t="shared" si="283"/>
        <v>190.9</v>
      </c>
      <c r="O2247">
        <f t="shared" si="284"/>
        <v>30</v>
      </c>
      <c r="P2247">
        <f t="shared" si="285"/>
        <v>445</v>
      </c>
      <c r="Q2247" s="6">
        <f t="shared" si="286"/>
        <v>190.9</v>
      </c>
      <c r="R2247">
        <f t="shared" si="287"/>
        <v>196890.83999999968</v>
      </c>
    </row>
    <row r="2248" spans="1:18" x14ac:dyDescent="0.35">
      <c r="A2248" s="1">
        <v>2247</v>
      </c>
      <c r="B2248" s="7">
        <v>73.5</v>
      </c>
      <c r="C2248" s="1">
        <v>1546726</v>
      </c>
      <c r="D2248" s="1">
        <v>16808</v>
      </c>
      <c r="E2248">
        <v>1</v>
      </c>
      <c r="F2248" t="s">
        <v>12</v>
      </c>
      <c r="G2248" t="s">
        <v>9</v>
      </c>
      <c r="H2248" s="2">
        <v>42649</v>
      </c>
      <c r="I2248" s="2">
        <v>42658</v>
      </c>
      <c r="J2248" s="2">
        <v>42660</v>
      </c>
      <c r="K2248">
        <f t="shared" si="280"/>
        <v>2</v>
      </c>
      <c r="L2248" t="str">
        <f t="shared" si="281"/>
        <v>Saturday</v>
      </c>
      <c r="M2248" t="str">
        <f t="shared" si="282"/>
        <v>Monday</v>
      </c>
      <c r="N2248" s="5">
        <f t="shared" si="283"/>
        <v>147</v>
      </c>
      <c r="O2248">
        <f t="shared" si="284"/>
        <v>9</v>
      </c>
      <c r="P2248">
        <f t="shared" si="285"/>
        <v>31</v>
      </c>
      <c r="Q2248" s="6">
        <f t="shared" si="286"/>
        <v>73.5</v>
      </c>
      <c r="R2248">
        <f t="shared" si="287"/>
        <v>4947.8999999999996</v>
      </c>
    </row>
    <row r="2249" spans="1:18" x14ac:dyDescent="0.35">
      <c r="A2249" s="1">
        <v>2248</v>
      </c>
      <c r="B2249" s="7">
        <v>314.8</v>
      </c>
      <c r="C2249" s="1">
        <v>2262190</v>
      </c>
      <c r="D2249" s="1">
        <v>16808</v>
      </c>
      <c r="E2249">
        <v>4</v>
      </c>
      <c r="F2249" t="s">
        <v>7</v>
      </c>
      <c r="G2249" t="s">
        <v>9</v>
      </c>
      <c r="H2249" s="2">
        <v>42649</v>
      </c>
      <c r="I2249" s="2">
        <v>42650</v>
      </c>
      <c r="J2249" s="2">
        <v>42651</v>
      </c>
      <c r="K2249">
        <f t="shared" si="280"/>
        <v>1</v>
      </c>
      <c r="L2249" t="str">
        <f t="shared" si="281"/>
        <v>Friday</v>
      </c>
      <c r="M2249" t="str">
        <f t="shared" si="282"/>
        <v>Saturday</v>
      </c>
      <c r="N2249" s="5">
        <f t="shared" si="283"/>
        <v>314.8</v>
      </c>
      <c r="O2249">
        <f t="shared" si="284"/>
        <v>1</v>
      </c>
      <c r="P2249">
        <f t="shared" si="285"/>
        <v>163</v>
      </c>
      <c r="Q2249" s="6">
        <f t="shared" si="286"/>
        <v>314.8</v>
      </c>
      <c r="R2249">
        <f t="shared" si="287"/>
        <v>106870.1999999999</v>
      </c>
    </row>
    <row r="2250" spans="1:18" x14ac:dyDescent="0.35">
      <c r="A2250" s="1">
        <v>2249</v>
      </c>
      <c r="B2250" s="7">
        <v>14.44</v>
      </c>
      <c r="C2250" s="1">
        <v>1631382</v>
      </c>
      <c r="D2250" s="1">
        <v>16808</v>
      </c>
      <c r="E2250">
        <v>1</v>
      </c>
      <c r="F2250" t="s">
        <v>12</v>
      </c>
      <c r="G2250" t="s">
        <v>9</v>
      </c>
      <c r="H2250" s="2">
        <v>42649</v>
      </c>
      <c r="I2250" s="2">
        <v>42651</v>
      </c>
      <c r="J2250" s="2">
        <v>42653</v>
      </c>
      <c r="K2250">
        <f t="shared" si="280"/>
        <v>2</v>
      </c>
      <c r="L2250" t="str">
        <f t="shared" si="281"/>
        <v>Saturday</v>
      </c>
      <c r="M2250" t="str">
        <f t="shared" si="282"/>
        <v>Monday</v>
      </c>
      <c r="N2250" s="5">
        <f t="shared" si="283"/>
        <v>28.88</v>
      </c>
      <c r="O2250">
        <f t="shared" si="284"/>
        <v>2</v>
      </c>
      <c r="P2250">
        <f t="shared" si="285"/>
        <v>46</v>
      </c>
      <c r="Q2250" s="6">
        <f t="shared" si="286"/>
        <v>14.44</v>
      </c>
      <c r="R2250">
        <f t="shared" si="287"/>
        <v>5211.2199999999966</v>
      </c>
    </row>
    <row r="2251" spans="1:18" x14ac:dyDescent="0.35">
      <c r="A2251" s="1">
        <v>2250</v>
      </c>
      <c r="B2251" s="7">
        <v>353.72</v>
      </c>
      <c r="C2251" s="1">
        <v>15440</v>
      </c>
      <c r="D2251" s="1">
        <v>16808</v>
      </c>
      <c r="E2251">
        <v>3</v>
      </c>
      <c r="F2251" t="s">
        <v>7</v>
      </c>
      <c r="G2251" t="s">
        <v>9</v>
      </c>
      <c r="H2251" s="2">
        <v>42649</v>
      </c>
      <c r="I2251" s="2">
        <v>42657</v>
      </c>
      <c r="J2251" s="2">
        <v>42658</v>
      </c>
      <c r="K2251">
        <f t="shared" si="280"/>
        <v>1</v>
      </c>
      <c r="L2251" t="str">
        <f t="shared" si="281"/>
        <v>Friday</v>
      </c>
      <c r="M2251" t="str">
        <f t="shared" si="282"/>
        <v>Saturday</v>
      </c>
      <c r="N2251" s="5">
        <f t="shared" si="283"/>
        <v>353.72</v>
      </c>
      <c r="O2251">
        <f t="shared" si="284"/>
        <v>8</v>
      </c>
      <c r="P2251">
        <f t="shared" si="285"/>
        <v>490</v>
      </c>
      <c r="Q2251" s="6">
        <f t="shared" si="286"/>
        <v>353.72</v>
      </c>
      <c r="R2251">
        <f t="shared" si="287"/>
        <v>259031.66599999974</v>
      </c>
    </row>
    <row r="2252" spans="1:18" x14ac:dyDescent="0.35">
      <c r="A2252" s="1">
        <v>2251</v>
      </c>
      <c r="B2252" s="7">
        <v>99</v>
      </c>
      <c r="C2252" s="1">
        <v>1091312</v>
      </c>
      <c r="D2252" s="1">
        <v>16808</v>
      </c>
      <c r="E2252">
        <v>3</v>
      </c>
      <c r="F2252" t="s">
        <v>7</v>
      </c>
      <c r="G2252" t="s">
        <v>9</v>
      </c>
      <c r="H2252" s="2">
        <v>42649</v>
      </c>
      <c r="I2252" s="2">
        <v>42654</v>
      </c>
      <c r="J2252" s="2">
        <v>42655</v>
      </c>
      <c r="K2252">
        <f t="shared" si="280"/>
        <v>1</v>
      </c>
      <c r="L2252" t="str">
        <f t="shared" si="281"/>
        <v>Tuesday</v>
      </c>
      <c r="M2252" t="str">
        <f t="shared" si="282"/>
        <v>Wednesday</v>
      </c>
      <c r="N2252" s="5">
        <f t="shared" si="283"/>
        <v>99</v>
      </c>
      <c r="O2252">
        <f t="shared" si="284"/>
        <v>5</v>
      </c>
      <c r="P2252">
        <f t="shared" si="285"/>
        <v>105</v>
      </c>
      <c r="Q2252" s="6">
        <f t="shared" si="286"/>
        <v>99</v>
      </c>
      <c r="R2252">
        <f t="shared" si="287"/>
        <v>26854.079999999984</v>
      </c>
    </row>
    <row r="2253" spans="1:18" x14ac:dyDescent="0.35">
      <c r="A2253" s="1">
        <v>2252</v>
      </c>
      <c r="B2253" s="7">
        <v>134.1</v>
      </c>
      <c r="C2253" s="1">
        <v>1005310</v>
      </c>
      <c r="D2253" s="1">
        <v>16808</v>
      </c>
      <c r="E2253">
        <v>1</v>
      </c>
      <c r="F2253" t="s">
        <v>11</v>
      </c>
      <c r="G2253" t="s">
        <v>9</v>
      </c>
      <c r="H2253" s="2">
        <v>42649</v>
      </c>
      <c r="I2253" s="2">
        <v>42656</v>
      </c>
      <c r="J2253" s="2">
        <v>42658</v>
      </c>
      <c r="K2253">
        <f t="shared" si="280"/>
        <v>2</v>
      </c>
      <c r="L2253" t="str">
        <f t="shared" si="281"/>
        <v>Thursday</v>
      </c>
      <c r="M2253" t="str">
        <f t="shared" si="282"/>
        <v>Saturday</v>
      </c>
      <c r="N2253" s="5">
        <f t="shared" si="283"/>
        <v>268.2</v>
      </c>
      <c r="O2253">
        <f t="shared" si="284"/>
        <v>7</v>
      </c>
      <c r="P2253">
        <f t="shared" si="285"/>
        <v>148</v>
      </c>
      <c r="Q2253" s="6">
        <f t="shared" si="286"/>
        <v>134.1</v>
      </c>
      <c r="R2253">
        <f t="shared" si="287"/>
        <v>19992.744999999984</v>
      </c>
    </row>
    <row r="2254" spans="1:18" x14ac:dyDescent="0.35">
      <c r="A2254" s="1">
        <v>2253</v>
      </c>
      <c r="B2254" s="7">
        <v>544.63333333333298</v>
      </c>
      <c r="C2254" s="1">
        <v>890736</v>
      </c>
      <c r="D2254" s="1">
        <v>16808</v>
      </c>
      <c r="E2254">
        <v>4</v>
      </c>
      <c r="F2254" t="s">
        <v>7</v>
      </c>
      <c r="G2254" t="s">
        <v>8</v>
      </c>
      <c r="H2254" s="2">
        <v>42649</v>
      </c>
      <c r="I2254" s="2">
        <v>42650</v>
      </c>
      <c r="J2254" s="2">
        <v>42653</v>
      </c>
      <c r="K2254">
        <f t="shared" si="280"/>
        <v>3</v>
      </c>
      <c r="L2254" t="str">
        <f t="shared" si="281"/>
        <v>Friday</v>
      </c>
      <c r="M2254" t="str">
        <f t="shared" si="282"/>
        <v>Monday</v>
      </c>
      <c r="N2254" s="5">
        <f t="shared" si="283"/>
        <v>1633.899999999999</v>
      </c>
      <c r="O2254">
        <f t="shared" si="284"/>
        <v>1</v>
      </c>
      <c r="P2254">
        <f t="shared" si="285"/>
        <v>254</v>
      </c>
      <c r="Q2254" s="6">
        <f t="shared" si="286"/>
        <v>544.63333333333298</v>
      </c>
      <c r="R2254">
        <f t="shared" si="287"/>
        <v>170285.11000000004</v>
      </c>
    </row>
    <row r="2255" spans="1:18" x14ac:dyDescent="0.35">
      <c r="A2255" s="1">
        <v>2254</v>
      </c>
      <c r="B2255" s="7">
        <v>360.28</v>
      </c>
      <c r="C2255" s="1">
        <v>890736</v>
      </c>
      <c r="D2255" s="1">
        <v>16808</v>
      </c>
      <c r="E2255">
        <v>4</v>
      </c>
      <c r="F2255" t="s">
        <v>7</v>
      </c>
      <c r="G2255" t="s">
        <v>8</v>
      </c>
      <c r="H2255" s="2">
        <v>42649</v>
      </c>
      <c r="I2255" s="2">
        <v>42653</v>
      </c>
      <c r="J2255" s="2">
        <v>42656</v>
      </c>
      <c r="K2255">
        <f t="shared" si="280"/>
        <v>3</v>
      </c>
      <c r="L2255" t="str">
        <f t="shared" si="281"/>
        <v>Monday</v>
      </c>
      <c r="M2255" t="str">
        <f t="shared" si="282"/>
        <v>Thursday</v>
      </c>
      <c r="N2255" s="5">
        <f t="shared" si="283"/>
        <v>1080.8399999999999</v>
      </c>
      <c r="O2255">
        <f t="shared" si="284"/>
        <v>4</v>
      </c>
      <c r="P2255">
        <f t="shared" si="285"/>
        <v>254</v>
      </c>
      <c r="Q2255" s="6">
        <f t="shared" si="286"/>
        <v>360.28</v>
      </c>
      <c r="R2255">
        <f t="shared" si="287"/>
        <v>170285.11000000004</v>
      </c>
    </row>
    <row r="2256" spans="1:18" x14ac:dyDescent="0.35">
      <c r="A2256" s="1">
        <v>2255</v>
      </c>
      <c r="B2256" s="7">
        <v>113.44</v>
      </c>
      <c r="C2256" s="1">
        <v>1091312</v>
      </c>
      <c r="D2256" s="1">
        <v>16808</v>
      </c>
      <c r="E2256">
        <v>3</v>
      </c>
      <c r="F2256" t="s">
        <v>7</v>
      </c>
      <c r="G2256" t="s">
        <v>9</v>
      </c>
      <c r="H2256" s="2">
        <v>42649</v>
      </c>
      <c r="I2256" s="2">
        <v>42651</v>
      </c>
      <c r="J2256" s="2">
        <v>42653</v>
      </c>
      <c r="K2256">
        <f t="shared" si="280"/>
        <v>2</v>
      </c>
      <c r="L2256" t="str">
        <f t="shared" si="281"/>
        <v>Saturday</v>
      </c>
      <c r="M2256" t="str">
        <f t="shared" si="282"/>
        <v>Monday</v>
      </c>
      <c r="N2256" s="5">
        <f t="shared" si="283"/>
        <v>226.88</v>
      </c>
      <c r="O2256">
        <f t="shared" si="284"/>
        <v>2</v>
      </c>
      <c r="P2256">
        <f t="shared" si="285"/>
        <v>105</v>
      </c>
      <c r="Q2256" s="6">
        <f t="shared" si="286"/>
        <v>113.44</v>
      </c>
      <c r="R2256">
        <f t="shared" si="287"/>
        <v>26854.079999999984</v>
      </c>
    </row>
    <row r="2257" spans="1:18" x14ac:dyDescent="0.35">
      <c r="A2257" s="1">
        <v>2256</v>
      </c>
      <c r="B2257" s="7">
        <v>131.47999999999999</v>
      </c>
      <c r="C2257" s="1">
        <v>11198</v>
      </c>
      <c r="D2257" s="1">
        <v>16808</v>
      </c>
      <c r="E2257">
        <v>4</v>
      </c>
      <c r="F2257" t="s">
        <v>7</v>
      </c>
      <c r="G2257" t="s">
        <v>8</v>
      </c>
      <c r="H2257" s="2">
        <v>42649</v>
      </c>
      <c r="I2257" s="2">
        <v>42649</v>
      </c>
      <c r="J2257" s="2">
        <v>42650</v>
      </c>
      <c r="K2257">
        <f t="shared" si="280"/>
        <v>1</v>
      </c>
      <c r="L2257" t="str">
        <f t="shared" si="281"/>
        <v>Thursday</v>
      </c>
      <c r="M2257" t="str">
        <f t="shared" si="282"/>
        <v>Friday</v>
      </c>
      <c r="N2257" s="5">
        <f t="shared" si="283"/>
        <v>131.47999999999999</v>
      </c>
      <c r="O2257">
        <f t="shared" si="284"/>
        <v>0</v>
      </c>
      <c r="P2257">
        <f t="shared" si="285"/>
        <v>732</v>
      </c>
      <c r="Q2257" s="6">
        <f t="shared" si="286"/>
        <v>131.47999999999999</v>
      </c>
      <c r="R2257">
        <f t="shared" si="287"/>
        <v>182715.56166666659</v>
      </c>
    </row>
    <row r="2258" spans="1:18" x14ac:dyDescent="0.35">
      <c r="A2258" s="1">
        <v>2257</v>
      </c>
      <c r="B2258" s="7">
        <v>320.88</v>
      </c>
      <c r="C2258" s="1">
        <v>16358</v>
      </c>
      <c r="D2258" s="1">
        <v>16808</v>
      </c>
      <c r="E2258">
        <v>3</v>
      </c>
      <c r="F2258" t="s">
        <v>7</v>
      </c>
      <c r="G2258" t="s">
        <v>9</v>
      </c>
      <c r="H2258" s="2">
        <v>42649</v>
      </c>
      <c r="I2258" s="2">
        <v>42670</v>
      </c>
      <c r="J2258" s="2">
        <v>42672</v>
      </c>
      <c r="K2258">
        <f t="shared" si="280"/>
        <v>2</v>
      </c>
      <c r="L2258" t="str">
        <f t="shared" si="281"/>
        <v>Thursday</v>
      </c>
      <c r="M2258" t="str">
        <f t="shared" si="282"/>
        <v>Saturday</v>
      </c>
      <c r="N2258" s="5">
        <f t="shared" si="283"/>
        <v>641.76</v>
      </c>
      <c r="O2258">
        <f t="shared" si="284"/>
        <v>21</v>
      </c>
      <c r="P2258">
        <f t="shared" si="285"/>
        <v>445</v>
      </c>
      <c r="Q2258" s="6">
        <f t="shared" si="286"/>
        <v>320.88</v>
      </c>
      <c r="R2258">
        <f t="shared" si="287"/>
        <v>196890.83999999968</v>
      </c>
    </row>
    <row r="2259" spans="1:18" x14ac:dyDescent="0.35">
      <c r="A2259" s="1">
        <v>2258</v>
      </c>
      <c r="B2259" s="7">
        <v>107.446666666666</v>
      </c>
      <c r="C2259" s="1">
        <v>1005310</v>
      </c>
      <c r="D2259" s="1">
        <v>16808</v>
      </c>
      <c r="E2259">
        <v>1</v>
      </c>
      <c r="F2259" t="s">
        <v>11</v>
      </c>
      <c r="G2259" t="s">
        <v>9</v>
      </c>
      <c r="H2259" s="2">
        <v>42649</v>
      </c>
      <c r="I2259" s="2">
        <v>42692</v>
      </c>
      <c r="J2259" s="2">
        <v>42695</v>
      </c>
      <c r="K2259">
        <f t="shared" si="280"/>
        <v>3</v>
      </c>
      <c r="L2259" t="str">
        <f t="shared" si="281"/>
        <v>Friday</v>
      </c>
      <c r="M2259" t="str">
        <f t="shared" si="282"/>
        <v>Monday</v>
      </c>
      <c r="N2259" s="5">
        <f t="shared" si="283"/>
        <v>322.33999999999799</v>
      </c>
      <c r="O2259">
        <f t="shared" si="284"/>
        <v>43</v>
      </c>
      <c r="P2259">
        <f t="shared" si="285"/>
        <v>148</v>
      </c>
      <c r="Q2259" s="6">
        <f t="shared" si="286"/>
        <v>107.446666666666</v>
      </c>
      <c r="R2259">
        <f t="shared" si="287"/>
        <v>19992.744999999984</v>
      </c>
    </row>
    <row r="2260" spans="1:18" x14ac:dyDescent="0.35">
      <c r="A2260" s="1">
        <v>2259</v>
      </c>
      <c r="B2260" s="7">
        <v>239.74</v>
      </c>
      <c r="C2260" s="1">
        <v>15440</v>
      </c>
      <c r="D2260" s="1">
        <v>16808</v>
      </c>
      <c r="E2260">
        <v>3</v>
      </c>
      <c r="F2260" t="s">
        <v>7</v>
      </c>
      <c r="G2260" t="s">
        <v>9</v>
      </c>
      <c r="H2260" s="2">
        <v>42649</v>
      </c>
      <c r="I2260" s="2">
        <v>42686</v>
      </c>
      <c r="J2260" s="2">
        <v>42689</v>
      </c>
      <c r="K2260">
        <f t="shared" si="280"/>
        <v>3</v>
      </c>
      <c r="L2260" t="str">
        <f t="shared" si="281"/>
        <v>Saturday</v>
      </c>
      <c r="M2260" t="str">
        <f t="shared" si="282"/>
        <v>Tuesday</v>
      </c>
      <c r="N2260" s="5">
        <f t="shared" si="283"/>
        <v>719.22</v>
      </c>
      <c r="O2260">
        <f t="shared" si="284"/>
        <v>37</v>
      </c>
      <c r="P2260">
        <f t="shared" si="285"/>
        <v>490</v>
      </c>
      <c r="Q2260" s="6">
        <f t="shared" si="286"/>
        <v>239.74</v>
      </c>
      <c r="R2260">
        <f t="shared" si="287"/>
        <v>259031.66599999974</v>
      </c>
    </row>
    <row r="2261" spans="1:18" x14ac:dyDescent="0.35">
      <c r="A2261" s="1">
        <v>2260</v>
      </c>
      <c r="B2261" s="7">
        <v>147.24</v>
      </c>
      <c r="C2261" s="1">
        <v>1093720</v>
      </c>
      <c r="D2261" s="1">
        <v>16808</v>
      </c>
      <c r="E2261">
        <v>3</v>
      </c>
      <c r="F2261" t="s">
        <v>11</v>
      </c>
      <c r="G2261" t="s">
        <v>9</v>
      </c>
      <c r="H2261" s="2">
        <v>42649</v>
      </c>
      <c r="I2261" s="2">
        <v>42675</v>
      </c>
      <c r="J2261" s="2">
        <v>42676</v>
      </c>
      <c r="K2261">
        <f t="shared" si="280"/>
        <v>1</v>
      </c>
      <c r="L2261" t="str">
        <f t="shared" si="281"/>
        <v>Tuesday</v>
      </c>
      <c r="M2261" t="str">
        <f t="shared" si="282"/>
        <v>Wednesday</v>
      </c>
      <c r="N2261" s="5">
        <f t="shared" si="283"/>
        <v>147.24</v>
      </c>
      <c r="O2261">
        <f t="shared" si="284"/>
        <v>26</v>
      </c>
      <c r="P2261">
        <f t="shared" si="285"/>
        <v>773</v>
      </c>
      <c r="Q2261" s="6">
        <f t="shared" si="286"/>
        <v>147.24</v>
      </c>
      <c r="R2261">
        <f t="shared" si="287"/>
        <v>187723.71999999986</v>
      </c>
    </row>
    <row r="2262" spans="1:18" x14ac:dyDescent="0.35">
      <c r="A2262" s="1">
        <v>2261</v>
      </c>
      <c r="B2262" s="7">
        <v>120.52</v>
      </c>
      <c r="C2262" s="1">
        <v>1522992</v>
      </c>
      <c r="D2262" s="1">
        <v>16808</v>
      </c>
      <c r="E2262">
        <v>1</v>
      </c>
      <c r="F2262" t="s">
        <v>11</v>
      </c>
      <c r="G2262" t="s">
        <v>9</v>
      </c>
      <c r="H2262" s="2">
        <v>42649</v>
      </c>
      <c r="I2262" s="2">
        <v>42693</v>
      </c>
      <c r="J2262" s="2">
        <v>42694</v>
      </c>
      <c r="K2262">
        <f t="shared" si="280"/>
        <v>1</v>
      </c>
      <c r="L2262" t="str">
        <f t="shared" si="281"/>
        <v>Saturday</v>
      </c>
      <c r="M2262" t="str">
        <f t="shared" si="282"/>
        <v>Sunday</v>
      </c>
      <c r="N2262" s="5">
        <f t="shared" si="283"/>
        <v>120.52</v>
      </c>
      <c r="O2262">
        <f t="shared" si="284"/>
        <v>44</v>
      </c>
      <c r="P2262">
        <f t="shared" si="285"/>
        <v>26</v>
      </c>
      <c r="Q2262" s="6">
        <f t="shared" si="286"/>
        <v>120.52</v>
      </c>
      <c r="R2262">
        <f t="shared" si="287"/>
        <v>4873.0399999999972</v>
      </c>
    </row>
    <row r="2263" spans="1:18" x14ac:dyDescent="0.35">
      <c r="A2263" s="1">
        <v>2262</v>
      </c>
      <c r="B2263" s="7">
        <v>156.19999999999999</v>
      </c>
      <c r="C2263" s="1">
        <v>824182</v>
      </c>
      <c r="D2263" s="1">
        <v>16808</v>
      </c>
      <c r="E2263">
        <v>1</v>
      </c>
      <c r="F2263" t="s">
        <v>11</v>
      </c>
      <c r="G2263" t="s">
        <v>9</v>
      </c>
      <c r="H2263" s="2">
        <v>42649</v>
      </c>
      <c r="I2263" s="2">
        <v>42708</v>
      </c>
      <c r="J2263" s="2">
        <v>42711</v>
      </c>
      <c r="K2263">
        <f t="shared" si="280"/>
        <v>3</v>
      </c>
      <c r="L2263" t="str">
        <f t="shared" si="281"/>
        <v>Sunday</v>
      </c>
      <c r="M2263" t="str">
        <f t="shared" si="282"/>
        <v>Wednesday</v>
      </c>
      <c r="N2263" s="5">
        <f t="shared" si="283"/>
        <v>468.59999999999997</v>
      </c>
      <c r="O2263">
        <f t="shared" si="284"/>
        <v>59</v>
      </c>
      <c r="P2263">
        <f t="shared" si="285"/>
        <v>38</v>
      </c>
      <c r="Q2263" s="6">
        <f t="shared" si="286"/>
        <v>156.19999999999999</v>
      </c>
      <c r="R2263">
        <f t="shared" si="287"/>
        <v>11242.799999999994</v>
      </c>
    </row>
    <row r="2264" spans="1:18" x14ac:dyDescent="0.35">
      <c r="A2264" s="1">
        <v>2263</v>
      </c>
      <c r="B2264" s="7">
        <v>113.44</v>
      </c>
      <c r="C2264" s="1">
        <v>181544</v>
      </c>
      <c r="D2264" s="1">
        <v>16808</v>
      </c>
      <c r="E2264">
        <v>3</v>
      </c>
      <c r="F2264" t="s">
        <v>7</v>
      </c>
      <c r="G2264" t="s">
        <v>8</v>
      </c>
      <c r="H2264" s="2">
        <v>42649</v>
      </c>
      <c r="I2264" s="2">
        <v>42649</v>
      </c>
      <c r="J2264" s="2">
        <v>42651</v>
      </c>
      <c r="K2264">
        <f t="shared" si="280"/>
        <v>2</v>
      </c>
      <c r="L2264" t="str">
        <f t="shared" si="281"/>
        <v>Thursday</v>
      </c>
      <c r="M2264" t="str">
        <f t="shared" si="282"/>
        <v>Saturday</v>
      </c>
      <c r="N2264" s="5">
        <f t="shared" si="283"/>
        <v>226.88</v>
      </c>
      <c r="O2264">
        <f t="shared" si="284"/>
        <v>0</v>
      </c>
      <c r="P2264">
        <f t="shared" si="285"/>
        <v>462</v>
      </c>
      <c r="Q2264" s="6">
        <f t="shared" si="286"/>
        <v>113.44</v>
      </c>
      <c r="R2264">
        <f t="shared" si="287"/>
        <v>98835.120000000024</v>
      </c>
    </row>
    <row r="2265" spans="1:18" x14ac:dyDescent="0.35">
      <c r="A2265" s="1">
        <v>2264</v>
      </c>
      <c r="B2265" s="7">
        <v>331.62</v>
      </c>
      <c r="C2265" s="1">
        <v>16146</v>
      </c>
      <c r="D2265" s="1">
        <v>16808</v>
      </c>
      <c r="E2265">
        <v>4</v>
      </c>
      <c r="F2265" t="s">
        <v>7</v>
      </c>
      <c r="G2265" t="s">
        <v>9</v>
      </c>
      <c r="H2265" s="2">
        <v>42649</v>
      </c>
      <c r="I2265" s="2">
        <v>42664</v>
      </c>
      <c r="J2265" s="2">
        <v>42666</v>
      </c>
      <c r="K2265">
        <f t="shared" si="280"/>
        <v>2</v>
      </c>
      <c r="L2265" t="str">
        <f t="shared" si="281"/>
        <v>Friday</v>
      </c>
      <c r="M2265" t="str">
        <f t="shared" si="282"/>
        <v>Sunday</v>
      </c>
      <c r="N2265" s="5">
        <f t="shared" si="283"/>
        <v>663.24</v>
      </c>
      <c r="O2265">
        <f t="shared" si="284"/>
        <v>15</v>
      </c>
      <c r="P2265">
        <f t="shared" si="285"/>
        <v>1141</v>
      </c>
      <c r="Q2265" s="6">
        <f t="shared" si="286"/>
        <v>331.62</v>
      </c>
      <c r="R2265">
        <f t="shared" si="287"/>
        <v>597887.41500000015</v>
      </c>
    </row>
    <row r="2266" spans="1:18" x14ac:dyDescent="0.35">
      <c r="A2266" s="1">
        <v>2265</v>
      </c>
      <c r="B2266" s="7">
        <v>39.68</v>
      </c>
      <c r="C2266" s="1">
        <v>2120220</v>
      </c>
      <c r="D2266" s="1">
        <v>16808</v>
      </c>
      <c r="E2266">
        <v>1</v>
      </c>
      <c r="F2266" t="s">
        <v>11</v>
      </c>
      <c r="G2266" t="s">
        <v>9</v>
      </c>
      <c r="H2266" s="2">
        <v>42649</v>
      </c>
      <c r="I2266" s="2">
        <v>42694</v>
      </c>
      <c r="J2266" s="2">
        <v>42695</v>
      </c>
      <c r="K2266">
        <f t="shared" si="280"/>
        <v>1</v>
      </c>
      <c r="L2266" t="str">
        <f t="shared" si="281"/>
        <v>Sunday</v>
      </c>
      <c r="M2266" t="str">
        <f t="shared" si="282"/>
        <v>Monday</v>
      </c>
      <c r="N2266" s="5">
        <f t="shared" si="283"/>
        <v>39.68</v>
      </c>
      <c r="O2266">
        <f t="shared" si="284"/>
        <v>45</v>
      </c>
      <c r="P2266">
        <f t="shared" si="285"/>
        <v>91</v>
      </c>
      <c r="Q2266" s="6">
        <f t="shared" si="286"/>
        <v>39.68</v>
      </c>
      <c r="R2266">
        <f t="shared" si="287"/>
        <v>8621.0699999999979</v>
      </c>
    </row>
    <row r="2267" spans="1:18" x14ac:dyDescent="0.35">
      <c r="A2267" s="1">
        <v>2266</v>
      </c>
      <c r="B2267" s="7">
        <v>146.52000000000001</v>
      </c>
      <c r="C2267" s="1">
        <v>15440</v>
      </c>
      <c r="D2267" s="1">
        <v>16808</v>
      </c>
      <c r="E2267">
        <v>3</v>
      </c>
      <c r="F2267" t="s">
        <v>7</v>
      </c>
      <c r="G2267" t="s">
        <v>9</v>
      </c>
      <c r="H2267" s="2">
        <v>42649</v>
      </c>
      <c r="I2267" s="2">
        <v>42649</v>
      </c>
      <c r="J2267" s="2">
        <v>42650</v>
      </c>
      <c r="K2267">
        <f t="shared" si="280"/>
        <v>1</v>
      </c>
      <c r="L2267" t="str">
        <f t="shared" si="281"/>
        <v>Thursday</v>
      </c>
      <c r="M2267" t="str">
        <f t="shared" si="282"/>
        <v>Friday</v>
      </c>
      <c r="N2267" s="5">
        <f t="shared" si="283"/>
        <v>146.52000000000001</v>
      </c>
      <c r="O2267">
        <f t="shared" si="284"/>
        <v>0</v>
      </c>
      <c r="P2267">
        <f t="shared" si="285"/>
        <v>490</v>
      </c>
      <c r="Q2267" s="6">
        <f t="shared" si="286"/>
        <v>146.52000000000001</v>
      </c>
      <c r="R2267">
        <f t="shared" si="287"/>
        <v>259031.66599999974</v>
      </c>
    </row>
    <row r="2268" spans="1:18" x14ac:dyDescent="0.35">
      <c r="A2268" s="1">
        <v>2267</v>
      </c>
      <c r="B2268" s="7">
        <v>424.34</v>
      </c>
      <c r="C2268" s="1">
        <v>16146</v>
      </c>
      <c r="D2268" s="1">
        <v>16808</v>
      </c>
      <c r="E2268">
        <v>4</v>
      </c>
      <c r="F2268" t="s">
        <v>7</v>
      </c>
      <c r="G2268" t="s">
        <v>9</v>
      </c>
      <c r="H2268" s="2">
        <v>42649</v>
      </c>
      <c r="I2268" s="2">
        <v>42671</v>
      </c>
      <c r="J2268" s="2">
        <v>42672</v>
      </c>
      <c r="K2268">
        <f t="shared" si="280"/>
        <v>1</v>
      </c>
      <c r="L2268" t="str">
        <f t="shared" si="281"/>
        <v>Friday</v>
      </c>
      <c r="M2268" t="str">
        <f t="shared" si="282"/>
        <v>Saturday</v>
      </c>
      <c r="N2268" s="5">
        <f t="shared" si="283"/>
        <v>424.34</v>
      </c>
      <c r="O2268">
        <f t="shared" si="284"/>
        <v>22</v>
      </c>
      <c r="P2268">
        <f t="shared" si="285"/>
        <v>1141</v>
      </c>
      <c r="Q2268" s="6">
        <f t="shared" si="286"/>
        <v>424.34</v>
      </c>
      <c r="R2268">
        <f t="shared" si="287"/>
        <v>597887.41500000015</v>
      </c>
    </row>
    <row r="2269" spans="1:18" x14ac:dyDescent="0.35">
      <c r="A2269" s="1">
        <v>2268</v>
      </c>
      <c r="B2269" s="7">
        <v>37.380000000000003</v>
      </c>
      <c r="C2269" s="1">
        <v>800100</v>
      </c>
      <c r="D2269" s="1">
        <v>16808</v>
      </c>
      <c r="E2269">
        <v>1</v>
      </c>
      <c r="F2269" t="s">
        <v>12</v>
      </c>
      <c r="G2269" t="s">
        <v>9</v>
      </c>
      <c r="H2269" s="2">
        <v>42649</v>
      </c>
      <c r="I2269" s="2">
        <v>42649</v>
      </c>
      <c r="J2269" s="2">
        <v>42650</v>
      </c>
      <c r="K2269">
        <f t="shared" si="280"/>
        <v>1</v>
      </c>
      <c r="L2269" t="str">
        <f t="shared" si="281"/>
        <v>Thursday</v>
      </c>
      <c r="M2269" t="str">
        <f t="shared" si="282"/>
        <v>Friday</v>
      </c>
      <c r="N2269" s="5">
        <f t="shared" si="283"/>
        <v>37.380000000000003</v>
      </c>
      <c r="O2269">
        <f t="shared" si="284"/>
        <v>0</v>
      </c>
      <c r="P2269">
        <f t="shared" si="285"/>
        <v>69</v>
      </c>
      <c r="Q2269" s="6">
        <f t="shared" si="286"/>
        <v>37.380000000000003</v>
      </c>
      <c r="R2269">
        <f t="shared" si="287"/>
        <v>8549.7199999999957</v>
      </c>
    </row>
    <row r="2270" spans="1:18" x14ac:dyDescent="0.35">
      <c r="A2270" s="1">
        <v>2269</v>
      </c>
      <c r="B2270" s="7">
        <v>190.9</v>
      </c>
      <c r="C2270" s="1">
        <v>16358</v>
      </c>
      <c r="D2270" s="1">
        <v>16808</v>
      </c>
      <c r="E2270">
        <v>3</v>
      </c>
      <c r="F2270" t="s">
        <v>7</v>
      </c>
      <c r="G2270" t="s">
        <v>9</v>
      </c>
      <c r="H2270" s="2">
        <v>42649</v>
      </c>
      <c r="I2270" s="2">
        <v>42706</v>
      </c>
      <c r="J2270" s="2">
        <v>42707</v>
      </c>
      <c r="K2270">
        <f t="shared" si="280"/>
        <v>1</v>
      </c>
      <c r="L2270" t="str">
        <f t="shared" si="281"/>
        <v>Friday</v>
      </c>
      <c r="M2270" t="str">
        <f t="shared" si="282"/>
        <v>Saturday</v>
      </c>
      <c r="N2270" s="5">
        <f t="shared" si="283"/>
        <v>190.9</v>
      </c>
      <c r="O2270">
        <f t="shared" si="284"/>
        <v>57</v>
      </c>
      <c r="P2270">
        <f t="shared" si="285"/>
        <v>445</v>
      </c>
      <c r="Q2270" s="6">
        <f t="shared" si="286"/>
        <v>190.9</v>
      </c>
      <c r="R2270">
        <f t="shared" si="287"/>
        <v>196890.83999999968</v>
      </c>
    </row>
    <row r="2271" spans="1:18" x14ac:dyDescent="0.35">
      <c r="A2271" s="1">
        <v>2270</v>
      </c>
      <c r="B2271" s="7">
        <v>148.34</v>
      </c>
      <c r="C2271" s="1">
        <v>11198</v>
      </c>
      <c r="D2271" s="1">
        <v>16808</v>
      </c>
      <c r="E2271">
        <v>4</v>
      </c>
      <c r="F2271" t="s">
        <v>7</v>
      </c>
      <c r="G2271" t="s">
        <v>8</v>
      </c>
      <c r="H2271" s="2">
        <v>42649</v>
      </c>
      <c r="I2271" s="2">
        <v>42679</v>
      </c>
      <c r="J2271" s="2">
        <v>42680</v>
      </c>
      <c r="K2271">
        <f t="shared" si="280"/>
        <v>1</v>
      </c>
      <c r="L2271" t="str">
        <f t="shared" si="281"/>
        <v>Saturday</v>
      </c>
      <c r="M2271" t="str">
        <f t="shared" si="282"/>
        <v>Sunday</v>
      </c>
      <c r="N2271" s="5">
        <f t="shared" si="283"/>
        <v>148.34</v>
      </c>
      <c r="O2271">
        <f t="shared" si="284"/>
        <v>30</v>
      </c>
      <c r="P2271">
        <f t="shared" si="285"/>
        <v>732</v>
      </c>
      <c r="Q2271" s="6">
        <f t="shared" si="286"/>
        <v>148.34</v>
      </c>
      <c r="R2271">
        <f t="shared" si="287"/>
        <v>182715.56166666659</v>
      </c>
    </row>
    <row r="2272" spans="1:18" x14ac:dyDescent="0.35">
      <c r="A2272" s="1">
        <v>2271</v>
      </c>
      <c r="B2272" s="7">
        <v>148.18</v>
      </c>
      <c r="C2272" s="1">
        <v>16146</v>
      </c>
      <c r="D2272" s="1">
        <v>16808</v>
      </c>
      <c r="E2272">
        <v>4</v>
      </c>
      <c r="F2272" t="s">
        <v>7</v>
      </c>
      <c r="G2272" t="s">
        <v>9</v>
      </c>
      <c r="H2272" s="2">
        <v>42649</v>
      </c>
      <c r="I2272" s="2">
        <v>42650</v>
      </c>
      <c r="J2272" s="2">
        <v>42651</v>
      </c>
      <c r="K2272">
        <f t="shared" si="280"/>
        <v>1</v>
      </c>
      <c r="L2272" t="str">
        <f t="shared" si="281"/>
        <v>Friday</v>
      </c>
      <c r="M2272" t="str">
        <f t="shared" si="282"/>
        <v>Saturday</v>
      </c>
      <c r="N2272" s="5">
        <f t="shared" si="283"/>
        <v>148.18</v>
      </c>
      <c r="O2272">
        <f t="shared" si="284"/>
        <v>1</v>
      </c>
      <c r="P2272">
        <f t="shared" si="285"/>
        <v>1141</v>
      </c>
      <c r="Q2272" s="6">
        <f t="shared" si="286"/>
        <v>148.18</v>
      </c>
      <c r="R2272">
        <f t="shared" si="287"/>
        <v>597887.41500000015</v>
      </c>
    </row>
    <row r="2273" spans="1:18" x14ac:dyDescent="0.35">
      <c r="A2273" s="1">
        <v>2272</v>
      </c>
      <c r="B2273" s="7">
        <v>180.433333333333</v>
      </c>
      <c r="C2273" s="1">
        <v>219762</v>
      </c>
      <c r="D2273" s="1">
        <v>16808</v>
      </c>
      <c r="E2273">
        <v>3</v>
      </c>
      <c r="F2273" t="s">
        <v>7</v>
      </c>
      <c r="G2273" t="s">
        <v>9</v>
      </c>
      <c r="H2273" s="2">
        <v>42649</v>
      </c>
      <c r="I2273" s="2">
        <v>42703</v>
      </c>
      <c r="J2273" s="2">
        <v>42706</v>
      </c>
      <c r="K2273">
        <f t="shared" si="280"/>
        <v>3</v>
      </c>
      <c r="L2273" t="str">
        <f t="shared" si="281"/>
        <v>Tuesday</v>
      </c>
      <c r="M2273" t="str">
        <f t="shared" si="282"/>
        <v>Friday</v>
      </c>
      <c r="N2273" s="5">
        <f t="shared" si="283"/>
        <v>541.29999999999905</v>
      </c>
      <c r="O2273">
        <f t="shared" si="284"/>
        <v>54</v>
      </c>
      <c r="P2273">
        <f t="shared" si="285"/>
        <v>1284</v>
      </c>
      <c r="Q2273" s="6">
        <f t="shared" si="286"/>
        <v>180.433333333333</v>
      </c>
      <c r="R2273">
        <f t="shared" si="287"/>
        <v>441781.61333333328</v>
      </c>
    </row>
    <row r="2274" spans="1:18" x14ac:dyDescent="0.35">
      <c r="A2274" s="1">
        <v>2273</v>
      </c>
      <c r="B2274" s="7">
        <v>154.30000000000001</v>
      </c>
      <c r="C2274" s="1">
        <v>219762</v>
      </c>
      <c r="D2274" s="1">
        <v>16808</v>
      </c>
      <c r="E2274">
        <v>3</v>
      </c>
      <c r="F2274" t="s">
        <v>7</v>
      </c>
      <c r="G2274" t="s">
        <v>9</v>
      </c>
      <c r="H2274" s="2">
        <v>42649</v>
      </c>
      <c r="I2274" s="2">
        <v>42663</v>
      </c>
      <c r="J2274" s="2">
        <v>42665</v>
      </c>
      <c r="K2274">
        <f t="shared" si="280"/>
        <v>2</v>
      </c>
      <c r="L2274" t="str">
        <f t="shared" si="281"/>
        <v>Thursday</v>
      </c>
      <c r="M2274" t="str">
        <f t="shared" si="282"/>
        <v>Saturday</v>
      </c>
      <c r="N2274" s="5">
        <f t="shared" si="283"/>
        <v>308.60000000000002</v>
      </c>
      <c r="O2274">
        <f t="shared" si="284"/>
        <v>14</v>
      </c>
      <c r="P2274">
        <f t="shared" si="285"/>
        <v>1284</v>
      </c>
      <c r="Q2274" s="6">
        <f t="shared" si="286"/>
        <v>154.30000000000001</v>
      </c>
      <c r="R2274">
        <f t="shared" si="287"/>
        <v>441781.61333333328</v>
      </c>
    </row>
    <row r="2275" spans="1:18" x14ac:dyDescent="0.35">
      <c r="A2275" s="1">
        <v>2274</v>
      </c>
      <c r="B2275" s="7">
        <v>245.1</v>
      </c>
      <c r="C2275" s="1">
        <v>16358</v>
      </c>
      <c r="D2275" s="1">
        <v>16808</v>
      </c>
      <c r="E2275">
        <v>3</v>
      </c>
      <c r="F2275" t="s">
        <v>7</v>
      </c>
      <c r="G2275" t="s">
        <v>9</v>
      </c>
      <c r="H2275" s="2">
        <v>42649</v>
      </c>
      <c r="I2275" s="2">
        <v>42670</v>
      </c>
      <c r="J2275" s="2">
        <v>42671</v>
      </c>
      <c r="K2275">
        <f t="shared" si="280"/>
        <v>1</v>
      </c>
      <c r="L2275" t="str">
        <f t="shared" si="281"/>
        <v>Thursday</v>
      </c>
      <c r="M2275" t="str">
        <f t="shared" si="282"/>
        <v>Friday</v>
      </c>
      <c r="N2275" s="5">
        <f t="shared" si="283"/>
        <v>245.1</v>
      </c>
      <c r="O2275">
        <f t="shared" si="284"/>
        <v>21</v>
      </c>
      <c r="P2275">
        <f t="shared" si="285"/>
        <v>445</v>
      </c>
      <c r="Q2275" s="6">
        <f t="shared" si="286"/>
        <v>245.1</v>
      </c>
      <c r="R2275">
        <f t="shared" si="287"/>
        <v>196890.83999999968</v>
      </c>
    </row>
    <row r="2276" spans="1:18" x14ac:dyDescent="0.35">
      <c r="A2276" s="1">
        <v>2275</v>
      </c>
      <c r="B2276" s="7">
        <v>169.38</v>
      </c>
      <c r="C2276" s="1">
        <v>11198</v>
      </c>
      <c r="D2276" s="1">
        <v>16808</v>
      </c>
      <c r="E2276">
        <v>4</v>
      </c>
      <c r="F2276" t="s">
        <v>7</v>
      </c>
      <c r="G2276" t="s">
        <v>8</v>
      </c>
      <c r="H2276" s="2">
        <v>42649</v>
      </c>
      <c r="I2276" s="2">
        <v>42650</v>
      </c>
      <c r="J2276" s="2">
        <v>42651</v>
      </c>
      <c r="K2276">
        <f t="shared" si="280"/>
        <v>1</v>
      </c>
      <c r="L2276" t="str">
        <f t="shared" si="281"/>
        <v>Friday</v>
      </c>
      <c r="M2276" t="str">
        <f t="shared" si="282"/>
        <v>Saturday</v>
      </c>
      <c r="N2276" s="5">
        <f t="shared" si="283"/>
        <v>169.38</v>
      </c>
      <c r="O2276">
        <f t="shared" si="284"/>
        <v>1</v>
      </c>
      <c r="P2276">
        <f t="shared" si="285"/>
        <v>732</v>
      </c>
      <c r="Q2276" s="6">
        <f t="shared" si="286"/>
        <v>169.38</v>
      </c>
      <c r="R2276">
        <f t="shared" si="287"/>
        <v>182715.56166666659</v>
      </c>
    </row>
    <row r="2277" spans="1:18" x14ac:dyDescent="0.35">
      <c r="A2277" s="1">
        <v>2276</v>
      </c>
      <c r="B2277" s="7">
        <v>504.68</v>
      </c>
      <c r="C2277" s="1">
        <v>16146</v>
      </c>
      <c r="D2277" s="1">
        <v>16808</v>
      </c>
      <c r="E2277">
        <v>4</v>
      </c>
      <c r="F2277" t="s">
        <v>7</v>
      </c>
      <c r="G2277" t="s">
        <v>9</v>
      </c>
      <c r="H2277" s="2">
        <v>42649</v>
      </c>
      <c r="I2277" s="2">
        <v>42664</v>
      </c>
      <c r="J2277" s="2">
        <v>42666</v>
      </c>
      <c r="K2277">
        <f t="shared" si="280"/>
        <v>2</v>
      </c>
      <c r="L2277" t="str">
        <f t="shared" si="281"/>
        <v>Friday</v>
      </c>
      <c r="M2277" t="str">
        <f t="shared" si="282"/>
        <v>Sunday</v>
      </c>
      <c r="N2277" s="5">
        <f t="shared" si="283"/>
        <v>1009.36</v>
      </c>
      <c r="O2277">
        <f t="shared" si="284"/>
        <v>15</v>
      </c>
      <c r="P2277">
        <f t="shared" si="285"/>
        <v>1141</v>
      </c>
      <c r="Q2277" s="6">
        <f t="shared" si="286"/>
        <v>504.68</v>
      </c>
      <c r="R2277">
        <f t="shared" si="287"/>
        <v>597887.41500000015</v>
      </c>
    </row>
    <row r="2278" spans="1:18" x14ac:dyDescent="0.35">
      <c r="A2278" s="1">
        <v>2277</v>
      </c>
      <c r="B2278" s="7">
        <v>226.88</v>
      </c>
      <c r="C2278" s="1">
        <v>219762</v>
      </c>
      <c r="D2278" s="1">
        <v>16808</v>
      </c>
      <c r="E2278">
        <v>3</v>
      </c>
      <c r="F2278" t="s">
        <v>7</v>
      </c>
      <c r="G2278" t="s">
        <v>9</v>
      </c>
      <c r="H2278" s="2">
        <v>42649</v>
      </c>
      <c r="I2278" s="2">
        <v>42656</v>
      </c>
      <c r="J2278" s="2">
        <v>42657</v>
      </c>
      <c r="K2278">
        <f t="shared" si="280"/>
        <v>1</v>
      </c>
      <c r="L2278" t="str">
        <f t="shared" si="281"/>
        <v>Thursday</v>
      </c>
      <c r="M2278" t="str">
        <f t="shared" si="282"/>
        <v>Friday</v>
      </c>
      <c r="N2278" s="5">
        <f t="shared" si="283"/>
        <v>226.88</v>
      </c>
      <c r="O2278">
        <f t="shared" si="284"/>
        <v>7</v>
      </c>
      <c r="P2278">
        <f t="shared" si="285"/>
        <v>1284</v>
      </c>
      <c r="Q2278" s="6">
        <f t="shared" si="286"/>
        <v>226.88</v>
      </c>
      <c r="R2278">
        <f t="shared" si="287"/>
        <v>441781.61333333328</v>
      </c>
    </row>
    <row r="2279" spans="1:18" x14ac:dyDescent="0.35">
      <c r="A2279" s="1">
        <v>2278</v>
      </c>
      <c r="B2279" s="7">
        <v>252.66</v>
      </c>
      <c r="C2279" s="1">
        <v>16146</v>
      </c>
      <c r="D2279" s="1">
        <v>16808</v>
      </c>
      <c r="E2279">
        <v>4</v>
      </c>
      <c r="F2279" t="s">
        <v>7</v>
      </c>
      <c r="G2279" t="s">
        <v>9</v>
      </c>
      <c r="H2279" s="2">
        <v>42649</v>
      </c>
      <c r="I2279" s="2">
        <v>42668</v>
      </c>
      <c r="J2279" s="2">
        <v>42669</v>
      </c>
      <c r="K2279">
        <f t="shared" si="280"/>
        <v>1</v>
      </c>
      <c r="L2279" t="str">
        <f t="shared" si="281"/>
        <v>Tuesday</v>
      </c>
      <c r="M2279" t="str">
        <f t="shared" si="282"/>
        <v>Wednesday</v>
      </c>
      <c r="N2279" s="5">
        <f t="shared" si="283"/>
        <v>252.66</v>
      </c>
      <c r="O2279">
        <f t="shared" si="284"/>
        <v>19</v>
      </c>
      <c r="P2279">
        <f t="shared" si="285"/>
        <v>1141</v>
      </c>
      <c r="Q2279" s="6">
        <f t="shared" si="286"/>
        <v>252.66</v>
      </c>
      <c r="R2279">
        <f t="shared" si="287"/>
        <v>597887.41500000015</v>
      </c>
    </row>
    <row r="2280" spans="1:18" x14ac:dyDescent="0.35">
      <c r="A2280" s="1">
        <v>2279</v>
      </c>
      <c r="B2280" s="7">
        <v>138.08500000000001</v>
      </c>
      <c r="C2280">
        <v>16146</v>
      </c>
      <c r="D2280" s="1">
        <v>16808</v>
      </c>
      <c r="E2280">
        <v>4</v>
      </c>
      <c r="F2280" t="s">
        <v>7</v>
      </c>
      <c r="G2280" t="s">
        <v>9</v>
      </c>
      <c r="H2280" s="2">
        <v>42649</v>
      </c>
      <c r="I2280" s="2">
        <v>42650</v>
      </c>
      <c r="J2280" s="2">
        <v>42652</v>
      </c>
      <c r="K2280">
        <f t="shared" si="280"/>
        <v>2</v>
      </c>
      <c r="L2280" t="str">
        <f t="shared" si="281"/>
        <v>Friday</v>
      </c>
      <c r="M2280" t="str">
        <f t="shared" si="282"/>
        <v>Sunday</v>
      </c>
      <c r="N2280" s="5">
        <f t="shared" si="283"/>
        <v>276.17</v>
      </c>
      <c r="O2280">
        <f t="shared" si="284"/>
        <v>1</v>
      </c>
      <c r="P2280">
        <f t="shared" si="285"/>
        <v>1141</v>
      </c>
      <c r="Q2280" s="6">
        <f t="shared" si="286"/>
        <v>138.08500000000001</v>
      </c>
      <c r="R2280">
        <f t="shared" si="287"/>
        <v>597887.41500000015</v>
      </c>
    </row>
    <row r="2281" spans="1:18" x14ac:dyDescent="0.35">
      <c r="A2281" s="1">
        <v>2280</v>
      </c>
      <c r="B2281" s="7">
        <v>379</v>
      </c>
      <c r="C2281" s="1">
        <v>16146</v>
      </c>
      <c r="D2281" s="1">
        <v>16808</v>
      </c>
      <c r="E2281">
        <v>4</v>
      </c>
      <c r="F2281" t="s">
        <v>7</v>
      </c>
      <c r="G2281" t="s">
        <v>9</v>
      </c>
      <c r="H2281" s="2">
        <v>42649</v>
      </c>
      <c r="I2281" s="2">
        <v>42671</v>
      </c>
      <c r="J2281" s="2">
        <v>42672</v>
      </c>
      <c r="K2281">
        <f t="shared" si="280"/>
        <v>1</v>
      </c>
      <c r="L2281" t="str">
        <f t="shared" si="281"/>
        <v>Friday</v>
      </c>
      <c r="M2281" t="str">
        <f t="shared" si="282"/>
        <v>Saturday</v>
      </c>
      <c r="N2281" s="5">
        <f t="shared" si="283"/>
        <v>379</v>
      </c>
      <c r="O2281">
        <f t="shared" si="284"/>
        <v>22</v>
      </c>
      <c r="P2281">
        <f t="shared" si="285"/>
        <v>1141</v>
      </c>
      <c r="Q2281" s="6">
        <f t="shared" si="286"/>
        <v>379</v>
      </c>
      <c r="R2281">
        <f t="shared" si="287"/>
        <v>597887.41500000015</v>
      </c>
    </row>
    <row r="2282" spans="1:18" x14ac:dyDescent="0.35">
      <c r="A2282" s="1">
        <v>2281</v>
      </c>
      <c r="B2282" s="7">
        <v>330.74</v>
      </c>
      <c r="C2282">
        <v>2262190</v>
      </c>
      <c r="D2282" s="1">
        <v>16808</v>
      </c>
      <c r="E2282">
        <v>4</v>
      </c>
      <c r="F2282" t="s">
        <v>7</v>
      </c>
      <c r="G2282" t="s">
        <v>9</v>
      </c>
      <c r="H2282" s="2">
        <v>42649</v>
      </c>
      <c r="I2282" s="2">
        <v>42659</v>
      </c>
      <c r="J2282" s="2">
        <v>42661</v>
      </c>
      <c r="K2282">
        <f t="shared" si="280"/>
        <v>2</v>
      </c>
      <c r="L2282" t="str">
        <f t="shared" si="281"/>
        <v>Sunday</v>
      </c>
      <c r="M2282" t="str">
        <f t="shared" si="282"/>
        <v>Tuesday</v>
      </c>
      <c r="N2282" s="5">
        <f t="shared" si="283"/>
        <v>661.48</v>
      </c>
      <c r="O2282">
        <f t="shared" si="284"/>
        <v>10</v>
      </c>
      <c r="P2282">
        <f t="shared" si="285"/>
        <v>163</v>
      </c>
      <c r="Q2282" s="6">
        <f t="shared" si="286"/>
        <v>330.74</v>
      </c>
      <c r="R2282">
        <f t="shared" si="287"/>
        <v>106870.1999999999</v>
      </c>
    </row>
    <row r="2283" spans="1:18" x14ac:dyDescent="0.35">
      <c r="A2283" s="1">
        <v>2282</v>
      </c>
      <c r="B2283" s="7">
        <v>330.74</v>
      </c>
      <c r="C2283" s="1">
        <v>2262190</v>
      </c>
      <c r="D2283" s="1">
        <v>16808</v>
      </c>
      <c r="E2283">
        <v>4</v>
      </c>
      <c r="F2283" t="s">
        <v>7</v>
      </c>
      <c r="G2283" t="s">
        <v>9</v>
      </c>
      <c r="H2283" s="2">
        <v>42649</v>
      </c>
      <c r="I2283" s="2">
        <v>42659</v>
      </c>
      <c r="J2283" s="2">
        <v>42661</v>
      </c>
      <c r="K2283">
        <f t="shared" si="280"/>
        <v>2</v>
      </c>
      <c r="L2283" t="str">
        <f t="shared" si="281"/>
        <v>Sunday</v>
      </c>
      <c r="M2283" t="str">
        <f t="shared" si="282"/>
        <v>Tuesday</v>
      </c>
      <c r="N2283" s="5">
        <f t="shared" si="283"/>
        <v>661.48</v>
      </c>
      <c r="O2283">
        <f t="shared" si="284"/>
        <v>10</v>
      </c>
      <c r="P2283">
        <f t="shared" si="285"/>
        <v>163</v>
      </c>
      <c r="Q2283" s="6">
        <f t="shared" si="286"/>
        <v>330.74</v>
      </c>
      <c r="R2283">
        <f t="shared" si="287"/>
        <v>106870.1999999999</v>
      </c>
    </row>
    <row r="2284" spans="1:18" x14ac:dyDescent="0.35">
      <c r="A2284" s="1">
        <v>2283</v>
      </c>
      <c r="B2284" s="7">
        <v>161.66</v>
      </c>
      <c r="C2284" s="1">
        <v>16146</v>
      </c>
      <c r="D2284" s="1">
        <v>16808</v>
      </c>
      <c r="E2284">
        <v>4</v>
      </c>
      <c r="F2284" t="s">
        <v>7</v>
      </c>
      <c r="G2284" t="s">
        <v>9</v>
      </c>
      <c r="H2284" s="2">
        <v>42649</v>
      </c>
      <c r="I2284" s="2">
        <v>42649</v>
      </c>
      <c r="J2284" s="2">
        <v>42650</v>
      </c>
      <c r="K2284">
        <f t="shared" si="280"/>
        <v>1</v>
      </c>
      <c r="L2284" t="str">
        <f t="shared" si="281"/>
        <v>Thursday</v>
      </c>
      <c r="M2284" t="str">
        <f t="shared" si="282"/>
        <v>Friday</v>
      </c>
      <c r="N2284" s="5">
        <f t="shared" si="283"/>
        <v>161.66</v>
      </c>
      <c r="O2284">
        <f t="shared" si="284"/>
        <v>0</v>
      </c>
      <c r="P2284">
        <f t="shared" si="285"/>
        <v>1141</v>
      </c>
      <c r="Q2284" s="6">
        <f t="shared" si="286"/>
        <v>161.66</v>
      </c>
      <c r="R2284">
        <f t="shared" si="287"/>
        <v>597887.41500000015</v>
      </c>
    </row>
    <row r="2285" spans="1:18" x14ac:dyDescent="0.35">
      <c r="A2285" s="1">
        <v>2284</v>
      </c>
      <c r="B2285" s="7">
        <v>94.85</v>
      </c>
      <c r="C2285" s="1">
        <v>1398610</v>
      </c>
      <c r="D2285" s="1">
        <v>16808</v>
      </c>
      <c r="E2285">
        <v>4</v>
      </c>
      <c r="F2285" t="s">
        <v>7</v>
      </c>
      <c r="G2285" t="s">
        <v>9</v>
      </c>
      <c r="H2285" s="2">
        <v>42649</v>
      </c>
      <c r="I2285" s="2">
        <v>42663</v>
      </c>
      <c r="J2285" s="2">
        <v>42665</v>
      </c>
      <c r="K2285">
        <f t="shared" si="280"/>
        <v>2</v>
      </c>
      <c r="L2285" t="str">
        <f t="shared" si="281"/>
        <v>Thursday</v>
      </c>
      <c r="M2285" t="str">
        <f t="shared" si="282"/>
        <v>Saturday</v>
      </c>
      <c r="N2285" s="5">
        <f t="shared" si="283"/>
        <v>189.7</v>
      </c>
      <c r="O2285">
        <f t="shared" si="284"/>
        <v>14</v>
      </c>
      <c r="P2285">
        <f t="shared" si="285"/>
        <v>127</v>
      </c>
      <c r="Q2285" s="6">
        <f t="shared" si="286"/>
        <v>94.85</v>
      </c>
      <c r="R2285">
        <f t="shared" si="287"/>
        <v>39075.919999999984</v>
      </c>
    </row>
    <row r="2286" spans="1:18" x14ac:dyDescent="0.35">
      <c r="A2286" s="1">
        <v>2285</v>
      </c>
      <c r="B2286" s="7">
        <v>48.26</v>
      </c>
      <c r="C2286" s="1">
        <v>563082</v>
      </c>
      <c r="D2286" s="1">
        <v>16808</v>
      </c>
      <c r="E2286">
        <v>1</v>
      </c>
      <c r="F2286" t="s">
        <v>12</v>
      </c>
      <c r="G2286" t="s">
        <v>9</v>
      </c>
      <c r="H2286" s="2">
        <v>42649</v>
      </c>
      <c r="I2286" s="2">
        <v>42696</v>
      </c>
      <c r="J2286" s="2">
        <v>42697</v>
      </c>
      <c r="K2286">
        <f t="shared" si="280"/>
        <v>1</v>
      </c>
      <c r="L2286" t="str">
        <f t="shared" si="281"/>
        <v>Tuesday</v>
      </c>
      <c r="M2286" t="str">
        <f t="shared" si="282"/>
        <v>Wednesday</v>
      </c>
      <c r="N2286" s="5">
        <f t="shared" si="283"/>
        <v>48.26</v>
      </c>
      <c r="O2286">
        <f t="shared" si="284"/>
        <v>47</v>
      </c>
      <c r="P2286">
        <f t="shared" si="285"/>
        <v>97</v>
      </c>
      <c r="Q2286" s="6">
        <f t="shared" si="286"/>
        <v>48.26</v>
      </c>
      <c r="R2286">
        <f t="shared" si="287"/>
        <v>16130.240000000002</v>
      </c>
    </row>
    <row r="2287" spans="1:18" x14ac:dyDescent="0.35">
      <c r="A2287" s="1">
        <v>2286</v>
      </c>
      <c r="B2287" s="7">
        <v>119.8</v>
      </c>
      <c r="C2287" s="1">
        <v>1093720</v>
      </c>
      <c r="D2287" s="1">
        <v>16808</v>
      </c>
      <c r="E2287">
        <v>3</v>
      </c>
      <c r="F2287" t="s">
        <v>11</v>
      </c>
      <c r="G2287" t="s">
        <v>9</v>
      </c>
      <c r="H2287" s="2">
        <v>42649</v>
      </c>
      <c r="I2287" s="2">
        <v>42701</v>
      </c>
      <c r="J2287" s="2">
        <v>42704</v>
      </c>
      <c r="K2287">
        <f t="shared" si="280"/>
        <v>3</v>
      </c>
      <c r="L2287" t="str">
        <f t="shared" si="281"/>
        <v>Sunday</v>
      </c>
      <c r="M2287" t="str">
        <f t="shared" si="282"/>
        <v>Wednesday</v>
      </c>
      <c r="N2287" s="5">
        <f t="shared" si="283"/>
        <v>359.4</v>
      </c>
      <c r="O2287">
        <f t="shared" si="284"/>
        <v>52</v>
      </c>
      <c r="P2287">
        <f t="shared" si="285"/>
        <v>773</v>
      </c>
      <c r="Q2287" s="6">
        <f t="shared" si="286"/>
        <v>119.8</v>
      </c>
      <c r="R2287">
        <f t="shared" si="287"/>
        <v>187723.71999999986</v>
      </c>
    </row>
    <row r="2288" spans="1:18" x14ac:dyDescent="0.35">
      <c r="A2288" s="1">
        <v>2287</v>
      </c>
      <c r="B2288" s="7">
        <v>117.64</v>
      </c>
      <c r="C2288" s="1">
        <v>161900</v>
      </c>
      <c r="D2288" s="1">
        <v>16808</v>
      </c>
      <c r="E2288">
        <v>4</v>
      </c>
      <c r="F2288" t="s">
        <v>10</v>
      </c>
      <c r="G2288" t="s">
        <v>8</v>
      </c>
      <c r="H2288" s="2">
        <v>42649</v>
      </c>
      <c r="I2288" s="2">
        <v>42651</v>
      </c>
      <c r="J2288" s="2">
        <v>42652</v>
      </c>
      <c r="K2288">
        <f t="shared" si="280"/>
        <v>1</v>
      </c>
      <c r="L2288" t="str">
        <f t="shared" si="281"/>
        <v>Saturday</v>
      </c>
      <c r="M2288" t="str">
        <f t="shared" si="282"/>
        <v>Sunday</v>
      </c>
      <c r="N2288" s="5">
        <f t="shared" si="283"/>
        <v>117.64</v>
      </c>
      <c r="O2288">
        <f t="shared" si="284"/>
        <v>2</v>
      </c>
      <c r="P2288">
        <f t="shared" si="285"/>
        <v>97</v>
      </c>
      <c r="Q2288" s="6">
        <f t="shared" si="286"/>
        <v>117.64</v>
      </c>
      <c r="R2288">
        <f t="shared" si="287"/>
        <v>47070.879999999983</v>
      </c>
    </row>
    <row r="2289" spans="1:18" x14ac:dyDescent="0.35">
      <c r="A2289" s="1">
        <v>2288</v>
      </c>
      <c r="B2289" s="7">
        <v>190.76</v>
      </c>
      <c r="C2289" s="1">
        <v>16358</v>
      </c>
      <c r="D2289" s="1">
        <v>16808</v>
      </c>
      <c r="E2289">
        <v>3</v>
      </c>
      <c r="F2289" t="s">
        <v>7</v>
      </c>
      <c r="G2289" t="s">
        <v>9</v>
      </c>
      <c r="H2289" s="2">
        <v>42649</v>
      </c>
      <c r="I2289" s="2">
        <v>42662</v>
      </c>
      <c r="J2289" s="2">
        <v>42664</v>
      </c>
      <c r="K2289">
        <f t="shared" si="280"/>
        <v>2</v>
      </c>
      <c r="L2289" t="str">
        <f t="shared" si="281"/>
        <v>Wednesday</v>
      </c>
      <c r="M2289" t="str">
        <f t="shared" si="282"/>
        <v>Friday</v>
      </c>
      <c r="N2289" s="5">
        <f t="shared" si="283"/>
        <v>381.52</v>
      </c>
      <c r="O2289">
        <f t="shared" si="284"/>
        <v>13</v>
      </c>
      <c r="P2289">
        <f t="shared" si="285"/>
        <v>445</v>
      </c>
      <c r="Q2289" s="6">
        <f t="shared" si="286"/>
        <v>190.76</v>
      </c>
      <c r="R2289">
        <f t="shared" si="287"/>
        <v>196890.83999999968</v>
      </c>
    </row>
    <row r="2290" spans="1:18" x14ac:dyDescent="0.35">
      <c r="A2290" s="1">
        <v>2289</v>
      </c>
      <c r="B2290" s="7">
        <v>194.72</v>
      </c>
      <c r="C2290" s="1">
        <v>219762</v>
      </c>
      <c r="D2290" s="1">
        <v>16808</v>
      </c>
      <c r="E2290">
        <v>3</v>
      </c>
      <c r="F2290" t="s">
        <v>7</v>
      </c>
      <c r="G2290" t="s">
        <v>9</v>
      </c>
      <c r="H2290" s="2">
        <v>42649</v>
      </c>
      <c r="I2290" s="2">
        <v>42658</v>
      </c>
      <c r="J2290" s="2">
        <v>42660</v>
      </c>
      <c r="K2290">
        <f t="shared" si="280"/>
        <v>2</v>
      </c>
      <c r="L2290" t="str">
        <f t="shared" si="281"/>
        <v>Saturday</v>
      </c>
      <c r="M2290" t="str">
        <f t="shared" si="282"/>
        <v>Monday</v>
      </c>
      <c r="N2290" s="5">
        <f t="shared" si="283"/>
        <v>389.44</v>
      </c>
      <c r="O2290">
        <f t="shared" si="284"/>
        <v>9</v>
      </c>
      <c r="P2290">
        <f t="shared" si="285"/>
        <v>1284</v>
      </c>
      <c r="Q2290" s="6">
        <f t="shared" si="286"/>
        <v>194.72</v>
      </c>
      <c r="R2290">
        <f t="shared" si="287"/>
        <v>441781.61333333328</v>
      </c>
    </row>
    <row r="2291" spans="1:18" x14ac:dyDescent="0.35">
      <c r="A2291" s="1">
        <v>2290</v>
      </c>
      <c r="B2291" s="7">
        <v>102.08</v>
      </c>
      <c r="C2291" s="1">
        <v>219762</v>
      </c>
      <c r="D2291" s="1">
        <v>16808</v>
      </c>
      <c r="E2291">
        <v>3</v>
      </c>
      <c r="F2291" t="s">
        <v>7</v>
      </c>
      <c r="G2291" t="s">
        <v>9</v>
      </c>
      <c r="H2291" s="2">
        <v>42649</v>
      </c>
      <c r="I2291" s="2">
        <v>42651</v>
      </c>
      <c r="J2291" s="2">
        <v>42652</v>
      </c>
      <c r="K2291">
        <f t="shared" si="280"/>
        <v>1</v>
      </c>
      <c r="L2291" t="str">
        <f t="shared" si="281"/>
        <v>Saturday</v>
      </c>
      <c r="M2291" t="str">
        <f t="shared" si="282"/>
        <v>Sunday</v>
      </c>
      <c r="N2291" s="5">
        <f t="shared" si="283"/>
        <v>102.08</v>
      </c>
      <c r="O2291">
        <f t="shared" si="284"/>
        <v>2</v>
      </c>
      <c r="P2291">
        <f t="shared" si="285"/>
        <v>1284</v>
      </c>
      <c r="Q2291" s="6">
        <f t="shared" si="286"/>
        <v>102.08</v>
      </c>
      <c r="R2291">
        <f t="shared" si="287"/>
        <v>441781.61333333328</v>
      </c>
    </row>
    <row r="2292" spans="1:18" x14ac:dyDescent="0.35">
      <c r="A2292" s="1">
        <v>2291</v>
      </c>
      <c r="B2292" s="7">
        <v>128</v>
      </c>
      <c r="C2292" s="1">
        <v>1940</v>
      </c>
      <c r="D2292" s="1">
        <v>16808</v>
      </c>
      <c r="E2292">
        <v>4</v>
      </c>
      <c r="F2292" t="s">
        <v>7</v>
      </c>
      <c r="G2292" t="s">
        <v>9</v>
      </c>
      <c r="H2292" s="2">
        <v>42649</v>
      </c>
      <c r="I2292" s="2">
        <v>42651</v>
      </c>
      <c r="J2292" s="2">
        <v>42652</v>
      </c>
      <c r="K2292">
        <f t="shared" si="280"/>
        <v>1</v>
      </c>
      <c r="L2292" t="str">
        <f t="shared" si="281"/>
        <v>Saturday</v>
      </c>
      <c r="M2292" t="str">
        <f t="shared" si="282"/>
        <v>Sunday</v>
      </c>
      <c r="N2292" s="5">
        <f t="shared" si="283"/>
        <v>128</v>
      </c>
      <c r="O2292">
        <f t="shared" si="284"/>
        <v>2</v>
      </c>
      <c r="P2292">
        <f t="shared" si="285"/>
        <v>264</v>
      </c>
      <c r="Q2292" s="6">
        <f t="shared" si="286"/>
        <v>128</v>
      </c>
      <c r="R2292">
        <f t="shared" si="287"/>
        <v>115472.85999999999</v>
      </c>
    </row>
    <row r="2293" spans="1:18" x14ac:dyDescent="0.35">
      <c r="A2293" s="1">
        <v>2292</v>
      </c>
      <c r="B2293" s="7">
        <v>127.08</v>
      </c>
      <c r="C2293" s="1">
        <v>16146</v>
      </c>
      <c r="D2293" s="1">
        <v>16808</v>
      </c>
      <c r="E2293">
        <v>4</v>
      </c>
      <c r="F2293" t="s">
        <v>7</v>
      </c>
      <c r="G2293" t="s">
        <v>9</v>
      </c>
      <c r="H2293" s="2">
        <v>42649</v>
      </c>
      <c r="I2293" s="2">
        <v>42650</v>
      </c>
      <c r="J2293" s="2">
        <v>42653</v>
      </c>
      <c r="K2293">
        <f t="shared" si="280"/>
        <v>3</v>
      </c>
      <c r="L2293" t="str">
        <f t="shared" si="281"/>
        <v>Friday</v>
      </c>
      <c r="M2293" t="str">
        <f t="shared" si="282"/>
        <v>Monday</v>
      </c>
      <c r="N2293" s="5">
        <f t="shared" si="283"/>
        <v>381.24</v>
      </c>
      <c r="O2293">
        <f t="shared" si="284"/>
        <v>1</v>
      </c>
      <c r="P2293">
        <f t="shared" si="285"/>
        <v>1141</v>
      </c>
      <c r="Q2293" s="6">
        <f t="shared" si="286"/>
        <v>127.08</v>
      </c>
      <c r="R2293">
        <f t="shared" si="287"/>
        <v>597887.41500000015</v>
      </c>
    </row>
    <row r="2294" spans="1:18" x14ac:dyDescent="0.35">
      <c r="A2294" s="1">
        <v>2293</v>
      </c>
      <c r="B2294" s="7">
        <v>121.8</v>
      </c>
      <c r="C2294" s="1">
        <v>2190690</v>
      </c>
      <c r="D2294" s="1">
        <v>16808</v>
      </c>
      <c r="E2294">
        <v>1</v>
      </c>
      <c r="F2294" t="s">
        <v>12</v>
      </c>
      <c r="G2294" t="s">
        <v>9</v>
      </c>
      <c r="H2294" s="2">
        <v>42649</v>
      </c>
      <c r="I2294" s="2">
        <v>42699</v>
      </c>
      <c r="J2294" s="2">
        <v>42700</v>
      </c>
      <c r="K2294">
        <f t="shared" si="280"/>
        <v>1</v>
      </c>
      <c r="L2294" t="str">
        <f t="shared" si="281"/>
        <v>Friday</v>
      </c>
      <c r="M2294" t="str">
        <f t="shared" si="282"/>
        <v>Saturday</v>
      </c>
      <c r="N2294" s="5">
        <f t="shared" si="283"/>
        <v>121.8</v>
      </c>
      <c r="O2294">
        <f t="shared" si="284"/>
        <v>50</v>
      </c>
      <c r="P2294">
        <f t="shared" si="285"/>
        <v>72</v>
      </c>
      <c r="Q2294" s="6">
        <f t="shared" si="286"/>
        <v>121.8</v>
      </c>
      <c r="R2294">
        <f t="shared" si="287"/>
        <v>16380.019999999982</v>
      </c>
    </row>
    <row r="2295" spans="1:18" x14ac:dyDescent="0.35">
      <c r="A2295" s="1">
        <v>2294</v>
      </c>
      <c r="B2295" s="7">
        <v>206.25333333333299</v>
      </c>
      <c r="C2295" s="1">
        <v>1545890</v>
      </c>
      <c r="D2295" s="1">
        <v>16808</v>
      </c>
      <c r="E2295">
        <v>4</v>
      </c>
      <c r="F2295" t="s">
        <v>7</v>
      </c>
      <c r="G2295" t="s">
        <v>9</v>
      </c>
      <c r="H2295" s="2">
        <v>42649</v>
      </c>
      <c r="I2295" s="2">
        <v>42650</v>
      </c>
      <c r="J2295" s="2">
        <v>42653</v>
      </c>
      <c r="K2295">
        <f t="shared" si="280"/>
        <v>3</v>
      </c>
      <c r="L2295" t="str">
        <f t="shared" si="281"/>
        <v>Friday</v>
      </c>
      <c r="M2295" t="str">
        <f t="shared" si="282"/>
        <v>Monday</v>
      </c>
      <c r="N2295" s="5">
        <f t="shared" si="283"/>
        <v>618.75999999999897</v>
      </c>
      <c r="O2295">
        <f t="shared" si="284"/>
        <v>1</v>
      </c>
      <c r="P2295">
        <f t="shared" si="285"/>
        <v>1038</v>
      </c>
      <c r="Q2295" s="6">
        <f t="shared" si="286"/>
        <v>206.25333333333299</v>
      </c>
      <c r="R2295">
        <f t="shared" si="287"/>
        <v>395536.5949999991</v>
      </c>
    </row>
    <row r="2296" spans="1:18" x14ac:dyDescent="0.35">
      <c r="A2296" s="1">
        <v>2295</v>
      </c>
      <c r="B2296" s="7">
        <v>88.44</v>
      </c>
      <c r="C2296" s="1">
        <v>1059048</v>
      </c>
      <c r="D2296" s="1">
        <v>16808</v>
      </c>
      <c r="E2296">
        <v>1</v>
      </c>
      <c r="F2296" t="s">
        <v>12</v>
      </c>
      <c r="G2296" t="s">
        <v>9</v>
      </c>
      <c r="H2296" s="2">
        <v>42649</v>
      </c>
      <c r="I2296" s="2">
        <v>42649</v>
      </c>
      <c r="J2296" s="2">
        <v>42650</v>
      </c>
      <c r="K2296">
        <f t="shared" si="280"/>
        <v>1</v>
      </c>
      <c r="L2296" t="str">
        <f t="shared" si="281"/>
        <v>Thursday</v>
      </c>
      <c r="M2296" t="str">
        <f t="shared" si="282"/>
        <v>Friday</v>
      </c>
      <c r="N2296" s="5">
        <f t="shared" si="283"/>
        <v>88.44</v>
      </c>
      <c r="O2296">
        <f t="shared" si="284"/>
        <v>0</v>
      </c>
      <c r="P2296">
        <f t="shared" si="285"/>
        <v>42</v>
      </c>
      <c r="Q2296" s="6">
        <f t="shared" si="286"/>
        <v>88.44</v>
      </c>
      <c r="R2296">
        <f t="shared" si="287"/>
        <v>12427.209999999994</v>
      </c>
    </row>
    <row r="2297" spans="1:18" x14ac:dyDescent="0.35">
      <c r="A2297" s="1">
        <v>2296</v>
      </c>
      <c r="B2297" s="7">
        <v>215.54</v>
      </c>
      <c r="C2297" s="1">
        <v>219762</v>
      </c>
      <c r="D2297" s="1">
        <v>16808</v>
      </c>
      <c r="E2297">
        <v>3</v>
      </c>
      <c r="F2297" t="s">
        <v>7</v>
      </c>
      <c r="G2297" t="s">
        <v>9</v>
      </c>
      <c r="H2297" s="2">
        <v>42649</v>
      </c>
      <c r="I2297" s="2">
        <v>42657</v>
      </c>
      <c r="J2297" s="2">
        <v>42658</v>
      </c>
      <c r="K2297">
        <f t="shared" si="280"/>
        <v>1</v>
      </c>
      <c r="L2297" t="str">
        <f t="shared" si="281"/>
        <v>Friday</v>
      </c>
      <c r="M2297" t="str">
        <f t="shared" si="282"/>
        <v>Saturday</v>
      </c>
      <c r="N2297" s="5">
        <f t="shared" si="283"/>
        <v>215.54</v>
      </c>
      <c r="O2297">
        <f t="shared" si="284"/>
        <v>8</v>
      </c>
      <c r="P2297">
        <f t="shared" si="285"/>
        <v>1284</v>
      </c>
      <c r="Q2297" s="6">
        <f t="shared" si="286"/>
        <v>215.54</v>
      </c>
      <c r="R2297">
        <f t="shared" si="287"/>
        <v>441781.61333333328</v>
      </c>
    </row>
    <row r="2298" spans="1:18" x14ac:dyDescent="0.35">
      <c r="A2298" s="1">
        <v>2297</v>
      </c>
      <c r="B2298" s="7">
        <v>180.56</v>
      </c>
      <c r="C2298" s="1">
        <v>16358</v>
      </c>
      <c r="D2298" s="1">
        <v>16808</v>
      </c>
      <c r="E2298">
        <v>3</v>
      </c>
      <c r="F2298" t="s">
        <v>7</v>
      </c>
      <c r="G2298" t="s">
        <v>9</v>
      </c>
      <c r="H2298" s="2">
        <v>42649</v>
      </c>
      <c r="I2298" s="2">
        <v>42661</v>
      </c>
      <c r="J2298" s="2">
        <v>42662</v>
      </c>
      <c r="K2298">
        <f t="shared" si="280"/>
        <v>1</v>
      </c>
      <c r="L2298" t="str">
        <f t="shared" si="281"/>
        <v>Tuesday</v>
      </c>
      <c r="M2298" t="str">
        <f t="shared" si="282"/>
        <v>Wednesday</v>
      </c>
      <c r="N2298" s="5">
        <f t="shared" si="283"/>
        <v>180.56</v>
      </c>
      <c r="O2298">
        <f t="shared" si="284"/>
        <v>12</v>
      </c>
      <c r="P2298">
        <f t="shared" si="285"/>
        <v>445</v>
      </c>
      <c r="Q2298" s="6">
        <f t="shared" si="286"/>
        <v>180.56</v>
      </c>
      <c r="R2298">
        <f t="shared" si="287"/>
        <v>196890.83999999968</v>
      </c>
    </row>
    <row r="2299" spans="1:18" x14ac:dyDescent="0.35">
      <c r="A2299" s="1">
        <v>2298</v>
      </c>
      <c r="B2299" s="7">
        <v>215.54</v>
      </c>
      <c r="C2299" s="1">
        <v>219762</v>
      </c>
      <c r="D2299" s="1">
        <v>16808</v>
      </c>
      <c r="E2299">
        <v>3</v>
      </c>
      <c r="F2299" t="s">
        <v>7</v>
      </c>
      <c r="G2299" t="s">
        <v>9</v>
      </c>
      <c r="H2299" s="2">
        <v>42649</v>
      </c>
      <c r="I2299" s="2">
        <v>42670</v>
      </c>
      <c r="J2299" s="2">
        <v>42672</v>
      </c>
      <c r="K2299">
        <f t="shared" si="280"/>
        <v>2</v>
      </c>
      <c r="L2299" t="str">
        <f t="shared" si="281"/>
        <v>Thursday</v>
      </c>
      <c r="M2299" t="str">
        <f t="shared" si="282"/>
        <v>Saturday</v>
      </c>
      <c r="N2299" s="5">
        <f t="shared" si="283"/>
        <v>431.08</v>
      </c>
      <c r="O2299">
        <f t="shared" si="284"/>
        <v>21</v>
      </c>
      <c r="P2299">
        <f t="shared" si="285"/>
        <v>1284</v>
      </c>
      <c r="Q2299" s="6">
        <f t="shared" si="286"/>
        <v>215.54</v>
      </c>
      <c r="R2299">
        <f t="shared" si="287"/>
        <v>441781.61333333328</v>
      </c>
    </row>
    <row r="2300" spans="1:18" x14ac:dyDescent="0.35">
      <c r="A2300" s="1">
        <v>2299</v>
      </c>
      <c r="B2300" s="7">
        <v>145.18</v>
      </c>
      <c r="C2300" s="1">
        <v>16358</v>
      </c>
      <c r="D2300" s="1">
        <v>16808</v>
      </c>
      <c r="E2300">
        <v>3</v>
      </c>
      <c r="F2300" t="s">
        <v>7</v>
      </c>
      <c r="G2300" t="s">
        <v>9</v>
      </c>
      <c r="H2300" s="2">
        <v>42649</v>
      </c>
      <c r="I2300" s="2">
        <v>42683</v>
      </c>
      <c r="J2300" s="2">
        <v>42685</v>
      </c>
      <c r="K2300">
        <f t="shared" si="280"/>
        <v>2</v>
      </c>
      <c r="L2300" t="str">
        <f t="shared" si="281"/>
        <v>Wednesday</v>
      </c>
      <c r="M2300" t="str">
        <f t="shared" si="282"/>
        <v>Friday</v>
      </c>
      <c r="N2300" s="5">
        <f t="shared" si="283"/>
        <v>290.36</v>
      </c>
      <c r="O2300">
        <f t="shared" si="284"/>
        <v>34</v>
      </c>
      <c r="P2300">
        <f t="shared" si="285"/>
        <v>445</v>
      </c>
      <c r="Q2300" s="6">
        <f t="shared" si="286"/>
        <v>145.18</v>
      </c>
      <c r="R2300">
        <f t="shared" si="287"/>
        <v>196890.83999999968</v>
      </c>
    </row>
    <row r="2301" spans="1:18" x14ac:dyDescent="0.35">
      <c r="A2301" s="1">
        <v>2300</v>
      </c>
      <c r="B2301" s="7">
        <v>145.47999999999999</v>
      </c>
      <c r="C2301" s="1">
        <v>363664</v>
      </c>
      <c r="D2301" s="1">
        <v>16808</v>
      </c>
      <c r="E2301">
        <v>4</v>
      </c>
      <c r="F2301" t="s">
        <v>7</v>
      </c>
      <c r="G2301" t="s">
        <v>8</v>
      </c>
      <c r="H2301" s="2">
        <v>42649</v>
      </c>
      <c r="I2301" s="2">
        <v>42652</v>
      </c>
      <c r="J2301" s="2">
        <v>42653</v>
      </c>
      <c r="K2301">
        <f t="shared" si="280"/>
        <v>1</v>
      </c>
      <c r="L2301" t="str">
        <f t="shared" si="281"/>
        <v>Sunday</v>
      </c>
      <c r="M2301" t="str">
        <f t="shared" si="282"/>
        <v>Monday</v>
      </c>
      <c r="N2301" s="5">
        <f t="shared" si="283"/>
        <v>145.47999999999999</v>
      </c>
      <c r="O2301">
        <f t="shared" si="284"/>
        <v>3</v>
      </c>
      <c r="P2301">
        <f t="shared" si="285"/>
        <v>448</v>
      </c>
      <c r="Q2301" s="6">
        <f t="shared" si="286"/>
        <v>145.47999999999999</v>
      </c>
      <c r="R2301">
        <f t="shared" si="287"/>
        <v>132378.3299999999</v>
      </c>
    </row>
    <row r="2302" spans="1:18" x14ac:dyDescent="0.35">
      <c r="A2302" s="1">
        <v>2301</v>
      </c>
      <c r="B2302" s="7">
        <v>180.56</v>
      </c>
      <c r="C2302" s="1">
        <v>16358</v>
      </c>
      <c r="D2302" s="1">
        <v>16808</v>
      </c>
      <c r="E2302">
        <v>3</v>
      </c>
      <c r="F2302" t="s">
        <v>7</v>
      </c>
      <c r="G2302" t="s">
        <v>9</v>
      </c>
      <c r="H2302" s="2">
        <v>42649</v>
      </c>
      <c r="I2302" s="2">
        <v>42661</v>
      </c>
      <c r="J2302" s="2">
        <v>42662</v>
      </c>
      <c r="K2302">
        <f t="shared" si="280"/>
        <v>1</v>
      </c>
      <c r="L2302" t="str">
        <f t="shared" si="281"/>
        <v>Tuesday</v>
      </c>
      <c r="M2302" t="str">
        <f t="shared" si="282"/>
        <v>Wednesday</v>
      </c>
      <c r="N2302" s="5">
        <f t="shared" si="283"/>
        <v>180.56</v>
      </c>
      <c r="O2302">
        <f t="shared" si="284"/>
        <v>12</v>
      </c>
      <c r="P2302">
        <f t="shared" si="285"/>
        <v>445</v>
      </c>
      <c r="Q2302" s="6">
        <f t="shared" si="286"/>
        <v>180.56</v>
      </c>
      <c r="R2302">
        <f t="shared" si="287"/>
        <v>196890.83999999968</v>
      </c>
    </row>
    <row r="2303" spans="1:18" x14ac:dyDescent="0.35">
      <c r="A2303" s="1">
        <v>2302</v>
      </c>
      <c r="B2303" s="7">
        <v>187.18</v>
      </c>
      <c r="C2303" s="1">
        <v>1545890</v>
      </c>
      <c r="D2303" s="1">
        <v>16808</v>
      </c>
      <c r="E2303">
        <v>4</v>
      </c>
      <c r="F2303" t="s">
        <v>7</v>
      </c>
      <c r="G2303" t="s">
        <v>9</v>
      </c>
      <c r="H2303" s="2">
        <v>42649</v>
      </c>
      <c r="I2303" s="2">
        <v>42651</v>
      </c>
      <c r="J2303" s="2">
        <v>42652</v>
      </c>
      <c r="K2303">
        <f t="shared" si="280"/>
        <v>1</v>
      </c>
      <c r="L2303" t="str">
        <f t="shared" si="281"/>
        <v>Saturday</v>
      </c>
      <c r="M2303" t="str">
        <f t="shared" si="282"/>
        <v>Sunday</v>
      </c>
      <c r="N2303" s="5">
        <f t="shared" si="283"/>
        <v>187.18</v>
      </c>
      <c r="O2303">
        <f t="shared" si="284"/>
        <v>2</v>
      </c>
      <c r="P2303">
        <f t="shared" si="285"/>
        <v>1038</v>
      </c>
      <c r="Q2303" s="6">
        <f t="shared" si="286"/>
        <v>187.18</v>
      </c>
      <c r="R2303">
        <f t="shared" si="287"/>
        <v>395536.5949999991</v>
      </c>
    </row>
    <row r="2304" spans="1:18" x14ac:dyDescent="0.35">
      <c r="A2304" s="1">
        <v>2303</v>
      </c>
      <c r="B2304" s="7">
        <v>159.44</v>
      </c>
      <c r="C2304" s="1">
        <v>356332</v>
      </c>
      <c r="D2304" s="1">
        <v>16808</v>
      </c>
      <c r="E2304">
        <v>3</v>
      </c>
      <c r="F2304" t="s">
        <v>7</v>
      </c>
      <c r="G2304" t="s">
        <v>9</v>
      </c>
      <c r="H2304" s="2">
        <v>42649</v>
      </c>
      <c r="I2304" s="2">
        <v>42677</v>
      </c>
      <c r="J2304" s="2">
        <v>42678</v>
      </c>
      <c r="K2304">
        <f t="shared" si="280"/>
        <v>1</v>
      </c>
      <c r="L2304" t="str">
        <f t="shared" si="281"/>
        <v>Thursday</v>
      </c>
      <c r="M2304" t="str">
        <f t="shared" si="282"/>
        <v>Friday</v>
      </c>
      <c r="N2304" s="5">
        <f t="shared" si="283"/>
        <v>159.44</v>
      </c>
      <c r="O2304">
        <f t="shared" si="284"/>
        <v>28</v>
      </c>
      <c r="P2304">
        <f t="shared" si="285"/>
        <v>201</v>
      </c>
      <c r="Q2304" s="6">
        <f t="shared" si="286"/>
        <v>159.44</v>
      </c>
      <c r="R2304">
        <f t="shared" si="287"/>
        <v>63779.219999999928</v>
      </c>
    </row>
    <row r="2305" spans="1:18" x14ac:dyDescent="0.35">
      <c r="A2305" s="1">
        <v>2304</v>
      </c>
      <c r="B2305" s="7">
        <v>192.56</v>
      </c>
      <c r="C2305" s="1">
        <v>356332</v>
      </c>
      <c r="D2305" s="1">
        <v>16808</v>
      </c>
      <c r="E2305">
        <v>3</v>
      </c>
      <c r="F2305" t="s">
        <v>7</v>
      </c>
      <c r="G2305" t="s">
        <v>9</v>
      </c>
      <c r="H2305" s="2">
        <v>42649</v>
      </c>
      <c r="I2305" s="2">
        <v>42677</v>
      </c>
      <c r="J2305" s="2">
        <v>42678</v>
      </c>
      <c r="K2305">
        <f t="shared" si="280"/>
        <v>1</v>
      </c>
      <c r="L2305" t="str">
        <f t="shared" si="281"/>
        <v>Thursday</v>
      </c>
      <c r="M2305" t="str">
        <f t="shared" si="282"/>
        <v>Friday</v>
      </c>
      <c r="N2305" s="5">
        <f t="shared" si="283"/>
        <v>192.56</v>
      </c>
      <c r="O2305">
        <f t="shared" si="284"/>
        <v>28</v>
      </c>
      <c r="P2305">
        <f t="shared" si="285"/>
        <v>201</v>
      </c>
      <c r="Q2305" s="6">
        <f t="shared" si="286"/>
        <v>192.56</v>
      </c>
      <c r="R2305">
        <f t="shared" si="287"/>
        <v>63779.219999999928</v>
      </c>
    </row>
    <row r="2306" spans="1:18" x14ac:dyDescent="0.35">
      <c r="A2306" s="1">
        <v>2305</v>
      </c>
      <c r="B2306" s="7">
        <v>358.44</v>
      </c>
      <c r="C2306" s="1">
        <v>1940</v>
      </c>
      <c r="D2306" s="1">
        <v>16808</v>
      </c>
      <c r="E2306">
        <v>4</v>
      </c>
      <c r="F2306" t="s">
        <v>7</v>
      </c>
      <c r="G2306" t="s">
        <v>9</v>
      </c>
      <c r="H2306" s="2">
        <v>42649</v>
      </c>
      <c r="I2306" s="2">
        <v>42663</v>
      </c>
      <c r="J2306" s="2">
        <v>42666</v>
      </c>
      <c r="K2306">
        <f t="shared" si="280"/>
        <v>3</v>
      </c>
      <c r="L2306" t="str">
        <f t="shared" si="281"/>
        <v>Thursday</v>
      </c>
      <c r="M2306" t="str">
        <f t="shared" si="282"/>
        <v>Sunday</v>
      </c>
      <c r="N2306" s="5">
        <f t="shared" si="283"/>
        <v>1075.32</v>
      </c>
      <c r="O2306">
        <f t="shared" si="284"/>
        <v>14</v>
      </c>
      <c r="P2306">
        <f t="shared" si="285"/>
        <v>264</v>
      </c>
      <c r="Q2306" s="6">
        <f t="shared" si="286"/>
        <v>358.44</v>
      </c>
      <c r="R2306">
        <f t="shared" si="287"/>
        <v>115472.85999999999</v>
      </c>
    </row>
    <row r="2307" spans="1:18" x14ac:dyDescent="0.35">
      <c r="A2307" s="1">
        <v>2306</v>
      </c>
      <c r="B2307" s="7">
        <v>286.36</v>
      </c>
      <c r="C2307" s="1">
        <v>1545890</v>
      </c>
      <c r="D2307" s="1">
        <v>16808</v>
      </c>
      <c r="E2307">
        <v>4</v>
      </c>
      <c r="F2307" t="s">
        <v>7</v>
      </c>
      <c r="G2307" t="s">
        <v>9</v>
      </c>
      <c r="H2307" s="2">
        <v>42649</v>
      </c>
      <c r="I2307" s="2">
        <v>42664</v>
      </c>
      <c r="J2307" s="2">
        <v>42666</v>
      </c>
      <c r="K2307">
        <f t="shared" ref="K2307:K2370" si="288">J2307-I2307</f>
        <v>2</v>
      </c>
      <c r="L2307" t="str">
        <f t="shared" ref="L2307:L2370" si="289">TEXT(I2307,"dddd")</f>
        <v>Friday</v>
      </c>
      <c r="M2307" t="str">
        <f t="shared" ref="M2307:M2370" si="290">TEXT(J2307,"dddd")</f>
        <v>Sunday</v>
      </c>
      <c r="N2307" s="5">
        <f t="shared" ref="N2307:N2370" si="291">B2307*K2307</f>
        <v>572.72</v>
      </c>
      <c r="O2307">
        <f t="shared" ref="O2307:O2370" si="292">I2307-H2307</f>
        <v>15</v>
      </c>
      <c r="P2307">
        <f t="shared" ref="P2307:P2370" si="293">COUNTIF($C:$C,C2307)</f>
        <v>1038</v>
      </c>
      <c r="Q2307" s="6">
        <f t="shared" ref="Q2307:Q2370" si="294">B2307</f>
        <v>286.36</v>
      </c>
      <c r="R2307">
        <f t="shared" ref="R2307:R2370" si="295">SUMIF($C:$C,C2307,$N:$N)</f>
        <v>395536.5949999991</v>
      </c>
    </row>
    <row r="2308" spans="1:18" x14ac:dyDescent="0.35">
      <c r="A2308" s="1">
        <v>2307</v>
      </c>
      <c r="B2308" s="7">
        <v>339.18666666666599</v>
      </c>
      <c r="C2308" s="1">
        <v>15440</v>
      </c>
      <c r="D2308" s="1">
        <v>16808</v>
      </c>
      <c r="E2308">
        <v>3</v>
      </c>
      <c r="F2308" t="s">
        <v>7</v>
      </c>
      <c r="G2308" t="s">
        <v>9</v>
      </c>
      <c r="H2308" s="2">
        <v>42649</v>
      </c>
      <c r="I2308" s="2">
        <v>42676</v>
      </c>
      <c r="J2308" s="2">
        <v>42679</v>
      </c>
      <c r="K2308">
        <f t="shared" si="288"/>
        <v>3</v>
      </c>
      <c r="L2308" t="str">
        <f t="shared" si="289"/>
        <v>Wednesday</v>
      </c>
      <c r="M2308" t="str">
        <f t="shared" si="290"/>
        <v>Saturday</v>
      </c>
      <c r="N2308" s="5">
        <f t="shared" si="291"/>
        <v>1017.5599999999979</v>
      </c>
      <c r="O2308">
        <f t="shared" si="292"/>
        <v>27</v>
      </c>
      <c r="P2308">
        <f t="shared" si="293"/>
        <v>490</v>
      </c>
      <c r="Q2308" s="6">
        <f t="shared" si="294"/>
        <v>339.18666666666599</v>
      </c>
      <c r="R2308">
        <f t="shared" si="295"/>
        <v>259031.66599999974</v>
      </c>
    </row>
    <row r="2309" spans="1:18" x14ac:dyDescent="0.35">
      <c r="A2309" s="1">
        <v>2308</v>
      </c>
      <c r="B2309" s="7">
        <v>136.47</v>
      </c>
      <c r="C2309" s="1">
        <v>2190690</v>
      </c>
      <c r="D2309" s="1">
        <v>16808</v>
      </c>
      <c r="E2309">
        <v>1</v>
      </c>
      <c r="F2309" t="s">
        <v>12</v>
      </c>
      <c r="G2309" t="s">
        <v>9</v>
      </c>
      <c r="H2309" s="2">
        <v>42649</v>
      </c>
      <c r="I2309" s="2">
        <v>42665</v>
      </c>
      <c r="J2309" s="2">
        <v>42667</v>
      </c>
      <c r="K2309">
        <f t="shared" si="288"/>
        <v>2</v>
      </c>
      <c r="L2309" t="str">
        <f t="shared" si="289"/>
        <v>Saturday</v>
      </c>
      <c r="M2309" t="str">
        <f t="shared" si="290"/>
        <v>Monday</v>
      </c>
      <c r="N2309" s="5">
        <f t="shared" si="291"/>
        <v>272.94</v>
      </c>
      <c r="O2309">
        <f t="shared" si="292"/>
        <v>16</v>
      </c>
      <c r="P2309">
        <f t="shared" si="293"/>
        <v>72</v>
      </c>
      <c r="Q2309" s="6">
        <f t="shared" si="294"/>
        <v>136.47</v>
      </c>
      <c r="R2309">
        <f t="shared" si="295"/>
        <v>16380.019999999982</v>
      </c>
    </row>
    <row r="2310" spans="1:18" x14ac:dyDescent="0.35">
      <c r="A2310" s="1">
        <v>2309</v>
      </c>
      <c r="B2310" s="7">
        <v>311.62</v>
      </c>
      <c r="C2310" s="1">
        <v>1545890</v>
      </c>
      <c r="D2310" s="1">
        <v>16808</v>
      </c>
      <c r="E2310">
        <v>4</v>
      </c>
      <c r="F2310" t="s">
        <v>7</v>
      </c>
      <c r="G2310" t="s">
        <v>9</v>
      </c>
      <c r="H2310" s="2">
        <v>42649</v>
      </c>
      <c r="I2310" s="2">
        <v>42657</v>
      </c>
      <c r="J2310" s="2">
        <v>42658</v>
      </c>
      <c r="K2310">
        <f t="shared" si="288"/>
        <v>1</v>
      </c>
      <c r="L2310" t="str">
        <f t="shared" si="289"/>
        <v>Friday</v>
      </c>
      <c r="M2310" t="str">
        <f t="shared" si="290"/>
        <v>Saturday</v>
      </c>
      <c r="N2310" s="5">
        <f t="shared" si="291"/>
        <v>311.62</v>
      </c>
      <c r="O2310">
        <f t="shared" si="292"/>
        <v>8</v>
      </c>
      <c r="P2310">
        <f t="shared" si="293"/>
        <v>1038</v>
      </c>
      <c r="Q2310" s="6">
        <f t="shared" si="294"/>
        <v>311.62</v>
      </c>
      <c r="R2310">
        <f t="shared" si="295"/>
        <v>395536.5949999991</v>
      </c>
    </row>
    <row r="2311" spans="1:18" x14ac:dyDescent="0.35">
      <c r="A2311" s="1">
        <v>2310</v>
      </c>
      <c r="B2311" s="7">
        <v>48.98</v>
      </c>
      <c r="C2311" s="1">
        <v>1093720</v>
      </c>
      <c r="D2311" s="1">
        <v>16808</v>
      </c>
      <c r="E2311">
        <v>3</v>
      </c>
      <c r="F2311" t="s">
        <v>11</v>
      </c>
      <c r="G2311" t="s">
        <v>9</v>
      </c>
      <c r="H2311" s="2">
        <v>42649</v>
      </c>
      <c r="I2311" s="2">
        <v>42658</v>
      </c>
      <c r="J2311" s="2">
        <v>42659</v>
      </c>
      <c r="K2311">
        <f t="shared" si="288"/>
        <v>1</v>
      </c>
      <c r="L2311" t="str">
        <f t="shared" si="289"/>
        <v>Saturday</v>
      </c>
      <c r="M2311" t="str">
        <f t="shared" si="290"/>
        <v>Sunday</v>
      </c>
      <c r="N2311" s="5">
        <f t="shared" si="291"/>
        <v>48.98</v>
      </c>
      <c r="O2311">
        <f t="shared" si="292"/>
        <v>9</v>
      </c>
      <c r="P2311">
        <f t="shared" si="293"/>
        <v>773</v>
      </c>
      <c r="Q2311" s="6">
        <f t="shared" si="294"/>
        <v>48.98</v>
      </c>
      <c r="R2311">
        <f t="shared" si="295"/>
        <v>187723.71999999986</v>
      </c>
    </row>
    <row r="2312" spans="1:18" x14ac:dyDescent="0.35">
      <c r="A2312" s="1">
        <v>2311</v>
      </c>
      <c r="B2312" s="7">
        <v>151.86000000000001</v>
      </c>
      <c r="C2312" s="1">
        <v>219762</v>
      </c>
      <c r="D2312" s="1">
        <v>16808</v>
      </c>
      <c r="E2312">
        <v>3</v>
      </c>
      <c r="F2312" t="s">
        <v>7</v>
      </c>
      <c r="G2312" t="s">
        <v>9</v>
      </c>
      <c r="H2312" s="2">
        <v>42649</v>
      </c>
      <c r="I2312" s="2">
        <v>42654</v>
      </c>
      <c r="J2312" s="2">
        <v>42657</v>
      </c>
      <c r="K2312">
        <f t="shared" si="288"/>
        <v>3</v>
      </c>
      <c r="L2312" t="str">
        <f t="shared" si="289"/>
        <v>Tuesday</v>
      </c>
      <c r="M2312" t="str">
        <f t="shared" si="290"/>
        <v>Friday</v>
      </c>
      <c r="N2312" s="5">
        <f t="shared" si="291"/>
        <v>455.58000000000004</v>
      </c>
      <c r="O2312">
        <f t="shared" si="292"/>
        <v>5</v>
      </c>
      <c r="P2312">
        <f t="shared" si="293"/>
        <v>1284</v>
      </c>
      <c r="Q2312" s="6">
        <f t="shared" si="294"/>
        <v>151.86000000000001</v>
      </c>
      <c r="R2312">
        <f t="shared" si="295"/>
        <v>441781.61333333328</v>
      </c>
    </row>
    <row r="2313" spans="1:18" x14ac:dyDescent="0.35">
      <c r="A2313" s="1">
        <v>2312</v>
      </c>
      <c r="B2313" s="7">
        <v>1225.4100000000001</v>
      </c>
      <c r="C2313" s="1">
        <v>8060</v>
      </c>
      <c r="D2313" s="1">
        <v>16808</v>
      </c>
      <c r="E2313">
        <v>5</v>
      </c>
      <c r="F2313" t="s">
        <v>7</v>
      </c>
      <c r="G2313" t="s">
        <v>8</v>
      </c>
      <c r="H2313" s="2">
        <v>42649</v>
      </c>
      <c r="I2313" s="2">
        <v>42659</v>
      </c>
      <c r="J2313" s="2">
        <v>42661</v>
      </c>
      <c r="K2313">
        <f t="shared" si="288"/>
        <v>2</v>
      </c>
      <c r="L2313" t="str">
        <f t="shared" si="289"/>
        <v>Sunday</v>
      </c>
      <c r="M2313" t="str">
        <f t="shared" si="290"/>
        <v>Tuesday</v>
      </c>
      <c r="N2313" s="5">
        <f t="shared" si="291"/>
        <v>2450.8200000000002</v>
      </c>
      <c r="O2313">
        <f t="shared" si="292"/>
        <v>10</v>
      </c>
      <c r="P2313">
        <f t="shared" si="293"/>
        <v>95</v>
      </c>
      <c r="Q2313" s="6">
        <f t="shared" si="294"/>
        <v>1225.4100000000001</v>
      </c>
      <c r="R2313">
        <f t="shared" si="295"/>
        <v>176967.65999999986</v>
      </c>
    </row>
    <row r="2314" spans="1:18" x14ac:dyDescent="0.35">
      <c r="A2314" s="1">
        <v>2313</v>
      </c>
      <c r="B2314" s="7">
        <v>209.02</v>
      </c>
      <c r="C2314" s="1">
        <v>356332</v>
      </c>
      <c r="D2314" s="1">
        <v>16808</v>
      </c>
      <c r="E2314">
        <v>3</v>
      </c>
      <c r="F2314" t="s">
        <v>7</v>
      </c>
      <c r="G2314" t="s">
        <v>9</v>
      </c>
      <c r="H2314" s="2">
        <v>42649</v>
      </c>
      <c r="I2314" s="2">
        <v>42679</v>
      </c>
      <c r="J2314" s="2">
        <v>42680</v>
      </c>
      <c r="K2314">
        <f t="shared" si="288"/>
        <v>1</v>
      </c>
      <c r="L2314" t="str">
        <f t="shared" si="289"/>
        <v>Saturday</v>
      </c>
      <c r="M2314" t="str">
        <f t="shared" si="290"/>
        <v>Sunday</v>
      </c>
      <c r="N2314" s="5">
        <f t="shared" si="291"/>
        <v>209.02</v>
      </c>
      <c r="O2314">
        <f t="shared" si="292"/>
        <v>30</v>
      </c>
      <c r="P2314">
        <f t="shared" si="293"/>
        <v>201</v>
      </c>
      <c r="Q2314" s="6">
        <f t="shared" si="294"/>
        <v>209.02</v>
      </c>
      <c r="R2314">
        <f t="shared" si="295"/>
        <v>63779.219999999928</v>
      </c>
    </row>
    <row r="2315" spans="1:18" x14ac:dyDescent="0.35">
      <c r="A2315" s="1">
        <v>2314</v>
      </c>
      <c r="B2315" s="7">
        <v>176.88</v>
      </c>
      <c r="C2315" s="1">
        <v>1093720</v>
      </c>
      <c r="D2315" s="1">
        <v>16808</v>
      </c>
      <c r="E2315">
        <v>3</v>
      </c>
      <c r="F2315" t="s">
        <v>11</v>
      </c>
      <c r="G2315" t="s">
        <v>9</v>
      </c>
      <c r="H2315" s="2">
        <v>42649</v>
      </c>
      <c r="I2315" s="2">
        <v>42656</v>
      </c>
      <c r="J2315" s="2">
        <v>42657</v>
      </c>
      <c r="K2315">
        <f t="shared" si="288"/>
        <v>1</v>
      </c>
      <c r="L2315" t="str">
        <f t="shared" si="289"/>
        <v>Thursday</v>
      </c>
      <c r="M2315" t="str">
        <f t="shared" si="290"/>
        <v>Friday</v>
      </c>
      <c r="N2315" s="5">
        <f t="shared" si="291"/>
        <v>176.88</v>
      </c>
      <c r="O2315">
        <f t="shared" si="292"/>
        <v>7</v>
      </c>
      <c r="P2315">
        <f t="shared" si="293"/>
        <v>773</v>
      </c>
      <c r="Q2315" s="6">
        <f t="shared" si="294"/>
        <v>176.88</v>
      </c>
      <c r="R2315">
        <f t="shared" si="295"/>
        <v>187723.71999999986</v>
      </c>
    </row>
    <row r="2316" spans="1:18" x14ac:dyDescent="0.35">
      <c r="A2316" s="1">
        <v>2315</v>
      </c>
      <c r="B2316" s="7">
        <v>215.54</v>
      </c>
      <c r="C2316" s="1">
        <v>219762</v>
      </c>
      <c r="D2316" s="1">
        <v>16808</v>
      </c>
      <c r="E2316">
        <v>3</v>
      </c>
      <c r="F2316" t="s">
        <v>7</v>
      </c>
      <c r="G2316" t="s">
        <v>9</v>
      </c>
      <c r="H2316" s="2">
        <v>42649</v>
      </c>
      <c r="I2316" s="2">
        <v>42656</v>
      </c>
      <c r="J2316" s="2">
        <v>42658</v>
      </c>
      <c r="K2316">
        <f t="shared" si="288"/>
        <v>2</v>
      </c>
      <c r="L2316" t="str">
        <f t="shared" si="289"/>
        <v>Thursday</v>
      </c>
      <c r="M2316" t="str">
        <f t="shared" si="290"/>
        <v>Saturday</v>
      </c>
      <c r="N2316" s="5">
        <f t="shared" si="291"/>
        <v>431.08</v>
      </c>
      <c r="O2316">
        <f t="shared" si="292"/>
        <v>7</v>
      </c>
      <c r="P2316">
        <f t="shared" si="293"/>
        <v>1284</v>
      </c>
      <c r="Q2316" s="6">
        <f t="shared" si="294"/>
        <v>215.54</v>
      </c>
      <c r="R2316">
        <f t="shared" si="295"/>
        <v>441781.61333333328</v>
      </c>
    </row>
    <row r="2317" spans="1:18" x14ac:dyDescent="0.35">
      <c r="A2317" s="1">
        <v>2316</v>
      </c>
      <c r="B2317" s="7">
        <v>131.38</v>
      </c>
      <c r="C2317" s="1">
        <v>15440</v>
      </c>
      <c r="D2317" s="1">
        <v>16808</v>
      </c>
      <c r="E2317">
        <v>3</v>
      </c>
      <c r="F2317" t="s">
        <v>7</v>
      </c>
      <c r="G2317" t="s">
        <v>9</v>
      </c>
      <c r="H2317" s="2">
        <v>42649</v>
      </c>
      <c r="I2317" s="2">
        <v>42650</v>
      </c>
      <c r="J2317" s="2">
        <v>42651</v>
      </c>
      <c r="K2317">
        <f t="shared" si="288"/>
        <v>1</v>
      </c>
      <c r="L2317" t="str">
        <f t="shared" si="289"/>
        <v>Friday</v>
      </c>
      <c r="M2317" t="str">
        <f t="shared" si="290"/>
        <v>Saturday</v>
      </c>
      <c r="N2317" s="5">
        <f t="shared" si="291"/>
        <v>131.38</v>
      </c>
      <c r="O2317">
        <f t="shared" si="292"/>
        <v>1</v>
      </c>
      <c r="P2317">
        <f t="shared" si="293"/>
        <v>490</v>
      </c>
      <c r="Q2317" s="6">
        <f t="shared" si="294"/>
        <v>131.38</v>
      </c>
      <c r="R2317">
        <f t="shared" si="295"/>
        <v>259031.66599999974</v>
      </c>
    </row>
    <row r="2318" spans="1:18" x14ac:dyDescent="0.35">
      <c r="A2318" s="1">
        <v>2317</v>
      </c>
      <c r="B2318" s="7">
        <v>224.58666666666599</v>
      </c>
      <c r="C2318" s="1">
        <v>1545890</v>
      </c>
      <c r="D2318" s="1">
        <v>16808</v>
      </c>
      <c r="E2318">
        <v>4</v>
      </c>
      <c r="F2318" t="s">
        <v>7</v>
      </c>
      <c r="G2318" t="s">
        <v>9</v>
      </c>
      <c r="H2318" s="2">
        <v>42649</v>
      </c>
      <c r="I2318" s="2">
        <v>42665</v>
      </c>
      <c r="J2318" s="2">
        <v>42668</v>
      </c>
      <c r="K2318">
        <f t="shared" si="288"/>
        <v>3</v>
      </c>
      <c r="L2318" t="str">
        <f t="shared" si="289"/>
        <v>Saturday</v>
      </c>
      <c r="M2318" t="str">
        <f t="shared" si="290"/>
        <v>Tuesday</v>
      </c>
      <c r="N2318" s="5">
        <f t="shared" si="291"/>
        <v>673.75999999999794</v>
      </c>
      <c r="O2318">
        <f t="shared" si="292"/>
        <v>16</v>
      </c>
      <c r="P2318">
        <f t="shared" si="293"/>
        <v>1038</v>
      </c>
      <c r="Q2318" s="6">
        <f t="shared" si="294"/>
        <v>224.58666666666599</v>
      </c>
      <c r="R2318">
        <f t="shared" si="295"/>
        <v>395536.5949999991</v>
      </c>
    </row>
    <row r="2319" spans="1:18" x14ac:dyDescent="0.35">
      <c r="A2319" s="1">
        <v>2318</v>
      </c>
      <c r="B2319" s="7">
        <v>134.76</v>
      </c>
      <c r="C2319" s="1">
        <v>16146</v>
      </c>
      <c r="D2319" s="1">
        <v>16808</v>
      </c>
      <c r="E2319">
        <v>4</v>
      </c>
      <c r="F2319" t="s">
        <v>7</v>
      </c>
      <c r="G2319" t="s">
        <v>9</v>
      </c>
      <c r="H2319" s="2">
        <v>42649</v>
      </c>
      <c r="I2319" s="2">
        <v>42652</v>
      </c>
      <c r="J2319" s="2">
        <v>42654</v>
      </c>
      <c r="K2319">
        <f t="shared" si="288"/>
        <v>2</v>
      </c>
      <c r="L2319" t="str">
        <f t="shared" si="289"/>
        <v>Sunday</v>
      </c>
      <c r="M2319" t="str">
        <f t="shared" si="290"/>
        <v>Tuesday</v>
      </c>
      <c r="N2319" s="5">
        <f t="shared" si="291"/>
        <v>269.52</v>
      </c>
      <c r="O2319">
        <f t="shared" si="292"/>
        <v>3</v>
      </c>
      <c r="P2319">
        <f t="shared" si="293"/>
        <v>1141</v>
      </c>
      <c r="Q2319" s="6">
        <f t="shared" si="294"/>
        <v>134.76</v>
      </c>
      <c r="R2319">
        <f t="shared" si="295"/>
        <v>597887.41500000015</v>
      </c>
    </row>
    <row r="2320" spans="1:18" x14ac:dyDescent="0.35">
      <c r="A2320" s="1">
        <v>2319</v>
      </c>
      <c r="B2320" s="7">
        <v>61.246666666666599</v>
      </c>
      <c r="C2320" s="1">
        <v>1250212</v>
      </c>
      <c r="D2320" s="1">
        <v>16808</v>
      </c>
      <c r="E2320">
        <v>1</v>
      </c>
      <c r="F2320" t="s">
        <v>12</v>
      </c>
      <c r="G2320" t="s">
        <v>9</v>
      </c>
      <c r="H2320" s="2">
        <v>42649</v>
      </c>
      <c r="I2320" s="2">
        <v>42657</v>
      </c>
      <c r="J2320" s="2">
        <v>42660</v>
      </c>
      <c r="K2320">
        <f t="shared" si="288"/>
        <v>3</v>
      </c>
      <c r="L2320" t="str">
        <f t="shared" si="289"/>
        <v>Friday</v>
      </c>
      <c r="M2320" t="str">
        <f t="shared" si="290"/>
        <v>Monday</v>
      </c>
      <c r="N2320" s="5">
        <f t="shared" si="291"/>
        <v>183.73999999999978</v>
      </c>
      <c r="O2320">
        <f t="shared" si="292"/>
        <v>8</v>
      </c>
      <c r="P2320">
        <f t="shared" si="293"/>
        <v>50</v>
      </c>
      <c r="Q2320" s="6">
        <f t="shared" si="294"/>
        <v>61.246666666666599</v>
      </c>
      <c r="R2320">
        <f t="shared" si="295"/>
        <v>11328.559999999992</v>
      </c>
    </row>
    <row r="2321" spans="1:18" x14ac:dyDescent="0.35">
      <c r="A2321" s="1">
        <v>2320</v>
      </c>
      <c r="B2321" s="7">
        <v>141.1</v>
      </c>
      <c r="C2321" s="1">
        <v>1093720</v>
      </c>
      <c r="D2321" s="1">
        <v>16808</v>
      </c>
      <c r="E2321">
        <v>3</v>
      </c>
      <c r="F2321" t="s">
        <v>11</v>
      </c>
      <c r="G2321" t="s">
        <v>9</v>
      </c>
      <c r="H2321" s="2">
        <v>42649</v>
      </c>
      <c r="I2321" s="2">
        <v>42692</v>
      </c>
      <c r="J2321" s="2">
        <v>42695</v>
      </c>
      <c r="K2321">
        <f t="shared" si="288"/>
        <v>3</v>
      </c>
      <c r="L2321" t="str">
        <f t="shared" si="289"/>
        <v>Friday</v>
      </c>
      <c r="M2321" t="str">
        <f t="shared" si="290"/>
        <v>Monday</v>
      </c>
      <c r="N2321" s="5">
        <f t="shared" si="291"/>
        <v>423.29999999999995</v>
      </c>
      <c r="O2321">
        <f t="shared" si="292"/>
        <v>43</v>
      </c>
      <c r="P2321">
        <f t="shared" si="293"/>
        <v>773</v>
      </c>
      <c r="Q2321" s="6">
        <f t="shared" si="294"/>
        <v>141.1</v>
      </c>
      <c r="R2321">
        <f t="shared" si="295"/>
        <v>187723.71999999986</v>
      </c>
    </row>
    <row r="2322" spans="1:18" x14ac:dyDescent="0.35">
      <c r="A2322" s="1">
        <v>2321</v>
      </c>
      <c r="B2322" s="7">
        <v>158.56</v>
      </c>
      <c r="C2322" s="1">
        <v>16358</v>
      </c>
      <c r="D2322" s="1">
        <v>16808</v>
      </c>
      <c r="E2322">
        <v>3</v>
      </c>
      <c r="F2322" t="s">
        <v>7</v>
      </c>
      <c r="G2322" t="s">
        <v>9</v>
      </c>
      <c r="H2322" s="2">
        <v>42649</v>
      </c>
      <c r="I2322" s="2">
        <v>42651</v>
      </c>
      <c r="J2322" s="2">
        <v>42653</v>
      </c>
      <c r="K2322">
        <f t="shared" si="288"/>
        <v>2</v>
      </c>
      <c r="L2322" t="str">
        <f t="shared" si="289"/>
        <v>Saturday</v>
      </c>
      <c r="M2322" t="str">
        <f t="shared" si="290"/>
        <v>Monday</v>
      </c>
      <c r="N2322" s="5">
        <f t="shared" si="291"/>
        <v>317.12</v>
      </c>
      <c r="O2322">
        <f t="shared" si="292"/>
        <v>2</v>
      </c>
      <c r="P2322">
        <f t="shared" si="293"/>
        <v>445</v>
      </c>
      <c r="Q2322" s="6">
        <f t="shared" si="294"/>
        <v>158.56</v>
      </c>
      <c r="R2322">
        <f t="shared" si="295"/>
        <v>196890.83999999968</v>
      </c>
    </row>
    <row r="2323" spans="1:18" x14ac:dyDescent="0.35">
      <c r="A2323" s="1">
        <v>2322</v>
      </c>
      <c r="B2323" s="7">
        <v>130.06</v>
      </c>
      <c r="C2323" s="1">
        <v>1334648</v>
      </c>
      <c r="D2323" s="1">
        <v>16808</v>
      </c>
      <c r="E2323">
        <v>1</v>
      </c>
      <c r="F2323" t="s">
        <v>11</v>
      </c>
      <c r="G2323" t="s">
        <v>9</v>
      </c>
      <c r="H2323" s="2">
        <v>42649</v>
      </c>
      <c r="I2323" s="2">
        <v>42692</v>
      </c>
      <c r="J2323" s="2">
        <v>42694</v>
      </c>
      <c r="K2323">
        <f t="shared" si="288"/>
        <v>2</v>
      </c>
      <c r="L2323" t="str">
        <f t="shared" si="289"/>
        <v>Friday</v>
      </c>
      <c r="M2323" t="str">
        <f t="shared" si="290"/>
        <v>Sunday</v>
      </c>
      <c r="N2323" s="5">
        <f t="shared" si="291"/>
        <v>260.12</v>
      </c>
      <c r="O2323">
        <f t="shared" si="292"/>
        <v>43</v>
      </c>
      <c r="P2323">
        <f t="shared" si="293"/>
        <v>30</v>
      </c>
      <c r="Q2323" s="6">
        <f t="shared" si="294"/>
        <v>130.06</v>
      </c>
      <c r="R2323">
        <f t="shared" si="295"/>
        <v>6066.9599999999982</v>
      </c>
    </row>
    <row r="2324" spans="1:18" x14ac:dyDescent="0.35">
      <c r="A2324" s="1">
        <v>2323</v>
      </c>
      <c r="B2324" s="7">
        <v>226.48</v>
      </c>
      <c r="C2324" s="1">
        <v>1545890</v>
      </c>
      <c r="D2324" s="1">
        <v>16808</v>
      </c>
      <c r="E2324">
        <v>4</v>
      </c>
      <c r="F2324" t="s">
        <v>7</v>
      </c>
      <c r="G2324" t="s">
        <v>9</v>
      </c>
      <c r="H2324" s="2">
        <v>42649</v>
      </c>
      <c r="I2324" s="2">
        <v>42656</v>
      </c>
      <c r="J2324" s="2">
        <v>42658</v>
      </c>
      <c r="K2324">
        <f t="shared" si="288"/>
        <v>2</v>
      </c>
      <c r="L2324" t="str">
        <f t="shared" si="289"/>
        <v>Thursday</v>
      </c>
      <c r="M2324" t="str">
        <f t="shared" si="290"/>
        <v>Saturday</v>
      </c>
      <c r="N2324" s="5">
        <f t="shared" si="291"/>
        <v>452.96</v>
      </c>
      <c r="O2324">
        <f t="shared" si="292"/>
        <v>7</v>
      </c>
      <c r="P2324">
        <f t="shared" si="293"/>
        <v>1038</v>
      </c>
      <c r="Q2324" s="6">
        <f t="shared" si="294"/>
        <v>226.48</v>
      </c>
      <c r="R2324">
        <f t="shared" si="295"/>
        <v>395536.5949999991</v>
      </c>
    </row>
    <row r="2325" spans="1:18" x14ac:dyDescent="0.35">
      <c r="A2325" s="1">
        <v>2324</v>
      </c>
      <c r="B2325" s="7">
        <v>222.88</v>
      </c>
      <c r="C2325" s="1">
        <v>219762</v>
      </c>
      <c r="D2325" s="1">
        <v>16808</v>
      </c>
      <c r="E2325">
        <v>3</v>
      </c>
      <c r="F2325" t="s">
        <v>7</v>
      </c>
      <c r="G2325" t="s">
        <v>9</v>
      </c>
      <c r="H2325" s="2">
        <v>42649</v>
      </c>
      <c r="I2325" s="2">
        <v>42691</v>
      </c>
      <c r="J2325" s="2">
        <v>42692</v>
      </c>
      <c r="K2325">
        <f t="shared" si="288"/>
        <v>1</v>
      </c>
      <c r="L2325" t="str">
        <f t="shared" si="289"/>
        <v>Thursday</v>
      </c>
      <c r="M2325" t="str">
        <f t="shared" si="290"/>
        <v>Friday</v>
      </c>
      <c r="N2325" s="5">
        <f t="shared" si="291"/>
        <v>222.88</v>
      </c>
      <c r="O2325">
        <f t="shared" si="292"/>
        <v>42</v>
      </c>
      <c r="P2325">
        <f t="shared" si="293"/>
        <v>1284</v>
      </c>
      <c r="Q2325" s="6">
        <f t="shared" si="294"/>
        <v>222.88</v>
      </c>
      <c r="R2325">
        <f t="shared" si="295"/>
        <v>441781.61333333328</v>
      </c>
    </row>
    <row r="2326" spans="1:18" x14ac:dyDescent="0.35">
      <c r="A2326" s="1">
        <v>2325</v>
      </c>
      <c r="B2326" s="7">
        <v>107.606666666666</v>
      </c>
      <c r="C2326" s="1">
        <v>1005310</v>
      </c>
      <c r="D2326" s="1">
        <v>16808</v>
      </c>
      <c r="E2326">
        <v>1</v>
      </c>
      <c r="F2326" t="s">
        <v>11</v>
      </c>
      <c r="G2326" t="s">
        <v>9</v>
      </c>
      <c r="H2326" s="2">
        <v>42649</v>
      </c>
      <c r="I2326" s="2">
        <v>42655</v>
      </c>
      <c r="J2326" s="2">
        <v>42658</v>
      </c>
      <c r="K2326">
        <f t="shared" si="288"/>
        <v>3</v>
      </c>
      <c r="L2326" t="str">
        <f t="shared" si="289"/>
        <v>Wednesday</v>
      </c>
      <c r="M2326" t="str">
        <f t="shared" si="290"/>
        <v>Saturday</v>
      </c>
      <c r="N2326" s="5">
        <f t="shared" si="291"/>
        <v>322.819999999998</v>
      </c>
      <c r="O2326">
        <f t="shared" si="292"/>
        <v>6</v>
      </c>
      <c r="P2326">
        <f t="shared" si="293"/>
        <v>148</v>
      </c>
      <c r="Q2326" s="6">
        <f t="shared" si="294"/>
        <v>107.606666666666</v>
      </c>
      <c r="R2326">
        <f t="shared" si="295"/>
        <v>19992.744999999984</v>
      </c>
    </row>
    <row r="2327" spans="1:18" x14ac:dyDescent="0.35">
      <c r="A2327" s="1">
        <v>2326</v>
      </c>
      <c r="B2327" s="7">
        <v>155.97999999999999</v>
      </c>
      <c r="C2327" s="1">
        <v>16146</v>
      </c>
      <c r="D2327" s="1">
        <v>16808</v>
      </c>
      <c r="E2327">
        <v>4</v>
      </c>
      <c r="F2327" t="s">
        <v>7</v>
      </c>
      <c r="G2327" t="s">
        <v>9</v>
      </c>
      <c r="H2327" s="2">
        <v>42649</v>
      </c>
      <c r="I2327" s="2">
        <v>42650</v>
      </c>
      <c r="J2327" s="2">
        <v>42651</v>
      </c>
      <c r="K2327">
        <f t="shared" si="288"/>
        <v>1</v>
      </c>
      <c r="L2327" t="str">
        <f t="shared" si="289"/>
        <v>Friday</v>
      </c>
      <c r="M2327" t="str">
        <f t="shared" si="290"/>
        <v>Saturday</v>
      </c>
      <c r="N2327" s="5">
        <f t="shared" si="291"/>
        <v>155.97999999999999</v>
      </c>
      <c r="O2327">
        <f t="shared" si="292"/>
        <v>1</v>
      </c>
      <c r="P2327">
        <f t="shared" si="293"/>
        <v>1141</v>
      </c>
      <c r="Q2327" s="6">
        <f t="shared" si="294"/>
        <v>155.97999999999999</v>
      </c>
      <c r="R2327">
        <f t="shared" si="295"/>
        <v>597887.41500000015</v>
      </c>
    </row>
    <row r="2328" spans="1:18" x14ac:dyDescent="0.35">
      <c r="A2328" s="1">
        <v>2327</v>
      </c>
      <c r="B2328" s="7">
        <v>182.92666666666599</v>
      </c>
      <c r="C2328" s="1">
        <v>16358</v>
      </c>
      <c r="D2328" s="1">
        <v>16808</v>
      </c>
      <c r="E2328">
        <v>3</v>
      </c>
      <c r="F2328" t="s">
        <v>7</v>
      </c>
      <c r="G2328" t="s">
        <v>9</v>
      </c>
      <c r="H2328" s="2">
        <v>42649</v>
      </c>
      <c r="I2328" s="2">
        <v>42661</v>
      </c>
      <c r="J2328" s="2">
        <v>42664</v>
      </c>
      <c r="K2328">
        <f t="shared" si="288"/>
        <v>3</v>
      </c>
      <c r="L2328" t="str">
        <f t="shared" si="289"/>
        <v>Tuesday</v>
      </c>
      <c r="M2328" t="str">
        <f t="shared" si="290"/>
        <v>Friday</v>
      </c>
      <c r="N2328" s="5">
        <f t="shared" si="291"/>
        <v>548.77999999999793</v>
      </c>
      <c r="O2328">
        <f t="shared" si="292"/>
        <v>12</v>
      </c>
      <c r="P2328">
        <f t="shared" si="293"/>
        <v>445</v>
      </c>
      <c r="Q2328" s="6">
        <f t="shared" si="294"/>
        <v>182.92666666666599</v>
      </c>
      <c r="R2328">
        <f t="shared" si="295"/>
        <v>196890.83999999968</v>
      </c>
    </row>
    <row r="2329" spans="1:18" x14ac:dyDescent="0.35">
      <c r="A2329" s="1">
        <v>2328</v>
      </c>
      <c r="B2329" s="7">
        <v>156.13999999999999</v>
      </c>
      <c r="C2329" s="1">
        <v>11198</v>
      </c>
      <c r="D2329" s="1">
        <v>16808</v>
      </c>
      <c r="E2329">
        <v>4</v>
      </c>
      <c r="F2329" t="s">
        <v>7</v>
      </c>
      <c r="G2329" t="s">
        <v>8</v>
      </c>
      <c r="H2329" s="2">
        <v>42649</v>
      </c>
      <c r="I2329" s="2">
        <v>42679</v>
      </c>
      <c r="J2329" s="2">
        <v>42680</v>
      </c>
      <c r="K2329">
        <f t="shared" si="288"/>
        <v>1</v>
      </c>
      <c r="L2329" t="str">
        <f t="shared" si="289"/>
        <v>Saturday</v>
      </c>
      <c r="M2329" t="str">
        <f t="shared" si="290"/>
        <v>Sunday</v>
      </c>
      <c r="N2329" s="5">
        <f t="shared" si="291"/>
        <v>156.13999999999999</v>
      </c>
      <c r="O2329">
        <f t="shared" si="292"/>
        <v>30</v>
      </c>
      <c r="P2329">
        <f t="shared" si="293"/>
        <v>732</v>
      </c>
      <c r="Q2329" s="6">
        <f t="shared" si="294"/>
        <v>156.13999999999999</v>
      </c>
      <c r="R2329">
        <f t="shared" si="295"/>
        <v>182715.56166666659</v>
      </c>
    </row>
    <row r="2330" spans="1:18" x14ac:dyDescent="0.35">
      <c r="A2330" s="1">
        <v>2329</v>
      </c>
      <c r="B2330" s="7">
        <v>103.6</v>
      </c>
      <c r="C2330" s="1">
        <v>356332</v>
      </c>
      <c r="D2330" s="1">
        <v>16808</v>
      </c>
      <c r="E2330">
        <v>3</v>
      </c>
      <c r="F2330" t="s">
        <v>7</v>
      </c>
      <c r="G2330" t="s">
        <v>9</v>
      </c>
      <c r="H2330" s="2">
        <v>42649</v>
      </c>
      <c r="I2330" s="2">
        <v>42652</v>
      </c>
      <c r="J2330" s="2">
        <v>42653</v>
      </c>
      <c r="K2330">
        <f t="shared" si="288"/>
        <v>1</v>
      </c>
      <c r="L2330" t="str">
        <f t="shared" si="289"/>
        <v>Sunday</v>
      </c>
      <c r="M2330" t="str">
        <f t="shared" si="290"/>
        <v>Monday</v>
      </c>
      <c r="N2330" s="5">
        <f t="shared" si="291"/>
        <v>103.6</v>
      </c>
      <c r="O2330">
        <f t="shared" si="292"/>
        <v>3</v>
      </c>
      <c r="P2330">
        <f t="shared" si="293"/>
        <v>201</v>
      </c>
      <c r="Q2330" s="6">
        <f t="shared" si="294"/>
        <v>103.6</v>
      </c>
      <c r="R2330">
        <f t="shared" si="295"/>
        <v>63779.219999999928</v>
      </c>
    </row>
    <row r="2331" spans="1:18" x14ac:dyDescent="0.35">
      <c r="A2331" s="1">
        <v>2330</v>
      </c>
      <c r="B2331" s="7">
        <v>410.90666666666601</v>
      </c>
      <c r="C2331" s="1">
        <v>2262190</v>
      </c>
      <c r="D2331" s="1">
        <v>16808</v>
      </c>
      <c r="E2331">
        <v>4</v>
      </c>
      <c r="F2331" t="s">
        <v>7</v>
      </c>
      <c r="G2331" t="s">
        <v>9</v>
      </c>
      <c r="H2331" s="2">
        <v>42649</v>
      </c>
      <c r="I2331" s="2">
        <v>42663</v>
      </c>
      <c r="J2331" s="2">
        <v>42666</v>
      </c>
      <c r="K2331">
        <f t="shared" si="288"/>
        <v>3</v>
      </c>
      <c r="L2331" t="str">
        <f t="shared" si="289"/>
        <v>Thursday</v>
      </c>
      <c r="M2331" t="str">
        <f t="shared" si="290"/>
        <v>Sunday</v>
      </c>
      <c r="N2331" s="5">
        <f t="shared" si="291"/>
        <v>1232.719999999998</v>
      </c>
      <c r="O2331">
        <f t="shared" si="292"/>
        <v>14</v>
      </c>
      <c r="P2331">
        <f t="shared" si="293"/>
        <v>163</v>
      </c>
      <c r="Q2331" s="6">
        <f t="shared" si="294"/>
        <v>410.90666666666601</v>
      </c>
      <c r="R2331">
        <f t="shared" si="295"/>
        <v>106870.1999999999</v>
      </c>
    </row>
    <row r="2332" spans="1:18" x14ac:dyDescent="0.35">
      <c r="A2332" s="1">
        <v>2331</v>
      </c>
      <c r="B2332" s="7">
        <v>202.74</v>
      </c>
      <c r="C2332" s="1">
        <v>11198</v>
      </c>
      <c r="D2332" s="1">
        <v>16808</v>
      </c>
      <c r="E2332">
        <v>4</v>
      </c>
      <c r="F2332" t="s">
        <v>7</v>
      </c>
      <c r="G2332" t="s">
        <v>8</v>
      </c>
      <c r="H2332" s="2">
        <v>42649</v>
      </c>
      <c r="I2332" s="2">
        <v>42651</v>
      </c>
      <c r="J2332" s="2">
        <v>42652</v>
      </c>
      <c r="K2332">
        <f t="shared" si="288"/>
        <v>1</v>
      </c>
      <c r="L2332" t="str">
        <f t="shared" si="289"/>
        <v>Saturday</v>
      </c>
      <c r="M2332" t="str">
        <f t="shared" si="290"/>
        <v>Sunday</v>
      </c>
      <c r="N2332" s="5">
        <f t="shared" si="291"/>
        <v>202.74</v>
      </c>
      <c r="O2332">
        <f t="shared" si="292"/>
        <v>2</v>
      </c>
      <c r="P2332">
        <f t="shared" si="293"/>
        <v>732</v>
      </c>
      <c r="Q2332" s="6">
        <f t="shared" si="294"/>
        <v>202.74</v>
      </c>
      <c r="R2332">
        <f t="shared" si="295"/>
        <v>182715.56166666659</v>
      </c>
    </row>
    <row r="2333" spans="1:18" x14ac:dyDescent="0.35">
      <c r="A2333" s="1">
        <v>2332</v>
      </c>
      <c r="B2333" s="7">
        <v>175.32</v>
      </c>
      <c r="C2333" s="1">
        <v>16358</v>
      </c>
      <c r="D2333" s="1">
        <v>16808</v>
      </c>
      <c r="E2333">
        <v>3</v>
      </c>
      <c r="F2333" t="s">
        <v>7</v>
      </c>
      <c r="G2333" t="s">
        <v>9</v>
      </c>
      <c r="H2333" s="2">
        <v>42649</v>
      </c>
      <c r="I2333" s="2">
        <v>42685</v>
      </c>
      <c r="J2333" s="2">
        <v>42686</v>
      </c>
      <c r="K2333">
        <f t="shared" si="288"/>
        <v>1</v>
      </c>
      <c r="L2333" t="str">
        <f t="shared" si="289"/>
        <v>Friday</v>
      </c>
      <c r="M2333" t="str">
        <f t="shared" si="290"/>
        <v>Saturday</v>
      </c>
      <c r="N2333" s="5">
        <f t="shared" si="291"/>
        <v>175.32</v>
      </c>
      <c r="O2333">
        <f t="shared" si="292"/>
        <v>36</v>
      </c>
      <c r="P2333">
        <f t="shared" si="293"/>
        <v>445</v>
      </c>
      <c r="Q2333" s="6">
        <f t="shared" si="294"/>
        <v>175.32</v>
      </c>
      <c r="R2333">
        <f t="shared" si="295"/>
        <v>196890.83999999968</v>
      </c>
    </row>
    <row r="2334" spans="1:18" x14ac:dyDescent="0.35">
      <c r="A2334" s="1">
        <v>2333</v>
      </c>
      <c r="B2334" s="7">
        <v>289.27999999999997</v>
      </c>
      <c r="C2334" s="1">
        <v>1545890</v>
      </c>
      <c r="D2334" s="1">
        <v>16808</v>
      </c>
      <c r="E2334">
        <v>4</v>
      </c>
      <c r="F2334" t="s">
        <v>7</v>
      </c>
      <c r="G2334" t="s">
        <v>9</v>
      </c>
      <c r="H2334" s="2">
        <v>42649</v>
      </c>
      <c r="I2334" s="2">
        <v>42664</v>
      </c>
      <c r="J2334" s="2">
        <v>42665</v>
      </c>
      <c r="K2334">
        <f t="shared" si="288"/>
        <v>1</v>
      </c>
      <c r="L2334" t="str">
        <f t="shared" si="289"/>
        <v>Friday</v>
      </c>
      <c r="M2334" t="str">
        <f t="shared" si="290"/>
        <v>Saturday</v>
      </c>
      <c r="N2334" s="5">
        <f t="shared" si="291"/>
        <v>289.27999999999997</v>
      </c>
      <c r="O2334">
        <f t="shared" si="292"/>
        <v>15</v>
      </c>
      <c r="P2334">
        <f t="shared" si="293"/>
        <v>1038</v>
      </c>
      <c r="Q2334" s="6">
        <f t="shared" si="294"/>
        <v>289.27999999999997</v>
      </c>
      <c r="R2334">
        <f t="shared" si="295"/>
        <v>395536.5949999991</v>
      </c>
    </row>
    <row r="2335" spans="1:18" x14ac:dyDescent="0.35">
      <c r="A2335" s="1">
        <v>2334</v>
      </c>
      <c r="B2335" s="7">
        <v>132.66</v>
      </c>
      <c r="C2335" s="1">
        <v>161900</v>
      </c>
      <c r="D2335" s="1">
        <v>16808</v>
      </c>
      <c r="E2335">
        <v>4</v>
      </c>
      <c r="F2335" t="s">
        <v>10</v>
      </c>
      <c r="G2335" t="s">
        <v>8</v>
      </c>
      <c r="H2335" s="2">
        <v>42649</v>
      </c>
      <c r="I2335" s="2">
        <v>42651</v>
      </c>
      <c r="J2335" s="2">
        <v>42652</v>
      </c>
      <c r="K2335">
        <f t="shared" si="288"/>
        <v>1</v>
      </c>
      <c r="L2335" t="str">
        <f t="shared" si="289"/>
        <v>Saturday</v>
      </c>
      <c r="M2335" t="str">
        <f t="shared" si="290"/>
        <v>Sunday</v>
      </c>
      <c r="N2335" s="5">
        <f t="shared" si="291"/>
        <v>132.66</v>
      </c>
      <c r="O2335">
        <f t="shared" si="292"/>
        <v>2</v>
      </c>
      <c r="P2335">
        <f t="shared" si="293"/>
        <v>97</v>
      </c>
      <c r="Q2335" s="6">
        <f t="shared" si="294"/>
        <v>132.66</v>
      </c>
      <c r="R2335">
        <f t="shared" si="295"/>
        <v>47070.879999999983</v>
      </c>
    </row>
    <row r="2336" spans="1:18" x14ac:dyDescent="0.35">
      <c r="A2336" s="1">
        <v>2335</v>
      </c>
      <c r="B2336" s="7">
        <v>242.48</v>
      </c>
      <c r="C2336" s="1">
        <v>1545890</v>
      </c>
      <c r="D2336" s="1">
        <v>16808</v>
      </c>
      <c r="E2336">
        <v>4</v>
      </c>
      <c r="F2336" t="s">
        <v>7</v>
      </c>
      <c r="G2336" t="s">
        <v>9</v>
      </c>
      <c r="H2336" s="2">
        <v>42649</v>
      </c>
      <c r="I2336" s="2">
        <v>42665</v>
      </c>
      <c r="J2336" s="2">
        <v>42667</v>
      </c>
      <c r="K2336">
        <f t="shared" si="288"/>
        <v>2</v>
      </c>
      <c r="L2336" t="str">
        <f t="shared" si="289"/>
        <v>Saturday</v>
      </c>
      <c r="M2336" t="str">
        <f t="shared" si="290"/>
        <v>Monday</v>
      </c>
      <c r="N2336" s="5">
        <f t="shared" si="291"/>
        <v>484.96</v>
      </c>
      <c r="O2336">
        <f t="shared" si="292"/>
        <v>16</v>
      </c>
      <c r="P2336">
        <f t="shared" si="293"/>
        <v>1038</v>
      </c>
      <c r="Q2336" s="6">
        <f t="shared" si="294"/>
        <v>242.48</v>
      </c>
      <c r="R2336">
        <f t="shared" si="295"/>
        <v>395536.5949999991</v>
      </c>
    </row>
    <row r="2337" spans="1:18" x14ac:dyDescent="0.35">
      <c r="A2337" s="1">
        <v>2336</v>
      </c>
      <c r="B2337" s="7">
        <v>138.63999999999999</v>
      </c>
      <c r="C2337" s="1">
        <v>15440</v>
      </c>
      <c r="D2337" s="1">
        <v>16808</v>
      </c>
      <c r="E2337">
        <v>3</v>
      </c>
      <c r="F2337" t="s">
        <v>7</v>
      </c>
      <c r="G2337" t="s">
        <v>9</v>
      </c>
      <c r="H2337" s="2">
        <v>42649</v>
      </c>
      <c r="I2337" s="2">
        <v>42652</v>
      </c>
      <c r="J2337" s="2">
        <v>42654</v>
      </c>
      <c r="K2337">
        <f t="shared" si="288"/>
        <v>2</v>
      </c>
      <c r="L2337" t="str">
        <f t="shared" si="289"/>
        <v>Sunday</v>
      </c>
      <c r="M2337" t="str">
        <f t="shared" si="290"/>
        <v>Tuesday</v>
      </c>
      <c r="N2337" s="5">
        <f t="shared" si="291"/>
        <v>277.27999999999997</v>
      </c>
      <c r="O2337">
        <f t="shared" si="292"/>
        <v>3</v>
      </c>
      <c r="P2337">
        <f t="shared" si="293"/>
        <v>490</v>
      </c>
      <c r="Q2337" s="6">
        <f t="shared" si="294"/>
        <v>138.63999999999999</v>
      </c>
      <c r="R2337">
        <f t="shared" si="295"/>
        <v>259031.66599999974</v>
      </c>
    </row>
    <row r="2338" spans="1:18" x14ac:dyDescent="0.35">
      <c r="A2338" s="1">
        <v>2337</v>
      </c>
      <c r="B2338" s="7">
        <v>48.98</v>
      </c>
      <c r="C2338" s="1">
        <v>1093720</v>
      </c>
      <c r="D2338" s="1">
        <v>16808</v>
      </c>
      <c r="E2338">
        <v>3</v>
      </c>
      <c r="F2338" t="s">
        <v>11</v>
      </c>
      <c r="G2338" t="s">
        <v>9</v>
      </c>
      <c r="H2338" s="2">
        <v>42649</v>
      </c>
      <c r="I2338" s="2">
        <v>42650</v>
      </c>
      <c r="J2338" s="2">
        <v>42651</v>
      </c>
      <c r="K2338">
        <f t="shared" si="288"/>
        <v>1</v>
      </c>
      <c r="L2338" t="str">
        <f t="shared" si="289"/>
        <v>Friday</v>
      </c>
      <c r="M2338" t="str">
        <f t="shared" si="290"/>
        <v>Saturday</v>
      </c>
      <c r="N2338" s="5">
        <f t="shared" si="291"/>
        <v>48.98</v>
      </c>
      <c r="O2338">
        <f t="shared" si="292"/>
        <v>1</v>
      </c>
      <c r="P2338">
        <f t="shared" si="293"/>
        <v>773</v>
      </c>
      <c r="Q2338" s="6">
        <f t="shared" si="294"/>
        <v>48.98</v>
      </c>
      <c r="R2338">
        <f t="shared" si="295"/>
        <v>187723.71999999986</v>
      </c>
    </row>
    <row r="2339" spans="1:18" x14ac:dyDescent="0.35">
      <c r="A2339" s="1">
        <v>2338</v>
      </c>
      <c r="B2339" s="7">
        <v>178.68</v>
      </c>
      <c r="C2339" s="1">
        <v>1093720</v>
      </c>
      <c r="D2339" s="1">
        <v>16808</v>
      </c>
      <c r="E2339">
        <v>3</v>
      </c>
      <c r="F2339" t="s">
        <v>11</v>
      </c>
      <c r="G2339" t="s">
        <v>9</v>
      </c>
      <c r="H2339" s="2">
        <v>42649</v>
      </c>
      <c r="I2339" s="2">
        <v>42652</v>
      </c>
      <c r="J2339" s="2">
        <v>42653</v>
      </c>
      <c r="K2339">
        <f t="shared" si="288"/>
        <v>1</v>
      </c>
      <c r="L2339" t="str">
        <f t="shared" si="289"/>
        <v>Sunday</v>
      </c>
      <c r="M2339" t="str">
        <f t="shared" si="290"/>
        <v>Monday</v>
      </c>
      <c r="N2339" s="5">
        <f t="shared" si="291"/>
        <v>178.68</v>
      </c>
      <c r="O2339">
        <f t="shared" si="292"/>
        <v>3</v>
      </c>
      <c r="P2339">
        <f t="shared" si="293"/>
        <v>773</v>
      </c>
      <c r="Q2339" s="6">
        <f t="shared" si="294"/>
        <v>178.68</v>
      </c>
      <c r="R2339">
        <f t="shared" si="295"/>
        <v>187723.71999999986</v>
      </c>
    </row>
    <row r="2340" spans="1:18" x14ac:dyDescent="0.35">
      <c r="A2340" s="1">
        <v>2339</v>
      </c>
      <c r="B2340" s="7">
        <v>226.88</v>
      </c>
      <c r="C2340" s="1">
        <v>219762</v>
      </c>
      <c r="D2340" s="1">
        <v>16808</v>
      </c>
      <c r="E2340">
        <v>3</v>
      </c>
      <c r="F2340" t="s">
        <v>7</v>
      </c>
      <c r="G2340" t="s">
        <v>9</v>
      </c>
      <c r="H2340" s="2">
        <v>42649</v>
      </c>
      <c r="I2340" s="2">
        <v>42656</v>
      </c>
      <c r="J2340" s="2">
        <v>42658</v>
      </c>
      <c r="K2340">
        <f t="shared" si="288"/>
        <v>2</v>
      </c>
      <c r="L2340" t="str">
        <f t="shared" si="289"/>
        <v>Thursday</v>
      </c>
      <c r="M2340" t="str">
        <f t="shared" si="290"/>
        <v>Saturday</v>
      </c>
      <c r="N2340" s="5">
        <f t="shared" si="291"/>
        <v>453.76</v>
      </c>
      <c r="O2340">
        <f t="shared" si="292"/>
        <v>7</v>
      </c>
      <c r="P2340">
        <f t="shared" si="293"/>
        <v>1284</v>
      </c>
      <c r="Q2340" s="6">
        <f t="shared" si="294"/>
        <v>226.88</v>
      </c>
      <c r="R2340">
        <f t="shared" si="295"/>
        <v>441781.61333333328</v>
      </c>
    </row>
    <row r="2341" spans="1:18" x14ac:dyDescent="0.35">
      <c r="A2341" s="1">
        <v>2340</v>
      </c>
      <c r="B2341" s="7">
        <v>103.12</v>
      </c>
      <c r="C2341" s="1">
        <v>219762</v>
      </c>
      <c r="D2341" s="1">
        <v>16808</v>
      </c>
      <c r="E2341">
        <v>3</v>
      </c>
      <c r="F2341" t="s">
        <v>7</v>
      </c>
      <c r="G2341" t="s">
        <v>9</v>
      </c>
      <c r="H2341" s="2">
        <v>42649</v>
      </c>
      <c r="I2341" s="2">
        <v>42651</v>
      </c>
      <c r="J2341" s="2">
        <v>42652</v>
      </c>
      <c r="K2341">
        <f t="shared" si="288"/>
        <v>1</v>
      </c>
      <c r="L2341" t="str">
        <f t="shared" si="289"/>
        <v>Saturday</v>
      </c>
      <c r="M2341" t="str">
        <f t="shared" si="290"/>
        <v>Sunday</v>
      </c>
      <c r="N2341" s="5">
        <f t="shared" si="291"/>
        <v>103.12</v>
      </c>
      <c r="O2341">
        <f t="shared" si="292"/>
        <v>2</v>
      </c>
      <c r="P2341">
        <f t="shared" si="293"/>
        <v>1284</v>
      </c>
      <c r="Q2341" s="6">
        <f t="shared" si="294"/>
        <v>103.12</v>
      </c>
      <c r="R2341">
        <f t="shared" si="295"/>
        <v>441781.61333333328</v>
      </c>
    </row>
    <row r="2342" spans="1:18" x14ac:dyDescent="0.35">
      <c r="A2342" s="1">
        <v>2341</v>
      </c>
      <c r="B2342" s="7">
        <v>149.4</v>
      </c>
      <c r="C2342" s="1">
        <v>219762</v>
      </c>
      <c r="D2342" s="1">
        <v>16808</v>
      </c>
      <c r="E2342">
        <v>3</v>
      </c>
      <c r="F2342" t="s">
        <v>7</v>
      </c>
      <c r="G2342" t="s">
        <v>9</v>
      </c>
      <c r="H2342" s="2">
        <v>42650</v>
      </c>
      <c r="I2342" s="2">
        <v>42662</v>
      </c>
      <c r="J2342" s="2">
        <v>42663</v>
      </c>
      <c r="K2342">
        <f t="shared" si="288"/>
        <v>1</v>
      </c>
      <c r="L2342" t="str">
        <f t="shared" si="289"/>
        <v>Wednesday</v>
      </c>
      <c r="M2342" t="str">
        <f t="shared" si="290"/>
        <v>Thursday</v>
      </c>
      <c r="N2342" s="5">
        <f t="shared" si="291"/>
        <v>149.4</v>
      </c>
      <c r="O2342">
        <f t="shared" si="292"/>
        <v>12</v>
      </c>
      <c r="P2342">
        <f t="shared" si="293"/>
        <v>1284</v>
      </c>
      <c r="Q2342" s="6">
        <f t="shared" si="294"/>
        <v>149.4</v>
      </c>
      <c r="R2342">
        <f t="shared" si="295"/>
        <v>441781.61333333328</v>
      </c>
    </row>
    <row r="2343" spans="1:18" x14ac:dyDescent="0.35">
      <c r="A2343" s="1">
        <v>2342</v>
      </c>
      <c r="B2343" s="7">
        <v>191.04</v>
      </c>
      <c r="C2343" s="1">
        <v>219762</v>
      </c>
      <c r="D2343" s="1">
        <v>16808</v>
      </c>
      <c r="E2343">
        <v>3</v>
      </c>
      <c r="F2343" t="s">
        <v>7</v>
      </c>
      <c r="G2343" t="s">
        <v>9</v>
      </c>
      <c r="H2343" s="2">
        <v>42650</v>
      </c>
      <c r="I2343" s="2">
        <v>42663</v>
      </c>
      <c r="J2343" s="2">
        <v>42664</v>
      </c>
      <c r="K2343">
        <f t="shared" si="288"/>
        <v>1</v>
      </c>
      <c r="L2343" t="str">
        <f t="shared" si="289"/>
        <v>Thursday</v>
      </c>
      <c r="M2343" t="str">
        <f t="shared" si="290"/>
        <v>Friday</v>
      </c>
      <c r="N2343" s="5">
        <f t="shared" si="291"/>
        <v>191.04</v>
      </c>
      <c r="O2343">
        <f t="shared" si="292"/>
        <v>13</v>
      </c>
      <c r="P2343">
        <f t="shared" si="293"/>
        <v>1284</v>
      </c>
      <c r="Q2343" s="6">
        <f t="shared" si="294"/>
        <v>191.04</v>
      </c>
      <c r="R2343">
        <f t="shared" si="295"/>
        <v>441781.61333333328</v>
      </c>
    </row>
    <row r="2344" spans="1:18" x14ac:dyDescent="0.35">
      <c r="A2344" s="1">
        <v>2343</v>
      </c>
      <c r="B2344" s="7">
        <v>131.47999999999999</v>
      </c>
      <c r="C2344" s="1">
        <v>11198</v>
      </c>
      <c r="D2344" s="1">
        <v>16808</v>
      </c>
      <c r="E2344">
        <v>4</v>
      </c>
      <c r="F2344" t="s">
        <v>7</v>
      </c>
      <c r="G2344" t="s">
        <v>8</v>
      </c>
      <c r="H2344" s="2">
        <v>42650</v>
      </c>
      <c r="I2344" s="2">
        <v>42652</v>
      </c>
      <c r="J2344" s="2">
        <v>42653</v>
      </c>
      <c r="K2344">
        <f t="shared" si="288"/>
        <v>1</v>
      </c>
      <c r="L2344" t="str">
        <f t="shared" si="289"/>
        <v>Sunday</v>
      </c>
      <c r="M2344" t="str">
        <f t="shared" si="290"/>
        <v>Monday</v>
      </c>
      <c r="N2344" s="5">
        <f t="shared" si="291"/>
        <v>131.47999999999999</v>
      </c>
      <c r="O2344">
        <f t="shared" si="292"/>
        <v>2</v>
      </c>
      <c r="P2344">
        <f t="shared" si="293"/>
        <v>732</v>
      </c>
      <c r="Q2344" s="6">
        <f t="shared" si="294"/>
        <v>131.47999999999999</v>
      </c>
      <c r="R2344">
        <f t="shared" si="295"/>
        <v>182715.56166666659</v>
      </c>
    </row>
    <row r="2345" spans="1:18" x14ac:dyDescent="0.35">
      <c r="A2345" s="1">
        <v>2344</v>
      </c>
      <c r="B2345" s="7">
        <v>242.64666666666599</v>
      </c>
      <c r="C2345" s="1">
        <v>1789734</v>
      </c>
      <c r="D2345" s="1">
        <v>16808</v>
      </c>
      <c r="E2345">
        <v>3</v>
      </c>
      <c r="F2345" t="s">
        <v>7</v>
      </c>
      <c r="G2345" t="s">
        <v>9</v>
      </c>
      <c r="H2345" s="2">
        <v>42650</v>
      </c>
      <c r="I2345" s="2">
        <v>42661</v>
      </c>
      <c r="J2345" s="2">
        <v>42664</v>
      </c>
      <c r="K2345">
        <f t="shared" si="288"/>
        <v>3</v>
      </c>
      <c r="L2345" t="str">
        <f t="shared" si="289"/>
        <v>Tuesday</v>
      </c>
      <c r="M2345" t="str">
        <f t="shared" si="290"/>
        <v>Friday</v>
      </c>
      <c r="N2345" s="5">
        <f t="shared" si="291"/>
        <v>727.93999999999801</v>
      </c>
      <c r="O2345">
        <f t="shared" si="292"/>
        <v>11</v>
      </c>
      <c r="P2345">
        <f t="shared" si="293"/>
        <v>150</v>
      </c>
      <c r="Q2345" s="6">
        <f t="shared" si="294"/>
        <v>242.64666666666599</v>
      </c>
      <c r="R2345">
        <f t="shared" si="295"/>
        <v>80037.61</v>
      </c>
    </row>
    <row r="2346" spans="1:18" x14ac:dyDescent="0.35">
      <c r="A2346" s="1">
        <v>2345</v>
      </c>
      <c r="B2346" s="7">
        <v>109.8</v>
      </c>
      <c r="C2346" s="1">
        <v>181544</v>
      </c>
      <c r="D2346" s="1">
        <v>16808</v>
      </c>
      <c r="E2346">
        <v>3</v>
      </c>
      <c r="F2346" t="s">
        <v>7</v>
      </c>
      <c r="G2346" t="s">
        <v>8</v>
      </c>
      <c r="H2346" s="2">
        <v>42650</v>
      </c>
      <c r="I2346" s="2">
        <v>42675</v>
      </c>
      <c r="J2346" s="2">
        <v>42678</v>
      </c>
      <c r="K2346">
        <f t="shared" si="288"/>
        <v>3</v>
      </c>
      <c r="L2346" t="str">
        <f t="shared" si="289"/>
        <v>Tuesday</v>
      </c>
      <c r="M2346" t="str">
        <f t="shared" si="290"/>
        <v>Friday</v>
      </c>
      <c r="N2346" s="5">
        <f t="shared" si="291"/>
        <v>329.4</v>
      </c>
      <c r="O2346">
        <f t="shared" si="292"/>
        <v>25</v>
      </c>
      <c r="P2346">
        <f t="shared" si="293"/>
        <v>462</v>
      </c>
      <c r="Q2346" s="6">
        <f t="shared" si="294"/>
        <v>109.8</v>
      </c>
      <c r="R2346">
        <f t="shared" si="295"/>
        <v>98835.120000000024</v>
      </c>
    </row>
    <row r="2347" spans="1:18" x14ac:dyDescent="0.35">
      <c r="A2347" s="1">
        <v>2346</v>
      </c>
      <c r="B2347" s="7">
        <v>92.28</v>
      </c>
      <c r="C2347" s="1">
        <v>356332</v>
      </c>
      <c r="D2347" s="1">
        <v>16808</v>
      </c>
      <c r="E2347">
        <v>3</v>
      </c>
      <c r="F2347" t="s">
        <v>7</v>
      </c>
      <c r="G2347" t="s">
        <v>9</v>
      </c>
      <c r="H2347" s="2">
        <v>42650</v>
      </c>
      <c r="I2347" s="2">
        <v>42654</v>
      </c>
      <c r="J2347" s="2">
        <v>42655</v>
      </c>
      <c r="K2347">
        <f t="shared" si="288"/>
        <v>1</v>
      </c>
      <c r="L2347" t="str">
        <f t="shared" si="289"/>
        <v>Tuesday</v>
      </c>
      <c r="M2347" t="str">
        <f t="shared" si="290"/>
        <v>Wednesday</v>
      </c>
      <c r="N2347" s="5">
        <f t="shared" si="291"/>
        <v>92.28</v>
      </c>
      <c r="O2347">
        <f t="shared" si="292"/>
        <v>4</v>
      </c>
      <c r="P2347">
        <f t="shared" si="293"/>
        <v>201</v>
      </c>
      <c r="Q2347" s="6">
        <f t="shared" si="294"/>
        <v>92.28</v>
      </c>
      <c r="R2347">
        <f t="shared" si="295"/>
        <v>63779.219999999928</v>
      </c>
    </row>
    <row r="2348" spans="1:18" x14ac:dyDescent="0.35">
      <c r="A2348" s="1">
        <v>2347</v>
      </c>
      <c r="B2348" s="7">
        <v>366.33</v>
      </c>
      <c r="C2348" s="1">
        <v>15440</v>
      </c>
      <c r="D2348" s="1">
        <v>16808</v>
      </c>
      <c r="E2348">
        <v>3</v>
      </c>
      <c r="F2348" t="s">
        <v>7</v>
      </c>
      <c r="G2348" t="s">
        <v>9</v>
      </c>
      <c r="H2348" s="2">
        <v>42650</v>
      </c>
      <c r="I2348" s="2">
        <v>42662</v>
      </c>
      <c r="J2348" s="2">
        <v>42664</v>
      </c>
      <c r="K2348">
        <f t="shared" si="288"/>
        <v>2</v>
      </c>
      <c r="L2348" t="str">
        <f t="shared" si="289"/>
        <v>Wednesday</v>
      </c>
      <c r="M2348" t="str">
        <f t="shared" si="290"/>
        <v>Friday</v>
      </c>
      <c r="N2348" s="5">
        <f t="shared" si="291"/>
        <v>732.66</v>
      </c>
      <c r="O2348">
        <f t="shared" si="292"/>
        <v>12</v>
      </c>
      <c r="P2348">
        <f t="shared" si="293"/>
        <v>490</v>
      </c>
      <c r="Q2348" s="6">
        <f t="shared" si="294"/>
        <v>366.33</v>
      </c>
      <c r="R2348">
        <f t="shared" si="295"/>
        <v>259031.66599999974</v>
      </c>
    </row>
    <row r="2349" spans="1:18" x14ac:dyDescent="0.35">
      <c r="A2349" s="1">
        <v>2348</v>
      </c>
      <c r="B2349" s="7">
        <v>250.12</v>
      </c>
      <c r="C2349" s="1">
        <v>15440</v>
      </c>
      <c r="D2349" s="1">
        <v>16808</v>
      </c>
      <c r="E2349">
        <v>3</v>
      </c>
      <c r="F2349" t="s">
        <v>7</v>
      </c>
      <c r="G2349" t="s">
        <v>9</v>
      </c>
      <c r="H2349" s="2">
        <v>42650</v>
      </c>
      <c r="I2349" s="2">
        <v>42674</v>
      </c>
      <c r="J2349" s="2">
        <v>42677</v>
      </c>
      <c r="K2349">
        <f t="shared" si="288"/>
        <v>3</v>
      </c>
      <c r="L2349" t="str">
        <f t="shared" si="289"/>
        <v>Monday</v>
      </c>
      <c r="M2349" t="str">
        <f t="shared" si="290"/>
        <v>Thursday</v>
      </c>
      <c r="N2349" s="5">
        <f t="shared" si="291"/>
        <v>750.36</v>
      </c>
      <c r="O2349">
        <f t="shared" si="292"/>
        <v>24</v>
      </c>
      <c r="P2349">
        <f t="shared" si="293"/>
        <v>490</v>
      </c>
      <c r="Q2349" s="6">
        <f t="shared" si="294"/>
        <v>250.12</v>
      </c>
      <c r="R2349">
        <f t="shared" si="295"/>
        <v>259031.66599999974</v>
      </c>
    </row>
    <row r="2350" spans="1:18" x14ac:dyDescent="0.35">
      <c r="A2350" s="1">
        <v>2349</v>
      </c>
      <c r="B2350" s="7">
        <v>164.02</v>
      </c>
      <c r="C2350" s="1">
        <v>16358</v>
      </c>
      <c r="D2350" s="1">
        <v>16808</v>
      </c>
      <c r="E2350">
        <v>3</v>
      </c>
      <c r="F2350" t="s">
        <v>7</v>
      </c>
      <c r="G2350" t="s">
        <v>9</v>
      </c>
      <c r="H2350" s="2">
        <v>42650</v>
      </c>
      <c r="I2350" s="2">
        <v>42660</v>
      </c>
      <c r="J2350" s="2">
        <v>42663</v>
      </c>
      <c r="K2350">
        <f t="shared" si="288"/>
        <v>3</v>
      </c>
      <c r="L2350" t="str">
        <f t="shared" si="289"/>
        <v>Monday</v>
      </c>
      <c r="M2350" t="str">
        <f t="shared" si="290"/>
        <v>Thursday</v>
      </c>
      <c r="N2350" s="5">
        <f t="shared" si="291"/>
        <v>492.06000000000006</v>
      </c>
      <c r="O2350">
        <f t="shared" si="292"/>
        <v>10</v>
      </c>
      <c r="P2350">
        <f t="shared" si="293"/>
        <v>445</v>
      </c>
      <c r="Q2350" s="6">
        <f t="shared" si="294"/>
        <v>164.02</v>
      </c>
      <c r="R2350">
        <f t="shared" si="295"/>
        <v>196890.83999999968</v>
      </c>
    </row>
    <row r="2351" spans="1:18" x14ac:dyDescent="0.35">
      <c r="A2351" s="1">
        <v>2350</v>
      </c>
      <c r="B2351" s="7">
        <v>131.47999999999999</v>
      </c>
      <c r="C2351" s="1">
        <v>11198</v>
      </c>
      <c r="D2351" s="1">
        <v>16808</v>
      </c>
      <c r="E2351">
        <v>4</v>
      </c>
      <c r="F2351" t="s">
        <v>7</v>
      </c>
      <c r="G2351" t="s">
        <v>8</v>
      </c>
      <c r="H2351" s="2">
        <v>42650</v>
      </c>
      <c r="I2351" s="2">
        <v>42650</v>
      </c>
      <c r="J2351" s="2">
        <v>42651</v>
      </c>
      <c r="K2351">
        <f t="shared" si="288"/>
        <v>1</v>
      </c>
      <c r="L2351" t="str">
        <f t="shared" si="289"/>
        <v>Friday</v>
      </c>
      <c r="M2351" t="str">
        <f t="shared" si="290"/>
        <v>Saturday</v>
      </c>
      <c r="N2351" s="5">
        <f t="shared" si="291"/>
        <v>131.47999999999999</v>
      </c>
      <c r="O2351">
        <f t="shared" si="292"/>
        <v>0</v>
      </c>
      <c r="P2351">
        <f t="shared" si="293"/>
        <v>732</v>
      </c>
      <c r="Q2351" s="6">
        <f t="shared" si="294"/>
        <v>131.47999999999999</v>
      </c>
      <c r="R2351">
        <f t="shared" si="295"/>
        <v>182715.56166666659</v>
      </c>
    </row>
    <row r="2352" spans="1:18" x14ac:dyDescent="0.35">
      <c r="A2352" s="1">
        <v>2351</v>
      </c>
      <c r="B2352" s="7">
        <v>288.99</v>
      </c>
      <c r="C2352" s="1">
        <v>219762</v>
      </c>
      <c r="D2352" s="1">
        <v>16808</v>
      </c>
      <c r="E2352">
        <v>3</v>
      </c>
      <c r="F2352" t="s">
        <v>7</v>
      </c>
      <c r="G2352" t="s">
        <v>9</v>
      </c>
      <c r="H2352" s="2">
        <v>42650</v>
      </c>
      <c r="I2352" s="2">
        <v>42657</v>
      </c>
      <c r="J2352" s="2">
        <v>42659</v>
      </c>
      <c r="K2352">
        <f t="shared" si="288"/>
        <v>2</v>
      </c>
      <c r="L2352" t="str">
        <f t="shared" si="289"/>
        <v>Friday</v>
      </c>
      <c r="M2352" t="str">
        <f t="shared" si="290"/>
        <v>Sunday</v>
      </c>
      <c r="N2352" s="5">
        <f t="shared" si="291"/>
        <v>577.98</v>
      </c>
      <c r="O2352">
        <f t="shared" si="292"/>
        <v>7</v>
      </c>
      <c r="P2352">
        <f t="shared" si="293"/>
        <v>1284</v>
      </c>
      <c r="Q2352" s="6">
        <f t="shared" si="294"/>
        <v>288.99</v>
      </c>
      <c r="R2352">
        <f t="shared" si="295"/>
        <v>441781.61333333328</v>
      </c>
    </row>
    <row r="2353" spans="1:18" x14ac:dyDescent="0.35">
      <c r="A2353" s="1">
        <v>2352</v>
      </c>
      <c r="B2353" s="7">
        <v>102.62</v>
      </c>
      <c r="C2353" s="1">
        <v>563082</v>
      </c>
      <c r="D2353" s="1">
        <v>16808</v>
      </c>
      <c r="E2353">
        <v>1</v>
      </c>
      <c r="F2353" t="s">
        <v>12</v>
      </c>
      <c r="G2353" t="s">
        <v>9</v>
      </c>
      <c r="H2353" s="2">
        <v>42650</v>
      </c>
      <c r="I2353" s="2">
        <v>42689</v>
      </c>
      <c r="J2353" s="2">
        <v>42690</v>
      </c>
      <c r="K2353">
        <f t="shared" si="288"/>
        <v>1</v>
      </c>
      <c r="L2353" t="str">
        <f t="shared" si="289"/>
        <v>Tuesday</v>
      </c>
      <c r="M2353" t="str">
        <f t="shared" si="290"/>
        <v>Wednesday</v>
      </c>
      <c r="N2353" s="5">
        <f t="shared" si="291"/>
        <v>102.62</v>
      </c>
      <c r="O2353">
        <f t="shared" si="292"/>
        <v>39</v>
      </c>
      <c r="P2353">
        <f t="shared" si="293"/>
        <v>97</v>
      </c>
      <c r="Q2353" s="6">
        <f t="shared" si="294"/>
        <v>102.62</v>
      </c>
      <c r="R2353">
        <f t="shared" si="295"/>
        <v>16130.240000000002</v>
      </c>
    </row>
    <row r="2354" spans="1:18" x14ac:dyDescent="0.35">
      <c r="A2354" s="1">
        <v>2353</v>
      </c>
      <c r="B2354" s="7">
        <v>93.46</v>
      </c>
      <c r="C2354" s="1">
        <v>670498</v>
      </c>
      <c r="D2354" s="1">
        <v>16808</v>
      </c>
      <c r="E2354">
        <v>1</v>
      </c>
      <c r="F2354" t="s">
        <v>11</v>
      </c>
      <c r="G2354" t="s">
        <v>9</v>
      </c>
      <c r="H2354" s="2">
        <v>42650</v>
      </c>
      <c r="I2354" s="2">
        <v>42678</v>
      </c>
      <c r="J2354" s="2">
        <v>42681</v>
      </c>
      <c r="K2354">
        <f t="shared" si="288"/>
        <v>3</v>
      </c>
      <c r="L2354" t="str">
        <f t="shared" si="289"/>
        <v>Friday</v>
      </c>
      <c r="M2354" t="str">
        <f t="shared" si="290"/>
        <v>Monday</v>
      </c>
      <c r="N2354" s="5">
        <f t="shared" si="291"/>
        <v>280.38</v>
      </c>
      <c r="O2354">
        <f t="shared" si="292"/>
        <v>28</v>
      </c>
      <c r="P2354">
        <f t="shared" si="293"/>
        <v>100</v>
      </c>
      <c r="Q2354" s="6">
        <f t="shared" si="294"/>
        <v>93.46</v>
      </c>
      <c r="R2354">
        <f t="shared" si="295"/>
        <v>20572.139999999992</v>
      </c>
    </row>
    <row r="2355" spans="1:18" x14ac:dyDescent="0.35">
      <c r="A2355" s="1">
        <v>2354</v>
      </c>
      <c r="B2355" s="7">
        <v>165.04</v>
      </c>
      <c r="C2355" s="1">
        <v>16146</v>
      </c>
      <c r="D2355" s="1">
        <v>16808</v>
      </c>
      <c r="E2355">
        <v>4</v>
      </c>
      <c r="F2355" t="s">
        <v>7</v>
      </c>
      <c r="G2355" t="s">
        <v>9</v>
      </c>
      <c r="H2355" s="2">
        <v>42650</v>
      </c>
      <c r="I2355" s="2">
        <v>42654</v>
      </c>
      <c r="J2355" s="2">
        <v>42655</v>
      </c>
      <c r="K2355">
        <f t="shared" si="288"/>
        <v>1</v>
      </c>
      <c r="L2355" t="str">
        <f t="shared" si="289"/>
        <v>Tuesday</v>
      </c>
      <c r="M2355" t="str">
        <f t="shared" si="290"/>
        <v>Wednesday</v>
      </c>
      <c r="N2355" s="5">
        <f t="shared" si="291"/>
        <v>165.04</v>
      </c>
      <c r="O2355">
        <f t="shared" si="292"/>
        <v>4</v>
      </c>
      <c r="P2355">
        <f t="shared" si="293"/>
        <v>1141</v>
      </c>
      <c r="Q2355" s="6">
        <f t="shared" si="294"/>
        <v>165.04</v>
      </c>
      <c r="R2355">
        <f t="shared" si="295"/>
        <v>597887.41500000015</v>
      </c>
    </row>
    <row r="2356" spans="1:18" x14ac:dyDescent="0.35">
      <c r="A2356" s="1">
        <v>2355</v>
      </c>
      <c r="B2356" s="7">
        <v>246.96</v>
      </c>
      <c r="C2356" s="1">
        <v>363664</v>
      </c>
      <c r="D2356" s="1">
        <v>16808</v>
      </c>
      <c r="E2356">
        <v>4</v>
      </c>
      <c r="F2356" t="s">
        <v>7</v>
      </c>
      <c r="G2356" t="s">
        <v>8</v>
      </c>
      <c r="H2356" s="2">
        <v>42650</v>
      </c>
      <c r="I2356" s="2">
        <v>42671</v>
      </c>
      <c r="J2356" s="2">
        <v>42673</v>
      </c>
      <c r="K2356">
        <f t="shared" si="288"/>
        <v>2</v>
      </c>
      <c r="L2356" t="str">
        <f t="shared" si="289"/>
        <v>Friday</v>
      </c>
      <c r="M2356" t="str">
        <f t="shared" si="290"/>
        <v>Sunday</v>
      </c>
      <c r="N2356" s="5">
        <f t="shared" si="291"/>
        <v>493.92</v>
      </c>
      <c r="O2356">
        <f t="shared" si="292"/>
        <v>21</v>
      </c>
      <c r="P2356">
        <f t="shared" si="293"/>
        <v>448</v>
      </c>
      <c r="Q2356" s="6">
        <f t="shared" si="294"/>
        <v>246.96</v>
      </c>
      <c r="R2356">
        <f t="shared" si="295"/>
        <v>132378.3299999999</v>
      </c>
    </row>
    <row r="2357" spans="1:18" x14ac:dyDescent="0.35">
      <c r="A2357" s="1">
        <v>2356</v>
      </c>
      <c r="B2357" s="7">
        <v>201.73</v>
      </c>
      <c r="C2357" s="1">
        <v>11198</v>
      </c>
      <c r="D2357" s="1">
        <v>16808</v>
      </c>
      <c r="E2357">
        <v>4</v>
      </c>
      <c r="F2357" t="s">
        <v>7</v>
      </c>
      <c r="G2357" t="s">
        <v>8</v>
      </c>
      <c r="H2357" s="2">
        <v>42650</v>
      </c>
      <c r="I2357" s="2">
        <v>42659</v>
      </c>
      <c r="J2357" s="2">
        <v>42661</v>
      </c>
      <c r="K2357">
        <f t="shared" si="288"/>
        <v>2</v>
      </c>
      <c r="L2357" t="str">
        <f t="shared" si="289"/>
        <v>Sunday</v>
      </c>
      <c r="M2357" t="str">
        <f t="shared" si="290"/>
        <v>Tuesday</v>
      </c>
      <c r="N2357" s="5">
        <f t="shared" si="291"/>
        <v>403.46</v>
      </c>
      <c r="O2357">
        <f t="shared" si="292"/>
        <v>9</v>
      </c>
      <c r="P2357">
        <f t="shared" si="293"/>
        <v>732</v>
      </c>
      <c r="Q2357" s="6">
        <f t="shared" si="294"/>
        <v>201.73</v>
      </c>
      <c r="R2357">
        <f t="shared" si="295"/>
        <v>182715.56166666659</v>
      </c>
    </row>
    <row r="2358" spans="1:18" x14ac:dyDescent="0.35">
      <c r="A2358" s="1">
        <v>2357</v>
      </c>
      <c r="B2358" s="7">
        <v>59.72</v>
      </c>
      <c r="C2358" s="1">
        <v>1093074</v>
      </c>
      <c r="D2358" s="1">
        <v>16808</v>
      </c>
      <c r="E2358">
        <v>1</v>
      </c>
      <c r="F2358" t="s">
        <v>12</v>
      </c>
      <c r="G2358" t="s">
        <v>9</v>
      </c>
      <c r="H2358" s="2">
        <v>42650</v>
      </c>
      <c r="I2358" s="2">
        <v>42667</v>
      </c>
      <c r="J2358" s="2">
        <v>42670</v>
      </c>
      <c r="K2358">
        <f t="shared" si="288"/>
        <v>3</v>
      </c>
      <c r="L2358" t="str">
        <f t="shared" si="289"/>
        <v>Monday</v>
      </c>
      <c r="M2358" t="str">
        <f t="shared" si="290"/>
        <v>Thursday</v>
      </c>
      <c r="N2358" s="5">
        <f t="shared" si="291"/>
        <v>179.16</v>
      </c>
      <c r="O2358">
        <f t="shared" si="292"/>
        <v>17</v>
      </c>
      <c r="P2358">
        <f t="shared" si="293"/>
        <v>18</v>
      </c>
      <c r="Q2358" s="6">
        <f t="shared" si="294"/>
        <v>59.72</v>
      </c>
      <c r="R2358">
        <f t="shared" si="295"/>
        <v>2906.3999999999983</v>
      </c>
    </row>
    <row r="2359" spans="1:18" x14ac:dyDescent="0.35">
      <c r="A2359" s="1">
        <v>2358</v>
      </c>
      <c r="B2359" s="7">
        <v>169.72</v>
      </c>
      <c r="C2359" s="1">
        <v>363664</v>
      </c>
      <c r="D2359" s="1">
        <v>16808</v>
      </c>
      <c r="E2359">
        <v>4</v>
      </c>
      <c r="F2359" t="s">
        <v>7</v>
      </c>
      <c r="G2359" t="s">
        <v>8</v>
      </c>
      <c r="H2359" s="2">
        <v>42650</v>
      </c>
      <c r="I2359" s="2">
        <v>42651</v>
      </c>
      <c r="J2359" s="2">
        <v>42652</v>
      </c>
      <c r="K2359">
        <f t="shared" si="288"/>
        <v>1</v>
      </c>
      <c r="L2359" t="str">
        <f t="shared" si="289"/>
        <v>Saturday</v>
      </c>
      <c r="M2359" t="str">
        <f t="shared" si="290"/>
        <v>Sunday</v>
      </c>
      <c r="N2359" s="5">
        <f t="shared" si="291"/>
        <v>169.72</v>
      </c>
      <c r="O2359">
        <f t="shared" si="292"/>
        <v>1</v>
      </c>
      <c r="P2359">
        <f t="shared" si="293"/>
        <v>448</v>
      </c>
      <c r="Q2359" s="6">
        <f t="shared" si="294"/>
        <v>169.72</v>
      </c>
      <c r="R2359">
        <f t="shared" si="295"/>
        <v>132378.3299999999</v>
      </c>
    </row>
    <row r="2360" spans="1:18" x14ac:dyDescent="0.35">
      <c r="A2360" s="1">
        <v>2359</v>
      </c>
      <c r="B2360" s="7">
        <v>201.64666666666599</v>
      </c>
      <c r="C2360" s="1">
        <v>219762</v>
      </c>
      <c r="D2360" s="1">
        <v>16808</v>
      </c>
      <c r="E2360">
        <v>3</v>
      </c>
      <c r="F2360" t="s">
        <v>7</v>
      </c>
      <c r="G2360" t="s">
        <v>9</v>
      </c>
      <c r="H2360" s="2">
        <v>42650</v>
      </c>
      <c r="I2360" s="2">
        <v>42672</v>
      </c>
      <c r="J2360" s="2">
        <v>42675</v>
      </c>
      <c r="K2360">
        <f t="shared" si="288"/>
        <v>3</v>
      </c>
      <c r="L2360" t="str">
        <f t="shared" si="289"/>
        <v>Saturday</v>
      </c>
      <c r="M2360" t="str">
        <f t="shared" si="290"/>
        <v>Tuesday</v>
      </c>
      <c r="N2360" s="5">
        <f t="shared" si="291"/>
        <v>604.93999999999801</v>
      </c>
      <c r="O2360">
        <f t="shared" si="292"/>
        <v>22</v>
      </c>
      <c r="P2360">
        <f t="shared" si="293"/>
        <v>1284</v>
      </c>
      <c r="Q2360" s="6">
        <f t="shared" si="294"/>
        <v>201.64666666666599</v>
      </c>
      <c r="R2360">
        <f t="shared" si="295"/>
        <v>441781.61333333328</v>
      </c>
    </row>
    <row r="2361" spans="1:18" x14ac:dyDescent="0.35">
      <c r="A2361" s="1">
        <v>2360</v>
      </c>
      <c r="B2361" s="7">
        <v>145.47999999999999</v>
      </c>
      <c r="C2361" s="1">
        <v>363664</v>
      </c>
      <c r="D2361" s="1">
        <v>16808</v>
      </c>
      <c r="E2361">
        <v>4</v>
      </c>
      <c r="F2361" t="s">
        <v>7</v>
      </c>
      <c r="G2361" t="s">
        <v>8</v>
      </c>
      <c r="H2361" s="2">
        <v>42650</v>
      </c>
      <c r="I2361" s="2">
        <v>42652</v>
      </c>
      <c r="J2361" s="2">
        <v>42653</v>
      </c>
      <c r="K2361">
        <f t="shared" si="288"/>
        <v>1</v>
      </c>
      <c r="L2361" t="str">
        <f t="shared" si="289"/>
        <v>Sunday</v>
      </c>
      <c r="M2361" t="str">
        <f t="shared" si="290"/>
        <v>Monday</v>
      </c>
      <c r="N2361" s="5">
        <f t="shared" si="291"/>
        <v>145.47999999999999</v>
      </c>
      <c r="O2361">
        <f t="shared" si="292"/>
        <v>2</v>
      </c>
      <c r="P2361">
        <f t="shared" si="293"/>
        <v>448</v>
      </c>
      <c r="Q2361" s="6">
        <f t="shared" si="294"/>
        <v>145.47999999999999</v>
      </c>
      <c r="R2361">
        <f t="shared" si="295"/>
        <v>132378.3299999999</v>
      </c>
    </row>
    <row r="2362" spans="1:18" x14ac:dyDescent="0.35">
      <c r="A2362" s="1">
        <v>2361</v>
      </c>
      <c r="B2362" s="7">
        <v>125</v>
      </c>
      <c r="C2362" s="1">
        <v>2190690</v>
      </c>
      <c r="D2362" s="1">
        <v>16808</v>
      </c>
      <c r="E2362">
        <v>1</v>
      </c>
      <c r="F2362" t="s">
        <v>12</v>
      </c>
      <c r="G2362" t="s">
        <v>9</v>
      </c>
      <c r="H2362" s="2">
        <v>42650</v>
      </c>
      <c r="I2362" s="2">
        <v>42678</v>
      </c>
      <c r="J2362" s="2">
        <v>42679</v>
      </c>
      <c r="K2362">
        <f t="shared" si="288"/>
        <v>1</v>
      </c>
      <c r="L2362" t="str">
        <f t="shared" si="289"/>
        <v>Friday</v>
      </c>
      <c r="M2362" t="str">
        <f t="shared" si="290"/>
        <v>Saturday</v>
      </c>
      <c r="N2362" s="5">
        <f t="shared" si="291"/>
        <v>125</v>
      </c>
      <c r="O2362">
        <f t="shared" si="292"/>
        <v>28</v>
      </c>
      <c r="P2362">
        <f t="shared" si="293"/>
        <v>72</v>
      </c>
      <c r="Q2362" s="6">
        <f t="shared" si="294"/>
        <v>125</v>
      </c>
      <c r="R2362">
        <f t="shared" si="295"/>
        <v>16380.019999999982</v>
      </c>
    </row>
    <row r="2363" spans="1:18" x14ac:dyDescent="0.35">
      <c r="A2363" s="1">
        <v>2362</v>
      </c>
      <c r="B2363" s="7">
        <v>135.41999999999999</v>
      </c>
      <c r="C2363" s="1">
        <v>11198</v>
      </c>
      <c r="D2363" s="1">
        <v>16808</v>
      </c>
      <c r="E2363">
        <v>4</v>
      </c>
      <c r="F2363" t="s">
        <v>7</v>
      </c>
      <c r="G2363" t="s">
        <v>8</v>
      </c>
      <c r="H2363" s="2">
        <v>42650</v>
      </c>
      <c r="I2363" s="2">
        <v>42677</v>
      </c>
      <c r="J2363" s="2">
        <v>42678</v>
      </c>
      <c r="K2363">
        <f t="shared" si="288"/>
        <v>1</v>
      </c>
      <c r="L2363" t="str">
        <f t="shared" si="289"/>
        <v>Thursday</v>
      </c>
      <c r="M2363" t="str">
        <f t="shared" si="290"/>
        <v>Friday</v>
      </c>
      <c r="N2363" s="5">
        <f t="shared" si="291"/>
        <v>135.41999999999999</v>
      </c>
      <c r="O2363">
        <f t="shared" si="292"/>
        <v>27</v>
      </c>
      <c r="P2363">
        <f t="shared" si="293"/>
        <v>732</v>
      </c>
      <c r="Q2363" s="6">
        <f t="shared" si="294"/>
        <v>135.41999999999999</v>
      </c>
      <c r="R2363">
        <f t="shared" si="295"/>
        <v>182715.56166666659</v>
      </c>
    </row>
    <row r="2364" spans="1:18" x14ac:dyDescent="0.35">
      <c r="A2364" s="1">
        <v>2363</v>
      </c>
      <c r="B2364" s="7">
        <v>245.31</v>
      </c>
      <c r="C2364" s="1">
        <v>15440</v>
      </c>
      <c r="D2364" s="1">
        <v>16808</v>
      </c>
      <c r="E2364">
        <v>3</v>
      </c>
      <c r="F2364" t="s">
        <v>7</v>
      </c>
      <c r="G2364" t="s">
        <v>9</v>
      </c>
      <c r="H2364" s="2">
        <v>42650</v>
      </c>
      <c r="I2364" s="2">
        <v>42697</v>
      </c>
      <c r="J2364" s="2">
        <v>42699</v>
      </c>
      <c r="K2364">
        <f t="shared" si="288"/>
        <v>2</v>
      </c>
      <c r="L2364" t="str">
        <f t="shared" si="289"/>
        <v>Wednesday</v>
      </c>
      <c r="M2364" t="str">
        <f t="shared" si="290"/>
        <v>Friday</v>
      </c>
      <c r="N2364" s="5">
        <f t="shared" si="291"/>
        <v>490.62</v>
      </c>
      <c r="O2364">
        <f t="shared" si="292"/>
        <v>47</v>
      </c>
      <c r="P2364">
        <f t="shared" si="293"/>
        <v>490</v>
      </c>
      <c r="Q2364" s="6">
        <f t="shared" si="294"/>
        <v>245.31</v>
      </c>
      <c r="R2364">
        <f t="shared" si="295"/>
        <v>259031.66599999974</v>
      </c>
    </row>
    <row r="2365" spans="1:18" x14ac:dyDescent="0.35">
      <c r="A2365" s="1">
        <v>2364</v>
      </c>
      <c r="B2365" s="7">
        <v>196.52</v>
      </c>
      <c r="C2365" s="1">
        <v>356332</v>
      </c>
      <c r="D2365" s="1">
        <v>16808</v>
      </c>
      <c r="E2365">
        <v>3</v>
      </c>
      <c r="F2365" t="s">
        <v>7</v>
      </c>
      <c r="G2365" t="s">
        <v>9</v>
      </c>
      <c r="H2365" s="2">
        <v>42650</v>
      </c>
      <c r="I2365" s="2">
        <v>42679</v>
      </c>
      <c r="J2365" s="2">
        <v>42680</v>
      </c>
      <c r="K2365">
        <f t="shared" si="288"/>
        <v>1</v>
      </c>
      <c r="L2365" t="str">
        <f t="shared" si="289"/>
        <v>Saturday</v>
      </c>
      <c r="M2365" t="str">
        <f t="shared" si="290"/>
        <v>Sunday</v>
      </c>
      <c r="N2365" s="5">
        <f t="shared" si="291"/>
        <v>196.52</v>
      </c>
      <c r="O2365">
        <f t="shared" si="292"/>
        <v>29</v>
      </c>
      <c r="P2365">
        <f t="shared" si="293"/>
        <v>201</v>
      </c>
      <c r="Q2365" s="6">
        <f t="shared" si="294"/>
        <v>196.52</v>
      </c>
      <c r="R2365">
        <f t="shared" si="295"/>
        <v>63779.219999999928</v>
      </c>
    </row>
    <row r="2366" spans="1:18" x14ac:dyDescent="0.35">
      <c r="A2366" s="1">
        <v>2365</v>
      </c>
      <c r="B2366" s="7">
        <v>222.04</v>
      </c>
      <c r="C2366" s="1">
        <v>356332</v>
      </c>
      <c r="D2366" s="1">
        <v>16808</v>
      </c>
      <c r="E2366">
        <v>3</v>
      </c>
      <c r="F2366" t="s">
        <v>7</v>
      </c>
      <c r="G2366" t="s">
        <v>9</v>
      </c>
      <c r="H2366" s="2">
        <v>42650</v>
      </c>
      <c r="I2366" s="2">
        <v>42679</v>
      </c>
      <c r="J2366" s="2">
        <v>42680</v>
      </c>
      <c r="K2366">
        <f t="shared" si="288"/>
        <v>1</v>
      </c>
      <c r="L2366" t="str">
        <f t="shared" si="289"/>
        <v>Saturday</v>
      </c>
      <c r="M2366" t="str">
        <f t="shared" si="290"/>
        <v>Sunday</v>
      </c>
      <c r="N2366" s="5">
        <f t="shared" si="291"/>
        <v>222.04</v>
      </c>
      <c r="O2366">
        <f t="shared" si="292"/>
        <v>29</v>
      </c>
      <c r="P2366">
        <f t="shared" si="293"/>
        <v>201</v>
      </c>
      <c r="Q2366" s="6">
        <f t="shared" si="294"/>
        <v>222.04</v>
      </c>
      <c r="R2366">
        <f t="shared" si="295"/>
        <v>63779.219999999928</v>
      </c>
    </row>
    <row r="2367" spans="1:18" x14ac:dyDescent="0.35">
      <c r="A2367" s="1">
        <v>2366</v>
      </c>
      <c r="B2367" s="7">
        <v>161.63999999999999</v>
      </c>
      <c r="C2367" s="1">
        <v>16358</v>
      </c>
      <c r="D2367" s="1">
        <v>16808</v>
      </c>
      <c r="E2367">
        <v>3</v>
      </c>
      <c r="F2367" t="s">
        <v>7</v>
      </c>
      <c r="G2367" t="s">
        <v>9</v>
      </c>
      <c r="H2367" s="2">
        <v>42650</v>
      </c>
      <c r="I2367" s="2">
        <v>42651</v>
      </c>
      <c r="J2367" s="2">
        <v>42652</v>
      </c>
      <c r="K2367">
        <f t="shared" si="288"/>
        <v>1</v>
      </c>
      <c r="L2367" t="str">
        <f t="shared" si="289"/>
        <v>Saturday</v>
      </c>
      <c r="M2367" t="str">
        <f t="shared" si="290"/>
        <v>Sunday</v>
      </c>
      <c r="N2367" s="5">
        <f t="shared" si="291"/>
        <v>161.63999999999999</v>
      </c>
      <c r="O2367">
        <f t="shared" si="292"/>
        <v>1</v>
      </c>
      <c r="P2367">
        <f t="shared" si="293"/>
        <v>445</v>
      </c>
      <c r="Q2367" s="6">
        <f t="shared" si="294"/>
        <v>161.63999999999999</v>
      </c>
      <c r="R2367">
        <f t="shared" si="295"/>
        <v>196890.83999999968</v>
      </c>
    </row>
    <row r="2368" spans="1:18" x14ac:dyDescent="0.35">
      <c r="A2368" s="1">
        <v>2367</v>
      </c>
      <c r="B2368" s="7">
        <v>220.3</v>
      </c>
      <c r="C2368" s="1">
        <v>15440</v>
      </c>
      <c r="D2368" s="1">
        <v>16808</v>
      </c>
      <c r="E2368">
        <v>3</v>
      </c>
      <c r="F2368" t="s">
        <v>7</v>
      </c>
      <c r="G2368" t="s">
        <v>9</v>
      </c>
      <c r="H2368" s="2">
        <v>42650</v>
      </c>
      <c r="I2368" s="2">
        <v>42697</v>
      </c>
      <c r="J2368" s="2">
        <v>42698</v>
      </c>
      <c r="K2368">
        <f t="shared" si="288"/>
        <v>1</v>
      </c>
      <c r="L2368" t="str">
        <f t="shared" si="289"/>
        <v>Wednesday</v>
      </c>
      <c r="M2368" t="str">
        <f t="shared" si="290"/>
        <v>Thursday</v>
      </c>
      <c r="N2368" s="5">
        <f t="shared" si="291"/>
        <v>220.3</v>
      </c>
      <c r="O2368">
        <f t="shared" si="292"/>
        <v>47</v>
      </c>
      <c r="P2368">
        <f t="shared" si="293"/>
        <v>490</v>
      </c>
      <c r="Q2368" s="6">
        <f t="shared" si="294"/>
        <v>220.3</v>
      </c>
      <c r="R2368">
        <f t="shared" si="295"/>
        <v>259031.66599999974</v>
      </c>
    </row>
    <row r="2369" spans="1:18" x14ac:dyDescent="0.35">
      <c r="A2369" s="1">
        <v>2368</v>
      </c>
      <c r="B2369" s="7">
        <v>195.98</v>
      </c>
      <c r="C2369" s="1">
        <v>16146</v>
      </c>
      <c r="D2369" s="1">
        <v>16808</v>
      </c>
      <c r="E2369">
        <v>4</v>
      </c>
      <c r="F2369" t="s">
        <v>7</v>
      </c>
      <c r="G2369" t="s">
        <v>9</v>
      </c>
      <c r="H2369" s="2">
        <v>42650</v>
      </c>
      <c r="I2369" s="2">
        <v>42675</v>
      </c>
      <c r="J2369" s="2">
        <v>42676</v>
      </c>
      <c r="K2369">
        <f t="shared" si="288"/>
        <v>1</v>
      </c>
      <c r="L2369" t="str">
        <f t="shared" si="289"/>
        <v>Tuesday</v>
      </c>
      <c r="M2369" t="str">
        <f t="shared" si="290"/>
        <v>Wednesday</v>
      </c>
      <c r="N2369" s="5">
        <f t="shared" si="291"/>
        <v>195.98</v>
      </c>
      <c r="O2369">
        <f t="shared" si="292"/>
        <v>25</v>
      </c>
      <c r="P2369">
        <f t="shared" si="293"/>
        <v>1141</v>
      </c>
      <c r="Q2369" s="6">
        <f t="shared" si="294"/>
        <v>195.98</v>
      </c>
      <c r="R2369">
        <f t="shared" si="295"/>
        <v>597887.41500000015</v>
      </c>
    </row>
    <row r="2370" spans="1:18" x14ac:dyDescent="0.35">
      <c r="A2370" s="1">
        <v>2369</v>
      </c>
      <c r="B2370" s="7">
        <v>363.55</v>
      </c>
      <c r="C2370" s="1">
        <v>16358</v>
      </c>
      <c r="D2370" s="1">
        <v>16808</v>
      </c>
      <c r="E2370">
        <v>3</v>
      </c>
      <c r="F2370" t="s">
        <v>7</v>
      </c>
      <c r="G2370" t="s">
        <v>9</v>
      </c>
      <c r="H2370" s="2">
        <v>42650</v>
      </c>
      <c r="I2370" s="2">
        <v>42669</v>
      </c>
      <c r="J2370" s="2">
        <v>42671</v>
      </c>
      <c r="K2370">
        <f t="shared" si="288"/>
        <v>2</v>
      </c>
      <c r="L2370" t="str">
        <f t="shared" si="289"/>
        <v>Wednesday</v>
      </c>
      <c r="M2370" t="str">
        <f t="shared" si="290"/>
        <v>Friday</v>
      </c>
      <c r="N2370" s="5">
        <f t="shared" si="291"/>
        <v>727.1</v>
      </c>
      <c r="O2370">
        <f t="shared" si="292"/>
        <v>19</v>
      </c>
      <c r="P2370">
        <f t="shared" si="293"/>
        <v>445</v>
      </c>
      <c r="Q2370" s="6">
        <f t="shared" si="294"/>
        <v>363.55</v>
      </c>
      <c r="R2370">
        <f t="shared" si="295"/>
        <v>196890.83999999968</v>
      </c>
    </row>
    <row r="2371" spans="1:18" x14ac:dyDescent="0.35">
      <c r="A2371" s="1">
        <v>2370</v>
      </c>
      <c r="B2371" s="7">
        <v>135.75</v>
      </c>
      <c r="C2371" s="1">
        <v>11198</v>
      </c>
      <c r="D2371" s="1">
        <v>16808</v>
      </c>
      <c r="E2371">
        <v>4</v>
      </c>
      <c r="F2371" t="s">
        <v>7</v>
      </c>
      <c r="G2371" t="s">
        <v>8</v>
      </c>
      <c r="H2371" s="2">
        <v>42650</v>
      </c>
      <c r="I2371" s="2">
        <v>42651</v>
      </c>
      <c r="J2371" s="2">
        <v>42653</v>
      </c>
      <c r="K2371">
        <f t="shared" ref="K2371:K2434" si="296">J2371-I2371</f>
        <v>2</v>
      </c>
      <c r="L2371" t="str">
        <f t="shared" ref="L2371:L2434" si="297">TEXT(I2371,"dddd")</f>
        <v>Saturday</v>
      </c>
      <c r="M2371" t="str">
        <f t="shared" ref="M2371:M2434" si="298">TEXT(J2371,"dddd")</f>
        <v>Monday</v>
      </c>
      <c r="N2371" s="5">
        <f t="shared" ref="N2371:N2434" si="299">B2371*K2371</f>
        <v>271.5</v>
      </c>
      <c r="O2371">
        <f t="shared" ref="O2371:O2434" si="300">I2371-H2371</f>
        <v>1</v>
      </c>
      <c r="P2371">
        <f t="shared" ref="P2371:P2434" si="301">COUNTIF($C:$C,C2371)</f>
        <v>732</v>
      </c>
      <c r="Q2371" s="6">
        <f t="shared" ref="Q2371:Q2434" si="302">B2371</f>
        <v>135.75</v>
      </c>
      <c r="R2371">
        <f t="shared" ref="R2371:R2434" si="303">SUMIF($C:$C,C2371,$N:$N)</f>
        <v>182715.56166666659</v>
      </c>
    </row>
    <row r="2372" spans="1:18" x14ac:dyDescent="0.35">
      <c r="A2372" s="1">
        <v>2371</v>
      </c>
      <c r="B2372" s="7">
        <v>133.96</v>
      </c>
      <c r="C2372" s="1">
        <v>11198</v>
      </c>
      <c r="D2372" s="1">
        <v>16808</v>
      </c>
      <c r="E2372">
        <v>4</v>
      </c>
      <c r="F2372" t="s">
        <v>7</v>
      </c>
      <c r="G2372" t="s">
        <v>8</v>
      </c>
      <c r="H2372" s="2">
        <v>42650</v>
      </c>
      <c r="I2372" s="2">
        <v>42652</v>
      </c>
      <c r="J2372" s="2">
        <v>42653</v>
      </c>
      <c r="K2372">
        <f t="shared" si="296"/>
        <v>1</v>
      </c>
      <c r="L2372" t="str">
        <f t="shared" si="297"/>
        <v>Sunday</v>
      </c>
      <c r="M2372" t="str">
        <f t="shared" si="298"/>
        <v>Monday</v>
      </c>
      <c r="N2372" s="5">
        <f t="shared" si="299"/>
        <v>133.96</v>
      </c>
      <c r="O2372">
        <f t="shared" si="300"/>
        <v>2</v>
      </c>
      <c r="P2372">
        <f t="shared" si="301"/>
        <v>732</v>
      </c>
      <c r="Q2372" s="6">
        <f t="shared" si="302"/>
        <v>133.96</v>
      </c>
      <c r="R2372">
        <f t="shared" si="303"/>
        <v>182715.56166666659</v>
      </c>
    </row>
    <row r="2373" spans="1:18" x14ac:dyDescent="0.35">
      <c r="A2373" s="1">
        <v>2372</v>
      </c>
      <c r="B2373" s="7">
        <v>220.3</v>
      </c>
      <c r="C2373" s="1">
        <v>15440</v>
      </c>
      <c r="D2373" s="1">
        <v>16808</v>
      </c>
      <c r="E2373">
        <v>3</v>
      </c>
      <c r="F2373" t="s">
        <v>7</v>
      </c>
      <c r="G2373" t="s">
        <v>9</v>
      </c>
      <c r="H2373" s="2">
        <v>42650</v>
      </c>
      <c r="I2373" s="2">
        <v>42696</v>
      </c>
      <c r="J2373" s="2">
        <v>42698</v>
      </c>
      <c r="K2373">
        <f t="shared" si="296"/>
        <v>2</v>
      </c>
      <c r="L2373" t="str">
        <f t="shared" si="297"/>
        <v>Tuesday</v>
      </c>
      <c r="M2373" t="str">
        <f t="shared" si="298"/>
        <v>Thursday</v>
      </c>
      <c r="N2373" s="5">
        <f t="shared" si="299"/>
        <v>440.6</v>
      </c>
      <c r="O2373">
        <f t="shared" si="300"/>
        <v>46</v>
      </c>
      <c r="P2373">
        <f t="shared" si="301"/>
        <v>490</v>
      </c>
      <c r="Q2373" s="6">
        <f t="shared" si="302"/>
        <v>220.3</v>
      </c>
      <c r="R2373">
        <f t="shared" si="303"/>
        <v>259031.66599999974</v>
      </c>
    </row>
    <row r="2374" spans="1:18" x14ac:dyDescent="0.35">
      <c r="A2374" s="1">
        <v>2373</v>
      </c>
      <c r="B2374" s="7">
        <v>336.86</v>
      </c>
      <c r="C2374" s="1">
        <v>16146</v>
      </c>
      <c r="D2374" s="1">
        <v>16808</v>
      </c>
      <c r="E2374">
        <v>4</v>
      </c>
      <c r="F2374" t="s">
        <v>7</v>
      </c>
      <c r="G2374" t="s">
        <v>9</v>
      </c>
      <c r="H2374" s="2">
        <v>42650</v>
      </c>
      <c r="I2374" s="2">
        <v>42663</v>
      </c>
      <c r="J2374" s="2">
        <v>42665</v>
      </c>
      <c r="K2374">
        <f t="shared" si="296"/>
        <v>2</v>
      </c>
      <c r="L2374" t="str">
        <f t="shared" si="297"/>
        <v>Thursday</v>
      </c>
      <c r="M2374" t="str">
        <f t="shared" si="298"/>
        <v>Saturday</v>
      </c>
      <c r="N2374" s="5">
        <f t="shared" si="299"/>
        <v>673.72</v>
      </c>
      <c r="O2374">
        <f t="shared" si="300"/>
        <v>13</v>
      </c>
      <c r="P2374">
        <f t="shared" si="301"/>
        <v>1141</v>
      </c>
      <c r="Q2374" s="6">
        <f t="shared" si="302"/>
        <v>336.86</v>
      </c>
      <c r="R2374">
        <f t="shared" si="303"/>
        <v>597887.41500000015</v>
      </c>
    </row>
    <row r="2375" spans="1:18" x14ac:dyDescent="0.35">
      <c r="A2375" s="1">
        <v>2374</v>
      </c>
      <c r="B2375" s="7">
        <v>143.04</v>
      </c>
      <c r="C2375" s="1">
        <v>15440</v>
      </c>
      <c r="D2375" s="1">
        <v>16808</v>
      </c>
      <c r="E2375">
        <v>3</v>
      </c>
      <c r="F2375" t="s">
        <v>7</v>
      </c>
      <c r="G2375" t="s">
        <v>9</v>
      </c>
      <c r="H2375" s="2">
        <v>42650</v>
      </c>
      <c r="I2375" s="2">
        <v>42650</v>
      </c>
      <c r="J2375" s="2">
        <v>42651</v>
      </c>
      <c r="K2375">
        <f t="shared" si="296"/>
        <v>1</v>
      </c>
      <c r="L2375" t="str">
        <f t="shared" si="297"/>
        <v>Friday</v>
      </c>
      <c r="M2375" t="str">
        <f t="shared" si="298"/>
        <v>Saturday</v>
      </c>
      <c r="N2375" s="5">
        <f t="shared" si="299"/>
        <v>143.04</v>
      </c>
      <c r="O2375">
        <f t="shared" si="300"/>
        <v>0</v>
      </c>
      <c r="P2375">
        <f t="shared" si="301"/>
        <v>490</v>
      </c>
      <c r="Q2375" s="6">
        <f t="shared" si="302"/>
        <v>143.04</v>
      </c>
      <c r="R2375">
        <f t="shared" si="303"/>
        <v>259031.66599999974</v>
      </c>
    </row>
    <row r="2376" spans="1:18" x14ac:dyDescent="0.35">
      <c r="A2376" s="1">
        <v>2375</v>
      </c>
      <c r="B2376" s="7">
        <v>226.86</v>
      </c>
      <c r="C2376" s="1">
        <v>219762</v>
      </c>
      <c r="D2376" s="1">
        <v>16808</v>
      </c>
      <c r="E2376">
        <v>3</v>
      </c>
      <c r="F2376" t="s">
        <v>7</v>
      </c>
      <c r="G2376" t="s">
        <v>9</v>
      </c>
      <c r="H2376" s="2">
        <v>42650</v>
      </c>
      <c r="I2376" s="2">
        <v>42656</v>
      </c>
      <c r="J2376" s="2">
        <v>42658</v>
      </c>
      <c r="K2376">
        <f t="shared" si="296"/>
        <v>2</v>
      </c>
      <c r="L2376" t="str">
        <f t="shared" si="297"/>
        <v>Thursday</v>
      </c>
      <c r="M2376" t="str">
        <f t="shared" si="298"/>
        <v>Saturday</v>
      </c>
      <c r="N2376" s="5">
        <f t="shared" si="299"/>
        <v>453.72</v>
      </c>
      <c r="O2376">
        <f t="shared" si="300"/>
        <v>6</v>
      </c>
      <c r="P2376">
        <f t="shared" si="301"/>
        <v>1284</v>
      </c>
      <c r="Q2376" s="6">
        <f t="shared" si="302"/>
        <v>226.86</v>
      </c>
      <c r="R2376">
        <f t="shared" si="303"/>
        <v>441781.61333333328</v>
      </c>
    </row>
    <row r="2377" spans="1:18" x14ac:dyDescent="0.35">
      <c r="A2377" s="1">
        <v>2376</v>
      </c>
      <c r="B2377" s="7">
        <v>162.41333333333299</v>
      </c>
      <c r="C2377">
        <v>181544</v>
      </c>
      <c r="D2377" s="1">
        <v>16808</v>
      </c>
      <c r="E2377">
        <v>3</v>
      </c>
      <c r="F2377" t="s">
        <v>7</v>
      </c>
      <c r="G2377" t="s">
        <v>8</v>
      </c>
      <c r="H2377" s="2">
        <v>42650</v>
      </c>
      <c r="I2377" s="2">
        <v>42661</v>
      </c>
      <c r="J2377" s="2">
        <v>42664</v>
      </c>
      <c r="K2377">
        <f t="shared" si="296"/>
        <v>3</v>
      </c>
      <c r="L2377" t="str">
        <f t="shared" si="297"/>
        <v>Tuesday</v>
      </c>
      <c r="M2377" t="str">
        <f t="shared" si="298"/>
        <v>Friday</v>
      </c>
      <c r="N2377" s="5">
        <f t="shared" si="299"/>
        <v>487.23999999999899</v>
      </c>
      <c r="O2377">
        <f t="shared" si="300"/>
        <v>11</v>
      </c>
      <c r="P2377">
        <f t="shared" si="301"/>
        <v>462</v>
      </c>
      <c r="Q2377" s="6">
        <f t="shared" si="302"/>
        <v>162.41333333333299</v>
      </c>
      <c r="R2377">
        <f t="shared" si="303"/>
        <v>98835.120000000024</v>
      </c>
    </row>
    <row r="2378" spans="1:18" x14ac:dyDescent="0.35">
      <c r="A2378" s="1">
        <v>2377</v>
      </c>
      <c r="B2378" s="7">
        <v>374.1</v>
      </c>
      <c r="C2378" s="1">
        <v>16146</v>
      </c>
      <c r="D2378" s="1">
        <v>16808</v>
      </c>
      <c r="E2378">
        <v>4</v>
      </c>
      <c r="F2378" t="s">
        <v>7</v>
      </c>
      <c r="G2378" t="s">
        <v>9</v>
      </c>
      <c r="H2378" s="2">
        <v>42650</v>
      </c>
      <c r="I2378" s="2">
        <v>42656</v>
      </c>
      <c r="J2378" s="2">
        <v>42657</v>
      </c>
      <c r="K2378">
        <f t="shared" si="296"/>
        <v>1</v>
      </c>
      <c r="L2378" t="str">
        <f t="shared" si="297"/>
        <v>Thursday</v>
      </c>
      <c r="M2378" t="str">
        <f t="shared" si="298"/>
        <v>Friday</v>
      </c>
      <c r="N2378" s="5">
        <f t="shared" si="299"/>
        <v>374.1</v>
      </c>
      <c r="O2378">
        <f t="shared" si="300"/>
        <v>6</v>
      </c>
      <c r="P2378">
        <f t="shared" si="301"/>
        <v>1141</v>
      </c>
      <c r="Q2378" s="6">
        <f t="shared" si="302"/>
        <v>374.1</v>
      </c>
      <c r="R2378">
        <f t="shared" si="303"/>
        <v>597887.41500000015</v>
      </c>
    </row>
    <row r="2379" spans="1:18" x14ac:dyDescent="0.35">
      <c r="A2379" s="1">
        <v>2378</v>
      </c>
      <c r="B2379" s="7">
        <v>374.1</v>
      </c>
      <c r="C2379" s="1">
        <v>16146</v>
      </c>
      <c r="D2379" s="1">
        <v>16808</v>
      </c>
      <c r="E2379">
        <v>4</v>
      </c>
      <c r="F2379" t="s">
        <v>7</v>
      </c>
      <c r="G2379" t="s">
        <v>9</v>
      </c>
      <c r="H2379" s="2">
        <v>42650</v>
      </c>
      <c r="I2379" s="2">
        <v>42657</v>
      </c>
      <c r="J2379" s="2">
        <v>42658</v>
      </c>
      <c r="K2379">
        <f t="shared" si="296"/>
        <v>1</v>
      </c>
      <c r="L2379" t="str">
        <f t="shared" si="297"/>
        <v>Friday</v>
      </c>
      <c r="M2379" t="str">
        <f t="shared" si="298"/>
        <v>Saturday</v>
      </c>
      <c r="N2379" s="5">
        <f t="shared" si="299"/>
        <v>374.1</v>
      </c>
      <c r="O2379">
        <f t="shared" si="300"/>
        <v>7</v>
      </c>
      <c r="P2379">
        <f t="shared" si="301"/>
        <v>1141</v>
      </c>
      <c r="Q2379" s="6">
        <f t="shared" si="302"/>
        <v>374.1</v>
      </c>
      <c r="R2379">
        <f t="shared" si="303"/>
        <v>597887.41500000015</v>
      </c>
    </row>
    <row r="2380" spans="1:18" x14ac:dyDescent="0.35">
      <c r="A2380" s="1">
        <v>2379</v>
      </c>
      <c r="B2380" s="7">
        <v>215.52</v>
      </c>
      <c r="C2380" s="1">
        <v>219762</v>
      </c>
      <c r="D2380" s="1">
        <v>16808</v>
      </c>
      <c r="E2380">
        <v>3</v>
      </c>
      <c r="F2380" t="s">
        <v>7</v>
      </c>
      <c r="G2380" t="s">
        <v>9</v>
      </c>
      <c r="H2380" s="2">
        <v>42650</v>
      </c>
      <c r="I2380" s="2">
        <v>42656</v>
      </c>
      <c r="J2380" s="2">
        <v>42657</v>
      </c>
      <c r="K2380">
        <f t="shared" si="296"/>
        <v>1</v>
      </c>
      <c r="L2380" t="str">
        <f t="shared" si="297"/>
        <v>Thursday</v>
      </c>
      <c r="M2380" t="str">
        <f t="shared" si="298"/>
        <v>Friday</v>
      </c>
      <c r="N2380" s="5">
        <f t="shared" si="299"/>
        <v>215.52</v>
      </c>
      <c r="O2380">
        <f t="shared" si="300"/>
        <v>6</v>
      </c>
      <c r="P2380">
        <f t="shared" si="301"/>
        <v>1284</v>
      </c>
      <c r="Q2380" s="6">
        <f t="shared" si="302"/>
        <v>215.52</v>
      </c>
      <c r="R2380">
        <f t="shared" si="303"/>
        <v>441781.61333333328</v>
      </c>
    </row>
    <row r="2381" spans="1:18" x14ac:dyDescent="0.35">
      <c r="A2381" s="1">
        <v>2380</v>
      </c>
      <c r="B2381" s="7">
        <v>240.01</v>
      </c>
      <c r="C2381" s="1">
        <v>219762</v>
      </c>
      <c r="D2381" s="1">
        <v>16808</v>
      </c>
      <c r="E2381">
        <v>3</v>
      </c>
      <c r="F2381" t="s">
        <v>7</v>
      </c>
      <c r="G2381" t="s">
        <v>9</v>
      </c>
      <c r="H2381" s="2">
        <v>42650</v>
      </c>
      <c r="I2381" s="2">
        <v>42657</v>
      </c>
      <c r="J2381" s="2">
        <v>42659</v>
      </c>
      <c r="K2381">
        <f t="shared" si="296"/>
        <v>2</v>
      </c>
      <c r="L2381" t="str">
        <f t="shared" si="297"/>
        <v>Friday</v>
      </c>
      <c r="M2381" t="str">
        <f t="shared" si="298"/>
        <v>Sunday</v>
      </c>
      <c r="N2381" s="5">
        <f t="shared" si="299"/>
        <v>480.02</v>
      </c>
      <c r="O2381">
        <f t="shared" si="300"/>
        <v>7</v>
      </c>
      <c r="P2381">
        <f t="shared" si="301"/>
        <v>1284</v>
      </c>
      <c r="Q2381" s="6">
        <f t="shared" si="302"/>
        <v>240.01</v>
      </c>
      <c r="R2381">
        <f t="shared" si="303"/>
        <v>441781.61333333328</v>
      </c>
    </row>
    <row r="2382" spans="1:18" x14ac:dyDescent="0.35">
      <c r="A2382" s="1">
        <v>2381</v>
      </c>
      <c r="B2382" s="7">
        <v>193.273333333333</v>
      </c>
      <c r="C2382" s="1">
        <v>16358</v>
      </c>
      <c r="D2382" s="1">
        <v>16808</v>
      </c>
      <c r="E2382">
        <v>3</v>
      </c>
      <c r="F2382" t="s">
        <v>7</v>
      </c>
      <c r="G2382" t="s">
        <v>9</v>
      </c>
      <c r="H2382" s="2">
        <v>42650</v>
      </c>
      <c r="I2382" s="2">
        <v>42678</v>
      </c>
      <c r="J2382" s="2">
        <v>42681</v>
      </c>
      <c r="K2382">
        <f t="shared" si="296"/>
        <v>3</v>
      </c>
      <c r="L2382" t="str">
        <f t="shared" si="297"/>
        <v>Friday</v>
      </c>
      <c r="M2382" t="str">
        <f t="shared" si="298"/>
        <v>Monday</v>
      </c>
      <c r="N2382" s="5">
        <f t="shared" si="299"/>
        <v>579.81999999999903</v>
      </c>
      <c r="O2382">
        <f t="shared" si="300"/>
        <v>28</v>
      </c>
      <c r="P2382">
        <f t="shared" si="301"/>
        <v>445</v>
      </c>
      <c r="Q2382" s="6">
        <f t="shared" si="302"/>
        <v>193.273333333333</v>
      </c>
      <c r="R2382">
        <f t="shared" si="303"/>
        <v>196890.83999999968</v>
      </c>
    </row>
    <row r="2383" spans="1:18" x14ac:dyDescent="0.35">
      <c r="A2383" s="1">
        <v>2382</v>
      </c>
      <c r="B2383" s="7">
        <v>179.66</v>
      </c>
      <c r="C2383" s="1">
        <v>1545890</v>
      </c>
      <c r="D2383" s="1">
        <v>16808</v>
      </c>
      <c r="E2383">
        <v>4</v>
      </c>
      <c r="F2383" t="s">
        <v>7</v>
      </c>
      <c r="G2383" t="s">
        <v>9</v>
      </c>
      <c r="H2383" s="2">
        <v>42650</v>
      </c>
      <c r="I2383" s="2">
        <v>42661</v>
      </c>
      <c r="J2383" s="2">
        <v>42662</v>
      </c>
      <c r="K2383">
        <f t="shared" si="296"/>
        <v>1</v>
      </c>
      <c r="L2383" t="str">
        <f t="shared" si="297"/>
        <v>Tuesday</v>
      </c>
      <c r="M2383" t="str">
        <f t="shared" si="298"/>
        <v>Wednesday</v>
      </c>
      <c r="N2383" s="5">
        <f t="shared" si="299"/>
        <v>179.66</v>
      </c>
      <c r="O2383">
        <f t="shared" si="300"/>
        <v>11</v>
      </c>
      <c r="P2383">
        <f t="shared" si="301"/>
        <v>1038</v>
      </c>
      <c r="Q2383" s="6">
        <f t="shared" si="302"/>
        <v>179.66</v>
      </c>
      <c r="R2383">
        <f t="shared" si="303"/>
        <v>395536.5949999991</v>
      </c>
    </row>
    <row r="2384" spans="1:18" x14ac:dyDescent="0.35">
      <c r="A2384" s="1">
        <v>2383</v>
      </c>
      <c r="B2384" s="7">
        <v>191.02</v>
      </c>
      <c r="C2384" s="1">
        <v>219762</v>
      </c>
      <c r="D2384" s="1">
        <v>16808</v>
      </c>
      <c r="E2384">
        <v>3</v>
      </c>
      <c r="F2384" t="s">
        <v>7</v>
      </c>
      <c r="G2384" t="s">
        <v>9</v>
      </c>
      <c r="H2384" s="2">
        <v>42650</v>
      </c>
      <c r="I2384" s="2">
        <v>42663</v>
      </c>
      <c r="J2384" s="2">
        <v>42665</v>
      </c>
      <c r="K2384">
        <f t="shared" si="296"/>
        <v>2</v>
      </c>
      <c r="L2384" t="str">
        <f t="shared" si="297"/>
        <v>Thursday</v>
      </c>
      <c r="M2384" t="str">
        <f t="shared" si="298"/>
        <v>Saturday</v>
      </c>
      <c r="N2384" s="5">
        <f t="shared" si="299"/>
        <v>382.04</v>
      </c>
      <c r="O2384">
        <f t="shared" si="300"/>
        <v>13</v>
      </c>
      <c r="P2384">
        <f t="shared" si="301"/>
        <v>1284</v>
      </c>
      <c r="Q2384" s="6">
        <f t="shared" si="302"/>
        <v>191.02</v>
      </c>
      <c r="R2384">
        <f t="shared" si="303"/>
        <v>441781.61333333328</v>
      </c>
    </row>
    <row r="2385" spans="1:18" x14ac:dyDescent="0.35">
      <c r="A2385" s="1">
        <v>2384</v>
      </c>
      <c r="B2385" s="7">
        <v>127.36</v>
      </c>
      <c r="C2385" s="1">
        <v>11198</v>
      </c>
      <c r="D2385" s="1">
        <v>16808</v>
      </c>
      <c r="E2385">
        <v>4</v>
      </c>
      <c r="F2385" t="s">
        <v>7</v>
      </c>
      <c r="G2385" t="s">
        <v>8</v>
      </c>
      <c r="H2385" s="2">
        <v>42650</v>
      </c>
      <c r="I2385" s="2">
        <v>42650</v>
      </c>
      <c r="J2385" s="2">
        <v>42651</v>
      </c>
      <c r="K2385">
        <f t="shared" si="296"/>
        <v>1</v>
      </c>
      <c r="L2385" t="str">
        <f t="shared" si="297"/>
        <v>Friday</v>
      </c>
      <c r="M2385" t="str">
        <f t="shared" si="298"/>
        <v>Saturday</v>
      </c>
      <c r="N2385" s="5">
        <f t="shared" si="299"/>
        <v>127.36</v>
      </c>
      <c r="O2385">
        <f t="shared" si="300"/>
        <v>0</v>
      </c>
      <c r="P2385">
        <f t="shared" si="301"/>
        <v>732</v>
      </c>
      <c r="Q2385" s="6">
        <f t="shared" si="302"/>
        <v>127.36</v>
      </c>
      <c r="R2385">
        <f t="shared" si="303"/>
        <v>182715.56166666659</v>
      </c>
    </row>
    <row r="2386" spans="1:18" x14ac:dyDescent="0.35">
      <c r="A2386" s="1">
        <v>2385</v>
      </c>
      <c r="B2386" s="7">
        <v>103.28</v>
      </c>
      <c r="C2386" s="1">
        <v>1398610</v>
      </c>
      <c r="D2386" s="1">
        <v>16808</v>
      </c>
      <c r="E2386">
        <v>4</v>
      </c>
      <c r="F2386" t="s">
        <v>7</v>
      </c>
      <c r="G2386" t="s">
        <v>9</v>
      </c>
      <c r="H2386" s="2">
        <v>42650</v>
      </c>
      <c r="I2386" s="2">
        <v>42652</v>
      </c>
      <c r="J2386" s="2">
        <v>42654</v>
      </c>
      <c r="K2386">
        <f t="shared" si="296"/>
        <v>2</v>
      </c>
      <c r="L2386" t="str">
        <f t="shared" si="297"/>
        <v>Sunday</v>
      </c>
      <c r="M2386" t="str">
        <f t="shared" si="298"/>
        <v>Tuesday</v>
      </c>
      <c r="N2386" s="5">
        <f t="shared" si="299"/>
        <v>206.56</v>
      </c>
      <c r="O2386">
        <f t="shared" si="300"/>
        <v>2</v>
      </c>
      <c r="P2386">
        <f t="shared" si="301"/>
        <v>127</v>
      </c>
      <c r="Q2386" s="6">
        <f t="shared" si="302"/>
        <v>103.28</v>
      </c>
      <c r="R2386">
        <f t="shared" si="303"/>
        <v>39075.919999999984</v>
      </c>
    </row>
    <row r="2387" spans="1:18" x14ac:dyDescent="0.35">
      <c r="A2387" s="1">
        <v>2386</v>
      </c>
      <c r="B2387" s="7">
        <v>195.92</v>
      </c>
      <c r="C2387" s="1">
        <v>219762</v>
      </c>
      <c r="D2387" s="1">
        <v>16808</v>
      </c>
      <c r="E2387">
        <v>3</v>
      </c>
      <c r="F2387" t="s">
        <v>7</v>
      </c>
      <c r="G2387" t="s">
        <v>9</v>
      </c>
      <c r="H2387" s="2">
        <v>42650</v>
      </c>
      <c r="I2387" s="2">
        <v>42656</v>
      </c>
      <c r="J2387" s="2">
        <v>42657</v>
      </c>
      <c r="K2387">
        <f t="shared" si="296"/>
        <v>1</v>
      </c>
      <c r="L2387" t="str">
        <f t="shared" si="297"/>
        <v>Thursday</v>
      </c>
      <c r="M2387" t="str">
        <f t="shared" si="298"/>
        <v>Friday</v>
      </c>
      <c r="N2387" s="5">
        <f t="shared" si="299"/>
        <v>195.92</v>
      </c>
      <c r="O2387">
        <f t="shared" si="300"/>
        <v>6</v>
      </c>
      <c r="P2387">
        <f t="shared" si="301"/>
        <v>1284</v>
      </c>
      <c r="Q2387" s="6">
        <f t="shared" si="302"/>
        <v>195.92</v>
      </c>
      <c r="R2387">
        <f t="shared" si="303"/>
        <v>441781.61333333328</v>
      </c>
    </row>
    <row r="2388" spans="1:18" x14ac:dyDescent="0.35">
      <c r="A2388" s="1">
        <v>2387</v>
      </c>
      <c r="B2388" s="7">
        <v>114.5</v>
      </c>
      <c r="C2388" s="1">
        <v>363664</v>
      </c>
      <c r="D2388" s="1">
        <v>16808</v>
      </c>
      <c r="E2388">
        <v>4</v>
      </c>
      <c r="F2388" t="s">
        <v>7</v>
      </c>
      <c r="G2388" t="s">
        <v>8</v>
      </c>
      <c r="H2388" s="2">
        <v>42650</v>
      </c>
      <c r="I2388" s="2">
        <v>42653</v>
      </c>
      <c r="J2388" s="2">
        <v>42654</v>
      </c>
      <c r="K2388">
        <f t="shared" si="296"/>
        <v>1</v>
      </c>
      <c r="L2388" t="str">
        <f t="shared" si="297"/>
        <v>Monday</v>
      </c>
      <c r="M2388" t="str">
        <f t="shared" si="298"/>
        <v>Tuesday</v>
      </c>
      <c r="N2388" s="5">
        <f t="shared" si="299"/>
        <v>114.5</v>
      </c>
      <c r="O2388">
        <f t="shared" si="300"/>
        <v>3</v>
      </c>
      <c r="P2388">
        <f t="shared" si="301"/>
        <v>448</v>
      </c>
      <c r="Q2388" s="6">
        <f t="shared" si="302"/>
        <v>114.5</v>
      </c>
      <c r="R2388">
        <f t="shared" si="303"/>
        <v>132378.3299999999</v>
      </c>
    </row>
    <row r="2389" spans="1:18" x14ac:dyDescent="0.35">
      <c r="A2389" s="1">
        <v>2388</v>
      </c>
      <c r="B2389" s="7">
        <v>133.03</v>
      </c>
      <c r="C2389" s="1">
        <v>1093720</v>
      </c>
      <c r="D2389" s="1">
        <v>16808</v>
      </c>
      <c r="E2389">
        <v>3</v>
      </c>
      <c r="F2389" t="s">
        <v>11</v>
      </c>
      <c r="G2389" t="s">
        <v>9</v>
      </c>
      <c r="H2389" s="2">
        <v>42650</v>
      </c>
      <c r="I2389" s="2">
        <v>42691</v>
      </c>
      <c r="J2389" s="2">
        <v>42693</v>
      </c>
      <c r="K2389">
        <f t="shared" si="296"/>
        <v>2</v>
      </c>
      <c r="L2389" t="str">
        <f t="shared" si="297"/>
        <v>Thursday</v>
      </c>
      <c r="M2389" t="str">
        <f t="shared" si="298"/>
        <v>Saturday</v>
      </c>
      <c r="N2389" s="5">
        <f t="shared" si="299"/>
        <v>266.06</v>
      </c>
      <c r="O2389">
        <f t="shared" si="300"/>
        <v>41</v>
      </c>
      <c r="P2389">
        <f t="shared" si="301"/>
        <v>773</v>
      </c>
      <c r="Q2389" s="6">
        <f t="shared" si="302"/>
        <v>133.03</v>
      </c>
      <c r="R2389">
        <f t="shared" si="303"/>
        <v>187723.71999999986</v>
      </c>
    </row>
    <row r="2390" spans="1:18" x14ac:dyDescent="0.35">
      <c r="A2390" s="1">
        <v>2389</v>
      </c>
      <c r="B2390" s="7">
        <v>30.71</v>
      </c>
      <c r="C2390" s="1">
        <v>1005310</v>
      </c>
      <c r="D2390" s="1">
        <v>16808</v>
      </c>
      <c r="E2390">
        <v>1</v>
      </c>
      <c r="F2390" t="s">
        <v>11</v>
      </c>
      <c r="G2390" t="s">
        <v>9</v>
      </c>
      <c r="H2390" s="2">
        <v>42650</v>
      </c>
      <c r="I2390" s="2">
        <v>42659</v>
      </c>
      <c r="J2390" s="2">
        <v>42661</v>
      </c>
      <c r="K2390">
        <f t="shared" si="296"/>
        <v>2</v>
      </c>
      <c r="L2390" t="str">
        <f t="shared" si="297"/>
        <v>Sunday</v>
      </c>
      <c r="M2390" t="str">
        <f t="shared" si="298"/>
        <v>Tuesday</v>
      </c>
      <c r="N2390" s="5">
        <f t="shared" si="299"/>
        <v>61.42</v>
      </c>
      <c r="O2390">
        <f t="shared" si="300"/>
        <v>9</v>
      </c>
      <c r="P2390">
        <f t="shared" si="301"/>
        <v>148</v>
      </c>
      <c r="Q2390" s="6">
        <f t="shared" si="302"/>
        <v>30.71</v>
      </c>
      <c r="R2390">
        <f t="shared" si="303"/>
        <v>19992.744999999984</v>
      </c>
    </row>
    <row r="2391" spans="1:18" x14ac:dyDescent="0.35">
      <c r="A2391" s="1">
        <v>2390</v>
      </c>
      <c r="B2391" s="7">
        <v>178.78</v>
      </c>
      <c r="C2391" s="1">
        <v>219762</v>
      </c>
      <c r="D2391" s="1">
        <v>16808</v>
      </c>
      <c r="E2391">
        <v>3</v>
      </c>
      <c r="F2391" t="s">
        <v>7</v>
      </c>
      <c r="G2391" t="s">
        <v>9</v>
      </c>
      <c r="H2391" s="2">
        <v>42650</v>
      </c>
      <c r="I2391" s="2">
        <v>42671</v>
      </c>
      <c r="J2391" s="2">
        <v>42672</v>
      </c>
      <c r="K2391">
        <f t="shared" si="296"/>
        <v>1</v>
      </c>
      <c r="L2391" t="str">
        <f t="shared" si="297"/>
        <v>Friday</v>
      </c>
      <c r="M2391" t="str">
        <f t="shared" si="298"/>
        <v>Saturday</v>
      </c>
      <c r="N2391" s="5">
        <f t="shared" si="299"/>
        <v>178.78</v>
      </c>
      <c r="O2391">
        <f t="shared" si="300"/>
        <v>21</v>
      </c>
      <c r="P2391">
        <f t="shared" si="301"/>
        <v>1284</v>
      </c>
      <c r="Q2391" s="6">
        <f t="shared" si="302"/>
        <v>178.78</v>
      </c>
      <c r="R2391">
        <f t="shared" si="303"/>
        <v>441781.61333333328</v>
      </c>
    </row>
    <row r="2392" spans="1:18" x14ac:dyDescent="0.35">
      <c r="A2392" s="1">
        <v>2391</v>
      </c>
      <c r="B2392" s="7">
        <v>226.86</v>
      </c>
      <c r="C2392" s="1">
        <v>219762</v>
      </c>
      <c r="D2392" s="1">
        <v>16808</v>
      </c>
      <c r="E2392">
        <v>3</v>
      </c>
      <c r="F2392" t="s">
        <v>7</v>
      </c>
      <c r="G2392" t="s">
        <v>9</v>
      </c>
      <c r="H2392" s="2">
        <v>42650</v>
      </c>
      <c r="I2392" s="2">
        <v>42671</v>
      </c>
      <c r="J2392" s="2">
        <v>42672</v>
      </c>
      <c r="K2392">
        <f t="shared" si="296"/>
        <v>1</v>
      </c>
      <c r="L2392" t="str">
        <f t="shared" si="297"/>
        <v>Friday</v>
      </c>
      <c r="M2392" t="str">
        <f t="shared" si="298"/>
        <v>Saturday</v>
      </c>
      <c r="N2392" s="5">
        <f t="shared" si="299"/>
        <v>226.86</v>
      </c>
      <c r="O2392">
        <f t="shared" si="300"/>
        <v>21</v>
      </c>
      <c r="P2392">
        <f t="shared" si="301"/>
        <v>1284</v>
      </c>
      <c r="Q2392" s="6">
        <f t="shared" si="302"/>
        <v>226.86</v>
      </c>
      <c r="R2392">
        <f t="shared" si="303"/>
        <v>441781.61333333328</v>
      </c>
    </row>
    <row r="2393" spans="1:18" x14ac:dyDescent="0.35">
      <c r="A2393" s="1">
        <v>2392</v>
      </c>
      <c r="B2393" s="7">
        <v>52.9</v>
      </c>
      <c r="C2393" s="1">
        <v>1093720</v>
      </c>
      <c r="D2393" s="1">
        <v>16808</v>
      </c>
      <c r="E2393">
        <v>3</v>
      </c>
      <c r="F2393" t="s">
        <v>11</v>
      </c>
      <c r="G2393" t="s">
        <v>9</v>
      </c>
      <c r="H2393" s="2">
        <v>42650</v>
      </c>
      <c r="I2393" s="2">
        <v>42702</v>
      </c>
      <c r="J2393" s="2">
        <v>42703</v>
      </c>
      <c r="K2393">
        <f t="shared" si="296"/>
        <v>1</v>
      </c>
      <c r="L2393" t="str">
        <f t="shared" si="297"/>
        <v>Monday</v>
      </c>
      <c r="M2393" t="str">
        <f t="shared" si="298"/>
        <v>Tuesday</v>
      </c>
      <c r="N2393" s="5">
        <f t="shared" si="299"/>
        <v>52.9</v>
      </c>
      <c r="O2393">
        <f t="shared" si="300"/>
        <v>52</v>
      </c>
      <c r="P2393">
        <f t="shared" si="301"/>
        <v>773</v>
      </c>
      <c r="Q2393" s="6">
        <f t="shared" si="302"/>
        <v>52.9</v>
      </c>
      <c r="R2393">
        <f t="shared" si="303"/>
        <v>187723.71999999986</v>
      </c>
    </row>
    <row r="2394" spans="1:18" x14ac:dyDescent="0.35">
      <c r="A2394" s="1">
        <v>2393</v>
      </c>
      <c r="B2394" s="7">
        <v>88.16</v>
      </c>
      <c r="C2394" s="1">
        <v>219762</v>
      </c>
      <c r="D2394" s="1">
        <v>16808</v>
      </c>
      <c r="E2394">
        <v>3</v>
      </c>
      <c r="F2394" t="s">
        <v>7</v>
      </c>
      <c r="G2394" t="s">
        <v>9</v>
      </c>
      <c r="H2394" s="2">
        <v>42650</v>
      </c>
      <c r="I2394" s="2">
        <v>42660</v>
      </c>
      <c r="J2394" s="2">
        <v>42661</v>
      </c>
      <c r="K2394">
        <f t="shared" si="296"/>
        <v>1</v>
      </c>
      <c r="L2394" t="str">
        <f t="shared" si="297"/>
        <v>Monday</v>
      </c>
      <c r="M2394" t="str">
        <f t="shared" si="298"/>
        <v>Tuesday</v>
      </c>
      <c r="N2394" s="5">
        <f t="shared" si="299"/>
        <v>88.16</v>
      </c>
      <c r="O2394">
        <f t="shared" si="300"/>
        <v>10</v>
      </c>
      <c r="P2394">
        <f t="shared" si="301"/>
        <v>1284</v>
      </c>
      <c r="Q2394" s="6">
        <f t="shared" si="302"/>
        <v>88.16</v>
      </c>
      <c r="R2394">
        <f t="shared" si="303"/>
        <v>441781.61333333328</v>
      </c>
    </row>
    <row r="2395" spans="1:18" x14ac:dyDescent="0.35">
      <c r="A2395" s="1">
        <v>2394</v>
      </c>
      <c r="B2395" s="7">
        <v>100.54</v>
      </c>
      <c r="C2395" s="1">
        <v>1398610</v>
      </c>
      <c r="D2395" s="1">
        <v>16808</v>
      </c>
      <c r="E2395">
        <v>4</v>
      </c>
      <c r="F2395" t="s">
        <v>7</v>
      </c>
      <c r="G2395" t="s">
        <v>9</v>
      </c>
      <c r="H2395" s="2">
        <v>42650</v>
      </c>
      <c r="I2395" s="2">
        <v>42670</v>
      </c>
      <c r="J2395" s="2">
        <v>42671</v>
      </c>
      <c r="K2395">
        <f t="shared" si="296"/>
        <v>1</v>
      </c>
      <c r="L2395" t="str">
        <f t="shared" si="297"/>
        <v>Thursday</v>
      </c>
      <c r="M2395" t="str">
        <f t="shared" si="298"/>
        <v>Friday</v>
      </c>
      <c r="N2395" s="5">
        <f t="shared" si="299"/>
        <v>100.54</v>
      </c>
      <c r="O2395">
        <f t="shared" si="300"/>
        <v>20</v>
      </c>
      <c r="P2395">
        <f t="shared" si="301"/>
        <v>127</v>
      </c>
      <c r="Q2395" s="6">
        <f t="shared" si="302"/>
        <v>100.54</v>
      </c>
      <c r="R2395">
        <f t="shared" si="303"/>
        <v>39075.919999999984</v>
      </c>
    </row>
    <row r="2396" spans="1:18" x14ac:dyDescent="0.35">
      <c r="A2396" s="1">
        <v>2395</v>
      </c>
      <c r="B2396" s="7">
        <v>223</v>
      </c>
      <c r="C2396" s="1">
        <v>219762</v>
      </c>
      <c r="D2396" s="1">
        <v>16808</v>
      </c>
      <c r="E2396">
        <v>3</v>
      </c>
      <c r="F2396" t="s">
        <v>7</v>
      </c>
      <c r="G2396" t="s">
        <v>9</v>
      </c>
      <c r="H2396" s="2">
        <v>42650</v>
      </c>
      <c r="I2396" s="2">
        <v>42659</v>
      </c>
      <c r="J2396" s="2">
        <v>42660</v>
      </c>
      <c r="K2396">
        <f t="shared" si="296"/>
        <v>1</v>
      </c>
      <c r="L2396" t="str">
        <f t="shared" si="297"/>
        <v>Sunday</v>
      </c>
      <c r="M2396" t="str">
        <f t="shared" si="298"/>
        <v>Monday</v>
      </c>
      <c r="N2396" s="5">
        <f t="shared" si="299"/>
        <v>223</v>
      </c>
      <c r="O2396">
        <f t="shared" si="300"/>
        <v>9</v>
      </c>
      <c r="P2396">
        <f t="shared" si="301"/>
        <v>1284</v>
      </c>
      <c r="Q2396" s="6">
        <f t="shared" si="302"/>
        <v>223</v>
      </c>
      <c r="R2396">
        <f t="shared" si="303"/>
        <v>441781.61333333328</v>
      </c>
    </row>
    <row r="2397" spans="1:18" x14ac:dyDescent="0.35">
      <c r="A2397" s="1">
        <v>2396</v>
      </c>
      <c r="B2397" s="7">
        <v>170.14</v>
      </c>
      <c r="C2397" s="1">
        <v>15440</v>
      </c>
      <c r="D2397" s="1">
        <v>16808</v>
      </c>
      <c r="E2397">
        <v>3</v>
      </c>
      <c r="F2397" t="s">
        <v>7</v>
      </c>
      <c r="G2397" t="s">
        <v>9</v>
      </c>
      <c r="H2397" s="2">
        <v>42650</v>
      </c>
      <c r="I2397" s="2">
        <v>42651</v>
      </c>
      <c r="J2397" s="2">
        <v>42653</v>
      </c>
      <c r="K2397">
        <f t="shared" si="296"/>
        <v>2</v>
      </c>
      <c r="L2397" t="str">
        <f t="shared" si="297"/>
        <v>Saturday</v>
      </c>
      <c r="M2397" t="str">
        <f t="shared" si="298"/>
        <v>Monday</v>
      </c>
      <c r="N2397" s="5">
        <f t="shared" si="299"/>
        <v>340.28</v>
      </c>
      <c r="O2397">
        <f t="shared" si="300"/>
        <v>1</v>
      </c>
      <c r="P2397">
        <f t="shared" si="301"/>
        <v>490</v>
      </c>
      <c r="Q2397" s="6">
        <f t="shared" si="302"/>
        <v>170.14</v>
      </c>
      <c r="R2397">
        <f t="shared" si="303"/>
        <v>259031.66599999974</v>
      </c>
    </row>
    <row r="2398" spans="1:18" x14ac:dyDescent="0.35">
      <c r="A2398" s="1">
        <v>2397</v>
      </c>
      <c r="B2398" s="7">
        <v>97.96</v>
      </c>
      <c r="C2398" s="1">
        <v>219762</v>
      </c>
      <c r="D2398" s="1">
        <v>16808</v>
      </c>
      <c r="E2398">
        <v>3</v>
      </c>
      <c r="F2398" t="s">
        <v>7</v>
      </c>
      <c r="G2398" t="s">
        <v>9</v>
      </c>
      <c r="H2398" s="2">
        <v>42650</v>
      </c>
      <c r="I2398" s="2">
        <v>42651</v>
      </c>
      <c r="J2398" s="2">
        <v>42654</v>
      </c>
      <c r="K2398">
        <f t="shared" si="296"/>
        <v>3</v>
      </c>
      <c r="L2398" t="str">
        <f t="shared" si="297"/>
        <v>Saturday</v>
      </c>
      <c r="M2398" t="str">
        <f t="shared" si="298"/>
        <v>Tuesday</v>
      </c>
      <c r="N2398" s="5">
        <f t="shared" si="299"/>
        <v>293.88</v>
      </c>
      <c r="O2398">
        <f t="shared" si="300"/>
        <v>1</v>
      </c>
      <c r="P2398">
        <f t="shared" si="301"/>
        <v>1284</v>
      </c>
      <c r="Q2398" s="6">
        <f t="shared" si="302"/>
        <v>97.96</v>
      </c>
      <c r="R2398">
        <f t="shared" si="303"/>
        <v>441781.61333333328</v>
      </c>
    </row>
    <row r="2399" spans="1:18" x14ac:dyDescent="0.35">
      <c r="A2399" s="1">
        <v>2398</v>
      </c>
      <c r="B2399" s="7">
        <v>204.18</v>
      </c>
      <c r="C2399" s="1">
        <v>1545890</v>
      </c>
      <c r="D2399" s="1">
        <v>16808</v>
      </c>
      <c r="E2399">
        <v>4</v>
      </c>
      <c r="F2399" t="s">
        <v>7</v>
      </c>
      <c r="G2399" t="s">
        <v>9</v>
      </c>
      <c r="H2399" s="2">
        <v>42650</v>
      </c>
      <c r="I2399" s="2">
        <v>42650</v>
      </c>
      <c r="J2399" s="2">
        <v>42651</v>
      </c>
      <c r="K2399">
        <f t="shared" si="296"/>
        <v>1</v>
      </c>
      <c r="L2399" t="str">
        <f t="shared" si="297"/>
        <v>Friday</v>
      </c>
      <c r="M2399" t="str">
        <f t="shared" si="298"/>
        <v>Saturday</v>
      </c>
      <c r="N2399" s="5">
        <f t="shared" si="299"/>
        <v>204.18</v>
      </c>
      <c r="O2399">
        <f t="shared" si="300"/>
        <v>0</v>
      </c>
      <c r="P2399">
        <f t="shared" si="301"/>
        <v>1038</v>
      </c>
      <c r="Q2399" s="6">
        <f t="shared" si="302"/>
        <v>204.18</v>
      </c>
      <c r="R2399">
        <f t="shared" si="303"/>
        <v>395536.5949999991</v>
      </c>
    </row>
    <row r="2400" spans="1:18" x14ac:dyDescent="0.35">
      <c r="A2400" s="1">
        <v>2399</v>
      </c>
      <c r="B2400" s="7">
        <v>126.7</v>
      </c>
      <c r="C2400" s="1">
        <v>1940</v>
      </c>
      <c r="D2400" s="1">
        <v>16808</v>
      </c>
      <c r="E2400">
        <v>4</v>
      </c>
      <c r="F2400" t="s">
        <v>7</v>
      </c>
      <c r="G2400" t="s">
        <v>9</v>
      </c>
      <c r="H2400" s="2">
        <v>42650</v>
      </c>
      <c r="I2400" s="2">
        <v>42650</v>
      </c>
      <c r="J2400" s="2">
        <v>42652</v>
      </c>
      <c r="K2400">
        <f t="shared" si="296"/>
        <v>2</v>
      </c>
      <c r="L2400" t="str">
        <f t="shared" si="297"/>
        <v>Friday</v>
      </c>
      <c r="M2400" t="str">
        <f t="shared" si="298"/>
        <v>Sunday</v>
      </c>
      <c r="N2400" s="5">
        <f t="shared" si="299"/>
        <v>253.4</v>
      </c>
      <c r="O2400">
        <f t="shared" si="300"/>
        <v>0</v>
      </c>
      <c r="P2400">
        <f t="shared" si="301"/>
        <v>264</v>
      </c>
      <c r="Q2400" s="6">
        <f t="shared" si="302"/>
        <v>126.7</v>
      </c>
      <c r="R2400">
        <f t="shared" si="303"/>
        <v>115472.85999999999</v>
      </c>
    </row>
    <row r="2401" spans="1:18" x14ac:dyDescent="0.35">
      <c r="A2401" s="1">
        <v>2400</v>
      </c>
      <c r="B2401" s="7">
        <v>386.19333333333299</v>
      </c>
      <c r="C2401" s="1">
        <v>1940</v>
      </c>
      <c r="D2401" s="1">
        <v>16808</v>
      </c>
      <c r="E2401">
        <v>4</v>
      </c>
      <c r="F2401" t="s">
        <v>7</v>
      </c>
      <c r="G2401" t="s">
        <v>9</v>
      </c>
      <c r="H2401" s="2">
        <v>42650</v>
      </c>
      <c r="I2401" s="2">
        <v>42662</v>
      </c>
      <c r="J2401" s="2">
        <v>42665</v>
      </c>
      <c r="K2401">
        <f t="shared" si="296"/>
        <v>3</v>
      </c>
      <c r="L2401" t="str">
        <f t="shared" si="297"/>
        <v>Wednesday</v>
      </c>
      <c r="M2401" t="str">
        <f t="shared" si="298"/>
        <v>Saturday</v>
      </c>
      <c r="N2401" s="5">
        <f t="shared" si="299"/>
        <v>1158.579999999999</v>
      </c>
      <c r="O2401">
        <f t="shared" si="300"/>
        <v>12</v>
      </c>
      <c r="P2401">
        <f t="shared" si="301"/>
        <v>264</v>
      </c>
      <c r="Q2401" s="6">
        <f t="shared" si="302"/>
        <v>386.19333333333299</v>
      </c>
      <c r="R2401">
        <f t="shared" si="303"/>
        <v>115472.85999999999</v>
      </c>
    </row>
    <row r="2402" spans="1:18" x14ac:dyDescent="0.35">
      <c r="A2402" s="1">
        <v>2401</v>
      </c>
      <c r="B2402" s="7">
        <v>226.86</v>
      </c>
      <c r="C2402" s="1">
        <v>219762</v>
      </c>
      <c r="D2402" s="1">
        <v>16808</v>
      </c>
      <c r="E2402">
        <v>3</v>
      </c>
      <c r="F2402" t="s">
        <v>7</v>
      </c>
      <c r="G2402" t="s">
        <v>9</v>
      </c>
      <c r="H2402" s="2">
        <v>42650</v>
      </c>
      <c r="I2402" s="2">
        <v>42663</v>
      </c>
      <c r="J2402" s="2">
        <v>42664</v>
      </c>
      <c r="K2402">
        <f t="shared" si="296"/>
        <v>1</v>
      </c>
      <c r="L2402" t="str">
        <f t="shared" si="297"/>
        <v>Thursday</v>
      </c>
      <c r="M2402" t="str">
        <f t="shared" si="298"/>
        <v>Friday</v>
      </c>
      <c r="N2402" s="5">
        <f t="shared" si="299"/>
        <v>226.86</v>
      </c>
      <c r="O2402">
        <f t="shared" si="300"/>
        <v>13</v>
      </c>
      <c r="P2402">
        <f t="shared" si="301"/>
        <v>1284</v>
      </c>
      <c r="Q2402" s="6">
        <f t="shared" si="302"/>
        <v>226.86</v>
      </c>
      <c r="R2402">
        <f t="shared" si="303"/>
        <v>441781.61333333328</v>
      </c>
    </row>
    <row r="2403" spans="1:18" x14ac:dyDescent="0.35">
      <c r="A2403" s="1">
        <v>2402</v>
      </c>
      <c r="B2403" s="7">
        <v>231.83</v>
      </c>
      <c r="C2403" s="1">
        <v>161900</v>
      </c>
      <c r="D2403" s="1">
        <v>16808</v>
      </c>
      <c r="E2403">
        <v>4</v>
      </c>
      <c r="F2403" t="s">
        <v>10</v>
      </c>
      <c r="G2403" t="s">
        <v>8</v>
      </c>
      <c r="H2403" s="2">
        <v>42650</v>
      </c>
      <c r="I2403" s="2">
        <v>42684</v>
      </c>
      <c r="J2403" s="2">
        <v>42686</v>
      </c>
      <c r="K2403">
        <f t="shared" si="296"/>
        <v>2</v>
      </c>
      <c r="L2403" t="str">
        <f t="shared" si="297"/>
        <v>Thursday</v>
      </c>
      <c r="M2403" t="str">
        <f t="shared" si="298"/>
        <v>Saturday</v>
      </c>
      <c r="N2403" s="5">
        <f t="shared" si="299"/>
        <v>463.66</v>
      </c>
      <c r="O2403">
        <f t="shared" si="300"/>
        <v>34</v>
      </c>
      <c r="P2403">
        <f t="shared" si="301"/>
        <v>97</v>
      </c>
      <c r="Q2403" s="6">
        <f t="shared" si="302"/>
        <v>231.83</v>
      </c>
      <c r="R2403">
        <f t="shared" si="303"/>
        <v>47070.879999999983</v>
      </c>
    </row>
    <row r="2404" spans="1:18" x14ac:dyDescent="0.35">
      <c r="A2404" s="1">
        <v>2403</v>
      </c>
      <c r="B2404" s="7">
        <v>238.21</v>
      </c>
      <c r="C2404" s="1">
        <v>16146</v>
      </c>
      <c r="D2404" s="1">
        <v>16808</v>
      </c>
      <c r="E2404">
        <v>4</v>
      </c>
      <c r="F2404" t="s">
        <v>7</v>
      </c>
      <c r="G2404" t="s">
        <v>9</v>
      </c>
      <c r="H2404" s="2">
        <v>42650</v>
      </c>
      <c r="I2404" s="2">
        <v>42654</v>
      </c>
      <c r="J2404" s="2">
        <v>42656</v>
      </c>
      <c r="K2404">
        <f t="shared" si="296"/>
        <v>2</v>
      </c>
      <c r="L2404" t="str">
        <f t="shared" si="297"/>
        <v>Tuesday</v>
      </c>
      <c r="M2404" t="str">
        <f t="shared" si="298"/>
        <v>Thursday</v>
      </c>
      <c r="N2404" s="5">
        <f t="shared" si="299"/>
        <v>476.42</v>
      </c>
      <c r="O2404">
        <f t="shared" si="300"/>
        <v>4</v>
      </c>
      <c r="P2404">
        <f t="shared" si="301"/>
        <v>1141</v>
      </c>
      <c r="Q2404" s="6">
        <f t="shared" si="302"/>
        <v>238.21</v>
      </c>
      <c r="R2404">
        <f t="shared" si="303"/>
        <v>597887.41500000015</v>
      </c>
    </row>
    <row r="2405" spans="1:18" x14ac:dyDescent="0.35">
      <c r="A2405" s="1">
        <v>2404</v>
      </c>
      <c r="B2405" s="7">
        <v>238.6</v>
      </c>
      <c r="C2405" s="1">
        <v>890736</v>
      </c>
      <c r="D2405" s="1">
        <v>16808</v>
      </c>
      <c r="E2405">
        <v>4</v>
      </c>
      <c r="F2405" t="s">
        <v>7</v>
      </c>
      <c r="G2405" t="s">
        <v>8</v>
      </c>
      <c r="H2405" s="2">
        <v>42650</v>
      </c>
      <c r="I2405" s="2">
        <v>42654</v>
      </c>
      <c r="J2405" s="2">
        <v>42655</v>
      </c>
      <c r="K2405">
        <f t="shared" si="296"/>
        <v>1</v>
      </c>
      <c r="L2405" t="str">
        <f t="shared" si="297"/>
        <v>Tuesday</v>
      </c>
      <c r="M2405" t="str">
        <f t="shared" si="298"/>
        <v>Wednesday</v>
      </c>
      <c r="N2405" s="5">
        <f t="shared" si="299"/>
        <v>238.6</v>
      </c>
      <c r="O2405">
        <f t="shared" si="300"/>
        <v>4</v>
      </c>
      <c r="P2405">
        <f t="shared" si="301"/>
        <v>254</v>
      </c>
      <c r="Q2405" s="6">
        <f t="shared" si="302"/>
        <v>238.6</v>
      </c>
      <c r="R2405">
        <f t="shared" si="303"/>
        <v>170285.11000000004</v>
      </c>
    </row>
    <row r="2406" spans="1:18" x14ac:dyDescent="0.35">
      <c r="A2406" s="1">
        <v>2405</v>
      </c>
      <c r="B2406" s="7">
        <v>191.02666666666599</v>
      </c>
      <c r="C2406" s="1">
        <v>219762</v>
      </c>
      <c r="D2406" s="1">
        <v>16808</v>
      </c>
      <c r="E2406">
        <v>3</v>
      </c>
      <c r="F2406" t="s">
        <v>7</v>
      </c>
      <c r="G2406" t="s">
        <v>9</v>
      </c>
      <c r="H2406" s="2">
        <v>42650</v>
      </c>
      <c r="I2406" s="2">
        <v>42655</v>
      </c>
      <c r="J2406" s="2">
        <v>42658</v>
      </c>
      <c r="K2406">
        <f t="shared" si="296"/>
        <v>3</v>
      </c>
      <c r="L2406" t="str">
        <f t="shared" si="297"/>
        <v>Wednesday</v>
      </c>
      <c r="M2406" t="str">
        <f t="shared" si="298"/>
        <v>Saturday</v>
      </c>
      <c r="N2406" s="5">
        <f t="shared" si="299"/>
        <v>573.07999999999799</v>
      </c>
      <c r="O2406">
        <f t="shared" si="300"/>
        <v>5</v>
      </c>
      <c r="P2406">
        <f t="shared" si="301"/>
        <v>1284</v>
      </c>
      <c r="Q2406" s="6">
        <f t="shared" si="302"/>
        <v>191.02666666666599</v>
      </c>
      <c r="R2406">
        <f t="shared" si="303"/>
        <v>441781.61333333328</v>
      </c>
    </row>
    <row r="2407" spans="1:18" x14ac:dyDescent="0.35">
      <c r="A2407" s="1">
        <v>2406</v>
      </c>
      <c r="B2407" s="7">
        <v>235.8</v>
      </c>
      <c r="C2407" s="1">
        <v>1545890</v>
      </c>
      <c r="D2407" s="1">
        <v>16808</v>
      </c>
      <c r="E2407">
        <v>4</v>
      </c>
      <c r="F2407" t="s">
        <v>7</v>
      </c>
      <c r="G2407" t="s">
        <v>9</v>
      </c>
      <c r="H2407" s="2">
        <v>42650</v>
      </c>
      <c r="I2407" s="2">
        <v>42651</v>
      </c>
      <c r="J2407" s="2">
        <v>42652</v>
      </c>
      <c r="K2407">
        <f t="shared" si="296"/>
        <v>1</v>
      </c>
      <c r="L2407" t="str">
        <f t="shared" si="297"/>
        <v>Saturday</v>
      </c>
      <c r="M2407" t="str">
        <f t="shared" si="298"/>
        <v>Sunday</v>
      </c>
      <c r="N2407" s="5">
        <f t="shared" si="299"/>
        <v>235.8</v>
      </c>
      <c r="O2407">
        <f t="shared" si="300"/>
        <v>1</v>
      </c>
      <c r="P2407">
        <f t="shared" si="301"/>
        <v>1038</v>
      </c>
      <c r="Q2407" s="6">
        <f t="shared" si="302"/>
        <v>235.8</v>
      </c>
      <c r="R2407">
        <f t="shared" si="303"/>
        <v>395536.5949999991</v>
      </c>
    </row>
    <row r="2408" spans="1:18" x14ac:dyDescent="0.35">
      <c r="A2408" s="1">
        <v>2407</v>
      </c>
      <c r="B2408" s="7">
        <v>212.68</v>
      </c>
      <c r="C2408" s="1">
        <v>1545890</v>
      </c>
      <c r="D2408" s="1">
        <v>16808</v>
      </c>
      <c r="E2408">
        <v>4</v>
      </c>
      <c r="F2408" t="s">
        <v>7</v>
      </c>
      <c r="G2408" t="s">
        <v>9</v>
      </c>
      <c r="H2408" s="2">
        <v>42650</v>
      </c>
      <c r="I2408" s="2">
        <v>42659</v>
      </c>
      <c r="J2408" s="2">
        <v>42660</v>
      </c>
      <c r="K2408">
        <f t="shared" si="296"/>
        <v>1</v>
      </c>
      <c r="L2408" t="str">
        <f t="shared" si="297"/>
        <v>Sunday</v>
      </c>
      <c r="M2408" t="str">
        <f t="shared" si="298"/>
        <v>Monday</v>
      </c>
      <c r="N2408" s="5">
        <f t="shared" si="299"/>
        <v>212.68</v>
      </c>
      <c r="O2408">
        <f t="shared" si="300"/>
        <v>9</v>
      </c>
      <c r="P2408">
        <f t="shared" si="301"/>
        <v>1038</v>
      </c>
      <c r="Q2408" s="6">
        <f t="shared" si="302"/>
        <v>212.68</v>
      </c>
      <c r="R2408">
        <f t="shared" si="303"/>
        <v>395536.5949999991</v>
      </c>
    </row>
    <row r="2409" spans="1:18" x14ac:dyDescent="0.35">
      <c r="A2409" s="1">
        <v>2408</v>
      </c>
      <c r="B2409" s="7">
        <v>329.88</v>
      </c>
      <c r="C2409" s="1">
        <v>1940</v>
      </c>
      <c r="D2409" s="1">
        <v>16808</v>
      </c>
      <c r="E2409">
        <v>4</v>
      </c>
      <c r="F2409" t="s">
        <v>7</v>
      </c>
      <c r="G2409" t="s">
        <v>9</v>
      </c>
      <c r="H2409" s="2">
        <v>42650</v>
      </c>
      <c r="I2409" s="2">
        <v>42664</v>
      </c>
      <c r="J2409" s="2">
        <v>42665</v>
      </c>
      <c r="K2409">
        <f t="shared" si="296"/>
        <v>1</v>
      </c>
      <c r="L2409" t="str">
        <f t="shared" si="297"/>
        <v>Friday</v>
      </c>
      <c r="M2409" t="str">
        <f t="shared" si="298"/>
        <v>Saturday</v>
      </c>
      <c r="N2409" s="5">
        <f t="shared" si="299"/>
        <v>329.88</v>
      </c>
      <c r="O2409">
        <f t="shared" si="300"/>
        <v>14</v>
      </c>
      <c r="P2409">
        <f t="shared" si="301"/>
        <v>264</v>
      </c>
      <c r="Q2409" s="6">
        <f t="shared" si="302"/>
        <v>329.88</v>
      </c>
      <c r="R2409">
        <f t="shared" si="303"/>
        <v>115472.85999999999</v>
      </c>
    </row>
    <row r="2410" spans="1:18" x14ac:dyDescent="0.35">
      <c r="A2410" s="1">
        <v>2409</v>
      </c>
      <c r="B2410" s="7">
        <v>89.05</v>
      </c>
      <c r="C2410" s="1">
        <v>219762</v>
      </c>
      <c r="D2410" s="1">
        <v>16808</v>
      </c>
      <c r="E2410">
        <v>3</v>
      </c>
      <c r="F2410" t="s">
        <v>7</v>
      </c>
      <c r="G2410" t="s">
        <v>9</v>
      </c>
      <c r="H2410" s="2">
        <v>42650</v>
      </c>
      <c r="I2410" s="2">
        <v>42653</v>
      </c>
      <c r="J2410" s="2">
        <v>42655</v>
      </c>
      <c r="K2410">
        <f t="shared" si="296"/>
        <v>2</v>
      </c>
      <c r="L2410" t="str">
        <f t="shared" si="297"/>
        <v>Monday</v>
      </c>
      <c r="M2410" t="str">
        <f t="shared" si="298"/>
        <v>Wednesday</v>
      </c>
      <c r="N2410" s="5">
        <f t="shared" si="299"/>
        <v>178.1</v>
      </c>
      <c r="O2410">
        <f t="shared" si="300"/>
        <v>3</v>
      </c>
      <c r="P2410">
        <f t="shared" si="301"/>
        <v>1284</v>
      </c>
      <c r="Q2410" s="6">
        <f t="shared" si="302"/>
        <v>89.05</v>
      </c>
      <c r="R2410">
        <f t="shared" si="303"/>
        <v>441781.61333333328</v>
      </c>
    </row>
    <row r="2411" spans="1:18" x14ac:dyDescent="0.35">
      <c r="A2411" s="1">
        <v>2410</v>
      </c>
      <c r="B2411" s="7">
        <v>184.06666666666601</v>
      </c>
      <c r="C2411" s="1">
        <v>16358</v>
      </c>
      <c r="D2411" s="1">
        <v>16808</v>
      </c>
      <c r="E2411">
        <v>3</v>
      </c>
      <c r="F2411" t="s">
        <v>7</v>
      </c>
      <c r="G2411" t="s">
        <v>9</v>
      </c>
      <c r="H2411" s="2">
        <v>42650</v>
      </c>
      <c r="I2411" s="2">
        <v>42661</v>
      </c>
      <c r="J2411" s="2">
        <v>42664</v>
      </c>
      <c r="K2411">
        <f t="shared" si="296"/>
        <v>3</v>
      </c>
      <c r="L2411" t="str">
        <f t="shared" si="297"/>
        <v>Tuesday</v>
      </c>
      <c r="M2411" t="str">
        <f t="shared" si="298"/>
        <v>Friday</v>
      </c>
      <c r="N2411" s="5">
        <f t="shared" si="299"/>
        <v>552.199999999998</v>
      </c>
      <c r="O2411">
        <f t="shared" si="300"/>
        <v>11</v>
      </c>
      <c r="P2411">
        <f t="shared" si="301"/>
        <v>445</v>
      </c>
      <c r="Q2411" s="6">
        <f t="shared" si="302"/>
        <v>184.06666666666601</v>
      </c>
      <c r="R2411">
        <f t="shared" si="303"/>
        <v>196890.83999999968</v>
      </c>
    </row>
    <row r="2412" spans="1:18" x14ac:dyDescent="0.35">
      <c r="A2412" s="1">
        <v>2411</v>
      </c>
      <c r="B2412" s="7">
        <v>162.41999999999999</v>
      </c>
      <c r="C2412" s="1">
        <v>219762</v>
      </c>
      <c r="D2412" s="1">
        <v>16808</v>
      </c>
      <c r="E2412">
        <v>3</v>
      </c>
      <c r="F2412" t="s">
        <v>7</v>
      </c>
      <c r="G2412" t="s">
        <v>9</v>
      </c>
      <c r="H2412" s="2">
        <v>42650</v>
      </c>
      <c r="I2412" s="2">
        <v>42664</v>
      </c>
      <c r="J2412" s="2">
        <v>42665</v>
      </c>
      <c r="K2412">
        <f t="shared" si="296"/>
        <v>1</v>
      </c>
      <c r="L2412" t="str">
        <f t="shared" si="297"/>
        <v>Friday</v>
      </c>
      <c r="M2412" t="str">
        <f t="shared" si="298"/>
        <v>Saturday</v>
      </c>
      <c r="N2412" s="5">
        <f t="shared" si="299"/>
        <v>162.41999999999999</v>
      </c>
      <c r="O2412">
        <f t="shared" si="300"/>
        <v>14</v>
      </c>
      <c r="P2412">
        <f t="shared" si="301"/>
        <v>1284</v>
      </c>
      <c r="Q2412" s="6">
        <f t="shared" si="302"/>
        <v>162.41999999999999</v>
      </c>
      <c r="R2412">
        <f t="shared" si="303"/>
        <v>441781.61333333328</v>
      </c>
    </row>
    <row r="2413" spans="1:18" x14ac:dyDescent="0.35">
      <c r="A2413" s="1">
        <v>2412</v>
      </c>
      <c r="B2413" s="7">
        <v>235.8</v>
      </c>
      <c r="C2413" s="1">
        <v>1545890</v>
      </c>
      <c r="D2413" s="1">
        <v>16808</v>
      </c>
      <c r="E2413">
        <v>4</v>
      </c>
      <c r="F2413" t="s">
        <v>7</v>
      </c>
      <c r="G2413" t="s">
        <v>9</v>
      </c>
      <c r="H2413" s="2">
        <v>42650</v>
      </c>
      <c r="I2413" s="2">
        <v>42661</v>
      </c>
      <c r="J2413" s="2">
        <v>42662</v>
      </c>
      <c r="K2413">
        <f t="shared" si="296"/>
        <v>1</v>
      </c>
      <c r="L2413" t="str">
        <f t="shared" si="297"/>
        <v>Tuesday</v>
      </c>
      <c r="M2413" t="str">
        <f t="shared" si="298"/>
        <v>Wednesday</v>
      </c>
      <c r="N2413" s="5">
        <f t="shared" si="299"/>
        <v>235.8</v>
      </c>
      <c r="O2413">
        <f t="shared" si="300"/>
        <v>11</v>
      </c>
      <c r="P2413">
        <f t="shared" si="301"/>
        <v>1038</v>
      </c>
      <c r="Q2413" s="6">
        <f t="shared" si="302"/>
        <v>235.8</v>
      </c>
      <c r="R2413">
        <f t="shared" si="303"/>
        <v>395536.5949999991</v>
      </c>
    </row>
    <row r="2414" spans="1:18" x14ac:dyDescent="0.35">
      <c r="A2414" s="1">
        <v>2413</v>
      </c>
      <c r="B2414" s="7">
        <v>124.9</v>
      </c>
      <c r="C2414" s="1">
        <v>11198</v>
      </c>
      <c r="D2414" s="1">
        <v>16808</v>
      </c>
      <c r="E2414">
        <v>4</v>
      </c>
      <c r="F2414" t="s">
        <v>7</v>
      </c>
      <c r="G2414" t="s">
        <v>8</v>
      </c>
      <c r="H2414" s="2">
        <v>42650</v>
      </c>
      <c r="I2414" s="2">
        <v>42652</v>
      </c>
      <c r="J2414" s="2">
        <v>42653</v>
      </c>
      <c r="K2414">
        <f t="shared" si="296"/>
        <v>1</v>
      </c>
      <c r="L2414" t="str">
        <f t="shared" si="297"/>
        <v>Sunday</v>
      </c>
      <c r="M2414" t="str">
        <f t="shared" si="298"/>
        <v>Monday</v>
      </c>
      <c r="N2414" s="5">
        <f t="shared" si="299"/>
        <v>124.9</v>
      </c>
      <c r="O2414">
        <f t="shared" si="300"/>
        <v>2</v>
      </c>
      <c r="P2414">
        <f t="shared" si="301"/>
        <v>732</v>
      </c>
      <c r="Q2414" s="6">
        <f t="shared" si="302"/>
        <v>124.9</v>
      </c>
      <c r="R2414">
        <f t="shared" si="303"/>
        <v>182715.56166666659</v>
      </c>
    </row>
    <row r="2415" spans="1:18" x14ac:dyDescent="0.35">
      <c r="A2415" s="1">
        <v>2414</v>
      </c>
      <c r="B2415" s="7">
        <v>173.3</v>
      </c>
      <c r="C2415" s="1">
        <v>1093720</v>
      </c>
      <c r="D2415" s="1">
        <v>16808</v>
      </c>
      <c r="E2415">
        <v>3</v>
      </c>
      <c r="F2415" t="s">
        <v>11</v>
      </c>
      <c r="G2415" t="s">
        <v>9</v>
      </c>
      <c r="H2415" s="2">
        <v>42650</v>
      </c>
      <c r="I2415" s="2">
        <v>42655</v>
      </c>
      <c r="J2415" s="2">
        <v>42657</v>
      </c>
      <c r="K2415">
        <f t="shared" si="296"/>
        <v>2</v>
      </c>
      <c r="L2415" t="str">
        <f t="shared" si="297"/>
        <v>Wednesday</v>
      </c>
      <c r="M2415" t="str">
        <f t="shared" si="298"/>
        <v>Friday</v>
      </c>
      <c r="N2415" s="5">
        <f t="shared" si="299"/>
        <v>346.6</v>
      </c>
      <c r="O2415">
        <f t="shared" si="300"/>
        <v>5</v>
      </c>
      <c r="P2415">
        <f t="shared" si="301"/>
        <v>773</v>
      </c>
      <c r="Q2415" s="6">
        <f t="shared" si="302"/>
        <v>173.3</v>
      </c>
      <c r="R2415">
        <f t="shared" si="303"/>
        <v>187723.71999999986</v>
      </c>
    </row>
    <row r="2416" spans="1:18" x14ac:dyDescent="0.35">
      <c r="A2416" s="1">
        <v>2415</v>
      </c>
      <c r="B2416" s="7">
        <v>173.3</v>
      </c>
      <c r="C2416" s="1">
        <v>1093720</v>
      </c>
      <c r="D2416" s="1">
        <v>16808</v>
      </c>
      <c r="E2416">
        <v>3</v>
      </c>
      <c r="F2416" t="s">
        <v>11</v>
      </c>
      <c r="G2416" t="s">
        <v>9</v>
      </c>
      <c r="H2416" s="2">
        <v>42650</v>
      </c>
      <c r="I2416" s="2">
        <v>42655</v>
      </c>
      <c r="J2416" s="2">
        <v>42657</v>
      </c>
      <c r="K2416">
        <f t="shared" si="296"/>
        <v>2</v>
      </c>
      <c r="L2416" t="str">
        <f t="shared" si="297"/>
        <v>Wednesday</v>
      </c>
      <c r="M2416" t="str">
        <f t="shared" si="298"/>
        <v>Friday</v>
      </c>
      <c r="N2416" s="5">
        <f t="shared" si="299"/>
        <v>346.6</v>
      </c>
      <c r="O2416">
        <f t="shared" si="300"/>
        <v>5</v>
      </c>
      <c r="P2416">
        <f t="shared" si="301"/>
        <v>773</v>
      </c>
      <c r="Q2416" s="6">
        <f t="shared" si="302"/>
        <v>173.3</v>
      </c>
      <c r="R2416">
        <f t="shared" si="303"/>
        <v>187723.71999999986</v>
      </c>
    </row>
    <row r="2417" spans="1:18" x14ac:dyDescent="0.35">
      <c r="A2417" s="1">
        <v>2416</v>
      </c>
      <c r="B2417" s="7">
        <v>289.38</v>
      </c>
      <c r="C2417" s="1">
        <v>1789734</v>
      </c>
      <c r="D2417" s="1">
        <v>16808</v>
      </c>
      <c r="E2417">
        <v>3</v>
      </c>
      <c r="F2417" t="s">
        <v>7</v>
      </c>
      <c r="G2417" t="s">
        <v>9</v>
      </c>
      <c r="H2417" s="2">
        <v>42650</v>
      </c>
      <c r="I2417" s="2">
        <v>42690</v>
      </c>
      <c r="J2417" s="2">
        <v>42692</v>
      </c>
      <c r="K2417">
        <f t="shared" si="296"/>
        <v>2</v>
      </c>
      <c r="L2417" t="str">
        <f t="shared" si="297"/>
        <v>Wednesday</v>
      </c>
      <c r="M2417" t="str">
        <f t="shared" si="298"/>
        <v>Friday</v>
      </c>
      <c r="N2417" s="5">
        <f t="shared" si="299"/>
        <v>578.76</v>
      </c>
      <c r="O2417">
        <f t="shared" si="300"/>
        <v>40</v>
      </c>
      <c r="P2417">
        <f t="shared" si="301"/>
        <v>150</v>
      </c>
      <c r="Q2417" s="6">
        <f t="shared" si="302"/>
        <v>289.38</v>
      </c>
      <c r="R2417">
        <f t="shared" si="303"/>
        <v>80037.61</v>
      </c>
    </row>
    <row r="2418" spans="1:18" x14ac:dyDescent="0.35">
      <c r="A2418" s="1">
        <v>2417</v>
      </c>
      <c r="B2418" s="7">
        <v>157.6</v>
      </c>
      <c r="C2418" s="1">
        <v>363664</v>
      </c>
      <c r="D2418" s="1">
        <v>16808</v>
      </c>
      <c r="E2418">
        <v>4</v>
      </c>
      <c r="F2418" t="s">
        <v>7</v>
      </c>
      <c r="G2418" t="s">
        <v>8</v>
      </c>
      <c r="H2418" s="2">
        <v>42650</v>
      </c>
      <c r="I2418" s="2">
        <v>42650</v>
      </c>
      <c r="J2418" s="2">
        <v>42651</v>
      </c>
      <c r="K2418">
        <f t="shared" si="296"/>
        <v>1</v>
      </c>
      <c r="L2418" t="str">
        <f t="shared" si="297"/>
        <v>Friday</v>
      </c>
      <c r="M2418" t="str">
        <f t="shared" si="298"/>
        <v>Saturday</v>
      </c>
      <c r="N2418" s="5">
        <f t="shared" si="299"/>
        <v>157.6</v>
      </c>
      <c r="O2418">
        <f t="shared" si="300"/>
        <v>0</v>
      </c>
      <c r="P2418">
        <f t="shared" si="301"/>
        <v>448</v>
      </c>
      <c r="Q2418" s="6">
        <f t="shared" si="302"/>
        <v>157.6</v>
      </c>
      <c r="R2418">
        <f t="shared" si="303"/>
        <v>132378.3299999999</v>
      </c>
    </row>
    <row r="2419" spans="1:18" x14ac:dyDescent="0.35">
      <c r="A2419" s="1">
        <v>2418</v>
      </c>
      <c r="B2419" s="7">
        <v>88.72</v>
      </c>
      <c r="C2419" s="1">
        <v>1562360</v>
      </c>
      <c r="D2419" s="1">
        <v>16808</v>
      </c>
      <c r="E2419">
        <v>1</v>
      </c>
      <c r="F2419" t="s">
        <v>12</v>
      </c>
      <c r="G2419" t="s">
        <v>9</v>
      </c>
      <c r="H2419" s="2">
        <v>42650</v>
      </c>
      <c r="I2419" s="2">
        <v>42671</v>
      </c>
      <c r="J2419" s="2">
        <v>42673</v>
      </c>
      <c r="K2419">
        <f t="shared" si="296"/>
        <v>2</v>
      </c>
      <c r="L2419" t="str">
        <f t="shared" si="297"/>
        <v>Friday</v>
      </c>
      <c r="M2419" t="str">
        <f t="shared" si="298"/>
        <v>Sunday</v>
      </c>
      <c r="N2419" s="5">
        <f t="shared" si="299"/>
        <v>177.44</v>
      </c>
      <c r="O2419">
        <f t="shared" si="300"/>
        <v>21</v>
      </c>
      <c r="P2419">
        <f t="shared" si="301"/>
        <v>105</v>
      </c>
      <c r="Q2419" s="6">
        <f t="shared" si="302"/>
        <v>88.72</v>
      </c>
      <c r="R2419">
        <f t="shared" si="303"/>
        <v>15638.779999999986</v>
      </c>
    </row>
    <row r="2420" spans="1:18" x14ac:dyDescent="0.35">
      <c r="A2420" s="1">
        <v>2419</v>
      </c>
      <c r="B2420" s="7">
        <v>48.98</v>
      </c>
      <c r="C2420" s="1">
        <v>1093720</v>
      </c>
      <c r="D2420" s="1">
        <v>16808</v>
      </c>
      <c r="E2420">
        <v>3</v>
      </c>
      <c r="F2420" t="s">
        <v>11</v>
      </c>
      <c r="G2420" t="s">
        <v>9</v>
      </c>
      <c r="H2420" s="2">
        <v>42650</v>
      </c>
      <c r="I2420" s="2">
        <v>42657</v>
      </c>
      <c r="J2420" s="2">
        <v>42658</v>
      </c>
      <c r="K2420">
        <f t="shared" si="296"/>
        <v>1</v>
      </c>
      <c r="L2420" t="str">
        <f t="shared" si="297"/>
        <v>Friday</v>
      </c>
      <c r="M2420" t="str">
        <f t="shared" si="298"/>
        <v>Saturday</v>
      </c>
      <c r="N2420" s="5">
        <f t="shared" si="299"/>
        <v>48.98</v>
      </c>
      <c r="O2420">
        <f t="shared" si="300"/>
        <v>7</v>
      </c>
      <c r="P2420">
        <f t="shared" si="301"/>
        <v>773</v>
      </c>
      <c r="Q2420" s="6">
        <f t="shared" si="302"/>
        <v>48.98</v>
      </c>
      <c r="R2420">
        <f t="shared" si="303"/>
        <v>187723.71999999986</v>
      </c>
    </row>
    <row r="2421" spans="1:18" x14ac:dyDescent="0.35">
      <c r="A2421" s="1">
        <v>2420</v>
      </c>
      <c r="B2421" s="7">
        <v>180.56</v>
      </c>
      <c r="C2421" s="1">
        <v>16358</v>
      </c>
      <c r="D2421" s="1">
        <v>16808</v>
      </c>
      <c r="E2421">
        <v>3</v>
      </c>
      <c r="F2421" t="s">
        <v>7</v>
      </c>
      <c r="G2421" t="s">
        <v>9</v>
      </c>
      <c r="H2421" s="2">
        <v>42650</v>
      </c>
      <c r="I2421" s="2">
        <v>42661</v>
      </c>
      <c r="J2421" s="2">
        <v>42662</v>
      </c>
      <c r="K2421">
        <f t="shared" si="296"/>
        <v>1</v>
      </c>
      <c r="L2421" t="str">
        <f t="shared" si="297"/>
        <v>Tuesday</v>
      </c>
      <c r="M2421" t="str">
        <f t="shared" si="298"/>
        <v>Wednesday</v>
      </c>
      <c r="N2421" s="5">
        <f t="shared" si="299"/>
        <v>180.56</v>
      </c>
      <c r="O2421">
        <f t="shared" si="300"/>
        <v>11</v>
      </c>
      <c r="P2421">
        <f t="shared" si="301"/>
        <v>445</v>
      </c>
      <c r="Q2421" s="6">
        <f t="shared" si="302"/>
        <v>180.56</v>
      </c>
      <c r="R2421">
        <f t="shared" si="303"/>
        <v>196890.83999999968</v>
      </c>
    </row>
    <row r="2422" spans="1:18" x14ac:dyDescent="0.35">
      <c r="A2422" s="1">
        <v>2421</v>
      </c>
      <c r="B2422" s="7">
        <v>178.66</v>
      </c>
      <c r="C2422" s="1">
        <v>363664</v>
      </c>
      <c r="D2422" s="1">
        <v>16808</v>
      </c>
      <c r="E2422">
        <v>4</v>
      </c>
      <c r="F2422" t="s">
        <v>7</v>
      </c>
      <c r="G2422" t="s">
        <v>8</v>
      </c>
      <c r="H2422" s="2">
        <v>42650</v>
      </c>
      <c r="I2422" s="2">
        <v>42659</v>
      </c>
      <c r="J2422" s="2">
        <v>42660</v>
      </c>
      <c r="K2422">
        <f t="shared" si="296"/>
        <v>1</v>
      </c>
      <c r="L2422" t="str">
        <f t="shared" si="297"/>
        <v>Sunday</v>
      </c>
      <c r="M2422" t="str">
        <f t="shared" si="298"/>
        <v>Monday</v>
      </c>
      <c r="N2422" s="5">
        <f t="shared" si="299"/>
        <v>178.66</v>
      </c>
      <c r="O2422">
        <f t="shared" si="300"/>
        <v>9</v>
      </c>
      <c r="P2422">
        <f t="shared" si="301"/>
        <v>448</v>
      </c>
      <c r="Q2422" s="6">
        <f t="shared" si="302"/>
        <v>178.66</v>
      </c>
      <c r="R2422">
        <f t="shared" si="303"/>
        <v>132378.3299999999</v>
      </c>
    </row>
    <row r="2423" spans="1:18" x14ac:dyDescent="0.35">
      <c r="A2423" s="1">
        <v>2422</v>
      </c>
      <c r="B2423" s="7">
        <v>58.426666666666598</v>
      </c>
      <c r="C2423" s="1">
        <v>1562360</v>
      </c>
      <c r="D2423" s="1">
        <v>16808</v>
      </c>
      <c r="E2423">
        <v>1</v>
      </c>
      <c r="F2423" t="s">
        <v>12</v>
      </c>
      <c r="G2423" t="s">
        <v>9</v>
      </c>
      <c r="H2423" s="2">
        <v>42650</v>
      </c>
      <c r="I2423" s="2">
        <v>42651</v>
      </c>
      <c r="J2423" s="2">
        <v>42654</v>
      </c>
      <c r="K2423">
        <f t="shared" si="296"/>
        <v>3</v>
      </c>
      <c r="L2423" t="str">
        <f t="shared" si="297"/>
        <v>Saturday</v>
      </c>
      <c r="M2423" t="str">
        <f t="shared" si="298"/>
        <v>Tuesday</v>
      </c>
      <c r="N2423" s="5">
        <f t="shared" si="299"/>
        <v>175.2799999999998</v>
      </c>
      <c r="O2423">
        <f t="shared" si="300"/>
        <v>1</v>
      </c>
      <c r="P2423">
        <f t="shared" si="301"/>
        <v>105</v>
      </c>
      <c r="Q2423" s="6">
        <f t="shared" si="302"/>
        <v>58.426666666666598</v>
      </c>
      <c r="R2423">
        <f t="shared" si="303"/>
        <v>15638.779999999986</v>
      </c>
    </row>
    <row r="2424" spans="1:18" x14ac:dyDescent="0.35">
      <c r="A2424" s="1">
        <v>2423</v>
      </c>
      <c r="B2424" s="7">
        <v>123.54</v>
      </c>
      <c r="C2424" s="1">
        <v>1857904</v>
      </c>
      <c r="D2424" s="1">
        <v>16808</v>
      </c>
      <c r="E2424">
        <v>1</v>
      </c>
      <c r="F2424" t="s">
        <v>12</v>
      </c>
      <c r="G2424" t="s">
        <v>9</v>
      </c>
      <c r="H2424" s="2">
        <v>42650</v>
      </c>
      <c r="I2424" s="2">
        <v>42655</v>
      </c>
      <c r="J2424" s="2">
        <v>42656</v>
      </c>
      <c r="K2424">
        <f t="shared" si="296"/>
        <v>1</v>
      </c>
      <c r="L2424" t="str">
        <f t="shared" si="297"/>
        <v>Wednesday</v>
      </c>
      <c r="M2424" t="str">
        <f t="shared" si="298"/>
        <v>Thursday</v>
      </c>
      <c r="N2424" s="5">
        <f t="shared" si="299"/>
        <v>123.54</v>
      </c>
      <c r="O2424">
        <f t="shared" si="300"/>
        <v>5</v>
      </c>
      <c r="P2424">
        <f t="shared" si="301"/>
        <v>47</v>
      </c>
      <c r="Q2424" s="6">
        <f t="shared" si="302"/>
        <v>123.54</v>
      </c>
      <c r="R2424">
        <f t="shared" si="303"/>
        <v>15011.779999999984</v>
      </c>
    </row>
    <row r="2425" spans="1:18" x14ac:dyDescent="0.35">
      <c r="A2425" s="1">
        <v>2424</v>
      </c>
      <c r="B2425" s="7">
        <v>303.18</v>
      </c>
      <c r="C2425" s="1">
        <v>16146</v>
      </c>
      <c r="D2425" s="1">
        <v>16808</v>
      </c>
      <c r="E2425">
        <v>4</v>
      </c>
      <c r="F2425" t="s">
        <v>7</v>
      </c>
      <c r="G2425" t="s">
        <v>9</v>
      </c>
      <c r="H2425" s="2">
        <v>42650</v>
      </c>
      <c r="I2425" s="2">
        <v>42655</v>
      </c>
      <c r="J2425" s="2">
        <v>42656</v>
      </c>
      <c r="K2425">
        <f t="shared" si="296"/>
        <v>1</v>
      </c>
      <c r="L2425" t="str">
        <f t="shared" si="297"/>
        <v>Wednesday</v>
      </c>
      <c r="M2425" t="str">
        <f t="shared" si="298"/>
        <v>Thursday</v>
      </c>
      <c r="N2425" s="5">
        <f t="shared" si="299"/>
        <v>303.18</v>
      </c>
      <c r="O2425">
        <f t="shared" si="300"/>
        <v>5</v>
      </c>
      <c r="P2425">
        <f t="shared" si="301"/>
        <v>1141</v>
      </c>
      <c r="Q2425" s="6">
        <f t="shared" si="302"/>
        <v>303.18</v>
      </c>
      <c r="R2425">
        <f t="shared" si="303"/>
        <v>597887.41500000015</v>
      </c>
    </row>
    <row r="2426" spans="1:18" x14ac:dyDescent="0.35">
      <c r="A2426" s="1">
        <v>2425</v>
      </c>
      <c r="B2426" s="7">
        <v>103.12</v>
      </c>
      <c r="C2426" s="1">
        <v>219762</v>
      </c>
      <c r="D2426" s="1">
        <v>16808</v>
      </c>
      <c r="E2426">
        <v>3</v>
      </c>
      <c r="F2426" t="s">
        <v>7</v>
      </c>
      <c r="G2426" t="s">
        <v>9</v>
      </c>
      <c r="H2426" s="2">
        <v>42650</v>
      </c>
      <c r="I2426" s="2">
        <v>42650</v>
      </c>
      <c r="J2426" s="2">
        <v>42651</v>
      </c>
      <c r="K2426">
        <f t="shared" si="296"/>
        <v>1</v>
      </c>
      <c r="L2426" t="str">
        <f t="shared" si="297"/>
        <v>Friday</v>
      </c>
      <c r="M2426" t="str">
        <f t="shared" si="298"/>
        <v>Saturday</v>
      </c>
      <c r="N2426" s="5">
        <f t="shared" si="299"/>
        <v>103.12</v>
      </c>
      <c r="O2426">
        <f t="shared" si="300"/>
        <v>0</v>
      </c>
      <c r="P2426">
        <f t="shared" si="301"/>
        <v>1284</v>
      </c>
      <c r="Q2426" s="6">
        <f t="shared" si="302"/>
        <v>103.12</v>
      </c>
      <c r="R2426">
        <f t="shared" si="303"/>
        <v>441781.61333333328</v>
      </c>
    </row>
    <row r="2427" spans="1:18" x14ac:dyDescent="0.35">
      <c r="A2427" s="1">
        <v>2426</v>
      </c>
      <c r="B2427" s="7">
        <v>387.38</v>
      </c>
      <c r="C2427" s="1">
        <v>1545890</v>
      </c>
      <c r="D2427" s="1">
        <v>16808</v>
      </c>
      <c r="E2427">
        <v>4</v>
      </c>
      <c r="F2427" t="s">
        <v>7</v>
      </c>
      <c r="G2427" t="s">
        <v>9</v>
      </c>
      <c r="H2427" s="2">
        <v>42650</v>
      </c>
      <c r="I2427" s="2">
        <v>42689</v>
      </c>
      <c r="J2427" s="2">
        <v>42692</v>
      </c>
      <c r="K2427">
        <f t="shared" si="296"/>
        <v>3</v>
      </c>
      <c r="L2427" t="str">
        <f t="shared" si="297"/>
        <v>Tuesday</v>
      </c>
      <c r="M2427" t="str">
        <f t="shared" si="298"/>
        <v>Friday</v>
      </c>
      <c r="N2427" s="5">
        <f t="shared" si="299"/>
        <v>1162.1399999999999</v>
      </c>
      <c r="O2427">
        <f t="shared" si="300"/>
        <v>39</v>
      </c>
      <c r="P2427">
        <f t="shared" si="301"/>
        <v>1038</v>
      </c>
      <c r="Q2427" s="6">
        <f t="shared" si="302"/>
        <v>387.38</v>
      </c>
      <c r="R2427">
        <f t="shared" si="303"/>
        <v>395536.5949999991</v>
      </c>
    </row>
    <row r="2428" spans="1:18" x14ac:dyDescent="0.35">
      <c r="A2428" s="1">
        <v>2427</v>
      </c>
      <c r="B2428" s="7">
        <v>143.56</v>
      </c>
      <c r="C2428" s="1">
        <v>363664</v>
      </c>
      <c r="D2428" s="1">
        <v>16808</v>
      </c>
      <c r="E2428">
        <v>4</v>
      </c>
      <c r="F2428" t="s">
        <v>7</v>
      </c>
      <c r="G2428" t="s">
        <v>8</v>
      </c>
      <c r="H2428" s="2">
        <v>42650</v>
      </c>
      <c r="I2428" s="2">
        <v>42651</v>
      </c>
      <c r="J2428" s="2">
        <v>42653</v>
      </c>
      <c r="K2428">
        <f t="shared" si="296"/>
        <v>2</v>
      </c>
      <c r="L2428" t="str">
        <f t="shared" si="297"/>
        <v>Saturday</v>
      </c>
      <c r="M2428" t="str">
        <f t="shared" si="298"/>
        <v>Monday</v>
      </c>
      <c r="N2428" s="5">
        <f t="shared" si="299"/>
        <v>287.12</v>
      </c>
      <c r="O2428">
        <f t="shared" si="300"/>
        <v>1</v>
      </c>
      <c r="P2428">
        <f t="shared" si="301"/>
        <v>448</v>
      </c>
      <c r="Q2428" s="6">
        <f t="shared" si="302"/>
        <v>143.56</v>
      </c>
      <c r="R2428">
        <f t="shared" si="303"/>
        <v>132378.3299999999</v>
      </c>
    </row>
    <row r="2429" spans="1:18" x14ac:dyDescent="0.35">
      <c r="A2429" s="1">
        <v>2428</v>
      </c>
      <c r="B2429" s="7">
        <v>186.65333333333299</v>
      </c>
      <c r="C2429" s="1">
        <v>11198</v>
      </c>
      <c r="D2429" s="1">
        <v>16808</v>
      </c>
      <c r="E2429">
        <v>4</v>
      </c>
      <c r="F2429" t="s">
        <v>7</v>
      </c>
      <c r="G2429" t="s">
        <v>8</v>
      </c>
      <c r="H2429" s="2">
        <v>42650</v>
      </c>
      <c r="I2429" s="2">
        <v>42653</v>
      </c>
      <c r="J2429" s="2">
        <v>42656</v>
      </c>
      <c r="K2429">
        <f t="shared" si="296"/>
        <v>3</v>
      </c>
      <c r="L2429" t="str">
        <f t="shared" si="297"/>
        <v>Monday</v>
      </c>
      <c r="M2429" t="str">
        <f t="shared" si="298"/>
        <v>Thursday</v>
      </c>
      <c r="N2429" s="5">
        <f t="shared" si="299"/>
        <v>559.95999999999901</v>
      </c>
      <c r="O2429">
        <f t="shared" si="300"/>
        <v>3</v>
      </c>
      <c r="P2429">
        <f t="shared" si="301"/>
        <v>732</v>
      </c>
      <c r="Q2429" s="6">
        <f t="shared" si="302"/>
        <v>186.65333333333299</v>
      </c>
      <c r="R2429">
        <f t="shared" si="303"/>
        <v>182715.56166666659</v>
      </c>
    </row>
    <row r="2430" spans="1:18" x14ac:dyDescent="0.35">
      <c r="A2430" s="1">
        <v>2429</v>
      </c>
      <c r="B2430" s="7">
        <v>126.54</v>
      </c>
      <c r="C2430" s="1">
        <v>16146</v>
      </c>
      <c r="D2430" s="1">
        <v>16808</v>
      </c>
      <c r="E2430">
        <v>4</v>
      </c>
      <c r="F2430" t="s">
        <v>7</v>
      </c>
      <c r="G2430" t="s">
        <v>9</v>
      </c>
      <c r="H2430" s="2">
        <v>42650</v>
      </c>
      <c r="I2430" s="2">
        <v>42651</v>
      </c>
      <c r="J2430" s="2">
        <v>42653</v>
      </c>
      <c r="K2430">
        <f t="shared" si="296"/>
        <v>2</v>
      </c>
      <c r="L2430" t="str">
        <f t="shared" si="297"/>
        <v>Saturday</v>
      </c>
      <c r="M2430" t="str">
        <f t="shared" si="298"/>
        <v>Monday</v>
      </c>
      <c r="N2430" s="5">
        <f t="shared" si="299"/>
        <v>253.08</v>
      </c>
      <c r="O2430">
        <f t="shared" si="300"/>
        <v>1</v>
      </c>
      <c r="P2430">
        <f t="shared" si="301"/>
        <v>1141</v>
      </c>
      <c r="Q2430" s="6">
        <f t="shared" si="302"/>
        <v>126.54</v>
      </c>
      <c r="R2430">
        <f t="shared" si="303"/>
        <v>597887.41500000015</v>
      </c>
    </row>
    <row r="2431" spans="1:18" x14ac:dyDescent="0.35">
      <c r="A2431" s="1">
        <v>2430</v>
      </c>
      <c r="B2431" s="7">
        <v>124.9</v>
      </c>
      <c r="C2431" s="1">
        <v>219762</v>
      </c>
      <c r="D2431" s="1">
        <v>16808</v>
      </c>
      <c r="E2431">
        <v>3</v>
      </c>
      <c r="F2431" t="s">
        <v>7</v>
      </c>
      <c r="G2431" t="s">
        <v>9</v>
      </c>
      <c r="H2431" s="2">
        <v>42650</v>
      </c>
      <c r="I2431" s="2">
        <v>42659</v>
      </c>
      <c r="J2431" s="2">
        <v>42661</v>
      </c>
      <c r="K2431">
        <f t="shared" si="296"/>
        <v>2</v>
      </c>
      <c r="L2431" t="str">
        <f t="shared" si="297"/>
        <v>Sunday</v>
      </c>
      <c r="M2431" t="str">
        <f t="shared" si="298"/>
        <v>Tuesday</v>
      </c>
      <c r="N2431" s="5">
        <f t="shared" si="299"/>
        <v>249.8</v>
      </c>
      <c r="O2431">
        <f t="shared" si="300"/>
        <v>9</v>
      </c>
      <c r="P2431">
        <f t="shared" si="301"/>
        <v>1284</v>
      </c>
      <c r="Q2431" s="6">
        <f t="shared" si="302"/>
        <v>124.9</v>
      </c>
      <c r="R2431">
        <f t="shared" si="303"/>
        <v>441781.61333333328</v>
      </c>
    </row>
    <row r="2432" spans="1:18" x14ac:dyDescent="0.35">
      <c r="A2432" s="1">
        <v>2431</v>
      </c>
      <c r="B2432" s="7">
        <v>212.68</v>
      </c>
      <c r="C2432" s="1">
        <v>181544</v>
      </c>
      <c r="D2432" s="1">
        <v>16808</v>
      </c>
      <c r="E2432">
        <v>3</v>
      </c>
      <c r="F2432" t="s">
        <v>7</v>
      </c>
      <c r="G2432" t="s">
        <v>8</v>
      </c>
      <c r="H2432" s="2">
        <v>42650</v>
      </c>
      <c r="I2432" s="2">
        <v>42658</v>
      </c>
      <c r="J2432" s="2">
        <v>42659</v>
      </c>
      <c r="K2432">
        <f t="shared" si="296"/>
        <v>1</v>
      </c>
      <c r="L2432" t="str">
        <f t="shared" si="297"/>
        <v>Saturday</v>
      </c>
      <c r="M2432" t="str">
        <f t="shared" si="298"/>
        <v>Sunday</v>
      </c>
      <c r="N2432" s="5">
        <f t="shared" si="299"/>
        <v>212.68</v>
      </c>
      <c r="O2432">
        <f t="shared" si="300"/>
        <v>8</v>
      </c>
      <c r="P2432">
        <f t="shared" si="301"/>
        <v>462</v>
      </c>
      <c r="Q2432" s="6">
        <f t="shared" si="302"/>
        <v>212.68</v>
      </c>
      <c r="R2432">
        <f t="shared" si="303"/>
        <v>98835.120000000024</v>
      </c>
    </row>
    <row r="2433" spans="1:18" x14ac:dyDescent="0.35">
      <c r="A2433" s="1">
        <v>2432</v>
      </c>
      <c r="B2433" s="7">
        <v>156.74</v>
      </c>
      <c r="C2433" s="1">
        <v>219762</v>
      </c>
      <c r="D2433" s="1">
        <v>16808</v>
      </c>
      <c r="E2433">
        <v>3</v>
      </c>
      <c r="F2433" t="s">
        <v>7</v>
      </c>
      <c r="G2433" t="s">
        <v>9</v>
      </c>
      <c r="H2433" s="2">
        <v>42650</v>
      </c>
      <c r="I2433" s="2">
        <v>42669</v>
      </c>
      <c r="J2433" s="2">
        <v>42672</v>
      </c>
      <c r="K2433">
        <f t="shared" si="296"/>
        <v>3</v>
      </c>
      <c r="L2433" t="str">
        <f t="shared" si="297"/>
        <v>Wednesday</v>
      </c>
      <c r="M2433" t="str">
        <f t="shared" si="298"/>
        <v>Saturday</v>
      </c>
      <c r="N2433" s="5">
        <f t="shared" si="299"/>
        <v>470.22</v>
      </c>
      <c r="O2433">
        <f t="shared" si="300"/>
        <v>19</v>
      </c>
      <c r="P2433">
        <f t="shared" si="301"/>
        <v>1284</v>
      </c>
      <c r="Q2433" s="6">
        <f t="shared" si="302"/>
        <v>156.74</v>
      </c>
      <c r="R2433">
        <f t="shared" si="303"/>
        <v>441781.61333333328</v>
      </c>
    </row>
    <row r="2434" spans="1:18" x14ac:dyDescent="0.35">
      <c r="A2434" s="1">
        <v>2433</v>
      </c>
      <c r="B2434" s="7">
        <v>155.96</v>
      </c>
      <c r="C2434" s="1">
        <v>181544</v>
      </c>
      <c r="D2434" s="1">
        <v>16808</v>
      </c>
      <c r="E2434">
        <v>3</v>
      </c>
      <c r="F2434" t="s">
        <v>7</v>
      </c>
      <c r="G2434" t="s">
        <v>8</v>
      </c>
      <c r="H2434" s="2">
        <v>42650</v>
      </c>
      <c r="I2434" s="2">
        <v>42654</v>
      </c>
      <c r="J2434" s="2">
        <v>42655</v>
      </c>
      <c r="K2434">
        <f t="shared" si="296"/>
        <v>1</v>
      </c>
      <c r="L2434" t="str">
        <f t="shared" si="297"/>
        <v>Tuesday</v>
      </c>
      <c r="M2434" t="str">
        <f t="shared" si="298"/>
        <v>Wednesday</v>
      </c>
      <c r="N2434" s="5">
        <f t="shared" si="299"/>
        <v>155.96</v>
      </c>
      <c r="O2434">
        <f t="shared" si="300"/>
        <v>4</v>
      </c>
      <c r="P2434">
        <f t="shared" si="301"/>
        <v>462</v>
      </c>
      <c r="Q2434" s="6">
        <f t="shared" si="302"/>
        <v>155.96</v>
      </c>
      <c r="R2434">
        <f t="shared" si="303"/>
        <v>98835.120000000024</v>
      </c>
    </row>
    <row r="2435" spans="1:18" x14ac:dyDescent="0.35">
      <c r="A2435" s="1">
        <v>2434</v>
      </c>
      <c r="B2435" s="7">
        <v>198.38</v>
      </c>
      <c r="C2435" s="1">
        <v>219762</v>
      </c>
      <c r="D2435" s="1">
        <v>16808</v>
      </c>
      <c r="E2435">
        <v>3</v>
      </c>
      <c r="F2435" t="s">
        <v>7</v>
      </c>
      <c r="G2435" t="s">
        <v>9</v>
      </c>
      <c r="H2435" s="2">
        <v>42650</v>
      </c>
      <c r="I2435" s="2">
        <v>42685</v>
      </c>
      <c r="J2435" s="2">
        <v>42687</v>
      </c>
      <c r="K2435">
        <f t="shared" ref="K2435:K2498" si="304">J2435-I2435</f>
        <v>2</v>
      </c>
      <c r="L2435" t="str">
        <f t="shared" ref="L2435:L2498" si="305">TEXT(I2435,"dddd")</f>
        <v>Friday</v>
      </c>
      <c r="M2435" t="str">
        <f t="shared" ref="M2435:M2498" si="306">TEXT(J2435,"dddd")</f>
        <v>Sunday</v>
      </c>
      <c r="N2435" s="5">
        <f t="shared" ref="N2435:N2498" si="307">B2435*K2435</f>
        <v>396.76</v>
      </c>
      <c r="O2435">
        <f t="shared" ref="O2435:O2498" si="308">I2435-H2435</f>
        <v>35</v>
      </c>
      <c r="P2435">
        <f t="shared" ref="P2435:P2498" si="309">COUNTIF($C:$C,C2435)</f>
        <v>1284</v>
      </c>
      <c r="Q2435" s="6">
        <f t="shared" ref="Q2435:Q2498" si="310">B2435</f>
        <v>198.38</v>
      </c>
      <c r="R2435">
        <f t="shared" ref="R2435:R2498" si="311">SUMIF($C:$C,C2435,$N:$N)</f>
        <v>441781.61333333328</v>
      </c>
    </row>
    <row r="2436" spans="1:18" x14ac:dyDescent="0.35">
      <c r="A2436" s="1">
        <v>2435</v>
      </c>
      <c r="B2436" s="7">
        <v>94.1</v>
      </c>
      <c r="C2436" s="1">
        <v>219762</v>
      </c>
      <c r="D2436" s="1">
        <v>16808</v>
      </c>
      <c r="E2436">
        <v>3</v>
      </c>
      <c r="F2436" t="s">
        <v>7</v>
      </c>
      <c r="G2436" t="s">
        <v>9</v>
      </c>
      <c r="H2436" s="2">
        <v>42650</v>
      </c>
      <c r="I2436" s="2">
        <v>42654</v>
      </c>
      <c r="J2436" s="2">
        <v>42656</v>
      </c>
      <c r="K2436">
        <f t="shared" si="304"/>
        <v>2</v>
      </c>
      <c r="L2436" t="str">
        <f t="shared" si="305"/>
        <v>Tuesday</v>
      </c>
      <c r="M2436" t="str">
        <f t="shared" si="306"/>
        <v>Thursday</v>
      </c>
      <c r="N2436" s="5">
        <f t="shared" si="307"/>
        <v>188.2</v>
      </c>
      <c r="O2436">
        <f t="shared" si="308"/>
        <v>4</v>
      </c>
      <c r="P2436">
        <f t="shared" si="309"/>
        <v>1284</v>
      </c>
      <c r="Q2436" s="6">
        <f t="shared" si="310"/>
        <v>94.1</v>
      </c>
      <c r="R2436">
        <f t="shared" si="311"/>
        <v>441781.61333333328</v>
      </c>
    </row>
    <row r="2437" spans="1:18" x14ac:dyDescent="0.35">
      <c r="A2437" s="1">
        <v>2436</v>
      </c>
      <c r="B2437" s="7">
        <v>311.60000000000002</v>
      </c>
      <c r="C2437" s="1">
        <v>1545890</v>
      </c>
      <c r="D2437" s="1">
        <v>16808</v>
      </c>
      <c r="E2437">
        <v>4</v>
      </c>
      <c r="F2437" t="s">
        <v>7</v>
      </c>
      <c r="G2437" t="s">
        <v>9</v>
      </c>
      <c r="H2437" s="2">
        <v>42650</v>
      </c>
      <c r="I2437" s="2">
        <v>42657</v>
      </c>
      <c r="J2437" s="2">
        <v>42659</v>
      </c>
      <c r="K2437">
        <f t="shared" si="304"/>
        <v>2</v>
      </c>
      <c r="L2437" t="str">
        <f t="shared" si="305"/>
        <v>Friday</v>
      </c>
      <c r="M2437" t="str">
        <f t="shared" si="306"/>
        <v>Sunday</v>
      </c>
      <c r="N2437" s="5">
        <f t="shared" si="307"/>
        <v>623.20000000000005</v>
      </c>
      <c r="O2437">
        <f t="shared" si="308"/>
        <v>7</v>
      </c>
      <c r="P2437">
        <f t="shared" si="309"/>
        <v>1038</v>
      </c>
      <c r="Q2437" s="6">
        <f t="shared" si="310"/>
        <v>311.60000000000002</v>
      </c>
      <c r="R2437">
        <f t="shared" si="311"/>
        <v>395536.5949999991</v>
      </c>
    </row>
    <row r="2438" spans="1:18" x14ac:dyDescent="0.35">
      <c r="A2438" s="1">
        <v>2437</v>
      </c>
      <c r="B2438" s="7">
        <v>148.22999999999999</v>
      </c>
      <c r="C2438" s="1">
        <v>16146</v>
      </c>
      <c r="D2438" s="1">
        <v>16808</v>
      </c>
      <c r="E2438">
        <v>4</v>
      </c>
      <c r="F2438" t="s">
        <v>7</v>
      </c>
      <c r="G2438" t="s">
        <v>9</v>
      </c>
      <c r="H2438" s="2">
        <v>42650</v>
      </c>
      <c r="I2438" s="2">
        <v>42651</v>
      </c>
      <c r="J2438" s="2">
        <v>42653</v>
      </c>
      <c r="K2438">
        <f t="shared" si="304"/>
        <v>2</v>
      </c>
      <c r="L2438" t="str">
        <f t="shared" si="305"/>
        <v>Saturday</v>
      </c>
      <c r="M2438" t="str">
        <f t="shared" si="306"/>
        <v>Monday</v>
      </c>
      <c r="N2438" s="5">
        <f t="shared" si="307"/>
        <v>296.45999999999998</v>
      </c>
      <c r="O2438">
        <f t="shared" si="308"/>
        <v>1</v>
      </c>
      <c r="P2438">
        <f t="shared" si="309"/>
        <v>1141</v>
      </c>
      <c r="Q2438" s="6">
        <f t="shared" si="310"/>
        <v>148.22999999999999</v>
      </c>
      <c r="R2438">
        <f t="shared" si="311"/>
        <v>597887.41500000015</v>
      </c>
    </row>
    <row r="2439" spans="1:18" x14ac:dyDescent="0.35">
      <c r="A2439" s="1">
        <v>2438</v>
      </c>
      <c r="B2439" s="7">
        <v>219.12</v>
      </c>
      <c r="C2439" s="1">
        <v>2039982</v>
      </c>
      <c r="D2439" s="1">
        <v>16808</v>
      </c>
      <c r="E2439">
        <v>3</v>
      </c>
      <c r="F2439" t="s">
        <v>12</v>
      </c>
      <c r="G2439" t="s">
        <v>9</v>
      </c>
      <c r="H2439" s="2">
        <v>42650</v>
      </c>
      <c r="I2439" s="2">
        <v>42675</v>
      </c>
      <c r="J2439" s="2">
        <v>42676</v>
      </c>
      <c r="K2439">
        <f t="shared" si="304"/>
        <v>1</v>
      </c>
      <c r="L2439" t="str">
        <f t="shared" si="305"/>
        <v>Tuesday</v>
      </c>
      <c r="M2439" t="str">
        <f t="shared" si="306"/>
        <v>Wednesday</v>
      </c>
      <c r="N2439" s="5">
        <f t="shared" si="307"/>
        <v>219.12</v>
      </c>
      <c r="O2439">
        <f t="shared" si="308"/>
        <v>25</v>
      </c>
      <c r="P2439">
        <f t="shared" si="309"/>
        <v>57</v>
      </c>
      <c r="Q2439" s="6">
        <f t="shared" si="310"/>
        <v>219.12</v>
      </c>
      <c r="R2439">
        <f t="shared" si="311"/>
        <v>13527.039999999999</v>
      </c>
    </row>
    <row r="2440" spans="1:18" x14ac:dyDescent="0.35">
      <c r="A2440" s="1">
        <v>2439</v>
      </c>
      <c r="B2440" s="7">
        <v>22.96</v>
      </c>
      <c r="C2440" s="1">
        <v>2120220</v>
      </c>
      <c r="D2440" s="1">
        <v>16808</v>
      </c>
      <c r="E2440">
        <v>1</v>
      </c>
      <c r="F2440" t="s">
        <v>11</v>
      </c>
      <c r="G2440" t="s">
        <v>9</v>
      </c>
      <c r="H2440" s="2">
        <v>42650</v>
      </c>
      <c r="I2440" s="2">
        <v>42654</v>
      </c>
      <c r="J2440" s="2">
        <v>42656</v>
      </c>
      <c r="K2440">
        <f t="shared" si="304"/>
        <v>2</v>
      </c>
      <c r="L2440" t="str">
        <f t="shared" si="305"/>
        <v>Tuesday</v>
      </c>
      <c r="M2440" t="str">
        <f t="shared" si="306"/>
        <v>Thursday</v>
      </c>
      <c r="N2440" s="5">
        <f t="shared" si="307"/>
        <v>45.92</v>
      </c>
      <c r="O2440">
        <f t="shared" si="308"/>
        <v>4</v>
      </c>
      <c r="P2440">
        <f t="shared" si="309"/>
        <v>91</v>
      </c>
      <c r="Q2440" s="6">
        <f t="shared" si="310"/>
        <v>22.96</v>
      </c>
      <c r="R2440">
        <f t="shared" si="311"/>
        <v>8621.0699999999979</v>
      </c>
    </row>
    <row r="2441" spans="1:18" x14ac:dyDescent="0.35">
      <c r="A2441" s="1">
        <v>2440</v>
      </c>
      <c r="B2441" s="7">
        <v>63.92</v>
      </c>
      <c r="C2441" s="1">
        <v>1093720</v>
      </c>
      <c r="D2441" s="1">
        <v>16808</v>
      </c>
      <c r="E2441">
        <v>3</v>
      </c>
      <c r="F2441" t="s">
        <v>11</v>
      </c>
      <c r="G2441" t="s">
        <v>9</v>
      </c>
      <c r="H2441" s="2">
        <v>42650</v>
      </c>
      <c r="I2441" s="2">
        <v>42658</v>
      </c>
      <c r="J2441" s="2">
        <v>42659</v>
      </c>
      <c r="K2441">
        <f t="shared" si="304"/>
        <v>1</v>
      </c>
      <c r="L2441" t="str">
        <f t="shared" si="305"/>
        <v>Saturday</v>
      </c>
      <c r="M2441" t="str">
        <f t="shared" si="306"/>
        <v>Sunday</v>
      </c>
      <c r="N2441" s="5">
        <f t="shared" si="307"/>
        <v>63.92</v>
      </c>
      <c r="O2441">
        <f t="shared" si="308"/>
        <v>8</v>
      </c>
      <c r="P2441">
        <f t="shared" si="309"/>
        <v>773</v>
      </c>
      <c r="Q2441" s="6">
        <f t="shared" si="310"/>
        <v>63.92</v>
      </c>
      <c r="R2441">
        <f t="shared" si="311"/>
        <v>187723.71999999986</v>
      </c>
    </row>
    <row r="2442" spans="1:18" x14ac:dyDescent="0.35">
      <c r="A2442" s="1">
        <v>2441</v>
      </c>
      <c r="B2442" s="7">
        <v>54.02</v>
      </c>
      <c r="C2442" s="1">
        <v>1093720</v>
      </c>
      <c r="D2442" s="1">
        <v>16808</v>
      </c>
      <c r="E2442">
        <v>3</v>
      </c>
      <c r="F2442" t="s">
        <v>11</v>
      </c>
      <c r="G2442" t="s">
        <v>9</v>
      </c>
      <c r="H2442" s="2">
        <v>42650</v>
      </c>
      <c r="I2442" s="2">
        <v>42651</v>
      </c>
      <c r="J2442" s="2">
        <v>42653</v>
      </c>
      <c r="K2442">
        <f t="shared" si="304"/>
        <v>2</v>
      </c>
      <c r="L2442" t="str">
        <f t="shared" si="305"/>
        <v>Saturday</v>
      </c>
      <c r="M2442" t="str">
        <f t="shared" si="306"/>
        <v>Monday</v>
      </c>
      <c r="N2442" s="5">
        <f t="shared" si="307"/>
        <v>108.04</v>
      </c>
      <c r="O2442">
        <f t="shared" si="308"/>
        <v>1</v>
      </c>
      <c r="P2442">
        <f t="shared" si="309"/>
        <v>773</v>
      </c>
      <c r="Q2442" s="6">
        <f t="shared" si="310"/>
        <v>54.02</v>
      </c>
      <c r="R2442">
        <f t="shared" si="311"/>
        <v>187723.71999999986</v>
      </c>
    </row>
    <row r="2443" spans="1:18" x14ac:dyDescent="0.35">
      <c r="A2443" s="1">
        <v>2442</v>
      </c>
      <c r="B2443" s="7">
        <v>194.7</v>
      </c>
      <c r="C2443" s="1">
        <v>219762</v>
      </c>
      <c r="D2443" s="1">
        <v>16808</v>
      </c>
      <c r="E2443">
        <v>3</v>
      </c>
      <c r="F2443" t="s">
        <v>7</v>
      </c>
      <c r="G2443" t="s">
        <v>9</v>
      </c>
      <c r="H2443" s="2">
        <v>42650</v>
      </c>
      <c r="I2443" s="2">
        <v>42658</v>
      </c>
      <c r="J2443" s="2">
        <v>42660</v>
      </c>
      <c r="K2443">
        <f t="shared" si="304"/>
        <v>2</v>
      </c>
      <c r="L2443" t="str">
        <f t="shared" si="305"/>
        <v>Saturday</v>
      </c>
      <c r="M2443" t="str">
        <f t="shared" si="306"/>
        <v>Monday</v>
      </c>
      <c r="N2443" s="5">
        <f t="shared" si="307"/>
        <v>389.4</v>
      </c>
      <c r="O2443">
        <f t="shared" si="308"/>
        <v>8</v>
      </c>
      <c r="P2443">
        <f t="shared" si="309"/>
        <v>1284</v>
      </c>
      <c r="Q2443" s="6">
        <f t="shared" si="310"/>
        <v>194.7</v>
      </c>
      <c r="R2443">
        <f t="shared" si="311"/>
        <v>441781.61333333328</v>
      </c>
    </row>
    <row r="2444" spans="1:18" x14ac:dyDescent="0.35">
      <c r="A2444" s="1">
        <v>2443</v>
      </c>
      <c r="B2444" s="7">
        <v>119.86</v>
      </c>
      <c r="C2444" s="1">
        <v>1940</v>
      </c>
      <c r="D2444" s="1">
        <v>16808</v>
      </c>
      <c r="E2444">
        <v>4</v>
      </c>
      <c r="F2444" t="s">
        <v>7</v>
      </c>
      <c r="G2444" t="s">
        <v>9</v>
      </c>
      <c r="H2444" s="2">
        <v>42650</v>
      </c>
      <c r="I2444" s="2">
        <v>42652</v>
      </c>
      <c r="J2444" s="2">
        <v>42653</v>
      </c>
      <c r="K2444">
        <f t="shared" si="304"/>
        <v>1</v>
      </c>
      <c r="L2444" t="str">
        <f t="shared" si="305"/>
        <v>Sunday</v>
      </c>
      <c r="M2444" t="str">
        <f t="shared" si="306"/>
        <v>Monday</v>
      </c>
      <c r="N2444" s="5">
        <f t="shared" si="307"/>
        <v>119.86</v>
      </c>
      <c r="O2444">
        <f t="shared" si="308"/>
        <v>2</v>
      </c>
      <c r="P2444">
        <f t="shared" si="309"/>
        <v>264</v>
      </c>
      <c r="Q2444" s="6">
        <f t="shared" si="310"/>
        <v>119.86</v>
      </c>
      <c r="R2444">
        <f t="shared" si="311"/>
        <v>115472.85999999999</v>
      </c>
    </row>
    <row r="2445" spans="1:18" x14ac:dyDescent="0.35">
      <c r="A2445" s="1">
        <v>2444</v>
      </c>
      <c r="B2445" s="7">
        <v>175.56</v>
      </c>
      <c r="C2445" s="1">
        <v>1093720</v>
      </c>
      <c r="D2445" s="1">
        <v>16808</v>
      </c>
      <c r="E2445">
        <v>3</v>
      </c>
      <c r="F2445" t="s">
        <v>11</v>
      </c>
      <c r="G2445" t="s">
        <v>9</v>
      </c>
      <c r="H2445" s="2">
        <v>42650</v>
      </c>
      <c r="I2445" s="2">
        <v>42682</v>
      </c>
      <c r="J2445" s="2">
        <v>42684</v>
      </c>
      <c r="K2445">
        <f t="shared" si="304"/>
        <v>2</v>
      </c>
      <c r="L2445" t="str">
        <f t="shared" si="305"/>
        <v>Tuesday</v>
      </c>
      <c r="M2445" t="str">
        <f t="shared" si="306"/>
        <v>Thursday</v>
      </c>
      <c r="N2445" s="5">
        <f t="shared" si="307"/>
        <v>351.12</v>
      </c>
      <c r="O2445">
        <f t="shared" si="308"/>
        <v>32</v>
      </c>
      <c r="P2445">
        <f t="shared" si="309"/>
        <v>773</v>
      </c>
      <c r="Q2445" s="6">
        <f t="shared" si="310"/>
        <v>175.56</v>
      </c>
      <c r="R2445">
        <f t="shared" si="311"/>
        <v>187723.71999999986</v>
      </c>
    </row>
    <row r="2446" spans="1:18" x14ac:dyDescent="0.35">
      <c r="A2446" s="1">
        <v>2445</v>
      </c>
      <c r="B2446" s="7">
        <v>156.5</v>
      </c>
      <c r="C2446" s="1">
        <v>356332</v>
      </c>
      <c r="D2446" s="1">
        <v>16808</v>
      </c>
      <c r="E2446">
        <v>3</v>
      </c>
      <c r="F2446" t="s">
        <v>7</v>
      </c>
      <c r="G2446" t="s">
        <v>9</v>
      </c>
      <c r="H2446" s="2">
        <v>42650</v>
      </c>
      <c r="I2446" s="2">
        <v>42669</v>
      </c>
      <c r="J2446" s="2">
        <v>42670</v>
      </c>
      <c r="K2446">
        <f t="shared" si="304"/>
        <v>1</v>
      </c>
      <c r="L2446" t="str">
        <f t="shared" si="305"/>
        <v>Wednesday</v>
      </c>
      <c r="M2446" t="str">
        <f t="shared" si="306"/>
        <v>Thursday</v>
      </c>
      <c r="N2446" s="5">
        <f t="shared" si="307"/>
        <v>156.5</v>
      </c>
      <c r="O2446">
        <f t="shared" si="308"/>
        <v>19</v>
      </c>
      <c r="P2446">
        <f t="shared" si="309"/>
        <v>201</v>
      </c>
      <c r="Q2446" s="6">
        <f t="shared" si="310"/>
        <v>156.5</v>
      </c>
      <c r="R2446">
        <f t="shared" si="311"/>
        <v>63779.219999999928</v>
      </c>
    </row>
    <row r="2447" spans="1:18" x14ac:dyDescent="0.35">
      <c r="A2447" s="1">
        <v>2446</v>
      </c>
      <c r="B2447" s="7">
        <v>511.98</v>
      </c>
      <c r="C2447" s="1">
        <v>2262190</v>
      </c>
      <c r="D2447" s="1">
        <v>16808</v>
      </c>
      <c r="E2447">
        <v>4</v>
      </c>
      <c r="F2447" t="s">
        <v>7</v>
      </c>
      <c r="G2447" t="s">
        <v>9</v>
      </c>
      <c r="H2447" s="2">
        <v>42650</v>
      </c>
      <c r="I2447" s="2">
        <v>42656</v>
      </c>
      <c r="J2447" s="2">
        <v>42657</v>
      </c>
      <c r="K2447">
        <f t="shared" si="304"/>
        <v>1</v>
      </c>
      <c r="L2447" t="str">
        <f t="shared" si="305"/>
        <v>Thursday</v>
      </c>
      <c r="M2447" t="str">
        <f t="shared" si="306"/>
        <v>Friday</v>
      </c>
      <c r="N2447" s="5">
        <f t="shared" si="307"/>
        <v>511.98</v>
      </c>
      <c r="O2447">
        <f t="shared" si="308"/>
        <v>6</v>
      </c>
      <c r="P2447">
        <f t="shared" si="309"/>
        <v>163</v>
      </c>
      <c r="Q2447" s="6">
        <f t="shared" si="310"/>
        <v>511.98</v>
      </c>
      <c r="R2447">
        <f t="shared" si="311"/>
        <v>106870.1999999999</v>
      </c>
    </row>
    <row r="2448" spans="1:18" x14ac:dyDescent="0.35">
      <c r="A2448" s="1">
        <v>2447</v>
      </c>
      <c r="B2448" s="7">
        <v>167.63</v>
      </c>
      <c r="C2448" s="1">
        <v>16358</v>
      </c>
      <c r="D2448" s="1">
        <v>16808</v>
      </c>
      <c r="E2448">
        <v>3</v>
      </c>
      <c r="F2448" t="s">
        <v>7</v>
      </c>
      <c r="G2448" t="s">
        <v>9</v>
      </c>
      <c r="H2448" s="2">
        <v>42650</v>
      </c>
      <c r="I2448" s="2">
        <v>42700</v>
      </c>
      <c r="J2448" s="2">
        <v>42702</v>
      </c>
      <c r="K2448">
        <f t="shared" si="304"/>
        <v>2</v>
      </c>
      <c r="L2448" t="str">
        <f t="shared" si="305"/>
        <v>Saturday</v>
      </c>
      <c r="M2448" t="str">
        <f t="shared" si="306"/>
        <v>Monday</v>
      </c>
      <c r="N2448" s="5">
        <f t="shared" si="307"/>
        <v>335.26</v>
      </c>
      <c r="O2448">
        <f t="shared" si="308"/>
        <v>50</v>
      </c>
      <c r="P2448">
        <f t="shared" si="309"/>
        <v>445</v>
      </c>
      <c r="Q2448" s="6">
        <f t="shared" si="310"/>
        <v>167.63</v>
      </c>
      <c r="R2448">
        <f t="shared" si="311"/>
        <v>196890.83999999968</v>
      </c>
    </row>
    <row r="2449" spans="1:18" x14ac:dyDescent="0.35">
      <c r="A2449" s="1">
        <v>2448</v>
      </c>
      <c r="B2449" s="7">
        <v>141.78</v>
      </c>
      <c r="C2449" s="1">
        <v>181544</v>
      </c>
      <c r="D2449" s="1">
        <v>16808</v>
      </c>
      <c r="E2449">
        <v>3</v>
      </c>
      <c r="F2449" t="s">
        <v>7</v>
      </c>
      <c r="G2449" t="s">
        <v>8</v>
      </c>
      <c r="H2449" s="2">
        <v>42650</v>
      </c>
      <c r="I2449" s="2">
        <v>42655</v>
      </c>
      <c r="J2449" s="2">
        <v>42656</v>
      </c>
      <c r="K2449">
        <f t="shared" si="304"/>
        <v>1</v>
      </c>
      <c r="L2449" t="str">
        <f t="shared" si="305"/>
        <v>Wednesday</v>
      </c>
      <c r="M2449" t="str">
        <f t="shared" si="306"/>
        <v>Thursday</v>
      </c>
      <c r="N2449" s="5">
        <f t="shared" si="307"/>
        <v>141.78</v>
      </c>
      <c r="O2449">
        <f t="shared" si="308"/>
        <v>5</v>
      </c>
      <c r="P2449">
        <f t="shared" si="309"/>
        <v>462</v>
      </c>
      <c r="Q2449" s="6">
        <f t="shared" si="310"/>
        <v>141.78</v>
      </c>
      <c r="R2449">
        <f t="shared" si="311"/>
        <v>98835.120000000024</v>
      </c>
    </row>
    <row r="2450" spans="1:18" x14ac:dyDescent="0.35">
      <c r="A2450" s="1">
        <v>2449</v>
      </c>
      <c r="B2450" s="7">
        <v>101.4</v>
      </c>
      <c r="C2450" s="1">
        <v>356332</v>
      </c>
      <c r="D2450" s="1">
        <v>16808</v>
      </c>
      <c r="E2450">
        <v>3</v>
      </c>
      <c r="F2450" t="s">
        <v>7</v>
      </c>
      <c r="G2450" t="s">
        <v>9</v>
      </c>
      <c r="H2450" s="2">
        <v>42650</v>
      </c>
      <c r="I2450" s="2">
        <v>42651</v>
      </c>
      <c r="J2450" s="2">
        <v>42652</v>
      </c>
      <c r="K2450">
        <f t="shared" si="304"/>
        <v>1</v>
      </c>
      <c r="L2450" t="str">
        <f t="shared" si="305"/>
        <v>Saturday</v>
      </c>
      <c r="M2450" t="str">
        <f t="shared" si="306"/>
        <v>Sunday</v>
      </c>
      <c r="N2450" s="5">
        <f t="shared" si="307"/>
        <v>101.4</v>
      </c>
      <c r="O2450">
        <f t="shared" si="308"/>
        <v>1</v>
      </c>
      <c r="P2450">
        <f t="shared" si="309"/>
        <v>201</v>
      </c>
      <c r="Q2450" s="6">
        <f t="shared" si="310"/>
        <v>101.4</v>
      </c>
      <c r="R2450">
        <f t="shared" si="311"/>
        <v>63779.219999999928</v>
      </c>
    </row>
    <row r="2451" spans="1:18" x14ac:dyDescent="0.35">
      <c r="A2451" s="1">
        <v>2450</v>
      </c>
      <c r="B2451" s="7">
        <v>157.6</v>
      </c>
      <c r="C2451" s="1">
        <v>363664</v>
      </c>
      <c r="D2451" s="1">
        <v>16808</v>
      </c>
      <c r="E2451">
        <v>4</v>
      </c>
      <c r="F2451" t="s">
        <v>7</v>
      </c>
      <c r="G2451" t="s">
        <v>8</v>
      </c>
      <c r="H2451" s="2">
        <v>42650</v>
      </c>
      <c r="I2451" s="2">
        <v>42651</v>
      </c>
      <c r="J2451" s="2">
        <v>42652</v>
      </c>
      <c r="K2451">
        <f t="shared" si="304"/>
        <v>1</v>
      </c>
      <c r="L2451" t="str">
        <f t="shared" si="305"/>
        <v>Saturday</v>
      </c>
      <c r="M2451" t="str">
        <f t="shared" si="306"/>
        <v>Sunday</v>
      </c>
      <c r="N2451" s="5">
        <f t="shared" si="307"/>
        <v>157.6</v>
      </c>
      <c r="O2451">
        <f t="shared" si="308"/>
        <v>1</v>
      </c>
      <c r="P2451">
        <f t="shared" si="309"/>
        <v>448</v>
      </c>
      <c r="Q2451" s="6">
        <f t="shared" si="310"/>
        <v>157.6</v>
      </c>
      <c r="R2451">
        <f t="shared" si="311"/>
        <v>132378.3299999999</v>
      </c>
    </row>
    <row r="2452" spans="1:18" x14ac:dyDescent="0.35">
      <c r="A2452" s="1">
        <v>2451</v>
      </c>
      <c r="B2452" s="7">
        <v>147.24</v>
      </c>
      <c r="C2452" s="1">
        <v>1093720</v>
      </c>
      <c r="D2452" s="1">
        <v>16808</v>
      </c>
      <c r="E2452">
        <v>3</v>
      </c>
      <c r="F2452" t="s">
        <v>11</v>
      </c>
      <c r="G2452" t="s">
        <v>9</v>
      </c>
      <c r="H2452" s="2">
        <v>42650</v>
      </c>
      <c r="I2452" s="2">
        <v>42709</v>
      </c>
      <c r="J2452" s="2">
        <v>42710</v>
      </c>
      <c r="K2452">
        <f t="shared" si="304"/>
        <v>1</v>
      </c>
      <c r="L2452" t="str">
        <f t="shared" si="305"/>
        <v>Monday</v>
      </c>
      <c r="M2452" t="str">
        <f t="shared" si="306"/>
        <v>Tuesday</v>
      </c>
      <c r="N2452" s="5">
        <f t="shared" si="307"/>
        <v>147.24</v>
      </c>
      <c r="O2452">
        <f t="shared" si="308"/>
        <v>59</v>
      </c>
      <c r="P2452">
        <f t="shared" si="309"/>
        <v>773</v>
      </c>
      <c r="Q2452" s="6">
        <f t="shared" si="310"/>
        <v>147.24</v>
      </c>
      <c r="R2452">
        <f t="shared" si="311"/>
        <v>187723.71999999986</v>
      </c>
    </row>
    <row r="2453" spans="1:18" x14ac:dyDescent="0.35">
      <c r="A2453" s="1">
        <v>2452</v>
      </c>
      <c r="B2453" s="7">
        <v>136.63999999999999</v>
      </c>
      <c r="C2453" s="1">
        <v>181544</v>
      </c>
      <c r="D2453" s="1">
        <v>16808</v>
      </c>
      <c r="E2453">
        <v>3</v>
      </c>
      <c r="F2453" t="s">
        <v>7</v>
      </c>
      <c r="G2453" t="s">
        <v>8</v>
      </c>
      <c r="H2453" s="2">
        <v>42650</v>
      </c>
      <c r="I2453" s="2">
        <v>42666</v>
      </c>
      <c r="J2453" s="2">
        <v>42667</v>
      </c>
      <c r="K2453">
        <f t="shared" si="304"/>
        <v>1</v>
      </c>
      <c r="L2453" t="str">
        <f t="shared" si="305"/>
        <v>Sunday</v>
      </c>
      <c r="M2453" t="str">
        <f t="shared" si="306"/>
        <v>Monday</v>
      </c>
      <c r="N2453" s="5">
        <f t="shared" si="307"/>
        <v>136.63999999999999</v>
      </c>
      <c r="O2453">
        <f t="shared" si="308"/>
        <v>16</v>
      </c>
      <c r="P2453">
        <f t="shared" si="309"/>
        <v>462</v>
      </c>
      <c r="Q2453" s="6">
        <f t="shared" si="310"/>
        <v>136.63999999999999</v>
      </c>
      <c r="R2453">
        <f t="shared" si="311"/>
        <v>98835.120000000024</v>
      </c>
    </row>
    <row r="2454" spans="1:18" x14ac:dyDescent="0.35">
      <c r="A2454" s="1">
        <v>2453</v>
      </c>
      <c r="B2454" s="7">
        <v>240.82</v>
      </c>
      <c r="C2454" s="1">
        <v>16358</v>
      </c>
      <c r="D2454" s="1">
        <v>16808</v>
      </c>
      <c r="E2454">
        <v>3</v>
      </c>
      <c r="F2454" t="s">
        <v>7</v>
      </c>
      <c r="G2454" t="s">
        <v>9</v>
      </c>
      <c r="H2454" s="2">
        <v>42650</v>
      </c>
      <c r="I2454" s="2">
        <v>42694</v>
      </c>
      <c r="J2454" s="2">
        <v>42696</v>
      </c>
      <c r="K2454">
        <f t="shared" si="304"/>
        <v>2</v>
      </c>
      <c r="L2454" t="str">
        <f t="shared" si="305"/>
        <v>Sunday</v>
      </c>
      <c r="M2454" t="str">
        <f t="shared" si="306"/>
        <v>Tuesday</v>
      </c>
      <c r="N2454" s="5">
        <f t="shared" si="307"/>
        <v>481.64</v>
      </c>
      <c r="O2454">
        <f t="shared" si="308"/>
        <v>44</v>
      </c>
      <c r="P2454">
        <f t="shared" si="309"/>
        <v>445</v>
      </c>
      <c r="Q2454" s="6">
        <f t="shared" si="310"/>
        <v>240.82</v>
      </c>
      <c r="R2454">
        <f t="shared" si="311"/>
        <v>196890.83999999968</v>
      </c>
    </row>
    <row r="2455" spans="1:18" x14ac:dyDescent="0.35">
      <c r="A2455" s="1">
        <v>2454</v>
      </c>
      <c r="B2455" s="7">
        <v>178.88</v>
      </c>
      <c r="C2455" s="1">
        <v>16146</v>
      </c>
      <c r="D2455" s="1">
        <v>16808</v>
      </c>
      <c r="E2455">
        <v>4</v>
      </c>
      <c r="F2455" t="s">
        <v>7</v>
      </c>
      <c r="G2455" t="s">
        <v>9</v>
      </c>
      <c r="H2455" s="2">
        <v>42650</v>
      </c>
      <c r="I2455" s="2">
        <v>42659</v>
      </c>
      <c r="J2455" s="2">
        <v>42660</v>
      </c>
      <c r="K2455">
        <f t="shared" si="304"/>
        <v>1</v>
      </c>
      <c r="L2455" t="str">
        <f t="shared" si="305"/>
        <v>Sunday</v>
      </c>
      <c r="M2455" t="str">
        <f t="shared" si="306"/>
        <v>Monday</v>
      </c>
      <c r="N2455" s="5">
        <f t="shared" si="307"/>
        <v>178.88</v>
      </c>
      <c r="O2455">
        <f t="shared" si="308"/>
        <v>9</v>
      </c>
      <c r="P2455">
        <f t="shared" si="309"/>
        <v>1141</v>
      </c>
      <c r="Q2455" s="6">
        <f t="shared" si="310"/>
        <v>178.88</v>
      </c>
      <c r="R2455">
        <f t="shared" si="311"/>
        <v>597887.41500000015</v>
      </c>
    </row>
    <row r="2456" spans="1:18" x14ac:dyDescent="0.35">
      <c r="A2456" s="1">
        <v>2455</v>
      </c>
      <c r="B2456" s="7">
        <v>124.9</v>
      </c>
      <c r="C2456" s="1">
        <v>11198</v>
      </c>
      <c r="D2456" s="1">
        <v>16808</v>
      </c>
      <c r="E2456">
        <v>4</v>
      </c>
      <c r="F2456" t="s">
        <v>7</v>
      </c>
      <c r="G2456" t="s">
        <v>8</v>
      </c>
      <c r="H2456" s="2">
        <v>42650</v>
      </c>
      <c r="I2456" s="2">
        <v>42674</v>
      </c>
      <c r="J2456" s="2">
        <v>42675</v>
      </c>
      <c r="K2456">
        <f t="shared" si="304"/>
        <v>1</v>
      </c>
      <c r="L2456" t="str">
        <f t="shared" si="305"/>
        <v>Monday</v>
      </c>
      <c r="M2456" t="str">
        <f t="shared" si="306"/>
        <v>Tuesday</v>
      </c>
      <c r="N2456" s="5">
        <f t="shared" si="307"/>
        <v>124.9</v>
      </c>
      <c r="O2456">
        <f t="shared" si="308"/>
        <v>24</v>
      </c>
      <c r="P2456">
        <f t="shared" si="309"/>
        <v>732</v>
      </c>
      <c r="Q2456" s="6">
        <f t="shared" si="310"/>
        <v>124.9</v>
      </c>
      <c r="R2456">
        <f t="shared" si="311"/>
        <v>182715.56166666659</v>
      </c>
    </row>
    <row r="2457" spans="1:18" x14ac:dyDescent="0.35">
      <c r="A2457" s="1">
        <v>2456</v>
      </c>
      <c r="B2457" s="7">
        <v>219.72</v>
      </c>
      <c r="C2457" s="1">
        <v>2262190</v>
      </c>
      <c r="D2457" s="1">
        <v>16808</v>
      </c>
      <c r="E2457">
        <v>4</v>
      </c>
      <c r="F2457" t="s">
        <v>7</v>
      </c>
      <c r="G2457" t="s">
        <v>9</v>
      </c>
      <c r="H2457" s="2">
        <v>42650</v>
      </c>
      <c r="I2457" s="2">
        <v>42652</v>
      </c>
      <c r="J2457" s="2">
        <v>42653</v>
      </c>
      <c r="K2457">
        <f t="shared" si="304"/>
        <v>1</v>
      </c>
      <c r="L2457" t="str">
        <f t="shared" si="305"/>
        <v>Sunday</v>
      </c>
      <c r="M2457" t="str">
        <f t="shared" si="306"/>
        <v>Monday</v>
      </c>
      <c r="N2457" s="5">
        <f t="shared" si="307"/>
        <v>219.72</v>
      </c>
      <c r="O2457">
        <f t="shared" si="308"/>
        <v>2</v>
      </c>
      <c r="P2457">
        <f t="shared" si="309"/>
        <v>163</v>
      </c>
      <c r="Q2457" s="6">
        <f t="shared" si="310"/>
        <v>219.72</v>
      </c>
      <c r="R2457">
        <f t="shared" si="311"/>
        <v>106870.1999999999</v>
      </c>
    </row>
    <row r="2458" spans="1:18" x14ac:dyDescent="0.35">
      <c r="A2458" s="1">
        <v>2457</v>
      </c>
      <c r="B2458" s="7">
        <v>126.32</v>
      </c>
      <c r="C2458" s="1">
        <v>181544</v>
      </c>
      <c r="D2458" s="1">
        <v>16808</v>
      </c>
      <c r="E2458">
        <v>3</v>
      </c>
      <c r="F2458" t="s">
        <v>7</v>
      </c>
      <c r="G2458" t="s">
        <v>8</v>
      </c>
      <c r="H2458" s="2">
        <v>42650</v>
      </c>
      <c r="I2458" s="2">
        <v>42653</v>
      </c>
      <c r="J2458" s="2">
        <v>42654</v>
      </c>
      <c r="K2458">
        <f t="shared" si="304"/>
        <v>1</v>
      </c>
      <c r="L2458" t="str">
        <f t="shared" si="305"/>
        <v>Monday</v>
      </c>
      <c r="M2458" t="str">
        <f t="shared" si="306"/>
        <v>Tuesday</v>
      </c>
      <c r="N2458" s="5">
        <f t="shared" si="307"/>
        <v>126.32</v>
      </c>
      <c r="O2458">
        <f t="shared" si="308"/>
        <v>3</v>
      </c>
      <c r="P2458">
        <f t="shared" si="309"/>
        <v>462</v>
      </c>
      <c r="Q2458" s="6">
        <f t="shared" si="310"/>
        <v>126.32</v>
      </c>
      <c r="R2458">
        <f t="shared" si="311"/>
        <v>98835.120000000024</v>
      </c>
    </row>
    <row r="2459" spans="1:18" x14ac:dyDescent="0.35">
      <c r="A2459" s="1">
        <v>2458</v>
      </c>
      <c r="B2459" s="7">
        <v>147</v>
      </c>
      <c r="C2459" s="1">
        <v>1093720</v>
      </c>
      <c r="D2459" s="1">
        <v>16808</v>
      </c>
      <c r="E2459">
        <v>3</v>
      </c>
      <c r="F2459" t="s">
        <v>11</v>
      </c>
      <c r="G2459" t="s">
        <v>9</v>
      </c>
      <c r="H2459" s="2">
        <v>42650</v>
      </c>
      <c r="I2459" s="2">
        <v>42684</v>
      </c>
      <c r="J2459" s="2">
        <v>42685</v>
      </c>
      <c r="K2459">
        <f t="shared" si="304"/>
        <v>1</v>
      </c>
      <c r="L2459" t="str">
        <f t="shared" si="305"/>
        <v>Thursday</v>
      </c>
      <c r="M2459" t="str">
        <f t="shared" si="306"/>
        <v>Friday</v>
      </c>
      <c r="N2459" s="5">
        <f t="shared" si="307"/>
        <v>147</v>
      </c>
      <c r="O2459">
        <f t="shared" si="308"/>
        <v>34</v>
      </c>
      <c r="P2459">
        <f t="shared" si="309"/>
        <v>773</v>
      </c>
      <c r="Q2459" s="6">
        <f t="shared" si="310"/>
        <v>147</v>
      </c>
      <c r="R2459">
        <f t="shared" si="311"/>
        <v>187723.71999999986</v>
      </c>
    </row>
    <row r="2460" spans="1:18" x14ac:dyDescent="0.35">
      <c r="A2460" s="1">
        <v>2459</v>
      </c>
      <c r="B2460" s="7">
        <v>143.56</v>
      </c>
      <c r="C2460" s="1">
        <v>363664</v>
      </c>
      <c r="D2460" s="1">
        <v>16808</v>
      </c>
      <c r="E2460">
        <v>4</v>
      </c>
      <c r="F2460" t="s">
        <v>7</v>
      </c>
      <c r="G2460" t="s">
        <v>8</v>
      </c>
      <c r="H2460" s="2">
        <v>42650</v>
      </c>
      <c r="I2460" s="2">
        <v>42651</v>
      </c>
      <c r="J2460" s="2">
        <v>42653</v>
      </c>
      <c r="K2460">
        <f t="shared" si="304"/>
        <v>2</v>
      </c>
      <c r="L2460" t="str">
        <f t="shared" si="305"/>
        <v>Saturday</v>
      </c>
      <c r="M2460" t="str">
        <f t="shared" si="306"/>
        <v>Monday</v>
      </c>
      <c r="N2460" s="5">
        <f t="shared" si="307"/>
        <v>287.12</v>
      </c>
      <c r="O2460">
        <f t="shared" si="308"/>
        <v>1</v>
      </c>
      <c r="P2460">
        <f t="shared" si="309"/>
        <v>448</v>
      </c>
      <c r="Q2460" s="6">
        <f t="shared" si="310"/>
        <v>143.56</v>
      </c>
      <c r="R2460">
        <f t="shared" si="311"/>
        <v>132378.3299999999</v>
      </c>
    </row>
    <row r="2461" spans="1:18" x14ac:dyDescent="0.35">
      <c r="A2461" s="1">
        <v>2460</v>
      </c>
      <c r="B2461" s="7">
        <v>204.75</v>
      </c>
      <c r="C2461" s="1">
        <v>16146</v>
      </c>
      <c r="D2461" s="1">
        <v>16808</v>
      </c>
      <c r="E2461">
        <v>4</v>
      </c>
      <c r="F2461" t="s">
        <v>7</v>
      </c>
      <c r="G2461" t="s">
        <v>9</v>
      </c>
      <c r="H2461" s="2">
        <v>42651</v>
      </c>
      <c r="I2461" s="2">
        <v>42654</v>
      </c>
      <c r="J2461" s="2">
        <v>42656</v>
      </c>
      <c r="K2461">
        <f t="shared" si="304"/>
        <v>2</v>
      </c>
      <c r="L2461" t="str">
        <f t="shared" si="305"/>
        <v>Tuesday</v>
      </c>
      <c r="M2461" t="str">
        <f t="shared" si="306"/>
        <v>Thursday</v>
      </c>
      <c r="N2461" s="5">
        <f t="shared" si="307"/>
        <v>409.5</v>
      </c>
      <c r="O2461">
        <f t="shared" si="308"/>
        <v>3</v>
      </c>
      <c r="P2461">
        <f t="shared" si="309"/>
        <v>1141</v>
      </c>
      <c r="Q2461" s="6">
        <f t="shared" si="310"/>
        <v>204.75</v>
      </c>
      <c r="R2461">
        <f t="shared" si="311"/>
        <v>597887.41500000015</v>
      </c>
    </row>
    <row r="2462" spans="1:18" x14ac:dyDescent="0.35">
      <c r="A2462" s="1">
        <v>2461</v>
      </c>
      <c r="B2462" s="7">
        <v>84.46</v>
      </c>
      <c r="C2462" s="1">
        <v>892364</v>
      </c>
      <c r="D2462" s="1">
        <v>16808</v>
      </c>
      <c r="E2462">
        <v>1</v>
      </c>
      <c r="F2462" t="s">
        <v>12</v>
      </c>
      <c r="G2462" t="s">
        <v>9</v>
      </c>
      <c r="H2462" s="2">
        <v>42651</v>
      </c>
      <c r="I2462" s="2">
        <v>42652</v>
      </c>
      <c r="J2462" s="2">
        <v>42653</v>
      </c>
      <c r="K2462">
        <f t="shared" si="304"/>
        <v>1</v>
      </c>
      <c r="L2462" t="str">
        <f t="shared" si="305"/>
        <v>Sunday</v>
      </c>
      <c r="M2462" t="str">
        <f t="shared" si="306"/>
        <v>Monday</v>
      </c>
      <c r="N2462" s="5">
        <f t="shared" si="307"/>
        <v>84.46</v>
      </c>
      <c r="O2462">
        <f t="shared" si="308"/>
        <v>1</v>
      </c>
      <c r="P2462">
        <f t="shared" si="309"/>
        <v>86</v>
      </c>
      <c r="Q2462" s="6">
        <f t="shared" si="310"/>
        <v>84.46</v>
      </c>
      <c r="R2462">
        <f t="shared" si="311"/>
        <v>15017.399999999992</v>
      </c>
    </row>
    <row r="2463" spans="1:18" x14ac:dyDescent="0.35">
      <c r="A2463" s="1">
        <v>2462</v>
      </c>
      <c r="B2463" s="7">
        <v>119.8</v>
      </c>
      <c r="C2463" s="1">
        <v>1093720</v>
      </c>
      <c r="D2463" s="1">
        <v>16808</v>
      </c>
      <c r="E2463">
        <v>3</v>
      </c>
      <c r="F2463" t="s">
        <v>11</v>
      </c>
      <c r="G2463" t="s">
        <v>9</v>
      </c>
      <c r="H2463" s="2">
        <v>42651</v>
      </c>
      <c r="I2463" s="2">
        <v>42704</v>
      </c>
      <c r="J2463" s="2">
        <v>42705</v>
      </c>
      <c r="K2463">
        <f t="shared" si="304"/>
        <v>1</v>
      </c>
      <c r="L2463" t="str">
        <f t="shared" si="305"/>
        <v>Wednesday</v>
      </c>
      <c r="M2463" t="str">
        <f t="shared" si="306"/>
        <v>Thursday</v>
      </c>
      <c r="N2463" s="5">
        <f t="shared" si="307"/>
        <v>119.8</v>
      </c>
      <c r="O2463">
        <f t="shared" si="308"/>
        <v>53</v>
      </c>
      <c r="P2463">
        <f t="shared" si="309"/>
        <v>773</v>
      </c>
      <c r="Q2463" s="6">
        <f t="shared" si="310"/>
        <v>119.8</v>
      </c>
      <c r="R2463">
        <f t="shared" si="311"/>
        <v>187723.71999999986</v>
      </c>
    </row>
    <row r="2464" spans="1:18" x14ac:dyDescent="0.35">
      <c r="A2464" s="1">
        <v>2463</v>
      </c>
      <c r="B2464" s="7">
        <v>224.76</v>
      </c>
      <c r="C2464" s="1">
        <v>1093720</v>
      </c>
      <c r="D2464" s="1">
        <v>16808</v>
      </c>
      <c r="E2464">
        <v>3</v>
      </c>
      <c r="F2464" t="s">
        <v>11</v>
      </c>
      <c r="G2464" t="s">
        <v>9</v>
      </c>
      <c r="H2464" s="2">
        <v>42651</v>
      </c>
      <c r="I2464" s="2">
        <v>42655</v>
      </c>
      <c r="J2464" s="2">
        <v>42656</v>
      </c>
      <c r="K2464">
        <f t="shared" si="304"/>
        <v>1</v>
      </c>
      <c r="L2464" t="str">
        <f t="shared" si="305"/>
        <v>Wednesday</v>
      </c>
      <c r="M2464" t="str">
        <f t="shared" si="306"/>
        <v>Thursday</v>
      </c>
      <c r="N2464" s="5">
        <f t="shared" si="307"/>
        <v>224.76</v>
      </c>
      <c r="O2464">
        <f t="shared" si="308"/>
        <v>4</v>
      </c>
      <c r="P2464">
        <f t="shared" si="309"/>
        <v>773</v>
      </c>
      <c r="Q2464" s="6">
        <f t="shared" si="310"/>
        <v>224.76</v>
      </c>
      <c r="R2464">
        <f t="shared" si="311"/>
        <v>187723.71999999986</v>
      </c>
    </row>
    <row r="2465" spans="1:18" x14ac:dyDescent="0.35">
      <c r="A2465" s="1">
        <v>2464</v>
      </c>
      <c r="B2465" s="7">
        <v>103.12</v>
      </c>
      <c r="C2465" s="1">
        <v>219762</v>
      </c>
      <c r="D2465" s="1">
        <v>16808</v>
      </c>
      <c r="E2465">
        <v>3</v>
      </c>
      <c r="F2465" t="s">
        <v>7</v>
      </c>
      <c r="G2465" t="s">
        <v>9</v>
      </c>
      <c r="H2465" s="2">
        <v>42651</v>
      </c>
      <c r="I2465" s="2">
        <v>42651</v>
      </c>
      <c r="J2465" s="2">
        <v>42652</v>
      </c>
      <c r="K2465">
        <f t="shared" si="304"/>
        <v>1</v>
      </c>
      <c r="L2465" t="str">
        <f t="shared" si="305"/>
        <v>Saturday</v>
      </c>
      <c r="M2465" t="str">
        <f t="shared" si="306"/>
        <v>Sunday</v>
      </c>
      <c r="N2465" s="5">
        <f t="shared" si="307"/>
        <v>103.12</v>
      </c>
      <c r="O2465">
        <f t="shared" si="308"/>
        <v>0</v>
      </c>
      <c r="P2465">
        <f t="shared" si="309"/>
        <v>1284</v>
      </c>
      <c r="Q2465" s="6">
        <f t="shared" si="310"/>
        <v>103.12</v>
      </c>
      <c r="R2465">
        <f t="shared" si="311"/>
        <v>441781.61333333328</v>
      </c>
    </row>
    <row r="2466" spans="1:18" x14ac:dyDescent="0.35">
      <c r="A2466" s="1">
        <v>2465</v>
      </c>
      <c r="B2466" s="7">
        <v>191.02</v>
      </c>
      <c r="C2466" s="1">
        <v>219762</v>
      </c>
      <c r="D2466" s="1">
        <v>16808</v>
      </c>
      <c r="E2466">
        <v>3</v>
      </c>
      <c r="F2466" t="s">
        <v>7</v>
      </c>
      <c r="G2466" t="s">
        <v>9</v>
      </c>
      <c r="H2466" s="2">
        <v>42651</v>
      </c>
      <c r="I2466" s="2">
        <v>42663</v>
      </c>
      <c r="J2466" s="2">
        <v>42665</v>
      </c>
      <c r="K2466">
        <f t="shared" si="304"/>
        <v>2</v>
      </c>
      <c r="L2466" t="str">
        <f t="shared" si="305"/>
        <v>Thursday</v>
      </c>
      <c r="M2466" t="str">
        <f t="shared" si="306"/>
        <v>Saturday</v>
      </c>
      <c r="N2466" s="5">
        <f t="shared" si="307"/>
        <v>382.04</v>
      </c>
      <c r="O2466">
        <f t="shared" si="308"/>
        <v>12</v>
      </c>
      <c r="P2466">
        <f t="shared" si="309"/>
        <v>1284</v>
      </c>
      <c r="Q2466" s="6">
        <f t="shared" si="310"/>
        <v>191.02</v>
      </c>
      <c r="R2466">
        <f t="shared" si="311"/>
        <v>441781.61333333328</v>
      </c>
    </row>
    <row r="2467" spans="1:18" x14ac:dyDescent="0.35">
      <c r="A2467" s="1">
        <v>2466</v>
      </c>
      <c r="B2467" s="7">
        <v>195.9</v>
      </c>
      <c r="C2467" s="1">
        <v>219762</v>
      </c>
      <c r="D2467" s="1">
        <v>16808</v>
      </c>
      <c r="E2467">
        <v>3</v>
      </c>
      <c r="F2467" t="s">
        <v>7</v>
      </c>
      <c r="G2467" t="s">
        <v>9</v>
      </c>
      <c r="H2467" s="2">
        <v>42651</v>
      </c>
      <c r="I2467" s="2">
        <v>42657</v>
      </c>
      <c r="J2467" s="2">
        <v>42658</v>
      </c>
      <c r="K2467">
        <f t="shared" si="304"/>
        <v>1</v>
      </c>
      <c r="L2467" t="str">
        <f t="shared" si="305"/>
        <v>Friday</v>
      </c>
      <c r="M2467" t="str">
        <f t="shared" si="306"/>
        <v>Saturday</v>
      </c>
      <c r="N2467" s="5">
        <f t="shared" si="307"/>
        <v>195.9</v>
      </c>
      <c r="O2467">
        <f t="shared" si="308"/>
        <v>6</v>
      </c>
      <c r="P2467">
        <f t="shared" si="309"/>
        <v>1284</v>
      </c>
      <c r="Q2467" s="6">
        <f t="shared" si="310"/>
        <v>195.9</v>
      </c>
      <c r="R2467">
        <f t="shared" si="311"/>
        <v>441781.61333333328</v>
      </c>
    </row>
    <row r="2468" spans="1:18" x14ac:dyDescent="0.35">
      <c r="A2468" s="1">
        <v>2467</v>
      </c>
      <c r="B2468" s="7">
        <v>362.4</v>
      </c>
      <c r="C2468" s="1">
        <v>16146</v>
      </c>
      <c r="D2468" s="1">
        <v>16808</v>
      </c>
      <c r="E2468">
        <v>4</v>
      </c>
      <c r="F2468" t="s">
        <v>7</v>
      </c>
      <c r="G2468" t="s">
        <v>9</v>
      </c>
      <c r="H2468" s="2">
        <v>42651</v>
      </c>
      <c r="I2468" s="2">
        <v>42673</v>
      </c>
      <c r="J2468" s="2">
        <v>42674</v>
      </c>
      <c r="K2468">
        <f t="shared" si="304"/>
        <v>1</v>
      </c>
      <c r="L2468" t="str">
        <f t="shared" si="305"/>
        <v>Sunday</v>
      </c>
      <c r="M2468" t="str">
        <f t="shared" si="306"/>
        <v>Monday</v>
      </c>
      <c r="N2468" s="5">
        <f t="shared" si="307"/>
        <v>362.4</v>
      </c>
      <c r="O2468">
        <f t="shared" si="308"/>
        <v>22</v>
      </c>
      <c r="P2468">
        <f t="shared" si="309"/>
        <v>1141</v>
      </c>
      <c r="Q2468" s="6">
        <f t="shared" si="310"/>
        <v>362.4</v>
      </c>
      <c r="R2468">
        <f t="shared" si="311"/>
        <v>597887.41500000015</v>
      </c>
    </row>
    <row r="2469" spans="1:18" x14ac:dyDescent="0.35">
      <c r="A2469" s="1">
        <v>2468</v>
      </c>
      <c r="B2469" s="7">
        <v>95.38</v>
      </c>
      <c r="C2469" s="1">
        <v>1398610</v>
      </c>
      <c r="D2469" s="1">
        <v>16808</v>
      </c>
      <c r="E2469">
        <v>4</v>
      </c>
      <c r="F2469" t="s">
        <v>7</v>
      </c>
      <c r="G2469" t="s">
        <v>9</v>
      </c>
      <c r="H2469" s="2">
        <v>42651</v>
      </c>
      <c r="I2469" s="2">
        <v>42651</v>
      </c>
      <c r="J2469" s="2">
        <v>42652</v>
      </c>
      <c r="K2469">
        <f t="shared" si="304"/>
        <v>1</v>
      </c>
      <c r="L2469" t="str">
        <f t="shared" si="305"/>
        <v>Saturday</v>
      </c>
      <c r="M2469" t="str">
        <f t="shared" si="306"/>
        <v>Sunday</v>
      </c>
      <c r="N2469" s="5">
        <f t="shared" si="307"/>
        <v>95.38</v>
      </c>
      <c r="O2469">
        <f t="shared" si="308"/>
        <v>0</v>
      </c>
      <c r="P2469">
        <f t="shared" si="309"/>
        <v>127</v>
      </c>
      <c r="Q2469" s="6">
        <f t="shared" si="310"/>
        <v>95.38</v>
      </c>
      <c r="R2469">
        <f t="shared" si="311"/>
        <v>39075.919999999984</v>
      </c>
    </row>
    <row r="2470" spans="1:18" x14ac:dyDescent="0.35">
      <c r="A2470" s="1">
        <v>2469</v>
      </c>
      <c r="B2470" s="7">
        <v>260.7</v>
      </c>
      <c r="C2470" s="1">
        <v>15440</v>
      </c>
      <c r="D2470" s="1">
        <v>16808</v>
      </c>
      <c r="E2470">
        <v>3</v>
      </c>
      <c r="F2470" t="s">
        <v>7</v>
      </c>
      <c r="G2470" t="s">
        <v>9</v>
      </c>
      <c r="H2470" s="2">
        <v>42651</v>
      </c>
      <c r="I2470" s="2">
        <v>42698</v>
      </c>
      <c r="J2470" s="2">
        <v>42699</v>
      </c>
      <c r="K2470">
        <f t="shared" si="304"/>
        <v>1</v>
      </c>
      <c r="L2470" t="str">
        <f t="shared" si="305"/>
        <v>Thursday</v>
      </c>
      <c r="M2470" t="str">
        <f t="shared" si="306"/>
        <v>Friday</v>
      </c>
      <c r="N2470" s="5">
        <f t="shared" si="307"/>
        <v>260.7</v>
      </c>
      <c r="O2470">
        <f t="shared" si="308"/>
        <v>47</v>
      </c>
      <c r="P2470">
        <f t="shared" si="309"/>
        <v>490</v>
      </c>
      <c r="Q2470" s="6">
        <f t="shared" si="310"/>
        <v>260.7</v>
      </c>
      <c r="R2470">
        <f t="shared" si="311"/>
        <v>259031.66599999974</v>
      </c>
    </row>
    <row r="2471" spans="1:18" x14ac:dyDescent="0.35">
      <c r="A2471" s="1">
        <v>2470</v>
      </c>
      <c r="B2471" s="7">
        <v>152.66</v>
      </c>
      <c r="C2471">
        <v>1093720</v>
      </c>
      <c r="D2471" s="1">
        <v>16808</v>
      </c>
      <c r="E2471">
        <v>3</v>
      </c>
      <c r="F2471" t="s">
        <v>11</v>
      </c>
      <c r="G2471" t="s">
        <v>9</v>
      </c>
      <c r="H2471" s="2">
        <v>42651</v>
      </c>
      <c r="I2471" s="2">
        <v>42651</v>
      </c>
      <c r="J2471" s="2">
        <v>42652</v>
      </c>
      <c r="K2471">
        <f t="shared" si="304"/>
        <v>1</v>
      </c>
      <c r="L2471" t="str">
        <f t="shared" si="305"/>
        <v>Saturday</v>
      </c>
      <c r="M2471" t="str">
        <f t="shared" si="306"/>
        <v>Sunday</v>
      </c>
      <c r="N2471" s="5">
        <f t="shared" si="307"/>
        <v>152.66</v>
      </c>
      <c r="O2471">
        <f t="shared" si="308"/>
        <v>0</v>
      </c>
      <c r="P2471">
        <f t="shared" si="309"/>
        <v>773</v>
      </c>
      <c r="Q2471" s="6">
        <f t="shared" si="310"/>
        <v>152.66</v>
      </c>
      <c r="R2471">
        <f t="shared" si="311"/>
        <v>187723.71999999986</v>
      </c>
    </row>
    <row r="2472" spans="1:18" x14ac:dyDescent="0.35">
      <c r="A2472" s="1">
        <v>2471</v>
      </c>
      <c r="B2472" s="7">
        <v>175.46</v>
      </c>
      <c r="C2472" s="1">
        <v>161900</v>
      </c>
      <c r="D2472" s="1">
        <v>16808</v>
      </c>
      <c r="E2472">
        <v>4</v>
      </c>
      <c r="F2472" t="s">
        <v>10</v>
      </c>
      <c r="G2472" t="s">
        <v>8</v>
      </c>
      <c r="H2472" s="2">
        <v>42651</v>
      </c>
      <c r="I2472" s="2">
        <v>42654</v>
      </c>
      <c r="J2472" s="2">
        <v>42655</v>
      </c>
      <c r="K2472">
        <f t="shared" si="304"/>
        <v>1</v>
      </c>
      <c r="L2472" t="str">
        <f t="shared" si="305"/>
        <v>Tuesday</v>
      </c>
      <c r="M2472" t="str">
        <f t="shared" si="306"/>
        <v>Wednesday</v>
      </c>
      <c r="N2472" s="5">
        <f t="shared" si="307"/>
        <v>175.46</v>
      </c>
      <c r="O2472">
        <f t="shared" si="308"/>
        <v>3</v>
      </c>
      <c r="P2472">
        <f t="shared" si="309"/>
        <v>97</v>
      </c>
      <c r="Q2472" s="6">
        <f t="shared" si="310"/>
        <v>175.46</v>
      </c>
      <c r="R2472">
        <f t="shared" si="311"/>
        <v>47070.879999999983</v>
      </c>
    </row>
    <row r="2473" spans="1:18" x14ac:dyDescent="0.35">
      <c r="A2473" s="1">
        <v>2472</v>
      </c>
      <c r="B2473" s="7">
        <v>91.68</v>
      </c>
      <c r="C2473" s="1">
        <v>2190690</v>
      </c>
      <c r="D2473" s="1">
        <v>16808</v>
      </c>
      <c r="E2473">
        <v>1</v>
      </c>
      <c r="F2473" t="s">
        <v>12</v>
      </c>
      <c r="G2473" t="s">
        <v>9</v>
      </c>
      <c r="H2473" s="2">
        <v>42651</v>
      </c>
      <c r="I2473" s="2">
        <v>42655</v>
      </c>
      <c r="J2473" s="2">
        <v>42656</v>
      </c>
      <c r="K2473">
        <f t="shared" si="304"/>
        <v>1</v>
      </c>
      <c r="L2473" t="str">
        <f t="shared" si="305"/>
        <v>Wednesday</v>
      </c>
      <c r="M2473" t="str">
        <f t="shared" si="306"/>
        <v>Thursday</v>
      </c>
      <c r="N2473" s="5">
        <f t="shared" si="307"/>
        <v>91.68</v>
      </c>
      <c r="O2473">
        <f t="shared" si="308"/>
        <v>4</v>
      </c>
      <c r="P2473">
        <f t="shared" si="309"/>
        <v>72</v>
      </c>
      <c r="Q2473" s="6">
        <f t="shared" si="310"/>
        <v>91.68</v>
      </c>
      <c r="R2473">
        <f t="shared" si="311"/>
        <v>16380.019999999982</v>
      </c>
    </row>
    <row r="2474" spans="1:18" x14ac:dyDescent="0.35">
      <c r="A2474" s="1">
        <v>2473</v>
      </c>
      <c r="B2474" s="7">
        <v>248.81333333333299</v>
      </c>
      <c r="C2474" s="1">
        <v>363664</v>
      </c>
      <c r="D2474" s="1">
        <v>16808</v>
      </c>
      <c r="E2474">
        <v>4</v>
      </c>
      <c r="F2474" t="s">
        <v>7</v>
      </c>
      <c r="G2474" t="s">
        <v>8</v>
      </c>
      <c r="H2474" s="2">
        <v>42651</v>
      </c>
      <c r="I2474" s="2">
        <v>42656</v>
      </c>
      <c r="J2474" s="2">
        <v>42659</v>
      </c>
      <c r="K2474">
        <f t="shared" si="304"/>
        <v>3</v>
      </c>
      <c r="L2474" t="str">
        <f t="shared" si="305"/>
        <v>Thursday</v>
      </c>
      <c r="M2474" t="str">
        <f t="shared" si="306"/>
        <v>Sunday</v>
      </c>
      <c r="N2474" s="5">
        <f t="shared" si="307"/>
        <v>746.43999999999892</v>
      </c>
      <c r="O2474">
        <f t="shared" si="308"/>
        <v>5</v>
      </c>
      <c r="P2474">
        <f t="shared" si="309"/>
        <v>448</v>
      </c>
      <c r="Q2474" s="6">
        <f t="shared" si="310"/>
        <v>248.81333333333299</v>
      </c>
      <c r="R2474">
        <f t="shared" si="311"/>
        <v>132378.3299999999</v>
      </c>
    </row>
    <row r="2475" spans="1:18" x14ac:dyDescent="0.35">
      <c r="A2475" s="1">
        <v>2474</v>
      </c>
      <c r="B2475" s="7">
        <v>114.48</v>
      </c>
      <c r="C2475" s="1">
        <v>363664</v>
      </c>
      <c r="D2475" s="1">
        <v>16808</v>
      </c>
      <c r="E2475">
        <v>4</v>
      </c>
      <c r="F2475" t="s">
        <v>7</v>
      </c>
      <c r="G2475" t="s">
        <v>8</v>
      </c>
      <c r="H2475" s="2">
        <v>42651</v>
      </c>
      <c r="I2475" s="2">
        <v>42653</v>
      </c>
      <c r="J2475" s="2">
        <v>42654</v>
      </c>
      <c r="K2475">
        <f t="shared" si="304"/>
        <v>1</v>
      </c>
      <c r="L2475" t="str">
        <f t="shared" si="305"/>
        <v>Monday</v>
      </c>
      <c r="M2475" t="str">
        <f t="shared" si="306"/>
        <v>Tuesday</v>
      </c>
      <c r="N2475" s="5">
        <f t="shared" si="307"/>
        <v>114.48</v>
      </c>
      <c r="O2475">
        <f t="shared" si="308"/>
        <v>2</v>
      </c>
      <c r="P2475">
        <f t="shared" si="309"/>
        <v>448</v>
      </c>
      <c r="Q2475" s="6">
        <f t="shared" si="310"/>
        <v>114.48</v>
      </c>
      <c r="R2475">
        <f t="shared" si="311"/>
        <v>132378.3299999999</v>
      </c>
    </row>
    <row r="2476" spans="1:18" x14ac:dyDescent="0.35">
      <c r="A2476" s="1">
        <v>2475</v>
      </c>
      <c r="B2476" s="7">
        <v>103.12</v>
      </c>
      <c r="C2476" s="1">
        <v>219762</v>
      </c>
      <c r="D2476" s="1">
        <v>16808</v>
      </c>
      <c r="E2476">
        <v>3</v>
      </c>
      <c r="F2476" t="s">
        <v>7</v>
      </c>
      <c r="G2476" t="s">
        <v>9</v>
      </c>
      <c r="H2476" s="2">
        <v>42651</v>
      </c>
      <c r="I2476" s="2">
        <v>42651</v>
      </c>
      <c r="J2476" s="2">
        <v>42652</v>
      </c>
      <c r="K2476">
        <f t="shared" si="304"/>
        <v>1</v>
      </c>
      <c r="L2476" t="str">
        <f t="shared" si="305"/>
        <v>Saturday</v>
      </c>
      <c r="M2476" t="str">
        <f t="shared" si="306"/>
        <v>Sunday</v>
      </c>
      <c r="N2476" s="5">
        <f t="shared" si="307"/>
        <v>103.12</v>
      </c>
      <c r="O2476">
        <f t="shared" si="308"/>
        <v>0</v>
      </c>
      <c r="P2476">
        <f t="shared" si="309"/>
        <v>1284</v>
      </c>
      <c r="Q2476" s="6">
        <f t="shared" si="310"/>
        <v>103.12</v>
      </c>
      <c r="R2476">
        <f t="shared" si="311"/>
        <v>441781.61333333328</v>
      </c>
    </row>
    <row r="2477" spans="1:18" x14ac:dyDescent="0.35">
      <c r="A2477" s="1">
        <v>2476</v>
      </c>
      <c r="B2477" s="7">
        <v>359.28</v>
      </c>
      <c r="C2477" s="1">
        <v>16146</v>
      </c>
      <c r="D2477" s="1">
        <v>16808</v>
      </c>
      <c r="E2477">
        <v>4</v>
      </c>
      <c r="F2477" t="s">
        <v>7</v>
      </c>
      <c r="G2477" t="s">
        <v>9</v>
      </c>
      <c r="H2477" s="2">
        <v>42651</v>
      </c>
      <c r="I2477" s="2">
        <v>42656</v>
      </c>
      <c r="J2477" s="2">
        <v>42657</v>
      </c>
      <c r="K2477">
        <f t="shared" si="304"/>
        <v>1</v>
      </c>
      <c r="L2477" t="str">
        <f t="shared" si="305"/>
        <v>Thursday</v>
      </c>
      <c r="M2477" t="str">
        <f t="shared" si="306"/>
        <v>Friday</v>
      </c>
      <c r="N2477" s="5">
        <f t="shared" si="307"/>
        <v>359.28</v>
      </c>
      <c r="O2477">
        <f t="shared" si="308"/>
        <v>5</v>
      </c>
      <c r="P2477">
        <f t="shared" si="309"/>
        <v>1141</v>
      </c>
      <c r="Q2477" s="6">
        <f t="shared" si="310"/>
        <v>359.28</v>
      </c>
      <c r="R2477">
        <f t="shared" si="311"/>
        <v>597887.41500000015</v>
      </c>
    </row>
    <row r="2478" spans="1:18" x14ac:dyDescent="0.35">
      <c r="A2478" s="1">
        <v>2477</v>
      </c>
      <c r="B2478" s="7">
        <v>276.20666666666602</v>
      </c>
      <c r="C2478" s="1">
        <v>15440</v>
      </c>
      <c r="D2478" s="1">
        <v>16808</v>
      </c>
      <c r="E2478">
        <v>3</v>
      </c>
      <c r="F2478" t="s">
        <v>7</v>
      </c>
      <c r="G2478" t="s">
        <v>9</v>
      </c>
      <c r="H2478" s="2">
        <v>42651</v>
      </c>
      <c r="I2478" s="2">
        <v>42665</v>
      </c>
      <c r="J2478" s="2">
        <v>42668</v>
      </c>
      <c r="K2478">
        <f t="shared" si="304"/>
        <v>3</v>
      </c>
      <c r="L2478" t="str">
        <f t="shared" si="305"/>
        <v>Saturday</v>
      </c>
      <c r="M2478" t="str">
        <f t="shared" si="306"/>
        <v>Tuesday</v>
      </c>
      <c r="N2478" s="5">
        <f t="shared" si="307"/>
        <v>828.61999999999807</v>
      </c>
      <c r="O2478">
        <f t="shared" si="308"/>
        <v>14</v>
      </c>
      <c r="P2478">
        <f t="shared" si="309"/>
        <v>490</v>
      </c>
      <c r="Q2478" s="6">
        <f t="shared" si="310"/>
        <v>276.20666666666602</v>
      </c>
      <c r="R2478">
        <f t="shared" si="311"/>
        <v>259031.66599999974</v>
      </c>
    </row>
    <row r="2479" spans="1:18" x14ac:dyDescent="0.35">
      <c r="A2479" s="1">
        <v>2478</v>
      </c>
      <c r="B2479" s="7">
        <v>369.68</v>
      </c>
      <c r="C2479" s="1">
        <v>16358</v>
      </c>
      <c r="D2479" s="1">
        <v>16808</v>
      </c>
      <c r="E2479">
        <v>3</v>
      </c>
      <c r="F2479" t="s">
        <v>7</v>
      </c>
      <c r="G2479" t="s">
        <v>9</v>
      </c>
      <c r="H2479" s="2">
        <v>42651</v>
      </c>
      <c r="I2479" s="2">
        <v>42677</v>
      </c>
      <c r="J2479" s="2">
        <v>42680</v>
      </c>
      <c r="K2479">
        <f t="shared" si="304"/>
        <v>3</v>
      </c>
      <c r="L2479" t="str">
        <f t="shared" si="305"/>
        <v>Thursday</v>
      </c>
      <c r="M2479" t="str">
        <f t="shared" si="306"/>
        <v>Sunday</v>
      </c>
      <c r="N2479" s="5">
        <f t="shared" si="307"/>
        <v>1109.04</v>
      </c>
      <c r="O2479">
        <f t="shared" si="308"/>
        <v>26</v>
      </c>
      <c r="P2479">
        <f t="shared" si="309"/>
        <v>445</v>
      </c>
      <c r="Q2479" s="6">
        <f t="shared" si="310"/>
        <v>369.68</v>
      </c>
      <c r="R2479">
        <f t="shared" si="311"/>
        <v>196890.83999999968</v>
      </c>
    </row>
    <row r="2480" spans="1:18" x14ac:dyDescent="0.35">
      <c r="A2480" s="1">
        <v>2479</v>
      </c>
      <c r="B2480" s="7">
        <v>218.1</v>
      </c>
      <c r="C2480" s="1">
        <v>16358</v>
      </c>
      <c r="D2480" s="1">
        <v>16808</v>
      </c>
      <c r="E2480">
        <v>3</v>
      </c>
      <c r="F2480" t="s">
        <v>7</v>
      </c>
      <c r="G2480" t="s">
        <v>9</v>
      </c>
      <c r="H2480" s="2">
        <v>42651</v>
      </c>
      <c r="I2480" s="2">
        <v>42677</v>
      </c>
      <c r="J2480" s="2">
        <v>42680</v>
      </c>
      <c r="K2480">
        <f t="shared" si="304"/>
        <v>3</v>
      </c>
      <c r="L2480" t="str">
        <f t="shared" si="305"/>
        <v>Thursday</v>
      </c>
      <c r="M2480" t="str">
        <f t="shared" si="306"/>
        <v>Sunday</v>
      </c>
      <c r="N2480" s="5">
        <f t="shared" si="307"/>
        <v>654.29999999999995</v>
      </c>
      <c r="O2480">
        <f t="shared" si="308"/>
        <v>26</v>
      </c>
      <c r="P2480">
        <f t="shared" si="309"/>
        <v>445</v>
      </c>
      <c r="Q2480" s="6">
        <f t="shared" si="310"/>
        <v>218.1</v>
      </c>
      <c r="R2480">
        <f t="shared" si="311"/>
        <v>196890.83999999968</v>
      </c>
    </row>
    <row r="2481" spans="1:18" x14ac:dyDescent="0.35">
      <c r="A2481" s="1">
        <v>2480</v>
      </c>
      <c r="B2481" s="7">
        <v>431.01</v>
      </c>
      <c r="C2481">
        <v>15440</v>
      </c>
      <c r="D2481" s="1">
        <v>16808</v>
      </c>
      <c r="E2481">
        <v>3</v>
      </c>
      <c r="F2481" t="s">
        <v>7</v>
      </c>
      <c r="G2481" t="s">
        <v>9</v>
      </c>
      <c r="H2481" s="2">
        <v>42651</v>
      </c>
      <c r="I2481" s="2">
        <v>42665</v>
      </c>
      <c r="J2481" s="2">
        <v>42666</v>
      </c>
      <c r="K2481">
        <f t="shared" si="304"/>
        <v>1</v>
      </c>
      <c r="L2481" t="str">
        <f t="shared" si="305"/>
        <v>Saturday</v>
      </c>
      <c r="M2481" t="str">
        <f t="shared" si="306"/>
        <v>Sunday</v>
      </c>
      <c r="N2481" s="5">
        <f t="shared" si="307"/>
        <v>431.01</v>
      </c>
      <c r="O2481">
        <f t="shared" si="308"/>
        <v>14</v>
      </c>
      <c r="P2481">
        <f t="shared" si="309"/>
        <v>490</v>
      </c>
      <c r="Q2481" s="6">
        <f t="shared" si="310"/>
        <v>431.01</v>
      </c>
      <c r="R2481">
        <f t="shared" si="311"/>
        <v>259031.66599999974</v>
      </c>
    </row>
    <row r="2482" spans="1:18" x14ac:dyDescent="0.35">
      <c r="A2482" s="1">
        <v>2481</v>
      </c>
      <c r="B2482" s="7">
        <v>343.84</v>
      </c>
      <c r="C2482" s="1">
        <v>16146</v>
      </c>
      <c r="D2482" s="1">
        <v>16808</v>
      </c>
      <c r="E2482">
        <v>4</v>
      </c>
      <c r="F2482" t="s">
        <v>7</v>
      </c>
      <c r="G2482" t="s">
        <v>9</v>
      </c>
      <c r="H2482" s="2">
        <v>42651</v>
      </c>
      <c r="I2482" s="2">
        <v>42710</v>
      </c>
      <c r="J2482" s="2">
        <v>42711</v>
      </c>
      <c r="K2482">
        <f t="shared" si="304"/>
        <v>1</v>
      </c>
      <c r="L2482" t="str">
        <f t="shared" si="305"/>
        <v>Tuesday</v>
      </c>
      <c r="M2482" t="str">
        <f t="shared" si="306"/>
        <v>Wednesday</v>
      </c>
      <c r="N2482" s="5">
        <f t="shared" si="307"/>
        <v>343.84</v>
      </c>
      <c r="O2482">
        <f t="shared" si="308"/>
        <v>59</v>
      </c>
      <c r="P2482">
        <f t="shared" si="309"/>
        <v>1141</v>
      </c>
      <c r="Q2482" s="6">
        <f t="shared" si="310"/>
        <v>343.84</v>
      </c>
      <c r="R2482">
        <f t="shared" si="311"/>
        <v>597887.41500000015</v>
      </c>
    </row>
    <row r="2483" spans="1:18" x14ac:dyDescent="0.35">
      <c r="A2483" s="1">
        <v>2482</v>
      </c>
      <c r="B2483" s="7">
        <v>168.42</v>
      </c>
      <c r="C2483" s="1">
        <v>1545890</v>
      </c>
      <c r="D2483" s="1">
        <v>16808</v>
      </c>
      <c r="E2483">
        <v>4</v>
      </c>
      <c r="F2483" t="s">
        <v>7</v>
      </c>
      <c r="G2483" t="s">
        <v>9</v>
      </c>
      <c r="H2483" s="2">
        <v>42651</v>
      </c>
      <c r="I2483" s="2">
        <v>42662</v>
      </c>
      <c r="J2483" s="2">
        <v>42663</v>
      </c>
      <c r="K2483">
        <f t="shared" si="304"/>
        <v>1</v>
      </c>
      <c r="L2483" t="str">
        <f t="shared" si="305"/>
        <v>Wednesday</v>
      </c>
      <c r="M2483" t="str">
        <f t="shared" si="306"/>
        <v>Thursday</v>
      </c>
      <c r="N2483" s="5">
        <f t="shared" si="307"/>
        <v>168.42</v>
      </c>
      <c r="O2483">
        <f t="shared" si="308"/>
        <v>11</v>
      </c>
      <c r="P2483">
        <f t="shared" si="309"/>
        <v>1038</v>
      </c>
      <c r="Q2483" s="6">
        <f t="shared" si="310"/>
        <v>168.42</v>
      </c>
      <c r="R2483">
        <f t="shared" si="311"/>
        <v>395536.5949999991</v>
      </c>
    </row>
    <row r="2484" spans="1:18" x14ac:dyDescent="0.35">
      <c r="A2484" s="1">
        <v>2483</v>
      </c>
      <c r="B2484" s="7">
        <v>158.19999999999999</v>
      </c>
      <c r="C2484" s="1">
        <v>11198</v>
      </c>
      <c r="D2484" s="1">
        <v>16808</v>
      </c>
      <c r="E2484">
        <v>4</v>
      </c>
      <c r="F2484" t="s">
        <v>7</v>
      </c>
      <c r="G2484" t="s">
        <v>8</v>
      </c>
      <c r="H2484" s="2">
        <v>42651</v>
      </c>
      <c r="I2484" s="2">
        <v>42651</v>
      </c>
      <c r="J2484" s="2">
        <v>42652</v>
      </c>
      <c r="K2484">
        <f t="shared" si="304"/>
        <v>1</v>
      </c>
      <c r="L2484" t="str">
        <f t="shared" si="305"/>
        <v>Saturday</v>
      </c>
      <c r="M2484" t="str">
        <f t="shared" si="306"/>
        <v>Sunday</v>
      </c>
      <c r="N2484" s="5">
        <f t="shared" si="307"/>
        <v>158.19999999999999</v>
      </c>
      <c r="O2484">
        <f t="shared" si="308"/>
        <v>0</v>
      </c>
      <c r="P2484">
        <f t="shared" si="309"/>
        <v>732</v>
      </c>
      <c r="Q2484" s="6">
        <f t="shared" si="310"/>
        <v>158.19999999999999</v>
      </c>
      <c r="R2484">
        <f t="shared" si="311"/>
        <v>182715.56166666659</v>
      </c>
    </row>
    <row r="2485" spans="1:18" x14ac:dyDescent="0.35">
      <c r="A2485" s="1">
        <v>2484</v>
      </c>
      <c r="B2485" s="7">
        <v>256.666666666666</v>
      </c>
      <c r="C2485" s="1">
        <v>161900</v>
      </c>
      <c r="D2485" s="1">
        <v>16808</v>
      </c>
      <c r="E2485">
        <v>4</v>
      </c>
      <c r="F2485" t="s">
        <v>10</v>
      </c>
      <c r="G2485" t="s">
        <v>8</v>
      </c>
      <c r="H2485" s="2">
        <v>42651</v>
      </c>
      <c r="I2485" s="2">
        <v>42680</v>
      </c>
      <c r="J2485" s="2">
        <v>42683</v>
      </c>
      <c r="K2485">
        <f t="shared" si="304"/>
        <v>3</v>
      </c>
      <c r="L2485" t="str">
        <f t="shared" si="305"/>
        <v>Sunday</v>
      </c>
      <c r="M2485" t="str">
        <f t="shared" si="306"/>
        <v>Wednesday</v>
      </c>
      <c r="N2485" s="5">
        <f t="shared" si="307"/>
        <v>769.99999999999795</v>
      </c>
      <c r="O2485">
        <f t="shared" si="308"/>
        <v>29</v>
      </c>
      <c r="P2485">
        <f t="shared" si="309"/>
        <v>97</v>
      </c>
      <c r="Q2485" s="6">
        <f t="shared" si="310"/>
        <v>256.666666666666</v>
      </c>
      <c r="R2485">
        <f t="shared" si="311"/>
        <v>47070.879999999983</v>
      </c>
    </row>
    <row r="2486" spans="1:18" x14ac:dyDescent="0.35">
      <c r="A2486" s="1">
        <v>2485</v>
      </c>
      <c r="B2486" s="7">
        <v>165.02</v>
      </c>
      <c r="C2486" s="1">
        <v>16358</v>
      </c>
      <c r="D2486" s="1">
        <v>16808</v>
      </c>
      <c r="E2486">
        <v>3</v>
      </c>
      <c r="F2486" t="s">
        <v>7</v>
      </c>
      <c r="G2486" t="s">
        <v>9</v>
      </c>
      <c r="H2486" s="2">
        <v>42651</v>
      </c>
      <c r="I2486" s="2">
        <v>42651</v>
      </c>
      <c r="J2486" s="2">
        <v>42652</v>
      </c>
      <c r="K2486">
        <f t="shared" si="304"/>
        <v>1</v>
      </c>
      <c r="L2486" t="str">
        <f t="shared" si="305"/>
        <v>Saturday</v>
      </c>
      <c r="M2486" t="str">
        <f t="shared" si="306"/>
        <v>Sunday</v>
      </c>
      <c r="N2486" s="5">
        <f t="shared" si="307"/>
        <v>165.02</v>
      </c>
      <c r="O2486">
        <f t="shared" si="308"/>
        <v>0</v>
      </c>
      <c r="P2486">
        <f t="shared" si="309"/>
        <v>445</v>
      </c>
      <c r="Q2486" s="6">
        <f t="shared" si="310"/>
        <v>165.02</v>
      </c>
      <c r="R2486">
        <f t="shared" si="311"/>
        <v>196890.83999999968</v>
      </c>
    </row>
    <row r="2487" spans="1:18" x14ac:dyDescent="0.35">
      <c r="A2487" s="1">
        <v>2486</v>
      </c>
      <c r="B2487" s="7">
        <v>319.42</v>
      </c>
      <c r="C2487" s="1">
        <v>1940</v>
      </c>
      <c r="D2487" s="1">
        <v>16808</v>
      </c>
      <c r="E2487">
        <v>4</v>
      </c>
      <c r="F2487" t="s">
        <v>7</v>
      </c>
      <c r="G2487" t="s">
        <v>9</v>
      </c>
      <c r="H2487" s="2">
        <v>42651</v>
      </c>
      <c r="I2487" s="2">
        <v>42655</v>
      </c>
      <c r="J2487" s="2">
        <v>42656</v>
      </c>
      <c r="K2487">
        <f t="shared" si="304"/>
        <v>1</v>
      </c>
      <c r="L2487" t="str">
        <f t="shared" si="305"/>
        <v>Wednesday</v>
      </c>
      <c r="M2487" t="str">
        <f t="shared" si="306"/>
        <v>Thursday</v>
      </c>
      <c r="N2487" s="5">
        <f t="shared" si="307"/>
        <v>319.42</v>
      </c>
      <c r="O2487">
        <f t="shared" si="308"/>
        <v>4</v>
      </c>
      <c r="P2487">
        <f t="shared" si="309"/>
        <v>264</v>
      </c>
      <c r="Q2487" s="6">
        <f t="shared" si="310"/>
        <v>319.42</v>
      </c>
      <c r="R2487">
        <f t="shared" si="311"/>
        <v>115472.85999999999</v>
      </c>
    </row>
    <row r="2488" spans="1:18" x14ac:dyDescent="0.35">
      <c r="A2488" s="1">
        <v>2487</v>
      </c>
      <c r="B2488" s="7">
        <v>135.02000000000001</v>
      </c>
      <c r="C2488" s="1">
        <v>886390</v>
      </c>
      <c r="D2488" s="1">
        <v>16808</v>
      </c>
      <c r="E2488">
        <v>1</v>
      </c>
      <c r="F2488" t="s">
        <v>7</v>
      </c>
      <c r="G2488" t="s">
        <v>9</v>
      </c>
      <c r="H2488" s="2">
        <v>42651</v>
      </c>
      <c r="I2488" s="2">
        <v>42651</v>
      </c>
      <c r="J2488" s="2">
        <v>42652</v>
      </c>
      <c r="K2488">
        <f t="shared" si="304"/>
        <v>1</v>
      </c>
      <c r="L2488" t="str">
        <f t="shared" si="305"/>
        <v>Saturday</v>
      </c>
      <c r="M2488" t="str">
        <f t="shared" si="306"/>
        <v>Sunday</v>
      </c>
      <c r="N2488" s="5">
        <f t="shared" si="307"/>
        <v>135.02000000000001</v>
      </c>
      <c r="O2488">
        <f t="shared" si="308"/>
        <v>0</v>
      </c>
      <c r="P2488">
        <f t="shared" si="309"/>
        <v>83</v>
      </c>
      <c r="Q2488" s="6">
        <f t="shared" si="310"/>
        <v>135.02000000000001</v>
      </c>
      <c r="R2488">
        <f t="shared" si="311"/>
        <v>12989.84</v>
      </c>
    </row>
    <row r="2489" spans="1:18" x14ac:dyDescent="0.35">
      <c r="A2489" s="1">
        <v>2488</v>
      </c>
      <c r="B2489" s="7">
        <v>148.5</v>
      </c>
      <c r="C2489" s="1">
        <v>1093720</v>
      </c>
      <c r="D2489" s="1">
        <v>16808</v>
      </c>
      <c r="E2489">
        <v>3</v>
      </c>
      <c r="F2489" t="s">
        <v>11</v>
      </c>
      <c r="G2489" t="s">
        <v>9</v>
      </c>
      <c r="H2489" s="2">
        <v>42651</v>
      </c>
      <c r="I2489" s="2">
        <v>42660</v>
      </c>
      <c r="J2489" s="2">
        <v>42661</v>
      </c>
      <c r="K2489">
        <f t="shared" si="304"/>
        <v>1</v>
      </c>
      <c r="L2489" t="str">
        <f t="shared" si="305"/>
        <v>Monday</v>
      </c>
      <c r="M2489" t="str">
        <f t="shared" si="306"/>
        <v>Tuesday</v>
      </c>
      <c r="N2489" s="5">
        <f t="shared" si="307"/>
        <v>148.5</v>
      </c>
      <c r="O2489">
        <f t="shared" si="308"/>
        <v>9</v>
      </c>
      <c r="P2489">
        <f t="shared" si="309"/>
        <v>773</v>
      </c>
      <c r="Q2489" s="6">
        <f t="shared" si="310"/>
        <v>148.5</v>
      </c>
      <c r="R2489">
        <f t="shared" si="311"/>
        <v>187723.71999999986</v>
      </c>
    </row>
    <row r="2490" spans="1:18" x14ac:dyDescent="0.35">
      <c r="A2490" s="1">
        <v>2489</v>
      </c>
      <c r="B2490" s="7">
        <v>149.38</v>
      </c>
      <c r="C2490" s="1">
        <v>219762</v>
      </c>
      <c r="D2490" s="1">
        <v>16808</v>
      </c>
      <c r="E2490">
        <v>3</v>
      </c>
      <c r="F2490" t="s">
        <v>7</v>
      </c>
      <c r="G2490" t="s">
        <v>9</v>
      </c>
      <c r="H2490" s="2">
        <v>42651</v>
      </c>
      <c r="I2490" s="2">
        <v>42669</v>
      </c>
      <c r="J2490" s="2">
        <v>42670</v>
      </c>
      <c r="K2490">
        <f t="shared" si="304"/>
        <v>1</v>
      </c>
      <c r="L2490" t="str">
        <f t="shared" si="305"/>
        <v>Wednesday</v>
      </c>
      <c r="M2490" t="str">
        <f t="shared" si="306"/>
        <v>Thursday</v>
      </c>
      <c r="N2490" s="5">
        <f t="shared" si="307"/>
        <v>149.38</v>
      </c>
      <c r="O2490">
        <f t="shared" si="308"/>
        <v>18</v>
      </c>
      <c r="P2490">
        <f t="shared" si="309"/>
        <v>1284</v>
      </c>
      <c r="Q2490" s="6">
        <f t="shared" si="310"/>
        <v>149.38</v>
      </c>
      <c r="R2490">
        <f t="shared" si="311"/>
        <v>441781.61333333328</v>
      </c>
    </row>
    <row r="2491" spans="1:18" x14ac:dyDescent="0.35">
      <c r="A2491" s="1">
        <v>2490</v>
      </c>
      <c r="B2491" s="7">
        <v>241.98</v>
      </c>
      <c r="C2491" s="1">
        <v>363664</v>
      </c>
      <c r="D2491" s="1">
        <v>16808</v>
      </c>
      <c r="E2491">
        <v>4</v>
      </c>
      <c r="F2491" t="s">
        <v>7</v>
      </c>
      <c r="G2491" t="s">
        <v>8</v>
      </c>
      <c r="H2491" s="2">
        <v>42651</v>
      </c>
      <c r="I2491" s="2">
        <v>42670</v>
      </c>
      <c r="J2491" s="2">
        <v>42673</v>
      </c>
      <c r="K2491">
        <f t="shared" si="304"/>
        <v>3</v>
      </c>
      <c r="L2491" t="str">
        <f t="shared" si="305"/>
        <v>Thursday</v>
      </c>
      <c r="M2491" t="str">
        <f t="shared" si="306"/>
        <v>Sunday</v>
      </c>
      <c r="N2491" s="5">
        <f t="shared" si="307"/>
        <v>725.93999999999994</v>
      </c>
      <c r="O2491">
        <f t="shared" si="308"/>
        <v>19</v>
      </c>
      <c r="P2491">
        <f t="shared" si="309"/>
        <v>448</v>
      </c>
      <c r="Q2491" s="6">
        <f t="shared" si="310"/>
        <v>241.98</v>
      </c>
      <c r="R2491">
        <f t="shared" si="311"/>
        <v>132378.3299999999</v>
      </c>
    </row>
    <row r="2492" spans="1:18" x14ac:dyDescent="0.35">
      <c r="A2492" s="1">
        <v>2491</v>
      </c>
      <c r="B2492" s="7">
        <v>127.98</v>
      </c>
      <c r="C2492" s="1">
        <v>1940</v>
      </c>
      <c r="D2492" s="1">
        <v>16808</v>
      </c>
      <c r="E2492">
        <v>4</v>
      </c>
      <c r="F2492" t="s">
        <v>7</v>
      </c>
      <c r="G2492" t="s">
        <v>9</v>
      </c>
      <c r="H2492" s="2">
        <v>42651</v>
      </c>
      <c r="I2492" s="2">
        <v>42653</v>
      </c>
      <c r="J2492" s="2">
        <v>42654</v>
      </c>
      <c r="K2492">
        <f t="shared" si="304"/>
        <v>1</v>
      </c>
      <c r="L2492" t="str">
        <f t="shared" si="305"/>
        <v>Monday</v>
      </c>
      <c r="M2492" t="str">
        <f t="shared" si="306"/>
        <v>Tuesday</v>
      </c>
      <c r="N2492" s="5">
        <f t="shared" si="307"/>
        <v>127.98</v>
      </c>
      <c r="O2492">
        <f t="shared" si="308"/>
        <v>2</v>
      </c>
      <c r="P2492">
        <f t="shared" si="309"/>
        <v>264</v>
      </c>
      <c r="Q2492" s="6">
        <f t="shared" si="310"/>
        <v>127.98</v>
      </c>
      <c r="R2492">
        <f t="shared" si="311"/>
        <v>115472.85999999999</v>
      </c>
    </row>
    <row r="2493" spans="1:18" x14ac:dyDescent="0.35">
      <c r="A2493" s="1">
        <v>2492</v>
      </c>
      <c r="B2493" s="7">
        <v>219.113333333333</v>
      </c>
      <c r="C2493" s="1">
        <v>890736</v>
      </c>
      <c r="D2493" s="1">
        <v>16808</v>
      </c>
      <c r="E2493">
        <v>4</v>
      </c>
      <c r="F2493" t="s">
        <v>7</v>
      </c>
      <c r="G2493" t="s">
        <v>8</v>
      </c>
      <c r="H2493" s="2">
        <v>42651</v>
      </c>
      <c r="I2493" s="2">
        <v>42652</v>
      </c>
      <c r="J2493" s="2">
        <v>42655</v>
      </c>
      <c r="K2493">
        <f t="shared" si="304"/>
        <v>3</v>
      </c>
      <c r="L2493" t="str">
        <f t="shared" si="305"/>
        <v>Sunday</v>
      </c>
      <c r="M2493" t="str">
        <f t="shared" si="306"/>
        <v>Wednesday</v>
      </c>
      <c r="N2493" s="5">
        <f t="shared" si="307"/>
        <v>657.33999999999901</v>
      </c>
      <c r="O2493">
        <f t="shared" si="308"/>
        <v>1</v>
      </c>
      <c r="P2493">
        <f t="shared" si="309"/>
        <v>254</v>
      </c>
      <c r="Q2493" s="6">
        <f t="shared" si="310"/>
        <v>219.113333333333</v>
      </c>
      <c r="R2493">
        <f t="shared" si="311"/>
        <v>170285.11000000004</v>
      </c>
    </row>
    <row r="2494" spans="1:18" x14ac:dyDescent="0.35">
      <c r="A2494" s="1">
        <v>2493</v>
      </c>
      <c r="B2494" s="7">
        <v>384.31</v>
      </c>
      <c r="C2494" s="1">
        <v>15440</v>
      </c>
      <c r="D2494" s="1">
        <v>16808</v>
      </c>
      <c r="E2494">
        <v>3</v>
      </c>
      <c r="F2494" t="s">
        <v>7</v>
      </c>
      <c r="G2494" t="s">
        <v>9</v>
      </c>
      <c r="H2494" s="2">
        <v>42651</v>
      </c>
      <c r="I2494" s="2">
        <v>42672</v>
      </c>
      <c r="J2494" s="2">
        <v>42674</v>
      </c>
      <c r="K2494">
        <f t="shared" si="304"/>
        <v>2</v>
      </c>
      <c r="L2494" t="str">
        <f t="shared" si="305"/>
        <v>Saturday</v>
      </c>
      <c r="M2494" t="str">
        <f t="shared" si="306"/>
        <v>Monday</v>
      </c>
      <c r="N2494" s="5">
        <f t="shared" si="307"/>
        <v>768.62</v>
      </c>
      <c r="O2494">
        <f t="shared" si="308"/>
        <v>21</v>
      </c>
      <c r="P2494">
        <f t="shared" si="309"/>
        <v>490</v>
      </c>
      <c r="Q2494" s="6">
        <f t="shared" si="310"/>
        <v>384.31</v>
      </c>
      <c r="R2494">
        <f t="shared" si="311"/>
        <v>259031.66599999974</v>
      </c>
    </row>
    <row r="2495" spans="1:18" x14ac:dyDescent="0.35">
      <c r="A2495" s="1">
        <v>2494</v>
      </c>
      <c r="B2495" s="7">
        <v>48.98</v>
      </c>
      <c r="C2495" s="1">
        <v>1093720</v>
      </c>
      <c r="D2495" s="1">
        <v>16808</v>
      </c>
      <c r="E2495">
        <v>3</v>
      </c>
      <c r="F2495" t="s">
        <v>11</v>
      </c>
      <c r="G2495" t="s">
        <v>9</v>
      </c>
      <c r="H2495" s="2">
        <v>42651</v>
      </c>
      <c r="I2495" s="2">
        <v>42656</v>
      </c>
      <c r="J2495" s="2">
        <v>42657</v>
      </c>
      <c r="K2495">
        <f t="shared" si="304"/>
        <v>1</v>
      </c>
      <c r="L2495" t="str">
        <f t="shared" si="305"/>
        <v>Thursday</v>
      </c>
      <c r="M2495" t="str">
        <f t="shared" si="306"/>
        <v>Friday</v>
      </c>
      <c r="N2495" s="5">
        <f t="shared" si="307"/>
        <v>48.98</v>
      </c>
      <c r="O2495">
        <f t="shared" si="308"/>
        <v>5</v>
      </c>
      <c r="P2495">
        <f t="shared" si="309"/>
        <v>773</v>
      </c>
      <c r="Q2495" s="6">
        <f t="shared" si="310"/>
        <v>48.98</v>
      </c>
      <c r="R2495">
        <f t="shared" si="311"/>
        <v>187723.71999999986</v>
      </c>
    </row>
    <row r="2496" spans="1:18" x14ac:dyDescent="0.35">
      <c r="A2496" s="1">
        <v>2495</v>
      </c>
      <c r="B2496" s="7">
        <v>650.48</v>
      </c>
      <c r="C2496" s="1">
        <v>2262190</v>
      </c>
      <c r="D2496" s="1">
        <v>16808</v>
      </c>
      <c r="E2496">
        <v>4</v>
      </c>
      <c r="F2496" t="s">
        <v>7</v>
      </c>
      <c r="G2496" t="s">
        <v>9</v>
      </c>
      <c r="H2496" s="2">
        <v>42651</v>
      </c>
      <c r="I2496" s="2">
        <v>42651</v>
      </c>
      <c r="J2496" s="2">
        <v>42653</v>
      </c>
      <c r="K2496">
        <f t="shared" si="304"/>
        <v>2</v>
      </c>
      <c r="L2496" t="str">
        <f t="shared" si="305"/>
        <v>Saturday</v>
      </c>
      <c r="M2496" t="str">
        <f t="shared" si="306"/>
        <v>Monday</v>
      </c>
      <c r="N2496" s="5">
        <f t="shared" si="307"/>
        <v>1300.96</v>
      </c>
      <c r="O2496">
        <f t="shared" si="308"/>
        <v>0</v>
      </c>
      <c r="P2496">
        <f t="shared" si="309"/>
        <v>163</v>
      </c>
      <c r="Q2496" s="6">
        <f t="shared" si="310"/>
        <v>650.48</v>
      </c>
      <c r="R2496">
        <f t="shared" si="311"/>
        <v>106870.1999999999</v>
      </c>
    </row>
    <row r="2497" spans="1:18" x14ac:dyDescent="0.35">
      <c r="A2497" s="1">
        <v>2496</v>
      </c>
      <c r="B2497" s="7">
        <v>250.6</v>
      </c>
      <c r="C2497" s="1">
        <v>219762</v>
      </c>
      <c r="D2497" s="1">
        <v>16808</v>
      </c>
      <c r="E2497">
        <v>3</v>
      </c>
      <c r="F2497" t="s">
        <v>7</v>
      </c>
      <c r="G2497" t="s">
        <v>9</v>
      </c>
      <c r="H2497" s="2">
        <v>42651</v>
      </c>
      <c r="I2497" s="2">
        <v>42672</v>
      </c>
      <c r="J2497" s="2">
        <v>42675</v>
      </c>
      <c r="K2497">
        <f t="shared" si="304"/>
        <v>3</v>
      </c>
      <c r="L2497" t="str">
        <f t="shared" si="305"/>
        <v>Saturday</v>
      </c>
      <c r="M2497" t="str">
        <f t="shared" si="306"/>
        <v>Tuesday</v>
      </c>
      <c r="N2497" s="5">
        <f t="shared" si="307"/>
        <v>751.8</v>
      </c>
      <c r="O2497">
        <f t="shared" si="308"/>
        <v>21</v>
      </c>
      <c r="P2497">
        <f t="shared" si="309"/>
        <v>1284</v>
      </c>
      <c r="Q2497" s="6">
        <f t="shared" si="310"/>
        <v>250.6</v>
      </c>
      <c r="R2497">
        <f t="shared" si="311"/>
        <v>441781.61333333328</v>
      </c>
    </row>
    <row r="2498" spans="1:18" x14ac:dyDescent="0.35">
      <c r="A2498" s="1">
        <v>2497</v>
      </c>
      <c r="B2498" s="7">
        <v>48.98</v>
      </c>
      <c r="C2498" s="1">
        <v>800100</v>
      </c>
      <c r="D2498" s="1">
        <v>16808</v>
      </c>
      <c r="E2498">
        <v>1</v>
      </c>
      <c r="F2498" t="s">
        <v>12</v>
      </c>
      <c r="G2498" t="s">
        <v>9</v>
      </c>
      <c r="H2498" s="2">
        <v>42651</v>
      </c>
      <c r="I2498" s="2">
        <v>42657</v>
      </c>
      <c r="J2498" s="2">
        <v>42659</v>
      </c>
      <c r="K2498">
        <f t="shared" si="304"/>
        <v>2</v>
      </c>
      <c r="L2498" t="str">
        <f t="shared" si="305"/>
        <v>Friday</v>
      </c>
      <c r="M2498" t="str">
        <f t="shared" si="306"/>
        <v>Sunday</v>
      </c>
      <c r="N2498" s="5">
        <f t="shared" si="307"/>
        <v>97.96</v>
      </c>
      <c r="O2498">
        <f t="shared" si="308"/>
        <v>6</v>
      </c>
      <c r="P2498">
        <f t="shared" si="309"/>
        <v>69</v>
      </c>
      <c r="Q2498" s="6">
        <f t="shared" si="310"/>
        <v>48.98</v>
      </c>
      <c r="R2498">
        <f t="shared" si="311"/>
        <v>8549.7199999999957</v>
      </c>
    </row>
    <row r="2499" spans="1:18" x14ac:dyDescent="0.35">
      <c r="A2499" s="1">
        <v>2498</v>
      </c>
      <c r="B2499" s="7">
        <v>57.3</v>
      </c>
      <c r="C2499" s="1">
        <v>1093074</v>
      </c>
      <c r="D2499" s="1">
        <v>16808</v>
      </c>
      <c r="E2499">
        <v>1</v>
      </c>
      <c r="F2499" t="s">
        <v>12</v>
      </c>
      <c r="G2499" t="s">
        <v>9</v>
      </c>
      <c r="H2499" s="2">
        <v>42651</v>
      </c>
      <c r="I2499" s="2">
        <v>42668</v>
      </c>
      <c r="J2499" s="2">
        <v>42671</v>
      </c>
      <c r="K2499">
        <f t="shared" ref="K2499:K2562" si="312">J2499-I2499</f>
        <v>3</v>
      </c>
      <c r="L2499" t="str">
        <f t="shared" ref="L2499:L2562" si="313">TEXT(I2499,"dddd")</f>
        <v>Tuesday</v>
      </c>
      <c r="M2499" t="str">
        <f t="shared" ref="M2499:M2562" si="314">TEXT(J2499,"dddd")</f>
        <v>Friday</v>
      </c>
      <c r="N2499" s="5">
        <f t="shared" ref="N2499:N2562" si="315">B2499*K2499</f>
        <v>171.89999999999998</v>
      </c>
      <c r="O2499">
        <f t="shared" ref="O2499:O2562" si="316">I2499-H2499</f>
        <v>17</v>
      </c>
      <c r="P2499">
        <f t="shared" ref="P2499:P2562" si="317">COUNTIF($C:$C,C2499)</f>
        <v>18</v>
      </c>
      <c r="Q2499" s="6">
        <f t="shared" ref="Q2499:Q2562" si="318">B2499</f>
        <v>57.3</v>
      </c>
      <c r="R2499">
        <f t="shared" ref="R2499:R2562" si="319">SUMIF($C:$C,C2499,$N:$N)</f>
        <v>2906.3999999999983</v>
      </c>
    </row>
    <row r="2500" spans="1:18" x14ac:dyDescent="0.35">
      <c r="A2500" s="1">
        <v>2499</v>
      </c>
      <c r="B2500" s="7">
        <v>158.19999999999999</v>
      </c>
      <c r="C2500" s="1">
        <v>11198</v>
      </c>
      <c r="D2500" s="1">
        <v>16808</v>
      </c>
      <c r="E2500">
        <v>4</v>
      </c>
      <c r="F2500" t="s">
        <v>7</v>
      </c>
      <c r="G2500" t="s">
        <v>8</v>
      </c>
      <c r="H2500" s="2">
        <v>42651</v>
      </c>
      <c r="I2500" s="2">
        <v>42651</v>
      </c>
      <c r="J2500" s="2">
        <v>42652</v>
      </c>
      <c r="K2500">
        <f t="shared" si="312"/>
        <v>1</v>
      </c>
      <c r="L2500" t="str">
        <f t="shared" si="313"/>
        <v>Saturday</v>
      </c>
      <c r="M2500" t="str">
        <f t="shared" si="314"/>
        <v>Sunday</v>
      </c>
      <c r="N2500" s="5">
        <f t="shared" si="315"/>
        <v>158.19999999999999</v>
      </c>
      <c r="O2500">
        <f t="shared" si="316"/>
        <v>0</v>
      </c>
      <c r="P2500">
        <f t="shared" si="317"/>
        <v>732</v>
      </c>
      <c r="Q2500" s="6">
        <f t="shared" si="318"/>
        <v>158.19999999999999</v>
      </c>
      <c r="R2500">
        <f t="shared" si="319"/>
        <v>182715.56166666659</v>
      </c>
    </row>
    <row r="2501" spans="1:18" x14ac:dyDescent="0.35">
      <c r="A2501" s="1">
        <v>2500</v>
      </c>
      <c r="B2501" s="7">
        <v>261.97333333333302</v>
      </c>
      <c r="C2501" s="1">
        <v>16146</v>
      </c>
      <c r="D2501" s="1">
        <v>16808</v>
      </c>
      <c r="E2501">
        <v>4</v>
      </c>
      <c r="F2501" t="s">
        <v>7</v>
      </c>
      <c r="G2501" t="s">
        <v>9</v>
      </c>
      <c r="H2501" s="2">
        <v>42651</v>
      </c>
      <c r="I2501" s="2">
        <v>42654</v>
      </c>
      <c r="J2501" s="2">
        <v>42657</v>
      </c>
      <c r="K2501">
        <f t="shared" si="312"/>
        <v>3</v>
      </c>
      <c r="L2501" t="str">
        <f t="shared" si="313"/>
        <v>Tuesday</v>
      </c>
      <c r="M2501" t="str">
        <f t="shared" si="314"/>
        <v>Friday</v>
      </c>
      <c r="N2501" s="5">
        <f t="shared" si="315"/>
        <v>785.91999999999905</v>
      </c>
      <c r="O2501">
        <f t="shared" si="316"/>
        <v>3</v>
      </c>
      <c r="P2501">
        <f t="shared" si="317"/>
        <v>1141</v>
      </c>
      <c r="Q2501" s="6">
        <f t="shared" si="318"/>
        <v>261.97333333333302</v>
      </c>
      <c r="R2501">
        <f t="shared" si="319"/>
        <v>597887.41500000015</v>
      </c>
    </row>
    <row r="2502" spans="1:18" x14ac:dyDescent="0.35">
      <c r="A2502" s="1">
        <v>2501</v>
      </c>
      <c r="B2502" s="7">
        <v>316.45333333333298</v>
      </c>
      <c r="C2502" s="1">
        <v>16358</v>
      </c>
      <c r="D2502" s="1">
        <v>16808</v>
      </c>
      <c r="E2502">
        <v>3</v>
      </c>
      <c r="F2502" t="s">
        <v>7</v>
      </c>
      <c r="G2502" t="s">
        <v>9</v>
      </c>
      <c r="H2502" s="2">
        <v>42651</v>
      </c>
      <c r="I2502" s="2">
        <v>42655</v>
      </c>
      <c r="J2502" s="2">
        <v>42658</v>
      </c>
      <c r="K2502">
        <f t="shared" si="312"/>
        <v>3</v>
      </c>
      <c r="L2502" t="str">
        <f t="shared" si="313"/>
        <v>Wednesday</v>
      </c>
      <c r="M2502" t="str">
        <f t="shared" si="314"/>
        <v>Saturday</v>
      </c>
      <c r="N2502" s="5">
        <f t="shared" si="315"/>
        <v>949.35999999999899</v>
      </c>
      <c r="O2502">
        <f t="shared" si="316"/>
        <v>4</v>
      </c>
      <c r="P2502">
        <f t="shared" si="317"/>
        <v>445</v>
      </c>
      <c r="Q2502" s="6">
        <f t="shared" si="318"/>
        <v>316.45333333333298</v>
      </c>
      <c r="R2502">
        <f t="shared" si="319"/>
        <v>196890.83999999968</v>
      </c>
    </row>
    <row r="2503" spans="1:18" x14ac:dyDescent="0.35">
      <c r="A2503" s="1">
        <v>2502</v>
      </c>
      <c r="B2503" s="7">
        <v>141.54</v>
      </c>
      <c r="C2503" s="1">
        <v>11198</v>
      </c>
      <c r="D2503" s="1">
        <v>16808</v>
      </c>
      <c r="E2503">
        <v>4</v>
      </c>
      <c r="F2503" t="s">
        <v>7</v>
      </c>
      <c r="G2503" t="s">
        <v>8</v>
      </c>
      <c r="H2503" s="2">
        <v>42651</v>
      </c>
      <c r="I2503" s="2">
        <v>42682</v>
      </c>
      <c r="J2503" s="2">
        <v>42683</v>
      </c>
      <c r="K2503">
        <f t="shared" si="312"/>
        <v>1</v>
      </c>
      <c r="L2503" t="str">
        <f t="shared" si="313"/>
        <v>Tuesday</v>
      </c>
      <c r="M2503" t="str">
        <f t="shared" si="314"/>
        <v>Wednesday</v>
      </c>
      <c r="N2503" s="5">
        <f t="shared" si="315"/>
        <v>141.54</v>
      </c>
      <c r="O2503">
        <f t="shared" si="316"/>
        <v>31</v>
      </c>
      <c r="P2503">
        <f t="shared" si="317"/>
        <v>732</v>
      </c>
      <c r="Q2503" s="6">
        <f t="shared" si="318"/>
        <v>141.54</v>
      </c>
      <c r="R2503">
        <f t="shared" si="319"/>
        <v>182715.56166666659</v>
      </c>
    </row>
    <row r="2504" spans="1:18" x14ac:dyDescent="0.35">
      <c r="A2504" s="1">
        <v>2503</v>
      </c>
      <c r="B2504" s="7">
        <v>157.58000000000001</v>
      </c>
      <c r="C2504" s="1">
        <v>363664</v>
      </c>
      <c r="D2504" s="1">
        <v>16808</v>
      </c>
      <c r="E2504">
        <v>4</v>
      </c>
      <c r="F2504" t="s">
        <v>7</v>
      </c>
      <c r="G2504" t="s">
        <v>8</v>
      </c>
      <c r="H2504" s="2">
        <v>42651</v>
      </c>
      <c r="I2504" s="2">
        <v>42651</v>
      </c>
      <c r="J2504" s="2">
        <v>42652</v>
      </c>
      <c r="K2504">
        <f t="shared" si="312"/>
        <v>1</v>
      </c>
      <c r="L2504" t="str">
        <f t="shared" si="313"/>
        <v>Saturday</v>
      </c>
      <c r="M2504" t="str">
        <f t="shared" si="314"/>
        <v>Sunday</v>
      </c>
      <c r="N2504" s="5">
        <f t="shared" si="315"/>
        <v>157.58000000000001</v>
      </c>
      <c r="O2504">
        <f t="shared" si="316"/>
        <v>0</v>
      </c>
      <c r="P2504">
        <f t="shared" si="317"/>
        <v>448</v>
      </c>
      <c r="Q2504" s="6">
        <f t="shared" si="318"/>
        <v>157.58000000000001</v>
      </c>
      <c r="R2504">
        <f t="shared" si="319"/>
        <v>132378.3299999999</v>
      </c>
    </row>
    <row r="2505" spans="1:18" x14ac:dyDescent="0.35">
      <c r="A2505" s="1">
        <v>2504</v>
      </c>
      <c r="B2505" s="7">
        <v>178.64</v>
      </c>
      <c r="C2505" s="1">
        <v>1789734</v>
      </c>
      <c r="D2505" s="1">
        <v>16808</v>
      </c>
      <c r="E2505">
        <v>3</v>
      </c>
      <c r="F2505" t="s">
        <v>7</v>
      </c>
      <c r="G2505" t="s">
        <v>9</v>
      </c>
      <c r="H2505" s="2">
        <v>42651</v>
      </c>
      <c r="I2505" s="2">
        <v>42651</v>
      </c>
      <c r="J2505" s="2">
        <v>42652</v>
      </c>
      <c r="K2505">
        <f t="shared" si="312"/>
        <v>1</v>
      </c>
      <c r="L2505" t="str">
        <f t="shared" si="313"/>
        <v>Saturday</v>
      </c>
      <c r="M2505" t="str">
        <f t="shared" si="314"/>
        <v>Sunday</v>
      </c>
      <c r="N2505" s="5">
        <f t="shared" si="315"/>
        <v>178.64</v>
      </c>
      <c r="O2505">
        <f t="shared" si="316"/>
        <v>0</v>
      </c>
      <c r="P2505">
        <f t="shared" si="317"/>
        <v>150</v>
      </c>
      <c r="Q2505" s="6">
        <f t="shared" si="318"/>
        <v>178.64</v>
      </c>
      <c r="R2505">
        <f t="shared" si="319"/>
        <v>80037.61</v>
      </c>
    </row>
    <row r="2506" spans="1:18" x14ac:dyDescent="0.35">
      <c r="A2506" s="1">
        <v>2505</v>
      </c>
      <c r="B2506" s="7">
        <v>175.66</v>
      </c>
      <c r="C2506" s="1">
        <v>11198</v>
      </c>
      <c r="D2506" s="1">
        <v>16808</v>
      </c>
      <c r="E2506">
        <v>4</v>
      </c>
      <c r="F2506" t="s">
        <v>7</v>
      </c>
      <c r="G2506" t="s">
        <v>8</v>
      </c>
      <c r="H2506" s="2">
        <v>42651</v>
      </c>
      <c r="I2506" s="2">
        <v>42654</v>
      </c>
      <c r="J2506" s="2">
        <v>42655</v>
      </c>
      <c r="K2506">
        <f t="shared" si="312"/>
        <v>1</v>
      </c>
      <c r="L2506" t="str">
        <f t="shared" si="313"/>
        <v>Tuesday</v>
      </c>
      <c r="M2506" t="str">
        <f t="shared" si="314"/>
        <v>Wednesday</v>
      </c>
      <c r="N2506" s="5">
        <f t="shared" si="315"/>
        <v>175.66</v>
      </c>
      <c r="O2506">
        <f t="shared" si="316"/>
        <v>3</v>
      </c>
      <c r="P2506">
        <f t="shared" si="317"/>
        <v>732</v>
      </c>
      <c r="Q2506" s="6">
        <f t="shared" si="318"/>
        <v>175.66</v>
      </c>
      <c r="R2506">
        <f t="shared" si="319"/>
        <v>182715.56166666659</v>
      </c>
    </row>
    <row r="2507" spans="1:18" x14ac:dyDescent="0.35">
      <c r="A2507" s="1">
        <v>2506</v>
      </c>
      <c r="B2507" s="7">
        <v>180.44</v>
      </c>
      <c r="C2507" s="1">
        <v>16358</v>
      </c>
      <c r="D2507" s="1">
        <v>16808</v>
      </c>
      <c r="E2507">
        <v>3</v>
      </c>
      <c r="F2507" t="s">
        <v>7</v>
      </c>
      <c r="G2507" t="s">
        <v>9</v>
      </c>
      <c r="H2507" s="2">
        <v>42651</v>
      </c>
      <c r="I2507" s="2">
        <v>42654</v>
      </c>
      <c r="J2507" s="2">
        <v>42656</v>
      </c>
      <c r="K2507">
        <f t="shared" si="312"/>
        <v>2</v>
      </c>
      <c r="L2507" t="str">
        <f t="shared" si="313"/>
        <v>Tuesday</v>
      </c>
      <c r="M2507" t="str">
        <f t="shared" si="314"/>
        <v>Thursday</v>
      </c>
      <c r="N2507" s="5">
        <f t="shared" si="315"/>
        <v>360.88</v>
      </c>
      <c r="O2507">
        <f t="shared" si="316"/>
        <v>3</v>
      </c>
      <c r="P2507">
        <f t="shared" si="317"/>
        <v>445</v>
      </c>
      <c r="Q2507" s="6">
        <f t="shared" si="318"/>
        <v>180.44</v>
      </c>
      <c r="R2507">
        <f t="shared" si="319"/>
        <v>196890.83999999968</v>
      </c>
    </row>
    <row r="2508" spans="1:18" x14ac:dyDescent="0.35">
      <c r="A2508" s="1">
        <v>2507</v>
      </c>
      <c r="B2508" s="7">
        <v>22.5</v>
      </c>
      <c r="C2508" s="1">
        <v>2120220</v>
      </c>
      <c r="D2508" s="1">
        <v>16808</v>
      </c>
      <c r="E2508">
        <v>1</v>
      </c>
      <c r="F2508" t="s">
        <v>11</v>
      </c>
      <c r="G2508" t="s">
        <v>9</v>
      </c>
      <c r="H2508" s="2">
        <v>42651</v>
      </c>
      <c r="I2508" s="2">
        <v>42656</v>
      </c>
      <c r="J2508" s="2">
        <v>42657</v>
      </c>
      <c r="K2508">
        <f t="shared" si="312"/>
        <v>1</v>
      </c>
      <c r="L2508" t="str">
        <f t="shared" si="313"/>
        <v>Thursday</v>
      </c>
      <c r="M2508" t="str">
        <f t="shared" si="314"/>
        <v>Friday</v>
      </c>
      <c r="N2508" s="5">
        <f t="shared" si="315"/>
        <v>22.5</v>
      </c>
      <c r="O2508">
        <f t="shared" si="316"/>
        <v>5</v>
      </c>
      <c r="P2508">
        <f t="shared" si="317"/>
        <v>91</v>
      </c>
      <c r="Q2508" s="6">
        <f t="shared" si="318"/>
        <v>22.5</v>
      </c>
      <c r="R2508">
        <f t="shared" si="319"/>
        <v>8621.0699999999979</v>
      </c>
    </row>
    <row r="2509" spans="1:18" x14ac:dyDescent="0.35">
      <c r="A2509" s="1">
        <v>2508</v>
      </c>
      <c r="B2509" s="7">
        <v>244.2</v>
      </c>
      <c r="C2509" s="1">
        <v>1545890</v>
      </c>
      <c r="D2509" s="1">
        <v>16808</v>
      </c>
      <c r="E2509">
        <v>4</v>
      </c>
      <c r="F2509" t="s">
        <v>7</v>
      </c>
      <c r="G2509" t="s">
        <v>9</v>
      </c>
      <c r="H2509" s="2">
        <v>42651</v>
      </c>
      <c r="I2509" s="2">
        <v>42656</v>
      </c>
      <c r="J2509" s="2">
        <v>42659</v>
      </c>
      <c r="K2509">
        <f t="shared" si="312"/>
        <v>3</v>
      </c>
      <c r="L2509" t="str">
        <f t="shared" si="313"/>
        <v>Thursday</v>
      </c>
      <c r="M2509" t="str">
        <f t="shared" si="314"/>
        <v>Sunday</v>
      </c>
      <c r="N2509" s="5">
        <f t="shared" si="315"/>
        <v>732.59999999999991</v>
      </c>
      <c r="O2509">
        <f t="shared" si="316"/>
        <v>5</v>
      </c>
      <c r="P2509">
        <f t="shared" si="317"/>
        <v>1038</v>
      </c>
      <c r="Q2509" s="6">
        <f t="shared" si="318"/>
        <v>244.2</v>
      </c>
      <c r="R2509">
        <f t="shared" si="319"/>
        <v>395536.5949999991</v>
      </c>
    </row>
    <row r="2510" spans="1:18" x14ac:dyDescent="0.35">
      <c r="A2510" s="1">
        <v>2509</v>
      </c>
      <c r="B2510" s="7">
        <v>158.19999999999999</v>
      </c>
      <c r="C2510">
        <v>11198</v>
      </c>
      <c r="D2510" s="1">
        <v>16808</v>
      </c>
      <c r="E2510">
        <v>4</v>
      </c>
      <c r="F2510" t="s">
        <v>7</v>
      </c>
      <c r="G2510" t="s">
        <v>8</v>
      </c>
      <c r="H2510" s="2">
        <v>42651</v>
      </c>
      <c r="I2510" s="2">
        <v>42651</v>
      </c>
      <c r="J2510" s="2">
        <v>42652</v>
      </c>
      <c r="K2510">
        <f t="shared" si="312"/>
        <v>1</v>
      </c>
      <c r="L2510" t="str">
        <f t="shared" si="313"/>
        <v>Saturday</v>
      </c>
      <c r="M2510" t="str">
        <f t="shared" si="314"/>
        <v>Sunday</v>
      </c>
      <c r="N2510" s="5">
        <f t="shared" si="315"/>
        <v>158.19999999999999</v>
      </c>
      <c r="O2510">
        <f t="shared" si="316"/>
        <v>0</v>
      </c>
      <c r="P2510">
        <f t="shared" si="317"/>
        <v>732</v>
      </c>
      <c r="Q2510" s="6">
        <f t="shared" si="318"/>
        <v>158.19999999999999</v>
      </c>
      <c r="R2510">
        <f t="shared" si="319"/>
        <v>182715.56166666659</v>
      </c>
    </row>
    <row r="2511" spans="1:18" x14ac:dyDescent="0.35">
      <c r="A2511" s="1">
        <v>2510</v>
      </c>
      <c r="B2511" s="7">
        <v>334.89333333333298</v>
      </c>
      <c r="C2511" s="1">
        <v>2262190</v>
      </c>
      <c r="D2511" s="1">
        <v>16808</v>
      </c>
      <c r="E2511">
        <v>4</v>
      </c>
      <c r="F2511" t="s">
        <v>7</v>
      </c>
      <c r="G2511" t="s">
        <v>9</v>
      </c>
      <c r="H2511" s="2">
        <v>42651</v>
      </c>
      <c r="I2511" s="2">
        <v>42701</v>
      </c>
      <c r="J2511" s="2">
        <v>42704</v>
      </c>
      <c r="K2511">
        <f t="shared" si="312"/>
        <v>3</v>
      </c>
      <c r="L2511" t="str">
        <f t="shared" si="313"/>
        <v>Sunday</v>
      </c>
      <c r="M2511" t="str">
        <f t="shared" si="314"/>
        <v>Wednesday</v>
      </c>
      <c r="N2511" s="5">
        <f t="shared" si="315"/>
        <v>1004.6799999999989</v>
      </c>
      <c r="O2511">
        <f t="shared" si="316"/>
        <v>50</v>
      </c>
      <c r="P2511">
        <f t="shared" si="317"/>
        <v>163</v>
      </c>
      <c r="Q2511" s="6">
        <f t="shared" si="318"/>
        <v>334.89333333333298</v>
      </c>
      <c r="R2511">
        <f t="shared" si="319"/>
        <v>106870.1999999999</v>
      </c>
    </row>
    <row r="2512" spans="1:18" x14ac:dyDescent="0.35">
      <c r="A2512" s="1">
        <v>2511</v>
      </c>
      <c r="B2512" s="7">
        <v>105.3</v>
      </c>
      <c r="C2512" s="1">
        <v>219762</v>
      </c>
      <c r="D2512" s="1">
        <v>16808</v>
      </c>
      <c r="E2512">
        <v>3</v>
      </c>
      <c r="F2512" t="s">
        <v>7</v>
      </c>
      <c r="G2512" t="s">
        <v>9</v>
      </c>
      <c r="H2512" s="2">
        <v>42651</v>
      </c>
      <c r="I2512" s="2">
        <v>42655</v>
      </c>
      <c r="J2512" s="2">
        <v>42656</v>
      </c>
      <c r="K2512">
        <f t="shared" si="312"/>
        <v>1</v>
      </c>
      <c r="L2512" t="str">
        <f t="shared" si="313"/>
        <v>Wednesday</v>
      </c>
      <c r="M2512" t="str">
        <f t="shared" si="314"/>
        <v>Thursday</v>
      </c>
      <c r="N2512" s="5">
        <f t="shared" si="315"/>
        <v>105.3</v>
      </c>
      <c r="O2512">
        <f t="shared" si="316"/>
        <v>4</v>
      </c>
      <c r="P2512">
        <f t="shared" si="317"/>
        <v>1284</v>
      </c>
      <c r="Q2512" s="6">
        <f t="shared" si="318"/>
        <v>105.3</v>
      </c>
      <c r="R2512">
        <f t="shared" si="319"/>
        <v>441781.61333333328</v>
      </c>
    </row>
    <row r="2513" spans="1:18" x14ac:dyDescent="0.35">
      <c r="A2513" s="1">
        <v>2512</v>
      </c>
      <c r="B2513" s="7">
        <v>240</v>
      </c>
      <c r="C2513" s="1">
        <v>219762</v>
      </c>
      <c r="D2513" s="1">
        <v>16808</v>
      </c>
      <c r="E2513">
        <v>3</v>
      </c>
      <c r="F2513" t="s">
        <v>7</v>
      </c>
      <c r="G2513" t="s">
        <v>9</v>
      </c>
      <c r="H2513" s="2">
        <v>42651</v>
      </c>
      <c r="I2513" s="2">
        <v>42670</v>
      </c>
      <c r="J2513" s="2">
        <v>42672</v>
      </c>
      <c r="K2513">
        <f t="shared" si="312"/>
        <v>2</v>
      </c>
      <c r="L2513" t="str">
        <f t="shared" si="313"/>
        <v>Thursday</v>
      </c>
      <c r="M2513" t="str">
        <f t="shared" si="314"/>
        <v>Saturday</v>
      </c>
      <c r="N2513" s="5">
        <f t="shared" si="315"/>
        <v>480</v>
      </c>
      <c r="O2513">
        <f t="shared" si="316"/>
        <v>19</v>
      </c>
      <c r="P2513">
        <f t="shared" si="317"/>
        <v>1284</v>
      </c>
      <c r="Q2513" s="6">
        <f t="shared" si="318"/>
        <v>240</v>
      </c>
      <c r="R2513">
        <f t="shared" si="319"/>
        <v>441781.61333333328</v>
      </c>
    </row>
    <row r="2514" spans="1:18" x14ac:dyDescent="0.35">
      <c r="A2514" s="1">
        <v>2513</v>
      </c>
      <c r="B2514" s="7">
        <v>159.32</v>
      </c>
      <c r="C2514" s="1">
        <v>1545890</v>
      </c>
      <c r="D2514" s="1">
        <v>16808</v>
      </c>
      <c r="E2514">
        <v>4</v>
      </c>
      <c r="F2514" t="s">
        <v>7</v>
      </c>
      <c r="G2514" t="s">
        <v>9</v>
      </c>
      <c r="H2514" s="2">
        <v>42651</v>
      </c>
      <c r="I2514" s="2">
        <v>42651</v>
      </c>
      <c r="J2514" s="2">
        <v>42652</v>
      </c>
      <c r="K2514">
        <f t="shared" si="312"/>
        <v>1</v>
      </c>
      <c r="L2514" t="str">
        <f t="shared" si="313"/>
        <v>Saturday</v>
      </c>
      <c r="M2514" t="str">
        <f t="shared" si="314"/>
        <v>Sunday</v>
      </c>
      <c r="N2514" s="5">
        <f t="shared" si="315"/>
        <v>159.32</v>
      </c>
      <c r="O2514">
        <f t="shared" si="316"/>
        <v>0</v>
      </c>
      <c r="P2514">
        <f t="shared" si="317"/>
        <v>1038</v>
      </c>
      <c r="Q2514" s="6">
        <f t="shared" si="318"/>
        <v>159.32</v>
      </c>
      <c r="R2514">
        <f t="shared" si="319"/>
        <v>395536.5949999991</v>
      </c>
    </row>
    <row r="2515" spans="1:18" x14ac:dyDescent="0.35">
      <c r="A2515" s="1">
        <v>2514</v>
      </c>
      <c r="B2515" s="7">
        <v>174.56</v>
      </c>
      <c r="C2515" s="1">
        <v>363664</v>
      </c>
      <c r="D2515" s="1">
        <v>16808</v>
      </c>
      <c r="E2515">
        <v>4</v>
      </c>
      <c r="F2515" t="s">
        <v>7</v>
      </c>
      <c r="G2515" t="s">
        <v>8</v>
      </c>
      <c r="H2515" s="2">
        <v>42651</v>
      </c>
      <c r="I2515" s="2">
        <v>42661</v>
      </c>
      <c r="J2515" s="2">
        <v>42664</v>
      </c>
      <c r="K2515">
        <f t="shared" si="312"/>
        <v>3</v>
      </c>
      <c r="L2515" t="str">
        <f t="shared" si="313"/>
        <v>Tuesday</v>
      </c>
      <c r="M2515" t="str">
        <f t="shared" si="314"/>
        <v>Friday</v>
      </c>
      <c r="N2515" s="5">
        <f t="shared" si="315"/>
        <v>523.68000000000006</v>
      </c>
      <c r="O2515">
        <f t="shared" si="316"/>
        <v>10</v>
      </c>
      <c r="P2515">
        <f t="shared" si="317"/>
        <v>448</v>
      </c>
      <c r="Q2515" s="6">
        <f t="shared" si="318"/>
        <v>174.56</v>
      </c>
      <c r="R2515">
        <f t="shared" si="319"/>
        <v>132378.3299999999</v>
      </c>
    </row>
    <row r="2516" spans="1:18" x14ac:dyDescent="0.35">
      <c r="A2516" s="1">
        <v>2515</v>
      </c>
      <c r="B2516" s="7">
        <v>208.76</v>
      </c>
      <c r="C2516" s="1">
        <v>2262190</v>
      </c>
      <c r="D2516" s="1">
        <v>16808</v>
      </c>
      <c r="E2516">
        <v>4</v>
      </c>
      <c r="F2516" t="s">
        <v>7</v>
      </c>
      <c r="G2516" t="s">
        <v>9</v>
      </c>
      <c r="H2516" s="2">
        <v>42651</v>
      </c>
      <c r="I2516" s="2">
        <v>42652</v>
      </c>
      <c r="J2516" s="2">
        <v>42653</v>
      </c>
      <c r="K2516">
        <f t="shared" si="312"/>
        <v>1</v>
      </c>
      <c r="L2516" t="str">
        <f t="shared" si="313"/>
        <v>Sunday</v>
      </c>
      <c r="M2516" t="str">
        <f t="shared" si="314"/>
        <v>Monday</v>
      </c>
      <c r="N2516" s="5">
        <f t="shared" si="315"/>
        <v>208.76</v>
      </c>
      <c r="O2516">
        <f t="shared" si="316"/>
        <v>1</v>
      </c>
      <c r="P2516">
        <f t="shared" si="317"/>
        <v>163</v>
      </c>
      <c r="Q2516" s="6">
        <f t="shared" si="318"/>
        <v>208.76</v>
      </c>
      <c r="R2516">
        <f t="shared" si="319"/>
        <v>106870.1999999999</v>
      </c>
    </row>
    <row r="2517" spans="1:18" x14ac:dyDescent="0.35">
      <c r="A2517" s="1">
        <v>2516</v>
      </c>
      <c r="B2517" s="7">
        <v>203.5</v>
      </c>
      <c r="C2517" s="1">
        <v>1091312</v>
      </c>
      <c r="D2517" s="1">
        <v>16808</v>
      </c>
      <c r="E2517">
        <v>3</v>
      </c>
      <c r="F2517" t="s">
        <v>7</v>
      </c>
      <c r="G2517" t="s">
        <v>9</v>
      </c>
      <c r="H2517" s="2">
        <v>42651</v>
      </c>
      <c r="I2517" s="2">
        <v>42658</v>
      </c>
      <c r="J2517" s="2">
        <v>42659</v>
      </c>
      <c r="K2517">
        <f t="shared" si="312"/>
        <v>1</v>
      </c>
      <c r="L2517" t="str">
        <f t="shared" si="313"/>
        <v>Saturday</v>
      </c>
      <c r="M2517" t="str">
        <f t="shared" si="314"/>
        <v>Sunday</v>
      </c>
      <c r="N2517" s="5">
        <f t="shared" si="315"/>
        <v>203.5</v>
      </c>
      <c r="O2517">
        <f t="shared" si="316"/>
        <v>7</v>
      </c>
      <c r="P2517">
        <f t="shared" si="317"/>
        <v>105</v>
      </c>
      <c r="Q2517" s="6">
        <f t="shared" si="318"/>
        <v>203.5</v>
      </c>
      <c r="R2517">
        <f t="shared" si="319"/>
        <v>26854.079999999984</v>
      </c>
    </row>
    <row r="2518" spans="1:18" x14ac:dyDescent="0.35">
      <c r="A2518" s="1">
        <v>2517</v>
      </c>
      <c r="B2518" s="7">
        <v>150.32</v>
      </c>
      <c r="C2518" s="1">
        <v>16358</v>
      </c>
      <c r="D2518" s="1">
        <v>16808</v>
      </c>
      <c r="E2518">
        <v>3</v>
      </c>
      <c r="F2518" t="s">
        <v>7</v>
      </c>
      <c r="G2518" t="s">
        <v>9</v>
      </c>
      <c r="H2518" s="2">
        <v>42651</v>
      </c>
      <c r="I2518" s="2">
        <v>42683</v>
      </c>
      <c r="J2518" s="2">
        <v>42685</v>
      </c>
      <c r="K2518">
        <f t="shared" si="312"/>
        <v>2</v>
      </c>
      <c r="L2518" t="str">
        <f t="shared" si="313"/>
        <v>Wednesday</v>
      </c>
      <c r="M2518" t="str">
        <f t="shared" si="314"/>
        <v>Friday</v>
      </c>
      <c r="N2518" s="5">
        <f t="shared" si="315"/>
        <v>300.64</v>
      </c>
      <c r="O2518">
        <f t="shared" si="316"/>
        <v>32</v>
      </c>
      <c r="P2518">
        <f t="shared" si="317"/>
        <v>445</v>
      </c>
      <c r="Q2518" s="6">
        <f t="shared" si="318"/>
        <v>150.32</v>
      </c>
      <c r="R2518">
        <f t="shared" si="319"/>
        <v>196890.83999999968</v>
      </c>
    </row>
    <row r="2519" spans="1:18" x14ac:dyDescent="0.35">
      <c r="A2519" s="1">
        <v>2518</v>
      </c>
      <c r="B2519" s="7">
        <v>80.22</v>
      </c>
      <c r="C2519" s="1">
        <v>892364</v>
      </c>
      <c r="D2519" s="1">
        <v>16808</v>
      </c>
      <c r="E2519">
        <v>1</v>
      </c>
      <c r="F2519" t="s">
        <v>12</v>
      </c>
      <c r="G2519" t="s">
        <v>9</v>
      </c>
      <c r="H2519" s="2">
        <v>42651</v>
      </c>
      <c r="I2519" s="2">
        <v>42664</v>
      </c>
      <c r="J2519" s="2">
        <v>42665</v>
      </c>
      <c r="K2519">
        <f t="shared" si="312"/>
        <v>1</v>
      </c>
      <c r="L2519" t="str">
        <f t="shared" si="313"/>
        <v>Friday</v>
      </c>
      <c r="M2519" t="str">
        <f t="shared" si="314"/>
        <v>Saturday</v>
      </c>
      <c r="N2519" s="5">
        <f t="shared" si="315"/>
        <v>80.22</v>
      </c>
      <c r="O2519">
        <f t="shared" si="316"/>
        <v>13</v>
      </c>
      <c r="P2519">
        <f t="shared" si="317"/>
        <v>86</v>
      </c>
      <c r="Q2519" s="6">
        <f t="shared" si="318"/>
        <v>80.22</v>
      </c>
      <c r="R2519">
        <f t="shared" si="319"/>
        <v>15017.399999999992</v>
      </c>
    </row>
    <row r="2520" spans="1:18" x14ac:dyDescent="0.35">
      <c r="A2520" s="1">
        <v>2519</v>
      </c>
      <c r="B2520" s="7">
        <v>136.19999999999999</v>
      </c>
      <c r="C2520" s="1">
        <v>363664</v>
      </c>
      <c r="D2520" s="1">
        <v>16808</v>
      </c>
      <c r="E2520">
        <v>4</v>
      </c>
      <c r="F2520" t="s">
        <v>7</v>
      </c>
      <c r="G2520" t="s">
        <v>8</v>
      </c>
      <c r="H2520" s="2">
        <v>42651</v>
      </c>
      <c r="I2520" s="2">
        <v>42652</v>
      </c>
      <c r="J2520" s="2">
        <v>42653</v>
      </c>
      <c r="K2520">
        <f t="shared" si="312"/>
        <v>1</v>
      </c>
      <c r="L2520" t="str">
        <f t="shared" si="313"/>
        <v>Sunday</v>
      </c>
      <c r="M2520" t="str">
        <f t="shared" si="314"/>
        <v>Monday</v>
      </c>
      <c r="N2520" s="5">
        <f t="shared" si="315"/>
        <v>136.19999999999999</v>
      </c>
      <c r="O2520">
        <f t="shared" si="316"/>
        <v>1</v>
      </c>
      <c r="P2520">
        <f t="shared" si="317"/>
        <v>448</v>
      </c>
      <c r="Q2520" s="6">
        <f t="shared" si="318"/>
        <v>136.19999999999999</v>
      </c>
      <c r="R2520">
        <f t="shared" si="319"/>
        <v>132378.3299999999</v>
      </c>
    </row>
    <row r="2521" spans="1:18" x14ac:dyDescent="0.35">
      <c r="A2521" s="1">
        <v>2520</v>
      </c>
      <c r="B2521" s="7">
        <v>252.24</v>
      </c>
      <c r="C2521" s="1">
        <v>219762</v>
      </c>
      <c r="D2521" s="1">
        <v>16808</v>
      </c>
      <c r="E2521">
        <v>3</v>
      </c>
      <c r="F2521" t="s">
        <v>7</v>
      </c>
      <c r="G2521" t="s">
        <v>9</v>
      </c>
      <c r="H2521" s="2">
        <v>42651</v>
      </c>
      <c r="I2521" s="2">
        <v>42671</v>
      </c>
      <c r="J2521" s="2">
        <v>42673</v>
      </c>
      <c r="K2521">
        <f t="shared" si="312"/>
        <v>2</v>
      </c>
      <c r="L2521" t="str">
        <f t="shared" si="313"/>
        <v>Friday</v>
      </c>
      <c r="M2521" t="str">
        <f t="shared" si="314"/>
        <v>Sunday</v>
      </c>
      <c r="N2521" s="5">
        <f t="shared" si="315"/>
        <v>504.48</v>
      </c>
      <c r="O2521">
        <f t="shared" si="316"/>
        <v>20</v>
      </c>
      <c r="P2521">
        <f t="shared" si="317"/>
        <v>1284</v>
      </c>
      <c r="Q2521" s="6">
        <f t="shared" si="318"/>
        <v>252.24</v>
      </c>
      <c r="R2521">
        <f t="shared" si="319"/>
        <v>441781.61333333328</v>
      </c>
    </row>
    <row r="2522" spans="1:18" x14ac:dyDescent="0.35">
      <c r="A2522" s="1">
        <v>2521</v>
      </c>
      <c r="B2522" s="7">
        <v>147.26</v>
      </c>
      <c r="C2522" s="1">
        <v>219762</v>
      </c>
      <c r="D2522" s="1">
        <v>16808</v>
      </c>
      <c r="E2522">
        <v>3</v>
      </c>
      <c r="F2522" t="s">
        <v>7</v>
      </c>
      <c r="G2522" t="s">
        <v>9</v>
      </c>
      <c r="H2522" s="2">
        <v>42651</v>
      </c>
      <c r="I2522" s="2">
        <v>42664</v>
      </c>
      <c r="J2522" s="2">
        <v>42665</v>
      </c>
      <c r="K2522">
        <f t="shared" si="312"/>
        <v>1</v>
      </c>
      <c r="L2522" t="str">
        <f t="shared" si="313"/>
        <v>Friday</v>
      </c>
      <c r="M2522" t="str">
        <f t="shared" si="314"/>
        <v>Saturday</v>
      </c>
      <c r="N2522" s="5">
        <f t="shared" si="315"/>
        <v>147.26</v>
      </c>
      <c r="O2522">
        <f t="shared" si="316"/>
        <v>13</v>
      </c>
      <c r="P2522">
        <f t="shared" si="317"/>
        <v>1284</v>
      </c>
      <c r="Q2522" s="6">
        <f t="shared" si="318"/>
        <v>147.26</v>
      </c>
      <c r="R2522">
        <f t="shared" si="319"/>
        <v>441781.61333333328</v>
      </c>
    </row>
    <row r="2523" spans="1:18" x14ac:dyDescent="0.35">
      <c r="A2523" s="1">
        <v>2522</v>
      </c>
      <c r="B2523" s="7">
        <v>158.19999999999999</v>
      </c>
      <c r="C2523" s="1">
        <v>11198</v>
      </c>
      <c r="D2523" s="1">
        <v>16808</v>
      </c>
      <c r="E2523">
        <v>4</v>
      </c>
      <c r="F2523" t="s">
        <v>7</v>
      </c>
      <c r="G2523" t="s">
        <v>8</v>
      </c>
      <c r="H2523" s="2">
        <v>42651</v>
      </c>
      <c r="I2523" s="2">
        <v>42651</v>
      </c>
      <c r="J2523" s="2">
        <v>42652</v>
      </c>
      <c r="K2523">
        <f t="shared" si="312"/>
        <v>1</v>
      </c>
      <c r="L2523" t="str">
        <f t="shared" si="313"/>
        <v>Saturday</v>
      </c>
      <c r="M2523" t="str">
        <f t="shared" si="314"/>
        <v>Sunday</v>
      </c>
      <c r="N2523" s="5">
        <f t="shared" si="315"/>
        <v>158.19999999999999</v>
      </c>
      <c r="O2523">
        <f t="shared" si="316"/>
        <v>0</v>
      </c>
      <c r="P2523">
        <f t="shared" si="317"/>
        <v>732</v>
      </c>
      <c r="Q2523" s="6">
        <f t="shared" si="318"/>
        <v>158.19999999999999</v>
      </c>
      <c r="R2523">
        <f t="shared" si="319"/>
        <v>182715.56166666659</v>
      </c>
    </row>
    <row r="2524" spans="1:18" x14ac:dyDescent="0.35">
      <c r="A2524" s="1">
        <v>2523</v>
      </c>
      <c r="B2524" s="7">
        <v>452.26</v>
      </c>
      <c r="C2524" s="1">
        <v>161900</v>
      </c>
      <c r="D2524" s="1">
        <v>16808</v>
      </c>
      <c r="E2524">
        <v>4</v>
      </c>
      <c r="F2524" t="s">
        <v>10</v>
      </c>
      <c r="G2524" t="s">
        <v>8</v>
      </c>
      <c r="H2524" s="2">
        <v>42651</v>
      </c>
      <c r="I2524" s="2">
        <v>42656</v>
      </c>
      <c r="J2524" s="2">
        <v>42659</v>
      </c>
      <c r="K2524">
        <f t="shared" si="312"/>
        <v>3</v>
      </c>
      <c r="L2524" t="str">
        <f t="shared" si="313"/>
        <v>Thursday</v>
      </c>
      <c r="M2524" t="str">
        <f t="shared" si="314"/>
        <v>Sunday</v>
      </c>
      <c r="N2524" s="5">
        <f t="shared" si="315"/>
        <v>1356.78</v>
      </c>
      <c r="O2524">
        <f t="shared" si="316"/>
        <v>5</v>
      </c>
      <c r="P2524">
        <f t="shared" si="317"/>
        <v>97</v>
      </c>
      <c r="Q2524" s="6">
        <f t="shared" si="318"/>
        <v>452.26</v>
      </c>
      <c r="R2524">
        <f t="shared" si="319"/>
        <v>47070.879999999983</v>
      </c>
    </row>
    <row r="2525" spans="1:18" x14ac:dyDescent="0.35">
      <c r="A2525" s="1">
        <v>2524</v>
      </c>
      <c r="B2525" s="7">
        <v>415.93</v>
      </c>
      <c r="C2525" s="1">
        <v>161900</v>
      </c>
      <c r="D2525" s="1">
        <v>16808</v>
      </c>
      <c r="E2525">
        <v>4</v>
      </c>
      <c r="F2525" t="s">
        <v>10</v>
      </c>
      <c r="G2525" t="s">
        <v>8</v>
      </c>
      <c r="H2525" s="2">
        <v>42651</v>
      </c>
      <c r="I2525" s="2">
        <v>42679</v>
      </c>
      <c r="J2525" s="2">
        <v>42681</v>
      </c>
      <c r="K2525">
        <f t="shared" si="312"/>
        <v>2</v>
      </c>
      <c r="L2525" t="str">
        <f t="shared" si="313"/>
        <v>Saturday</v>
      </c>
      <c r="M2525" t="str">
        <f t="shared" si="314"/>
        <v>Monday</v>
      </c>
      <c r="N2525" s="5">
        <f t="shared" si="315"/>
        <v>831.86</v>
      </c>
      <c r="O2525">
        <f t="shared" si="316"/>
        <v>28</v>
      </c>
      <c r="P2525">
        <f t="shared" si="317"/>
        <v>97</v>
      </c>
      <c r="Q2525" s="6">
        <f t="shared" si="318"/>
        <v>415.93</v>
      </c>
      <c r="R2525">
        <f t="shared" si="319"/>
        <v>47070.879999999983</v>
      </c>
    </row>
    <row r="2526" spans="1:18" x14ac:dyDescent="0.35">
      <c r="A2526" s="1">
        <v>2525</v>
      </c>
      <c r="B2526" s="7">
        <v>215.5</v>
      </c>
      <c r="C2526" s="1">
        <v>219762</v>
      </c>
      <c r="D2526" s="1">
        <v>16808</v>
      </c>
      <c r="E2526">
        <v>3</v>
      </c>
      <c r="F2526" t="s">
        <v>7</v>
      </c>
      <c r="G2526" t="s">
        <v>9</v>
      </c>
      <c r="H2526" s="2">
        <v>42651</v>
      </c>
      <c r="I2526" s="2">
        <v>42656</v>
      </c>
      <c r="J2526" s="2">
        <v>42658</v>
      </c>
      <c r="K2526">
        <f t="shared" si="312"/>
        <v>2</v>
      </c>
      <c r="L2526" t="str">
        <f t="shared" si="313"/>
        <v>Thursday</v>
      </c>
      <c r="M2526" t="str">
        <f t="shared" si="314"/>
        <v>Saturday</v>
      </c>
      <c r="N2526" s="5">
        <f t="shared" si="315"/>
        <v>431</v>
      </c>
      <c r="O2526">
        <f t="shared" si="316"/>
        <v>5</v>
      </c>
      <c r="P2526">
        <f t="shared" si="317"/>
        <v>1284</v>
      </c>
      <c r="Q2526" s="6">
        <f t="shared" si="318"/>
        <v>215.5</v>
      </c>
      <c r="R2526">
        <f t="shared" si="319"/>
        <v>441781.61333333328</v>
      </c>
    </row>
    <row r="2527" spans="1:18" x14ac:dyDescent="0.35">
      <c r="A2527" s="1">
        <v>2526</v>
      </c>
      <c r="B2527" s="7">
        <v>306.18</v>
      </c>
      <c r="C2527" s="1">
        <v>15440</v>
      </c>
      <c r="D2527" s="1">
        <v>16808</v>
      </c>
      <c r="E2527">
        <v>3</v>
      </c>
      <c r="F2527" t="s">
        <v>7</v>
      </c>
      <c r="G2527" t="s">
        <v>9</v>
      </c>
      <c r="H2527" s="2">
        <v>42651</v>
      </c>
      <c r="I2527" s="2">
        <v>42669</v>
      </c>
      <c r="J2527" s="2">
        <v>42671</v>
      </c>
      <c r="K2527">
        <f t="shared" si="312"/>
        <v>2</v>
      </c>
      <c r="L2527" t="str">
        <f t="shared" si="313"/>
        <v>Wednesday</v>
      </c>
      <c r="M2527" t="str">
        <f t="shared" si="314"/>
        <v>Friday</v>
      </c>
      <c r="N2527" s="5">
        <f t="shared" si="315"/>
        <v>612.36</v>
      </c>
      <c r="O2527">
        <f t="shared" si="316"/>
        <v>18</v>
      </c>
      <c r="P2527">
        <f t="shared" si="317"/>
        <v>490</v>
      </c>
      <c r="Q2527" s="6">
        <f t="shared" si="318"/>
        <v>306.18</v>
      </c>
      <c r="R2527">
        <f t="shared" si="319"/>
        <v>259031.66599999974</v>
      </c>
    </row>
    <row r="2528" spans="1:18" x14ac:dyDescent="0.35">
      <c r="A2528" s="1">
        <v>2527</v>
      </c>
      <c r="B2528" s="7">
        <v>206.22</v>
      </c>
      <c r="C2528" s="1">
        <v>16358</v>
      </c>
      <c r="D2528" s="1">
        <v>16808</v>
      </c>
      <c r="E2528">
        <v>3</v>
      </c>
      <c r="F2528" t="s">
        <v>7</v>
      </c>
      <c r="G2528" t="s">
        <v>9</v>
      </c>
      <c r="H2528" s="2">
        <v>42651</v>
      </c>
      <c r="I2528" s="2">
        <v>42655</v>
      </c>
      <c r="J2528" s="2">
        <v>42656</v>
      </c>
      <c r="K2528">
        <f t="shared" si="312"/>
        <v>1</v>
      </c>
      <c r="L2528" t="str">
        <f t="shared" si="313"/>
        <v>Wednesday</v>
      </c>
      <c r="M2528" t="str">
        <f t="shared" si="314"/>
        <v>Thursday</v>
      </c>
      <c r="N2528" s="5">
        <f t="shared" si="315"/>
        <v>206.22</v>
      </c>
      <c r="O2528">
        <f t="shared" si="316"/>
        <v>4</v>
      </c>
      <c r="P2528">
        <f t="shared" si="317"/>
        <v>445</v>
      </c>
      <c r="Q2528" s="6">
        <f t="shared" si="318"/>
        <v>206.22</v>
      </c>
      <c r="R2528">
        <f t="shared" si="319"/>
        <v>196890.83999999968</v>
      </c>
    </row>
    <row r="2529" spans="1:18" x14ac:dyDescent="0.35">
      <c r="A2529" s="1">
        <v>2528</v>
      </c>
      <c r="B2529" s="7">
        <v>200</v>
      </c>
      <c r="C2529" s="1">
        <v>16146</v>
      </c>
      <c r="D2529" s="1">
        <v>16808</v>
      </c>
      <c r="E2529">
        <v>4</v>
      </c>
      <c r="F2529" t="s">
        <v>7</v>
      </c>
      <c r="G2529" t="s">
        <v>9</v>
      </c>
      <c r="H2529" s="2">
        <v>42651</v>
      </c>
      <c r="I2529" s="2">
        <v>42673</v>
      </c>
      <c r="J2529" s="2">
        <v>42676</v>
      </c>
      <c r="K2529">
        <f t="shared" si="312"/>
        <v>3</v>
      </c>
      <c r="L2529" t="str">
        <f t="shared" si="313"/>
        <v>Sunday</v>
      </c>
      <c r="M2529" t="str">
        <f t="shared" si="314"/>
        <v>Wednesday</v>
      </c>
      <c r="N2529" s="5">
        <f t="shared" si="315"/>
        <v>600</v>
      </c>
      <c r="O2529">
        <f t="shared" si="316"/>
        <v>22</v>
      </c>
      <c r="P2529">
        <f t="shared" si="317"/>
        <v>1141</v>
      </c>
      <c r="Q2529" s="6">
        <f t="shared" si="318"/>
        <v>200</v>
      </c>
      <c r="R2529">
        <f t="shared" si="319"/>
        <v>597887.41500000015</v>
      </c>
    </row>
    <row r="2530" spans="1:18" x14ac:dyDescent="0.35">
      <c r="A2530" s="1">
        <v>2529</v>
      </c>
      <c r="B2530" s="7">
        <v>124.9</v>
      </c>
      <c r="C2530" s="1">
        <v>11198</v>
      </c>
      <c r="D2530" s="1">
        <v>16808</v>
      </c>
      <c r="E2530">
        <v>4</v>
      </c>
      <c r="F2530" t="s">
        <v>7</v>
      </c>
      <c r="G2530" t="s">
        <v>8</v>
      </c>
      <c r="H2530" s="2">
        <v>42651</v>
      </c>
      <c r="I2530" s="2">
        <v>42652</v>
      </c>
      <c r="J2530" s="2">
        <v>42653</v>
      </c>
      <c r="K2530">
        <f t="shared" si="312"/>
        <v>1</v>
      </c>
      <c r="L2530" t="str">
        <f t="shared" si="313"/>
        <v>Sunday</v>
      </c>
      <c r="M2530" t="str">
        <f t="shared" si="314"/>
        <v>Monday</v>
      </c>
      <c r="N2530" s="5">
        <f t="shared" si="315"/>
        <v>124.9</v>
      </c>
      <c r="O2530">
        <f t="shared" si="316"/>
        <v>1</v>
      </c>
      <c r="P2530">
        <f t="shared" si="317"/>
        <v>732</v>
      </c>
      <c r="Q2530" s="6">
        <f t="shared" si="318"/>
        <v>124.9</v>
      </c>
      <c r="R2530">
        <f t="shared" si="319"/>
        <v>182715.56166666659</v>
      </c>
    </row>
    <row r="2531" spans="1:18" x14ac:dyDescent="0.35">
      <c r="A2531" s="1">
        <v>2530</v>
      </c>
      <c r="B2531" s="7">
        <v>80.38</v>
      </c>
      <c r="C2531" s="1">
        <v>1059048</v>
      </c>
      <c r="D2531" s="1">
        <v>16808</v>
      </c>
      <c r="E2531">
        <v>1</v>
      </c>
      <c r="F2531" t="s">
        <v>12</v>
      </c>
      <c r="G2531" t="s">
        <v>9</v>
      </c>
      <c r="H2531" s="2">
        <v>42651</v>
      </c>
      <c r="I2531" s="2">
        <v>42684</v>
      </c>
      <c r="J2531" s="2">
        <v>42687</v>
      </c>
      <c r="K2531">
        <f t="shared" si="312"/>
        <v>3</v>
      </c>
      <c r="L2531" t="str">
        <f t="shared" si="313"/>
        <v>Thursday</v>
      </c>
      <c r="M2531" t="str">
        <f t="shared" si="314"/>
        <v>Sunday</v>
      </c>
      <c r="N2531" s="5">
        <f t="shared" si="315"/>
        <v>241.14</v>
      </c>
      <c r="O2531">
        <f t="shared" si="316"/>
        <v>33</v>
      </c>
      <c r="P2531">
        <f t="shared" si="317"/>
        <v>42</v>
      </c>
      <c r="Q2531" s="6">
        <f t="shared" si="318"/>
        <v>80.38</v>
      </c>
      <c r="R2531">
        <f t="shared" si="319"/>
        <v>12427.209999999994</v>
      </c>
    </row>
    <row r="2532" spans="1:18" x14ac:dyDescent="0.35">
      <c r="A2532" s="1">
        <v>2531</v>
      </c>
      <c r="B2532" s="7">
        <v>209.96</v>
      </c>
      <c r="C2532" s="1">
        <v>11198</v>
      </c>
      <c r="D2532" s="1">
        <v>16808</v>
      </c>
      <c r="E2532">
        <v>4</v>
      </c>
      <c r="F2532" t="s">
        <v>7</v>
      </c>
      <c r="G2532" t="s">
        <v>8</v>
      </c>
      <c r="H2532" s="2">
        <v>42651</v>
      </c>
      <c r="I2532" s="2">
        <v>42652</v>
      </c>
      <c r="J2532" s="2">
        <v>42653</v>
      </c>
      <c r="K2532">
        <f t="shared" si="312"/>
        <v>1</v>
      </c>
      <c r="L2532" t="str">
        <f t="shared" si="313"/>
        <v>Sunday</v>
      </c>
      <c r="M2532" t="str">
        <f t="shared" si="314"/>
        <v>Monday</v>
      </c>
      <c r="N2532" s="5">
        <f t="shared" si="315"/>
        <v>209.96</v>
      </c>
      <c r="O2532">
        <f t="shared" si="316"/>
        <v>1</v>
      </c>
      <c r="P2532">
        <f t="shared" si="317"/>
        <v>732</v>
      </c>
      <c r="Q2532" s="6">
        <f t="shared" si="318"/>
        <v>209.96</v>
      </c>
      <c r="R2532">
        <f t="shared" si="319"/>
        <v>182715.56166666659</v>
      </c>
    </row>
    <row r="2533" spans="1:18" x14ac:dyDescent="0.35">
      <c r="A2533" s="1">
        <v>2532</v>
      </c>
      <c r="B2533" s="7">
        <v>158.19999999999999</v>
      </c>
      <c r="C2533" s="1">
        <v>11198</v>
      </c>
      <c r="D2533" s="1">
        <v>16808</v>
      </c>
      <c r="E2533">
        <v>4</v>
      </c>
      <c r="F2533" t="s">
        <v>7</v>
      </c>
      <c r="G2533" t="s">
        <v>8</v>
      </c>
      <c r="H2533" s="2">
        <v>42651</v>
      </c>
      <c r="I2533" s="2">
        <v>42651</v>
      </c>
      <c r="J2533" s="2">
        <v>42652</v>
      </c>
      <c r="K2533">
        <f t="shared" si="312"/>
        <v>1</v>
      </c>
      <c r="L2533" t="str">
        <f t="shared" si="313"/>
        <v>Saturday</v>
      </c>
      <c r="M2533" t="str">
        <f t="shared" si="314"/>
        <v>Sunday</v>
      </c>
      <c r="N2533" s="5">
        <f t="shared" si="315"/>
        <v>158.19999999999999</v>
      </c>
      <c r="O2533">
        <f t="shared" si="316"/>
        <v>0</v>
      </c>
      <c r="P2533">
        <f t="shared" si="317"/>
        <v>732</v>
      </c>
      <c r="Q2533" s="6">
        <f t="shared" si="318"/>
        <v>158.19999999999999</v>
      </c>
      <c r="R2533">
        <f t="shared" si="319"/>
        <v>182715.56166666659</v>
      </c>
    </row>
    <row r="2534" spans="1:18" x14ac:dyDescent="0.35">
      <c r="A2534" s="1">
        <v>2533</v>
      </c>
      <c r="B2534" s="7">
        <v>98.45</v>
      </c>
      <c r="C2534" s="1">
        <v>1005310</v>
      </c>
      <c r="D2534" s="1">
        <v>16808</v>
      </c>
      <c r="E2534">
        <v>1</v>
      </c>
      <c r="F2534" t="s">
        <v>11</v>
      </c>
      <c r="G2534" t="s">
        <v>9</v>
      </c>
      <c r="H2534" s="2">
        <v>42651</v>
      </c>
      <c r="I2534" s="2">
        <v>42677</v>
      </c>
      <c r="J2534" s="2">
        <v>42679</v>
      </c>
      <c r="K2534">
        <f t="shared" si="312"/>
        <v>2</v>
      </c>
      <c r="L2534" t="str">
        <f t="shared" si="313"/>
        <v>Thursday</v>
      </c>
      <c r="M2534" t="str">
        <f t="shared" si="314"/>
        <v>Saturday</v>
      </c>
      <c r="N2534" s="5">
        <f t="shared" si="315"/>
        <v>196.9</v>
      </c>
      <c r="O2534">
        <f t="shared" si="316"/>
        <v>26</v>
      </c>
      <c r="P2534">
        <f t="shared" si="317"/>
        <v>148</v>
      </c>
      <c r="Q2534" s="6">
        <f t="shared" si="318"/>
        <v>98.45</v>
      </c>
      <c r="R2534">
        <f t="shared" si="319"/>
        <v>19992.744999999984</v>
      </c>
    </row>
    <row r="2535" spans="1:18" x14ac:dyDescent="0.35">
      <c r="A2535" s="1">
        <v>2534</v>
      </c>
      <c r="B2535" s="7">
        <v>124.9</v>
      </c>
      <c r="C2535" s="1">
        <v>11198</v>
      </c>
      <c r="D2535" s="1">
        <v>16808</v>
      </c>
      <c r="E2535">
        <v>4</v>
      </c>
      <c r="F2535" t="s">
        <v>7</v>
      </c>
      <c r="G2535" t="s">
        <v>8</v>
      </c>
      <c r="H2535" s="2">
        <v>42651</v>
      </c>
      <c r="I2535" s="2">
        <v>42652</v>
      </c>
      <c r="J2535" s="2">
        <v>42653</v>
      </c>
      <c r="K2535">
        <f t="shared" si="312"/>
        <v>1</v>
      </c>
      <c r="L2535" t="str">
        <f t="shared" si="313"/>
        <v>Sunday</v>
      </c>
      <c r="M2535" t="str">
        <f t="shared" si="314"/>
        <v>Monday</v>
      </c>
      <c r="N2535" s="5">
        <f t="shared" si="315"/>
        <v>124.9</v>
      </c>
      <c r="O2535">
        <f t="shared" si="316"/>
        <v>1</v>
      </c>
      <c r="P2535">
        <f t="shared" si="317"/>
        <v>732</v>
      </c>
      <c r="Q2535" s="6">
        <f t="shared" si="318"/>
        <v>124.9</v>
      </c>
      <c r="R2535">
        <f t="shared" si="319"/>
        <v>182715.56166666659</v>
      </c>
    </row>
    <row r="2536" spans="1:18" x14ac:dyDescent="0.35">
      <c r="A2536" s="1">
        <v>2535</v>
      </c>
      <c r="B2536" s="7">
        <v>110.85</v>
      </c>
      <c r="C2536" s="1">
        <v>1005310</v>
      </c>
      <c r="D2536" s="1">
        <v>16808</v>
      </c>
      <c r="E2536">
        <v>1</v>
      </c>
      <c r="F2536" t="s">
        <v>11</v>
      </c>
      <c r="G2536" t="s">
        <v>9</v>
      </c>
      <c r="H2536" s="2">
        <v>42651</v>
      </c>
      <c r="I2536" s="2">
        <v>42677</v>
      </c>
      <c r="J2536" s="2">
        <v>42679</v>
      </c>
      <c r="K2536">
        <f t="shared" si="312"/>
        <v>2</v>
      </c>
      <c r="L2536" t="str">
        <f t="shared" si="313"/>
        <v>Thursday</v>
      </c>
      <c r="M2536" t="str">
        <f t="shared" si="314"/>
        <v>Saturday</v>
      </c>
      <c r="N2536" s="5">
        <f t="shared" si="315"/>
        <v>221.7</v>
      </c>
      <c r="O2536">
        <f t="shared" si="316"/>
        <v>26</v>
      </c>
      <c r="P2536">
        <f t="shared" si="317"/>
        <v>148</v>
      </c>
      <c r="Q2536" s="6">
        <f t="shared" si="318"/>
        <v>110.85</v>
      </c>
      <c r="R2536">
        <f t="shared" si="319"/>
        <v>19992.744999999984</v>
      </c>
    </row>
    <row r="2537" spans="1:18" x14ac:dyDescent="0.35">
      <c r="A2537" s="1">
        <v>2536</v>
      </c>
      <c r="B2537" s="7">
        <v>206.31</v>
      </c>
      <c r="C2537" s="1">
        <v>1545890</v>
      </c>
      <c r="D2537" s="1">
        <v>16808</v>
      </c>
      <c r="E2537">
        <v>4</v>
      </c>
      <c r="F2537" t="s">
        <v>7</v>
      </c>
      <c r="G2537" t="s">
        <v>9</v>
      </c>
      <c r="H2537" s="2">
        <v>42651</v>
      </c>
      <c r="I2537" s="2">
        <v>42655</v>
      </c>
      <c r="J2537" s="2">
        <v>42657</v>
      </c>
      <c r="K2537">
        <f t="shared" si="312"/>
        <v>2</v>
      </c>
      <c r="L2537" t="str">
        <f t="shared" si="313"/>
        <v>Wednesday</v>
      </c>
      <c r="M2537" t="str">
        <f t="shared" si="314"/>
        <v>Friday</v>
      </c>
      <c r="N2537" s="5">
        <f t="shared" si="315"/>
        <v>412.62</v>
      </c>
      <c r="O2537">
        <f t="shared" si="316"/>
        <v>4</v>
      </c>
      <c r="P2537">
        <f t="shared" si="317"/>
        <v>1038</v>
      </c>
      <c r="Q2537" s="6">
        <f t="shared" si="318"/>
        <v>206.31</v>
      </c>
      <c r="R2537">
        <f t="shared" si="319"/>
        <v>395536.5949999991</v>
      </c>
    </row>
    <row r="2538" spans="1:18" x14ac:dyDescent="0.35">
      <c r="A2538" s="1">
        <v>2537</v>
      </c>
      <c r="B2538" s="7">
        <v>355.58</v>
      </c>
      <c r="C2538" s="1">
        <v>16146</v>
      </c>
      <c r="D2538" s="1">
        <v>16808</v>
      </c>
      <c r="E2538">
        <v>4</v>
      </c>
      <c r="F2538" t="s">
        <v>7</v>
      </c>
      <c r="G2538" t="s">
        <v>9</v>
      </c>
      <c r="H2538" s="2">
        <v>42651</v>
      </c>
      <c r="I2538" s="2">
        <v>42658</v>
      </c>
      <c r="J2538" s="2">
        <v>42659</v>
      </c>
      <c r="K2538">
        <f t="shared" si="312"/>
        <v>1</v>
      </c>
      <c r="L2538" t="str">
        <f t="shared" si="313"/>
        <v>Saturday</v>
      </c>
      <c r="M2538" t="str">
        <f t="shared" si="314"/>
        <v>Sunday</v>
      </c>
      <c r="N2538" s="5">
        <f t="shared" si="315"/>
        <v>355.58</v>
      </c>
      <c r="O2538">
        <f t="shared" si="316"/>
        <v>7</v>
      </c>
      <c r="P2538">
        <f t="shared" si="317"/>
        <v>1141</v>
      </c>
      <c r="Q2538" s="6">
        <f t="shared" si="318"/>
        <v>355.58</v>
      </c>
      <c r="R2538">
        <f t="shared" si="319"/>
        <v>597887.41500000015</v>
      </c>
    </row>
    <row r="2539" spans="1:18" x14ac:dyDescent="0.35">
      <c r="A2539" s="1">
        <v>2538</v>
      </c>
      <c r="B2539" s="7">
        <v>358.38666666666597</v>
      </c>
      <c r="C2539" s="1">
        <v>1940</v>
      </c>
      <c r="D2539" s="1">
        <v>16808</v>
      </c>
      <c r="E2539">
        <v>4</v>
      </c>
      <c r="F2539" t="s">
        <v>7</v>
      </c>
      <c r="G2539" t="s">
        <v>9</v>
      </c>
      <c r="H2539" s="2">
        <v>42651</v>
      </c>
      <c r="I2539" s="2">
        <v>42691</v>
      </c>
      <c r="J2539" s="2">
        <v>42694</v>
      </c>
      <c r="K2539">
        <f t="shared" si="312"/>
        <v>3</v>
      </c>
      <c r="L2539" t="str">
        <f t="shared" si="313"/>
        <v>Thursday</v>
      </c>
      <c r="M2539" t="str">
        <f t="shared" si="314"/>
        <v>Sunday</v>
      </c>
      <c r="N2539" s="5">
        <f t="shared" si="315"/>
        <v>1075.159999999998</v>
      </c>
      <c r="O2539">
        <f t="shared" si="316"/>
        <v>40</v>
      </c>
      <c r="P2539">
        <f t="shared" si="317"/>
        <v>264</v>
      </c>
      <c r="Q2539" s="6">
        <f t="shared" si="318"/>
        <v>358.38666666666597</v>
      </c>
      <c r="R2539">
        <f t="shared" si="319"/>
        <v>115472.85999999999</v>
      </c>
    </row>
    <row r="2540" spans="1:18" x14ac:dyDescent="0.35">
      <c r="A2540" s="1">
        <v>2539</v>
      </c>
      <c r="B2540" s="7">
        <v>124.9</v>
      </c>
      <c r="C2540" s="1">
        <v>219762</v>
      </c>
      <c r="D2540" s="1">
        <v>16808</v>
      </c>
      <c r="E2540">
        <v>3</v>
      </c>
      <c r="F2540" t="s">
        <v>7</v>
      </c>
      <c r="G2540" t="s">
        <v>9</v>
      </c>
      <c r="H2540" s="2">
        <v>42651</v>
      </c>
      <c r="I2540" s="2">
        <v>42659</v>
      </c>
      <c r="J2540" s="2">
        <v>42660</v>
      </c>
      <c r="K2540">
        <f t="shared" si="312"/>
        <v>1</v>
      </c>
      <c r="L2540" t="str">
        <f t="shared" si="313"/>
        <v>Sunday</v>
      </c>
      <c r="M2540" t="str">
        <f t="shared" si="314"/>
        <v>Monday</v>
      </c>
      <c r="N2540" s="5">
        <f t="shared" si="315"/>
        <v>124.9</v>
      </c>
      <c r="O2540">
        <f t="shared" si="316"/>
        <v>8</v>
      </c>
      <c r="P2540">
        <f t="shared" si="317"/>
        <v>1284</v>
      </c>
      <c r="Q2540" s="6">
        <f t="shared" si="318"/>
        <v>124.9</v>
      </c>
      <c r="R2540">
        <f t="shared" si="319"/>
        <v>441781.61333333328</v>
      </c>
    </row>
    <row r="2541" spans="1:18" x14ac:dyDescent="0.35">
      <c r="A2541" s="1">
        <v>2540</v>
      </c>
      <c r="B2541" s="7">
        <v>189.42</v>
      </c>
      <c r="C2541" s="1">
        <v>11198</v>
      </c>
      <c r="D2541" s="1">
        <v>16808</v>
      </c>
      <c r="E2541">
        <v>4</v>
      </c>
      <c r="F2541" t="s">
        <v>7</v>
      </c>
      <c r="G2541" t="s">
        <v>8</v>
      </c>
      <c r="H2541" s="2">
        <v>42651</v>
      </c>
      <c r="I2541" s="2">
        <v>42653</v>
      </c>
      <c r="J2541" s="2">
        <v>42655</v>
      </c>
      <c r="K2541">
        <f t="shared" si="312"/>
        <v>2</v>
      </c>
      <c r="L2541" t="str">
        <f t="shared" si="313"/>
        <v>Monday</v>
      </c>
      <c r="M2541" t="str">
        <f t="shared" si="314"/>
        <v>Wednesday</v>
      </c>
      <c r="N2541" s="5">
        <f t="shared" si="315"/>
        <v>378.84</v>
      </c>
      <c r="O2541">
        <f t="shared" si="316"/>
        <v>2</v>
      </c>
      <c r="P2541">
        <f t="shared" si="317"/>
        <v>732</v>
      </c>
      <c r="Q2541" s="6">
        <f t="shared" si="318"/>
        <v>189.42</v>
      </c>
      <c r="R2541">
        <f t="shared" si="319"/>
        <v>182715.56166666659</v>
      </c>
    </row>
    <row r="2542" spans="1:18" x14ac:dyDescent="0.35">
      <c r="A2542" s="1">
        <v>2541</v>
      </c>
      <c r="B2542" s="7">
        <v>103.12</v>
      </c>
      <c r="C2542" s="1">
        <v>219762</v>
      </c>
      <c r="D2542" s="1">
        <v>16808</v>
      </c>
      <c r="E2542">
        <v>3</v>
      </c>
      <c r="F2542" t="s">
        <v>7</v>
      </c>
      <c r="G2542" t="s">
        <v>9</v>
      </c>
      <c r="H2542" s="2">
        <v>42651</v>
      </c>
      <c r="I2542" s="2">
        <v>42651</v>
      </c>
      <c r="J2542" s="2">
        <v>42653</v>
      </c>
      <c r="K2542">
        <f t="shared" si="312"/>
        <v>2</v>
      </c>
      <c r="L2542" t="str">
        <f t="shared" si="313"/>
        <v>Saturday</v>
      </c>
      <c r="M2542" t="str">
        <f t="shared" si="314"/>
        <v>Monday</v>
      </c>
      <c r="N2542" s="5">
        <f t="shared" si="315"/>
        <v>206.24</v>
      </c>
      <c r="O2542">
        <f t="shared" si="316"/>
        <v>0</v>
      </c>
      <c r="P2542">
        <f t="shared" si="317"/>
        <v>1284</v>
      </c>
      <c r="Q2542" s="6">
        <f t="shared" si="318"/>
        <v>103.12</v>
      </c>
      <c r="R2542">
        <f t="shared" si="319"/>
        <v>441781.61333333328</v>
      </c>
    </row>
    <row r="2543" spans="1:18" x14ac:dyDescent="0.35">
      <c r="A2543" s="1">
        <v>2542</v>
      </c>
      <c r="B2543" s="7">
        <v>206.08</v>
      </c>
      <c r="C2543" s="1">
        <v>363664</v>
      </c>
      <c r="D2543" s="1">
        <v>16808</v>
      </c>
      <c r="E2543">
        <v>4</v>
      </c>
      <c r="F2543" t="s">
        <v>7</v>
      </c>
      <c r="G2543" t="s">
        <v>8</v>
      </c>
      <c r="H2543" s="2">
        <v>42651</v>
      </c>
      <c r="I2543" s="2">
        <v>42656</v>
      </c>
      <c r="J2543" s="2">
        <v>42657</v>
      </c>
      <c r="K2543">
        <f t="shared" si="312"/>
        <v>1</v>
      </c>
      <c r="L2543" t="str">
        <f t="shared" si="313"/>
        <v>Thursday</v>
      </c>
      <c r="M2543" t="str">
        <f t="shared" si="314"/>
        <v>Friday</v>
      </c>
      <c r="N2543" s="5">
        <f t="shared" si="315"/>
        <v>206.08</v>
      </c>
      <c r="O2543">
        <f t="shared" si="316"/>
        <v>5</v>
      </c>
      <c r="P2543">
        <f t="shared" si="317"/>
        <v>448</v>
      </c>
      <c r="Q2543" s="6">
        <f t="shared" si="318"/>
        <v>206.08</v>
      </c>
      <c r="R2543">
        <f t="shared" si="319"/>
        <v>132378.3299999999</v>
      </c>
    </row>
    <row r="2544" spans="1:18" x14ac:dyDescent="0.35">
      <c r="A2544" s="1">
        <v>2543</v>
      </c>
      <c r="B2544" s="7">
        <v>76.553333333333299</v>
      </c>
      <c r="C2544" s="1">
        <v>1562360</v>
      </c>
      <c r="D2544" s="1">
        <v>16808</v>
      </c>
      <c r="E2544">
        <v>1</v>
      </c>
      <c r="F2544" t="s">
        <v>12</v>
      </c>
      <c r="G2544" t="s">
        <v>9</v>
      </c>
      <c r="H2544" s="2">
        <v>42651</v>
      </c>
      <c r="I2544" s="2">
        <v>42661</v>
      </c>
      <c r="J2544" s="2">
        <v>42664</v>
      </c>
      <c r="K2544">
        <f t="shared" si="312"/>
        <v>3</v>
      </c>
      <c r="L2544" t="str">
        <f t="shared" si="313"/>
        <v>Tuesday</v>
      </c>
      <c r="M2544" t="str">
        <f t="shared" si="314"/>
        <v>Friday</v>
      </c>
      <c r="N2544" s="5">
        <f t="shared" si="315"/>
        <v>229.65999999999991</v>
      </c>
      <c r="O2544">
        <f t="shared" si="316"/>
        <v>10</v>
      </c>
      <c r="P2544">
        <f t="shared" si="317"/>
        <v>105</v>
      </c>
      <c r="Q2544" s="6">
        <f t="shared" si="318"/>
        <v>76.553333333333299</v>
      </c>
      <c r="R2544">
        <f t="shared" si="319"/>
        <v>15638.779999999986</v>
      </c>
    </row>
    <row r="2545" spans="1:18" x14ac:dyDescent="0.35">
      <c r="A2545" s="1">
        <v>2544</v>
      </c>
      <c r="B2545" s="7">
        <v>161.32</v>
      </c>
      <c r="C2545" s="1">
        <v>11198</v>
      </c>
      <c r="D2545" s="1">
        <v>16808</v>
      </c>
      <c r="E2545">
        <v>4</v>
      </c>
      <c r="F2545" t="s">
        <v>7</v>
      </c>
      <c r="G2545" t="s">
        <v>8</v>
      </c>
      <c r="H2545" s="2">
        <v>42651</v>
      </c>
      <c r="I2545" s="2">
        <v>42652</v>
      </c>
      <c r="J2545" s="2">
        <v>42654</v>
      </c>
      <c r="K2545">
        <f t="shared" si="312"/>
        <v>2</v>
      </c>
      <c r="L2545" t="str">
        <f t="shared" si="313"/>
        <v>Sunday</v>
      </c>
      <c r="M2545" t="str">
        <f t="shared" si="314"/>
        <v>Tuesday</v>
      </c>
      <c r="N2545" s="5">
        <f t="shared" si="315"/>
        <v>322.64</v>
      </c>
      <c r="O2545">
        <f t="shared" si="316"/>
        <v>1</v>
      </c>
      <c r="P2545">
        <f t="shared" si="317"/>
        <v>732</v>
      </c>
      <c r="Q2545" s="6">
        <f t="shared" si="318"/>
        <v>161.32</v>
      </c>
      <c r="R2545">
        <f t="shared" si="319"/>
        <v>182715.56166666659</v>
      </c>
    </row>
    <row r="2546" spans="1:18" x14ac:dyDescent="0.35">
      <c r="A2546" s="1">
        <v>2545</v>
      </c>
      <c r="B2546" s="7">
        <v>185.26</v>
      </c>
      <c r="C2546" s="1">
        <v>11198</v>
      </c>
      <c r="D2546" s="1">
        <v>16808</v>
      </c>
      <c r="E2546">
        <v>4</v>
      </c>
      <c r="F2546" t="s">
        <v>7</v>
      </c>
      <c r="G2546" t="s">
        <v>8</v>
      </c>
      <c r="H2546" s="2">
        <v>42651</v>
      </c>
      <c r="I2546" s="2">
        <v>42651</v>
      </c>
      <c r="J2546" s="2">
        <v>42652</v>
      </c>
      <c r="K2546">
        <f t="shared" si="312"/>
        <v>1</v>
      </c>
      <c r="L2546" t="str">
        <f t="shared" si="313"/>
        <v>Saturday</v>
      </c>
      <c r="M2546" t="str">
        <f t="shared" si="314"/>
        <v>Sunday</v>
      </c>
      <c r="N2546" s="5">
        <f t="shared" si="315"/>
        <v>185.26</v>
      </c>
      <c r="O2546">
        <f t="shared" si="316"/>
        <v>0</v>
      </c>
      <c r="P2546">
        <f t="shared" si="317"/>
        <v>732</v>
      </c>
      <c r="Q2546" s="6">
        <f t="shared" si="318"/>
        <v>185.26</v>
      </c>
      <c r="R2546">
        <f t="shared" si="319"/>
        <v>182715.56166666659</v>
      </c>
    </row>
    <row r="2547" spans="1:18" x14ac:dyDescent="0.35">
      <c r="A2547" s="1">
        <v>2546</v>
      </c>
      <c r="B2547" s="7">
        <v>171.42</v>
      </c>
      <c r="C2547" s="1">
        <v>11198</v>
      </c>
      <c r="D2547" s="1">
        <v>16808</v>
      </c>
      <c r="E2547">
        <v>4</v>
      </c>
      <c r="F2547" t="s">
        <v>7</v>
      </c>
      <c r="G2547" t="s">
        <v>8</v>
      </c>
      <c r="H2547" s="2">
        <v>42651</v>
      </c>
      <c r="I2547" s="2">
        <v>42652</v>
      </c>
      <c r="J2547" s="2">
        <v>42653</v>
      </c>
      <c r="K2547">
        <f t="shared" si="312"/>
        <v>1</v>
      </c>
      <c r="L2547" t="str">
        <f t="shared" si="313"/>
        <v>Sunday</v>
      </c>
      <c r="M2547" t="str">
        <f t="shared" si="314"/>
        <v>Monday</v>
      </c>
      <c r="N2547" s="5">
        <f t="shared" si="315"/>
        <v>171.42</v>
      </c>
      <c r="O2547">
        <f t="shared" si="316"/>
        <v>1</v>
      </c>
      <c r="P2547">
        <f t="shared" si="317"/>
        <v>732</v>
      </c>
      <c r="Q2547" s="6">
        <f t="shared" si="318"/>
        <v>171.42</v>
      </c>
      <c r="R2547">
        <f t="shared" si="319"/>
        <v>182715.56166666659</v>
      </c>
    </row>
    <row r="2548" spans="1:18" x14ac:dyDescent="0.35">
      <c r="A2548" s="1">
        <v>2547</v>
      </c>
      <c r="B2548" s="7">
        <v>244.2</v>
      </c>
      <c r="C2548" s="1">
        <v>1545890</v>
      </c>
      <c r="D2548" s="1">
        <v>16808</v>
      </c>
      <c r="E2548">
        <v>4</v>
      </c>
      <c r="F2548" t="s">
        <v>7</v>
      </c>
      <c r="G2548" t="s">
        <v>9</v>
      </c>
      <c r="H2548" s="2">
        <v>42651</v>
      </c>
      <c r="I2548" s="2">
        <v>42682</v>
      </c>
      <c r="J2548" s="2">
        <v>42684</v>
      </c>
      <c r="K2548">
        <f t="shared" si="312"/>
        <v>2</v>
      </c>
      <c r="L2548" t="str">
        <f t="shared" si="313"/>
        <v>Tuesday</v>
      </c>
      <c r="M2548" t="str">
        <f t="shared" si="314"/>
        <v>Thursday</v>
      </c>
      <c r="N2548" s="5">
        <f t="shared" si="315"/>
        <v>488.4</v>
      </c>
      <c r="O2548">
        <f t="shared" si="316"/>
        <v>31</v>
      </c>
      <c r="P2548">
        <f t="shared" si="317"/>
        <v>1038</v>
      </c>
      <c r="Q2548" s="6">
        <f t="shared" si="318"/>
        <v>244.2</v>
      </c>
      <c r="R2548">
        <f t="shared" si="319"/>
        <v>395536.5949999991</v>
      </c>
    </row>
    <row r="2549" spans="1:18" x14ac:dyDescent="0.35">
      <c r="A2549" s="1">
        <v>2548</v>
      </c>
      <c r="B2549" s="7">
        <v>138.02666666666599</v>
      </c>
      <c r="C2549" s="1">
        <v>219762</v>
      </c>
      <c r="D2549" s="1">
        <v>16808</v>
      </c>
      <c r="E2549">
        <v>3</v>
      </c>
      <c r="F2549" t="s">
        <v>7</v>
      </c>
      <c r="G2549" t="s">
        <v>9</v>
      </c>
      <c r="H2549" s="2">
        <v>42651</v>
      </c>
      <c r="I2549" s="2">
        <v>42654</v>
      </c>
      <c r="J2549" s="2">
        <v>42657</v>
      </c>
      <c r="K2549">
        <f t="shared" si="312"/>
        <v>3</v>
      </c>
      <c r="L2549" t="str">
        <f t="shared" si="313"/>
        <v>Tuesday</v>
      </c>
      <c r="M2549" t="str">
        <f t="shared" si="314"/>
        <v>Friday</v>
      </c>
      <c r="N2549" s="5">
        <f t="shared" si="315"/>
        <v>414.07999999999799</v>
      </c>
      <c r="O2549">
        <f t="shared" si="316"/>
        <v>3</v>
      </c>
      <c r="P2549">
        <f t="shared" si="317"/>
        <v>1284</v>
      </c>
      <c r="Q2549" s="6">
        <f t="shared" si="318"/>
        <v>138.02666666666599</v>
      </c>
      <c r="R2549">
        <f t="shared" si="319"/>
        <v>441781.61333333328</v>
      </c>
    </row>
    <row r="2550" spans="1:18" x14ac:dyDescent="0.35">
      <c r="A2550" s="1">
        <v>2549</v>
      </c>
      <c r="B2550" s="7">
        <v>264.48</v>
      </c>
      <c r="C2550" s="1">
        <v>219762</v>
      </c>
      <c r="D2550" s="1">
        <v>16808</v>
      </c>
      <c r="E2550">
        <v>3</v>
      </c>
      <c r="F2550" t="s">
        <v>7</v>
      </c>
      <c r="G2550" t="s">
        <v>9</v>
      </c>
      <c r="H2550" s="2">
        <v>42651</v>
      </c>
      <c r="I2550" s="2">
        <v>42656</v>
      </c>
      <c r="J2550" s="2">
        <v>42657</v>
      </c>
      <c r="K2550">
        <f t="shared" si="312"/>
        <v>1</v>
      </c>
      <c r="L2550" t="str">
        <f t="shared" si="313"/>
        <v>Thursday</v>
      </c>
      <c r="M2550" t="str">
        <f t="shared" si="314"/>
        <v>Friday</v>
      </c>
      <c r="N2550" s="5">
        <f t="shared" si="315"/>
        <v>264.48</v>
      </c>
      <c r="O2550">
        <f t="shared" si="316"/>
        <v>5</v>
      </c>
      <c r="P2550">
        <f t="shared" si="317"/>
        <v>1284</v>
      </c>
      <c r="Q2550" s="6">
        <f t="shared" si="318"/>
        <v>264.48</v>
      </c>
      <c r="R2550">
        <f t="shared" si="319"/>
        <v>441781.61333333328</v>
      </c>
    </row>
    <row r="2551" spans="1:18" x14ac:dyDescent="0.35">
      <c r="A2551" s="1">
        <v>2550</v>
      </c>
      <c r="B2551" s="7">
        <v>217.59</v>
      </c>
      <c r="C2551" s="1">
        <v>1789734</v>
      </c>
      <c r="D2551" s="1">
        <v>16808</v>
      </c>
      <c r="E2551">
        <v>3</v>
      </c>
      <c r="F2551" t="s">
        <v>7</v>
      </c>
      <c r="G2551" t="s">
        <v>9</v>
      </c>
      <c r="H2551" s="2">
        <v>42651</v>
      </c>
      <c r="I2551" s="2">
        <v>42704</v>
      </c>
      <c r="J2551" s="2">
        <v>42706</v>
      </c>
      <c r="K2551">
        <f t="shared" si="312"/>
        <v>2</v>
      </c>
      <c r="L2551" t="str">
        <f t="shared" si="313"/>
        <v>Wednesday</v>
      </c>
      <c r="M2551" t="str">
        <f t="shared" si="314"/>
        <v>Friday</v>
      </c>
      <c r="N2551" s="5">
        <f t="shared" si="315"/>
        <v>435.18</v>
      </c>
      <c r="O2551">
        <f t="shared" si="316"/>
        <v>53</v>
      </c>
      <c r="P2551">
        <f t="shared" si="317"/>
        <v>150</v>
      </c>
      <c r="Q2551" s="6">
        <f t="shared" si="318"/>
        <v>217.59</v>
      </c>
      <c r="R2551">
        <f t="shared" si="319"/>
        <v>80037.61</v>
      </c>
    </row>
    <row r="2552" spans="1:18" x14ac:dyDescent="0.35">
      <c r="A2552" s="1">
        <v>2551</v>
      </c>
      <c r="B2552" s="7">
        <v>240.7</v>
      </c>
      <c r="C2552" s="1">
        <v>1789734</v>
      </c>
      <c r="D2552" s="1">
        <v>16808</v>
      </c>
      <c r="E2552">
        <v>3</v>
      </c>
      <c r="F2552" t="s">
        <v>7</v>
      </c>
      <c r="G2552" t="s">
        <v>9</v>
      </c>
      <c r="H2552" s="2">
        <v>42651</v>
      </c>
      <c r="I2552" s="2">
        <v>42706</v>
      </c>
      <c r="J2552" s="2">
        <v>42708</v>
      </c>
      <c r="K2552">
        <f t="shared" si="312"/>
        <v>2</v>
      </c>
      <c r="L2552" t="str">
        <f t="shared" si="313"/>
        <v>Friday</v>
      </c>
      <c r="M2552" t="str">
        <f t="shared" si="314"/>
        <v>Sunday</v>
      </c>
      <c r="N2552" s="5">
        <f t="shared" si="315"/>
        <v>481.4</v>
      </c>
      <c r="O2552">
        <f t="shared" si="316"/>
        <v>55</v>
      </c>
      <c r="P2552">
        <f t="shared" si="317"/>
        <v>150</v>
      </c>
      <c r="Q2552" s="6">
        <f t="shared" si="318"/>
        <v>240.7</v>
      </c>
      <c r="R2552">
        <f t="shared" si="319"/>
        <v>80037.61</v>
      </c>
    </row>
    <row r="2553" spans="1:18" x14ac:dyDescent="0.35">
      <c r="A2553" s="1">
        <v>2552</v>
      </c>
      <c r="B2553" s="7">
        <v>168.42</v>
      </c>
      <c r="C2553" s="1">
        <v>1545890</v>
      </c>
      <c r="D2553" s="1">
        <v>16808</v>
      </c>
      <c r="E2553">
        <v>4</v>
      </c>
      <c r="F2553" t="s">
        <v>7</v>
      </c>
      <c r="G2553" t="s">
        <v>9</v>
      </c>
      <c r="H2553" s="2">
        <v>42651</v>
      </c>
      <c r="I2553" s="2">
        <v>42654</v>
      </c>
      <c r="J2553" s="2">
        <v>42656</v>
      </c>
      <c r="K2553">
        <f t="shared" si="312"/>
        <v>2</v>
      </c>
      <c r="L2553" t="str">
        <f t="shared" si="313"/>
        <v>Tuesday</v>
      </c>
      <c r="M2553" t="str">
        <f t="shared" si="314"/>
        <v>Thursday</v>
      </c>
      <c r="N2553" s="5">
        <f t="shared" si="315"/>
        <v>336.84</v>
      </c>
      <c r="O2553">
        <f t="shared" si="316"/>
        <v>3</v>
      </c>
      <c r="P2553">
        <f t="shared" si="317"/>
        <v>1038</v>
      </c>
      <c r="Q2553" s="6">
        <f t="shared" si="318"/>
        <v>168.42</v>
      </c>
      <c r="R2553">
        <f t="shared" si="319"/>
        <v>395536.5949999991</v>
      </c>
    </row>
    <row r="2554" spans="1:18" x14ac:dyDescent="0.35">
      <c r="A2554" s="1">
        <v>2553</v>
      </c>
      <c r="B2554" s="7">
        <v>143.68</v>
      </c>
      <c r="C2554" s="1">
        <v>181544</v>
      </c>
      <c r="D2554" s="1">
        <v>16808</v>
      </c>
      <c r="E2554">
        <v>3</v>
      </c>
      <c r="F2554" t="s">
        <v>7</v>
      </c>
      <c r="G2554" t="s">
        <v>8</v>
      </c>
      <c r="H2554" s="2">
        <v>42651</v>
      </c>
      <c r="I2554" s="2">
        <v>42706</v>
      </c>
      <c r="J2554" s="2">
        <v>42707</v>
      </c>
      <c r="K2554">
        <f t="shared" si="312"/>
        <v>1</v>
      </c>
      <c r="L2554" t="str">
        <f t="shared" si="313"/>
        <v>Friday</v>
      </c>
      <c r="M2554" t="str">
        <f t="shared" si="314"/>
        <v>Saturday</v>
      </c>
      <c r="N2554" s="5">
        <f t="shared" si="315"/>
        <v>143.68</v>
      </c>
      <c r="O2554">
        <f t="shared" si="316"/>
        <v>55</v>
      </c>
      <c r="P2554">
        <f t="shared" si="317"/>
        <v>462</v>
      </c>
      <c r="Q2554" s="6">
        <f t="shared" si="318"/>
        <v>143.68</v>
      </c>
      <c r="R2554">
        <f t="shared" si="319"/>
        <v>98835.120000000024</v>
      </c>
    </row>
    <row r="2555" spans="1:18" x14ac:dyDescent="0.35">
      <c r="A2555" s="1">
        <v>2554</v>
      </c>
      <c r="B2555" s="7">
        <v>252.23</v>
      </c>
      <c r="C2555" s="1">
        <v>219762</v>
      </c>
      <c r="D2555" s="1">
        <v>16808</v>
      </c>
      <c r="E2555">
        <v>3</v>
      </c>
      <c r="F2555" t="s">
        <v>7</v>
      </c>
      <c r="G2555" t="s">
        <v>9</v>
      </c>
      <c r="H2555" s="2">
        <v>42651</v>
      </c>
      <c r="I2555" s="2">
        <v>42664</v>
      </c>
      <c r="J2555" s="2">
        <v>42666</v>
      </c>
      <c r="K2555">
        <f t="shared" si="312"/>
        <v>2</v>
      </c>
      <c r="L2555" t="str">
        <f t="shared" si="313"/>
        <v>Friday</v>
      </c>
      <c r="M2555" t="str">
        <f t="shared" si="314"/>
        <v>Sunday</v>
      </c>
      <c r="N2555" s="5">
        <f t="shared" si="315"/>
        <v>504.46</v>
      </c>
      <c r="O2555">
        <f t="shared" si="316"/>
        <v>13</v>
      </c>
      <c r="P2555">
        <f t="shared" si="317"/>
        <v>1284</v>
      </c>
      <c r="Q2555" s="6">
        <f t="shared" si="318"/>
        <v>252.23</v>
      </c>
      <c r="R2555">
        <f t="shared" si="319"/>
        <v>441781.61333333328</v>
      </c>
    </row>
    <row r="2556" spans="1:18" x14ac:dyDescent="0.35">
      <c r="A2556" s="1">
        <v>2555</v>
      </c>
      <c r="B2556" s="7">
        <v>161.63</v>
      </c>
      <c r="C2556" s="1">
        <v>219762</v>
      </c>
      <c r="D2556" s="1">
        <v>16808</v>
      </c>
      <c r="E2556">
        <v>3</v>
      </c>
      <c r="F2556" t="s">
        <v>7</v>
      </c>
      <c r="G2556" t="s">
        <v>9</v>
      </c>
      <c r="H2556" s="2">
        <v>42651</v>
      </c>
      <c r="I2556" s="2">
        <v>42674</v>
      </c>
      <c r="J2556" s="2">
        <v>42676</v>
      </c>
      <c r="K2556">
        <f t="shared" si="312"/>
        <v>2</v>
      </c>
      <c r="L2556" t="str">
        <f t="shared" si="313"/>
        <v>Monday</v>
      </c>
      <c r="M2556" t="str">
        <f t="shared" si="314"/>
        <v>Wednesday</v>
      </c>
      <c r="N2556" s="5">
        <f t="shared" si="315"/>
        <v>323.26</v>
      </c>
      <c r="O2556">
        <f t="shared" si="316"/>
        <v>23</v>
      </c>
      <c r="P2556">
        <f t="shared" si="317"/>
        <v>1284</v>
      </c>
      <c r="Q2556" s="6">
        <f t="shared" si="318"/>
        <v>161.63</v>
      </c>
      <c r="R2556">
        <f t="shared" si="319"/>
        <v>441781.61333333328</v>
      </c>
    </row>
    <row r="2557" spans="1:18" x14ac:dyDescent="0.35">
      <c r="A2557" s="1">
        <v>2556</v>
      </c>
      <c r="B2557" s="7">
        <v>124.9</v>
      </c>
      <c r="C2557" s="1">
        <v>11198</v>
      </c>
      <c r="D2557" s="1">
        <v>16808</v>
      </c>
      <c r="E2557">
        <v>4</v>
      </c>
      <c r="F2557" t="s">
        <v>7</v>
      </c>
      <c r="G2557" t="s">
        <v>8</v>
      </c>
      <c r="H2557" s="2">
        <v>42651</v>
      </c>
      <c r="I2557" s="2">
        <v>42652</v>
      </c>
      <c r="J2557" s="2">
        <v>42653</v>
      </c>
      <c r="K2557">
        <f t="shared" si="312"/>
        <v>1</v>
      </c>
      <c r="L2557" t="str">
        <f t="shared" si="313"/>
        <v>Sunday</v>
      </c>
      <c r="M2557" t="str">
        <f t="shared" si="314"/>
        <v>Monday</v>
      </c>
      <c r="N2557" s="5">
        <f t="shared" si="315"/>
        <v>124.9</v>
      </c>
      <c r="O2557">
        <f t="shared" si="316"/>
        <v>1</v>
      </c>
      <c r="P2557">
        <f t="shared" si="317"/>
        <v>732</v>
      </c>
      <c r="Q2557" s="6">
        <f t="shared" si="318"/>
        <v>124.9</v>
      </c>
      <c r="R2557">
        <f t="shared" si="319"/>
        <v>182715.56166666659</v>
      </c>
    </row>
    <row r="2558" spans="1:18" x14ac:dyDescent="0.35">
      <c r="A2558" s="1">
        <v>2557</v>
      </c>
      <c r="B2558" s="7">
        <v>48.98</v>
      </c>
      <c r="C2558" s="1">
        <v>1093720</v>
      </c>
      <c r="D2558" s="1">
        <v>16808</v>
      </c>
      <c r="E2558">
        <v>3</v>
      </c>
      <c r="F2558" t="s">
        <v>11</v>
      </c>
      <c r="G2558" t="s">
        <v>9</v>
      </c>
      <c r="H2558" s="2">
        <v>42651</v>
      </c>
      <c r="I2558" s="2">
        <v>42665</v>
      </c>
      <c r="J2558" s="2">
        <v>42666</v>
      </c>
      <c r="K2558">
        <f t="shared" si="312"/>
        <v>1</v>
      </c>
      <c r="L2558" t="str">
        <f t="shared" si="313"/>
        <v>Saturday</v>
      </c>
      <c r="M2558" t="str">
        <f t="shared" si="314"/>
        <v>Sunday</v>
      </c>
      <c r="N2558" s="5">
        <f t="shared" si="315"/>
        <v>48.98</v>
      </c>
      <c r="O2558">
        <f t="shared" si="316"/>
        <v>14</v>
      </c>
      <c r="P2558">
        <f t="shared" si="317"/>
        <v>773</v>
      </c>
      <c r="Q2558" s="6">
        <f t="shared" si="318"/>
        <v>48.98</v>
      </c>
      <c r="R2558">
        <f t="shared" si="319"/>
        <v>187723.71999999986</v>
      </c>
    </row>
    <row r="2559" spans="1:18" x14ac:dyDescent="0.35">
      <c r="A2559" s="1">
        <v>2558</v>
      </c>
      <c r="B2559" s="7">
        <v>95.53</v>
      </c>
      <c r="C2559" s="1">
        <v>605274</v>
      </c>
      <c r="D2559" s="1">
        <v>16808</v>
      </c>
      <c r="E2559">
        <v>1</v>
      </c>
      <c r="F2559" t="s">
        <v>12</v>
      </c>
      <c r="G2559" t="s">
        <v>9</v>
      </c>
      <c r="H2559" s="2">
        <v>42651</v>
      </c>
      <c r="I2559" s="2">
        <v>42654</v>
      </c>
      <c r="J2559" s="2">
        <v>42656</v>
      </c>
      <c r="K2559">
        <f t="shared" si="312"/>
        <v>2</v>
      </c>
      <c r="L2559" t="str">
        <f t="shared" si="313"/>
        <v>Tuesday</v>
      </c>
      <c r="M2559" t="str">
        <f t="shared" si="314"/>
        <v>Thursday</v>
      </c>
      <c r="N2559" s="5">
        <f t="shared" si="315"/>
        <v>191.06</v>
      </c>
      <c r="O2559">
        <f t="shared" si="316"/>
        <v>3</v>
      </c>
      <c r="P2559">
        <f t="shared" si="317"/>
        <v>19</v>
      </c>
      <c r="Q2559" s="6">
        <f t="shared" si="318"/>
        <v>95.53</v>
      </c>
      <c r="R2559">
        <f t="shared" si="319"/>
        <v>3807.3799999999969</v>
      </c>
    </row>
    <row r="2560" spans="1:18" x14ac:dyDescent="0.35">
      <c r="A2560" s="1">
        <v>2559</v>
      </c>
      <c r="B2560" s="7">
        <v>158.19999999999999</v>
      </c>
      <c r="C2560" s="1">
        <v>11198</v>
      </c>
      <c r="D2560" s="1">
        <v>16808</v>
      </c>
      <c r="E2560">
        <v>4</v>
      </c>
      <c r="F2560" t="s">
        <v>7</v>
      </c>
      <c r="G2560" t="s">
        <v>8</v>
      </c>
      <c r="H2560" s="2">
        <v>42651</v>
      </c>
      <c r="I2560" s="2">
        <v>42651</v>
      </c>
      <c r="J2560" s="2">
        <v>42652</v>
      </c>
      <c r="K2560">
        <f t="shared" si="312"/>
        <v>1</v>
      </c>
      <c r="L2560" t="str">
        <f t="shared" si="313"/>
        <v>Saturday</v>
      </c>
      <c r="M2560" t="str">
        <f t="shared" si="314"/>
        <v>Sunday</v>
      </c>
      <c r="N2560" s="5">
        <f t="shared" si="315"/>
        <v>158.19999999999999</v>
      </c>
      <c r="O2560">
        <f t="shared" si="316"/>
        <v>0</v>
      </c>
      <c r="P2560">
        <f t="shared" si="317"/>
        <v>732</v>
      </c>
      <c r="Q2560" s="6">
        <f t="shared" si="318"/>
        <v>158.19999999999999</v>
      </c>
      <c r="R2560">
        <f t="shared" si="319"/>
        <v>182715.56166666659</v>
      </c>
    </row>
    <row r="2561" spans="1:18" x14ac:dyDescent="0.35">
      <c r="A2561" s="1">
        <v>2560</v>
      </c>
      <c r="B2561" s="7">
        <v>235.1</v>
      </c>
      <c r="C2561" s="1">
        <v>219762</v>
      </c>
      <c r="D2561" s="1">
        <v>16808</v>
      </c>
      <c r="E2561">
        <v>3</v>
      </c>
      <c r="F2561" t="s">
        <v>7</v>
      </c>
      <c r="G2561" t="s">
        <v>9</v>
      </c>
      <c r="H2561" s="2">
        <v>42651</v>
      </c>
      <c r="I2561" s="2">
        <v>42678</v>
      </c>
      <c r="J2561" s="2">
        <v>42679</v>
      </c>
      <c r="K2561">
        <f t="shared" si="312"/>
        <v>1</v>
      </c>
      <c r="L2561" t="str">
        <f t="shared" si="313"/>
        <v>Friday</v>
      </c>
      <c r="M2561" t="str">
        <f t="shared" si="314"/>
        <v>Saturday</v>
      </c>
      <c r="N2561" s="5">
        <f t="shared" si="315"/>
        <v>235.1</v>
      </c>
      <c r="O2561">
        <f t="shared" si="316"/>
        <v>27</v>
      </c>
      <c r="P2561">
        <f t="shared" si="317"/>
        <v>1284</v>
      </c>
      <c r="Q2561" s="6">
        <f t="shared" si="318"/>
        <v>235.1</v>
      </c>
      <c r="R2561">
        <f t="shared" si="319"/>
        <v>441781.61333333328</v>
      </c>
    </row>
    <row r="2562" spans="1:18" x14ac:dyDescent="0.35">
      <c r="A2562" s="1">
        <v>2561</v>
      </c>
      <c r="B2562" s="7">
        <v>103.58</v>
      </c>
      <c r="C2562" s="1">
        <v>356332</v>
      </c>
      <c r="D2562" s="1">
        <v>16808</v>
      </c>
      <c r="E2562">
        <v>3</v>
      </c>
      <c r="F2562" t="s">
        <v>7</v>
      </c>
      <c r="G2562" t="s">
        <v>9</v>
      </c>
      <c r="H2562" s="2">
        <v>42651</v>
      </c>
      <c r="I2562" s="2">
        <v>42654</v>
      </c>
      <c r="J2562" s="2">
        <v>42655</v>
      </c>
      <c r="K2562">
        <f t="shared" si="312"/>
        <v>1</v>
      </c>
      <c r="L2562" t="str">
        <f t="shared" si="313"/>
        <v>Tuesday</v>
      </c>
      <c r="M2562" t="str">
        <f t="shared" si="314"/>
        <v>Wednesday</v>
      </c>
      <c r="N2562" s="5">
        <f t="shared" si="315"/>
        <v>103.58</v>
      </c>
      <c r="O2562">
        <f t="shared" si="316"/>
        <v>3</v>
      </c>
      <c r="P2562">
        <f t="shared" si="317"/>
        <v>201</v>
      </c>
      <c r="Q2562" s="6">
        <f t="shared" si="318"/>
        <v>103.58</v>
      </c>
      <c r="R2562">
        <f t="shared" si="319"/>
        <v>63779.219999999928</v>
      </c>
    </row>
    <row r="2563" spans="1:18" x14ac:dyDescent="0.35">
      <c r="A2563" s="1">
        <v>2562</v>
      </c>
      <c r="B2563" s="7">
        <v>48.98</v>
      </c>
      <c r="C2563" s="1">
        <v>1005310</v>
      </c>
      <c r="D2563" s="1">
        <v>16808</v>
      </c>
      <c r="E2563">
        <v>1</v>
      </c>
      <c r="F2563" t="s">
        <v>11</v>
      </c>
      <c r="G2563" t="s">
        <v>9</v>
      </c>
      <c r="H2563" s="2">
        <v>42651</v>
      </c>
      <c r="I2563" s="2">
        <v>42699</v>
      </c>
      <c r="J2563" s="2">
        <v>42700</v>
      </c>
      <c r="K2563">
        <f t="shared" ref="K2563:K2626" si="320">J2563-I2563</f>
        <v>1</v>
      </c>
      <c r="L2563" t="str">
        <f t="shared" ref="L2563:L2626" si="321">TEXT(I2563,"dddd")</f>
        <v>Friday</v>
      </c>
      <c r="M2563" t="str">
        <f t="shared" ref="M2563:M2626" si="322">TEXT(J2563,"dddd")</f>
        <v>Saturday</v>
      </c>
      <c r="N2563" s="5">
        <f t="shared" ref="N2563:N2626" si="323">B2563*K2563</f>
        <v>48.98</v>
      </c>
      <c r="O2563">
        <f t="shared" ref="O2563:O2626" si="324">I2563-H2563</f>
        <v>48</v>
      </c>
      <c r="P2563">
        <f t="shared" ref="P2563:P2626" si="325">COUNTIF($C:$C,C2563)</f>
        <v>148</v>
      </c>
      <c r="Q2563" s="6">
        <f t="shared" ref="Q2563:Q2626" si="326">B2563</f>
        <v>48.98</v>
      </c>
      <c r="R2563">
        <f t="shared" ref="R2563:R2626" si="327">SUMIF($C:$C,C2563,$N:$N)</f>
        <v>19992.744999999984</v>
      </c>
    </row>
    <row r="2564" spans="1:18" x14ac:dyDescent="0.35">
      <c r="A2564" s="1">
        <v>2563</v>
      </c>
      <c r="B2564" s="7">
        <v>260.22000000000003</v>
      </c>
      <c r="C2564" s="1">
        <v>219762</v>
      </c>
      <c r="D2564" s="1">
        <v>16808</v>
      </c>
      <c r="E2564">
        <v>3</v>
      </c>
      <c r="F2564" t="s">
        <v>7</v>
      </c>
      <c r="G2564" t="s">
        <v>9</v>
      </c>
      <c r="H2564" s="2">
        <v>42651</v>
      </c>
      <c r="I2564" s="2">
        <v>42685</v>
      </c>
      <c r="J2564" s="2">
        <v>42687</v>
      </c>
      <c r="K2564">
        <f t="shared" si="320"/>
        <v>2</v>
      </c>
      <c r="L2564" t="str">
        <f t="shared" si="321"/>
        <v>Friday</v>
      </c>
      <c r="M2564" t="str">
        <f t="shared" si="322"/>
        <v>Sunday</v>
      </c>
      <c r="N2564" s="5">
        <f t="shared" si="323"/>
        <v>520.44000000000005</v>
      </c>
      <c r="O2564">
        <f t="shared" si="324"/>
        <v>34</v>
      </c>
      <c r="P2564">
        <f t="shared" si="325"/>
        <v>1284</v>
      </c>
      <c r="Q2564" s="6">
        <f t="shared" si="326"/>
        <v>260.22000000000003</v>
      </c>
      <c r="R2564">
        <f t="shared" si="327"/>
        <v>441781.61333333328</v>
      </c>
    </row>
    <row r="2565" spans="1:18" x14ac:dyDescent="0.35">
      <c r="A2565" s="1">
        <v>2564</v>
      </c>
      <c r="B2565" s="7">
        <v>103.12</v>
      </c>
      <c r="C2565" s="1">
        <v>219762</v>
      </c>
      <c r="D2565" s="1">
        <v>16808</v>
      </c>
      <c r="E2565">
        <v>3</v>
      </c>
      <c r="F2565" t="s">
        <v>7</v>
      </c>
      <c r="G2565" t="s">
        <v>9</v>
      </c>
      <c r="H2565" s="2">
        <v>42651</v>
      </c>
      <c r="I2565" s="2">
        <v>42653</v>
      </c>
      <c r="J2565" s="2">
        <v>42654</v>
      </c>
      <c r="K2565">
        <f t="shared" si="320"/>
        <v>1</v>
      </c>
      <c r="L2565" t="str">
        <f t="shared" si="321"/>
        <v>Monday</v>
      </c>
      <c r="M2565" t="str">
        <f t="shared" si="322"/>
        <v>Tuesday</v>
      </c>
      <c r="N2565" s="5">
        <f t="shared" si="323"/>
        <v>103.12</v>
      </c>
      <c r="O2565">
        <f t="shared" si="324"/>
        <v>2</v>
      </c>
      <c r="P2565">
        <f t="shared" si="325"/>
        <v>1284</v>
      </c>
      <c r="Q2565" s="6">
        <f t="shared" si="326"/>
        <v>103.12</v>
      </c>
      <c r="R2565">
        <f t="shared" si="327"/>
        <v>441781.61333333328</v>
      </c>
    </row>
    <row r="2566" spans="1:18" x14ac:dyDescent="0.35">
      <c r="A2566" s="1">
        <v>2565</v>
      </c>
      <c r="B2566" s="7">
        <v>227.75</v>
      </c>
      <c r="C2566" s="1">
        <v>219762</v>
      </c>
      <c r="D2566" s="1">
        <v>16808</v>
      </c>
      <c r="E2566">
        <v>3</v>
      </c>
      <c r="F2566" t="s">
        <v>7</v>
      </c>
      <c r="G2566" t="s">
        <v>9</v>
      </c>
      <c r="H2566" s="2">
        <v>42651</v>
      </c>
      <c r="I2566" s="2">
        <v>42671</v>
      </c>
      <c r="J2566" s="2">
        <v>42673</v>
      </c>
      <c r="K2566">
        <f t="shared" si="320"/>
        <v>2</v>
      </c>
      <c r="L2566" t="str">
        <f t="shared" si="321"/>
        <v>Friday</v>
      </c>
      <c r="M2566" t="str">
        <f t="shared" si="322"/>
        <v>Sunday</v>
      </c>
      <c r="N2566" s="5">
        <f t="shared" si="323"/>
        <v>455.5</v>
      </c>
      <c r="O2566">
        <f t="shared" si="324"/>
        <v>20</v>
      </c>
      <c r="P2566">
        <f t="shared" si="325"/>
        <v>1284</v>
      </c>
      <c r="Q2566" s="6">
        <f t="shared" si="326"/>
        <v>227.75</v>
      </c>
      <c r="R2566">
        <f t="shared" si="327"/>
        <v>441781.61333333328</v>
      </c>
    </row>
    <row r="2567" spans="1:18" x14ac:dyDescent="0.35">
      <c r="A2567" s="1">
        <v>2566</v>
      </c>
      <c r="B2567" s="7">
        <v>124.9</v>
      </c>
      <c r="C2567" s="1">
        <v>11198</v>
      </c>
      <c r="D2567" s="1">
        <v>16808</v>
      </c>
      <c r="E2567">
        <v>4</v>
      </c>
      <c r="F2567" t="s">
        <v>7</v>
      </c>
      <c r="G2567" t="s">
        <v>8</v>
      </c>
      <c r="H2567" s="2">
        <v>42651</v>
      </c>
      <c r="I2567" s="2">
        <v>42673</v>
      </c>
      <c r="J2567" s="2">
        <v>42675</v>
      </c>
      <c r="K2567">
        <f t="shared" si="320"/>
        <v>2</v>
      </c>
      <c r="L2567" t="str">
        <f t="shared" si="321"/>
        <v>Sunday</v>
      </c>
      <c r="M2567" t="str">
        <f t="shared" si="322"/>
        <v>Tuesday</v>
      </c>
      <c r="N2567" s="5">
        <f t="shared" si="323"/>
        <v>249.8</v>
      </c>
      <c r="O2567">
        <f t="shared" si="324"/>
        <v>22</v>
      </c>
      <c r="P2567">
        <f t="shared" si="325"/>
        <v>732</v>
      </c>
      <c r="Q2567" s="6">
        <f t="shared" si="326"/>
        <v>124.9</v>
      </c>
      <c r="R2567">
        <f t="shared" si="327"/>
        <v>182715.56166666659</v>
      </c>
    </row>
    <row r="2568" spans="1:18" x14ac:dyDescent="0.35">
      <c r="A2568" s="1">
        <v>2567</v>
      </c>
      <c r="B2568" s="7">
        <v>169.94</v>
      </c>
      <c r="C2568" s="1">
        <v>1093720</v>
      </c>
      <c r="D2568" s="1">
        <v>16808</v>
      </c>
      <c r="E2568">
        <v>3</v>
      </c>
      <c r="F2568" t="s">
        <v>11</v>
      </c>
      <c r="G2568" t="s">
        <v>9</v>
      </c>
      <c r="H2568" s="2">
        <v>42651</v>
      </c>
      <c r="I2568" s="2">
        <v>42656</v>
      </c>
      <c r="J2568" s="2">
        <v>42657</v>
      </c>
      <c r="K2568">
        <f t="shared" si="320"/>
        <v>1</v>
      </c>
      <c r="L2568" t="str">
        <f t="shared" si="321"/>
        <v>Thursday</v>
      </c>
      <c r="M2568" t="str">
        <f t="shared" si="322"/>
        <v>Friday</v>
      </c>
      <c r="N2568" s="5">
        <f t="shared" si="323"/>
        <v>169.94</v>
      </c>
      <c r="O2568">
        <f t="shared" si="324"/>
        <v>5</v>
      </c>
      <c r="P2568">
        <f t="shared" si="325"/>
        <v>773</v>
      </c>
      <c r="Q2568" s="6">
        <f t="shared" si="326"/>
        <v>169.94</v>
      </c>
      <c r="R2568">
        <f t="shared" si="327"/>
        <v>187723.71999999986</v>
      </c>
    </row>
    <row r="2569" spans="1:18" x14ac:dyDescent="0.35">
      <c r="A2569" s="1">
        <v>2568</v>
      </c>
      <c r="B2569" s="7">
        <v>146.66</v>
      </c>
      <c r="C2569" s="1">
        <v>16146</v>
      </c>
      <c r="D2569" s="1">
        <v>16808</v>
      </c>
      <c r="E2569">
        <v>4</v>
      </c>
      <c r="F2569" t="s">
        <v>7</v>
      </c>
      <c r="G2569" t="s">
        <v>9</v>
      </c>
      <c r="H2569" s="2">
        <v>42651</v>
      </c>
      <c r="I2569" s="2">
        <v>42653</v>
      </c>
      <c r="J2569" s="2">
        <v>42654</v>
      </c>
      <c r="K2569">
        <f t="shared" si="320"/>
        <v>1</v>
      </c>
      <c r="L2569" t="str">
        <f t="shared" si="321"/>
        <v>Monday</v>
      </c>
      <c r="M2569" t="str">
        <f t="shared" si="322"/>
        <v>Tuesday</v>
      </c>
      <c r="N2569" s="5">
        <f t="shared" si="323"/>
        <v>146.66</v>
      </c>
      <c r="O2569">
        <f t="shared" si="324"/>
        <v>2</v>
      </c>
      <c r="P2569">
        <f t="shared" si="325"/>
        <v>1141</v>
      </c>
      <c r="Q2569" s="6">
        <f t="shared" si="326"/>
        <v>146.66</v>
      </c>
      <c r="R2569">
        <f t="shared" si="327"/>
        <v>597887.41500000015</v>
      </c>
    </row>
    <row r="2570" spans="1:18" x14ac:dyDescent="0.35">
      <c r="A2570" s="1">
        <v>2569</v>
      </c>
      <c r="B2570" s="7">
        <v>157.24</v>
      </c>
      <c r="C2570" s="1">
        <v>219762</v>
      </c>
      <c r="D2570" s="1">
        <v>16808</v>
      </c>
      <c r="E2570">
        <v>3</v>
      </c>
      <c r="F2570" t="s">
        <v>7</v>
      </c>
      <c r="G2570" t="s">
        <v>9</v>
      </c>
      <c r="H2570" s="2">
        <v>42651</v>
      </c>
      <c r="I2570" s="2">
        <v>42661</v>
      </c>
      <c r="J2570" s="2">
        <v>42663</v>
      </c>
      <c r="K2570">
        <f t="shared" si="320"/>
        <v>2</v>
      </c>
      <c r="L2570" t="str">
        <f t="shared" si="321"/>
        <v>Tuesday</v>
      </c>
      <c r="M2570" t="str">
        <f t="shared" si="322"/>
        <v>Thursday</v>
      </c>
      <c r="N2570" s="5">
        <f t="shared" si="323"/>
        <v>314.48</v>
      </c>
      <c r="O2570">
        <f t="shared" si="324"/>
        <v>10</v>
      </c>
      <c r="P2570">
        <f t="shared" si="325"/>
        <v>1284</v>
      </c>
      <c r="Q2570" s="6">
        <f t="shared" si="326"/>
        <v>157.24</v>
      </c>
      <c r="R2570">
        <f t="shared" si="327"/>
        <v>441781.61333333328</v>
      </c>
    </row>
    <row r="2571" spans="1:18" x14ac:dyDescent="0.35">
      <c r="A2571" s="1">
        <v>2570</v>
      </c>
      <c r="B2571" s="7">
        <v>153.06666666666601</v>
      </c>
      <c r="C2571" s="1">
        <v>16358</v>
      </c>
      <c r="D2571" s="1">
        <v>16808</v>
      </c>
      <c r="E2571">
        <v>3</v>
      </c>
      <c r="F2571" t="s">
        <v>7</v>
      </c>
      <c r="G2571" t="s">
        <v>9</v>
      </c>
      <c r="H2571" s="2">
        <v>42651</v>
      </c>
      <c r="I2571" s="2">
        <v>42680</v>
      </c>
      <c r="J2571" s="2">
        <v>42683</v>
      </c>
      <c r="K2571">
        <f t="shared" si="320"/>
        <v>3</v>
      </c>
      <c r="L2571" t="str">
        <f t="shared" si="321"/>
        <v>Sunday</v>
      </c>
      <c r="M2571" t="str">
        <f t="shared" si="322"/>
        <v>Wednesday</v>
      </c>
      <c r="N2571" s="5">
        <f t="shared" si="323"/>
        <v>459.199999999998</v>
      </c>
      <c r="O2571">
        <f t="shared" si="324"/>
        <v>29</v>
      </c>
      <c r="P2571">
        <f t="shared" si="325"/>
        <v>445</v>
      </c>
      <c r="Q2571" s="6">
        <f t="shared" si="326"/>
        <v>153.06666666666601</v>
      </c>
      <c r="R2571">
        <f t="shared" si="327"/>
        <v>196890.83999999968</v>
      </c>
    </row>
    <row r="2572" spans="1:18" x14ac:dyDescent="0.35">
      <c r="A2572" s="1">
        <v>2571</v>
      </c>
      <c r="B2572" s="7">
        <v>200.42</v>
      </c>
      <c r="C2572" s="1">
        <v>16358</v>
      </c>
      <c r="D2572" s="1">
        <v>16808</v>
      </c>
      <c r="E2572">
        <v>3</v>
      </c>
      <c r="F2572" t="s">
        <v>7</v>
      </c>
      <c r="G2572" t="s">
        <v>9</v>
      </c>
      <c r="H2572" s="2">
        <v>42651</v>
      </c>
      <c r="I2572" s="2">
        <v>42684</v>
      </c>
      <c r="J2572" s="2">
        <v>42686</v>
      </c>
      <c r="K2572">
        <f t="shared" si="320"/>
        <v>2</v>
      </c>
      <c r="L2572" t="str">
        <f t="shared" si="321"/>
        <v>Thursday</v>
      </c>
      <c r="M2572" t="str">
        <f t="shared" si="322"/>
        <v>Saturday</v>
      </c>
      <c r="N2572" s="5">
        <f t="shared" si="323"/>
        <v>400.84</v>
      </c>
      <c r="O2572">
        <f t="shared" si="324"/>
        <v>33</v>
      </c>
      <c r="P2572">
        <f t="shared" si="325"/>
        <v>445</v>
      </c>
      <c r="Q2572" s="6">
        <f t="shared" si="326"/>
        <v>200.42</v>
      </c>
      <c r="R2572">
        <f t="shared" si="327"/>
        <v>196890.83999999968</v>
      </c>
    </row>
    <row r="2573" spans="1:18" x14ac:dyDescent="0.35">
      <c r="A2573" s="1">
        <v>2572</v>
      </c>
      <c r="B2573" s="7">
        <v>199.9</v>
      </c>
      <c r="C2573" s="1">
        <v>363664</v>
      </c>
      <c r="D2573" s="1">
        <v>16808</v>
      </c>
      <c r="E2573">
        <v>4</v>
      </c>
      <c r="F2573" t="s">
        <v>7</v>
      </c>
      <c r="G2573" t="s">
        <v>8</v>
      </c>
      <c r="H2573" s="2">
        <v>42651</v>
      </c>
      <c r="I2573" s="2">
        <v>42656</v>
      </c>
      <c r="J2573" s="2">
        <v>42657</v>
      </c>
      <c r="K2573">
        <f t="shared" si="320"/>
        <v>1</v>
      </c>
      <c r="L2573" t="str">
        <f t="shared" si="321"/>
        <v>Thursday</v>
      </c>
      <c r="M2573" t="str">
        <f t="shared" si="322"/>
        <v>Friday</v>
      </c>
      <c r="N2573" s="5">
        <f t="shared" si="323"/>
        <v>199.9</v>
      </c>
      <c r="O2573">
        <f t="shared" si="324"/>
        <v>5</v>
      </c>
      <c r="P2573">
        <f t="shared" si="325"/>
        <v>448</v>
      </c>
      <c r="Q2573" s="6">
        <f t="shared" si="326"/>
        <v>199.9</v>
      </c>
      <c r="R2573">
        <f t="shared" si="327"/>
        <v>132378.3299999999</v>
      </c>
    </row>
    <row r="2574" spans="1:18" x14ac:dyDescent="0.35">
      <c r="A2574" s="1">
        <v>2573</v>
      </c>
      <c r="B2574" s="7">
        <v>145.46</v>
      </c>
      <c r="C2574" s="1">
        <v>363664</v>
      </c>
      <c r="D2574" s="1">
        <v>16808</v>
      </c>
      <c r="E2574">
        <v>4</v>
      </c>
      <c r="F2574" t="s">
        <v>7</v>
      </c>
      <c r="G2574" t="s">
        <v>8</v>
      </c>
      <c r="H2574" s="2">
        <v>42651</v>
      </c>
      <c r="I2574" s="2">
        <v>42652</v>
      </c>
      <c r="J2574" s="2">
        <v>42653</v>
      </c>
      <c r="K2574">
        <f t="shared" si="320"/>
        <v>1</v>
      </c>
      <c r="L2574" t="str">
        <f t="shared" si="321"/>
        <v>Sunday</v>
      </c>
      <c r="M2574" t="str">
        <f t="shared" si="322"/>
        <v>Monday</v>
      </c>
      <c r="N2574" s="5">
        <f t="shared" si="323"/>
        <v>145.46</v>
      </c>
      <c r="O2574">
        <f t="shared" si="324"/>
        <v>1</v>
      </c>
      <c r="P2574">
        <f t="shared" si="325"/>
        <v>448</v>
      </c>
      <c r="Q2574" s="6">
        <f t="shared" si="326"/>
        <v>145.46</v>
      </c>
      <c r="R2574">
        <f t="shared" si="327"/>
        <v>132378.3299999999</v>
      </c>
    </row>
    <row r="2575" spans="1:18" x14ac:dyDescent="0.35">
      <c r="A2575" s="1">
        <v>2574</v>
      </c>
      <c r="B2575" s="7">
        <v>188.18</v>
      </c>
      <c r="C2575" s="1">
        <v>219762</v>
      </c>
      <c r="D2575" s="1">
        <v>16808</v>
      </c>
      <c r="E2575">
        <v>3</v>
      </c>
      <c r="F2575" t="s">
        <v>7</v>
      </c>
      <c r="G2575" t="s">
        <v>9</v>
      </c>
      <c r="H2575" s="2">
        <v>42651</v>
      </c>
      <c r="I2575" s="2">
        <v>42655</v>
      </c>
      <c r="J2575" s="2">
        <v>42657</v>
      </c>
      <c r="K2575">
        <f t="shared" si="320"/>
        <v>2</v>
      </c>
      <c r="L2575" t="str">
        <f t="shared" si="321"/>
        <v>Wednesday</v>
      </c>
      <c r="M2575" t="str">
        <f t="shared" si="322"/>
        <v>Friday</v>
      </c>
      <c r="N2575" s="5">
        <f t="shared" si="323"/>
        <v>376.36</v>
      </c>
      <c r="O2575">
        <f t="shared" si="324"/>
        <v>4</v>
      </c>
      <c r="P2575">
        <f t="shared" si="325"/>
        <v>1284</v>
      </c>
      <c r="Q2575" s="6">
        <f t="shared" si="326"/>
        <v>188.18</v>
      </c>
      <c r="R2575">
        <f t="shared" si="327"/>
        <v>441781.61333333328</v>
      </c>
    </row>
    <row r="2576" spans="1:18" x14ac:dyDescent="0.35">
      <c r="A2576" s="1">
        <v>2575</v>
      </c>
      <c r="B2576" s="7">
        <v>353.94</v>
      </c>
      <c r="C2576" s="1">
        <v>1093720</v>
      </c>
      <c r="D2576" s="1">
        <v>16808</v>
      </c>
      <c r="E2576">
        <v>3</v>
      </c>
      <c r="F2576" t="s">
        <v>11</v>
      </c>
      <c r="G2576" t="s">
        <v>9</v>
      </c>
      <c r="H2576" s="2">
        <v>42651</v>
      </c>
      <c r="I2576" s="2">
        <v>42661</v>
      </c>
      <c r="J2576" s="2">
        <v>42662</v>
      </c>
      <c r="K2576">
        <f t="shared" si="320"/>
        <v>1</v>
      </c>
      <c r="L2576" t="str">
        <f t="shared" si="321"/>
        <v>Tuesday</v>
      </c>
      <c r="M2576" t="str">
        <f t="shared" si="322"/>
        <v>Wednesday</v>
      </c>
      <c r="N2576" s="5">
        <f t="shared" si="323"/>
        <v>353.94</v>
      </c>
      <c r="O2576">
        <f t="shared" si="324"/>
        <v>10</v>
      </c>
      <c r="P2576">
        <f t="shared" si="325"/>
        <v>773</v>
      </c>
      <c r="Q2576" s="6">
        <f t="shared" si="326"/>
        <v>353.94</v>
      </c>
      <c r="R2576">
        <f t="shared" si="327"/>
        <v>187723.71999999986</v>
      </c>
    </row>
    <row r="2577" spans="1:18" x14ac:dyDescent="0.35">
      <c r="A2577" s="1">
        <v>2576</v>
      </c>
      <c r="B2577" s="7">
        <v>124.9</v>
      </c>
      <c r="C2577" s="1">
        <v>11198</v>
      </c>
      <c r="D2577" s="1">
        <v>16808</v>
      </c>
      <c r="E2577">
        <v>4</v>
      </c>
      <c r="F2577" t="s">
        <v>7</v>
      </c>
      <c r="G2577" t="s">
        <v>8</v>
      </c>
      <c r="H2577" s="2">
        <v>42652</v>
      </c>
      <c r="I2577" s="2">
        <v>42652</v>
      </c>
      <c r="J2577" s="2">
        <v>42653</v>
      </c>
      <c r="K2577">
        <f t="shared" si="320"/>
        <v>1</v>
      </c>
      <c r="L2577" t="str">
        <f t="shared" si="321"/>
        <v>Sunday</v>
      </c>
      <c r="M2577" t="str">
        <f t="shared" si="322"/>
        <v>Monday</v>
      </c>
      <c r="N2577" s="5">
        <f t="shared" si="323"/>
        <v>124.9</v>
      </c>
      <c r="O2577">
        <f t="shared" si="324"/>
        <v>0</v>
      </c>
      <c r="P2577">
        <f t="shared" si="325"/>
        <v>732</v>
      </c>
      <c r="Q2577" s="6">
        <f t="shared" si="326"/>
        <v>124.9</v>
      </c>
      <c r="R2577">
        <f t="shared" si="327"/>
        <v>182715.56166666659</v>
      </c>
    </row>
    <row r="2578" spans="1:18" x14ac:dyDescent="0.35">
      <c r="A2578" s="1">
        <v>2577</v>
      </c>
      <c r="B2578" s="7">
        <v>338.34666666666601</v>
      </c>
      <c r="C2578" s="1">
        <v>2262190</v>
      </c>
      <c r="D2578" s="1">
        <v>16808</v>
      </c>
      <c r="E2578">
        <v>4</v>
      </c>
      <c r="F2578" t="s">
        <v>7</v>
      </c>
      <c r="G2578" t="s">
        <v>9</v>
      </c>
      <c r="H2578" s="2">
        <v>42652</v>
      </c>
      <c r="I2578" s="2">
        <v>42698</v>
      </c>
      <c r="J2578" s="2">
        <v>42701</v>
      </c>
      <c r="K2578">
        <f t="shared" si="320"/>
        <v>3</v>
      </c>
      <c r="L2578" t="str">
        <f t="shared" si="321"/>
        <v>Thursday</v>
      </c>
      <c r="M2578" t="str">
        <f t="shared" si="322"/>
        <v>Sunday</v>
      </c>
      <c r="N2578" s="5">
        <f t="shared" si="323"/>
        <v>1015.039999999998</v>
      </c>
      <c r="O2578">
        <f t="shared" si="324"/>
        <v>46</v>
      </c>
      <c r="P2578">
        <f t="shared" si="325"/>
        <v>163</v>
      </c>
      <c r="Q2578" s="6">
        <f t="shared" si="326"/>
        <v>338.34666666666601</v>
      </c>
      <c r="R2578">
        <f t="shared" si="327"/>
        <v>106870.1999999999</v>
      </c>
    </row>
    <row r="2579" spans="1:18" x14ac:dyDescent="0.35">
      <c r="A2579" s="1">
        <v>2578</v>
      </c>
      <c r="B2579" s="7">
        <v>160.78</v>
      </c>
      <c r="C2579" s="1">
        <v>363664</v>
      </c>
      <c r="D2579" s="1">
        <v>16808</v>
      </c>
      <c r="E2579">
        <v>4</v>
      </c>
      <c r="F2579" t="s">
        <v>7</v>
      </c>
      <c r="G2579" t="s">
        <v>8</v>
      </c>
      <c r="H2579" s="2">
        <v>42652</v>
      </c>
      <c r="I2579" s="2">
        <v>42661</v>
      </c>
      <c r="J2579" s="2">
        <v>42662</v>
      </c>
      <c r="K2579">
        <f t="shared" si="320"/>
        <v>1</v>
      </c>
      <c r="L2579" t="str">
        <f t="shared" si="321"/>
        <v>Tuesday</v>
      </c>
      <c r="M2579" t="str">
        <f t="shared" si="322"/>
        <v>Wednesday</v>
      </c>
      <c r="N2579" s="5">
        <f t="shared" si="323"/>
        <v>160.78</v>
      </c>
      <c r="O2579">
        <f t="shared" si="324"/>
        <v>9</v>
      </c>
      <c r="P2579">
        <f t="shared" si="325"/>
        <v>448</v>
      </c>
      <c r="Q2579" s="6">
        <f t="shared" si="326"/>
        <v>160.78</v>
      </c>
      <c r="R2579">
        <f t="shared" si="327"/>
        <v>132378.3299999999</v>
      </c>
    </row>
    <row r="2580" spans="1:18" x14ac:dyDescent="0.35">
      <c r="A2580" s="1">
        <v>2579</v>
      </c>
      <c r="B2580" s="7">
        <v>338.34666666666601</v>
      </c>
      <c r="C2580" s="1">
        <v>2262190</v>
      </c>
      <c r="D2580" s="1">
        <v>16808</v>
      </c>
      <c r="E2580">
        <v>4</v>
      </c>
      <c r="F2580" t="s">
        <v>7</v>
      </c>
      <c r="G2580" t="s">
        <v>9</v>
      </c>
      <c r="H2580" s="2">
        <v>42652</v>
      </c>
      <c r="I2580" s="2">
        <v>42698</v>
      </c>
      <c r="J2580" s="2">
        <v>42701</v>
      </c>
      <c r="K2580">
        <f t="shared" si="320"/>
        <v>3</v>
      </c>
      <c r="L2580" t="str">
        <f t="shared" si="321"/>
        <v>Thursday</v>
      </c>
      <c r="M2580" t="str">
        <f t="shared" si="322"/>
        <v>Sunday</v>
      </c>
      <c r="N2580" s="5">
        <f t="shared" si="323"/>
        <v>1015.039999999998</v>
      </c>
      <c r="O2580">
        <f t="shared" si="324"/>
        <v>46</v>
      </c>
      <c r="P2580">
        <f t="shared" si="325"/>
        <v>163</v>
      </c>
      <c r="Q2580" s="6">
        <f t="shared" si="326"/>
        <v>338.34666666666601</v>
      </c>
      <c r="R2580">
        <f t="shared" si="327"/>
        <v>106870.1999999999</v>
      </c>
    </row>
    <row r="2581" spans="1:18" x14ac:dyDescent="0.35">
      <c r="A2581" s="1">
        <v>2580</v>
      </c>
      <c r="B2581" s="7">
        <v>381.74</v>
      </c>
      <c r="C2581" s="1">
        <v>16358</v>
      </c>
      <c r="D2581" s="1">
        <v>16808</v>
      </c>
      <c r="E2581">
        <v>3</v>
      </c>
      <c r="F2581" t="s">
        <v>7</v>
      </c>
      <c r="G2581" t="s">
        <v>9</v>
      </c>
      <c r="H2581" s="2">
        <v>42652</v>
      </c>
      <c r="I2581" s="2">
        <v>42656</v>
      </c>
      <c r="J2581" s="2">
        <v>42658</v>
      </c>
      <c r="K2581">
        <f t="shared" si="320"/>
        <v>2</v>
      </c>
      <c r="L2581" t="str">
        <f t="shared" si="321"/>
        <v>Thursday</v>
      </c>
      <c r="M2581" t="str">
        <f t="shared" si="322"/>
        <v>Saturday</v>
      </c>
      <c r="N2581" s="5">
        <f t="shared" si="323"/>
        <v>763.48</v>
      </c>
      <c r="O2581">
        <f t="shared" si="324"/>
        <v>4</v>
      </c>
      <c r="P2581">
        <f t="shared" si="325"/>
        <v>445</v>
      </c>
      <c r="Q2581" s="6">
        <f t="shared" si="326"/>
        <v>381.74</v>
      </c>
      <c r="R2581">
        <f t="shared" si="327"/>
        <v>196890.83999999968</v>
      </c>
    </row>
    <row r="2582" spans="1:18" x14ac:dyDescent="0.35">
      <c r="A2582" s="1">
        <v>2581</v>
      </c>
      <c r="B2582" s="7">
        <v>152.66</v>
      </c>
      <c r="C2582" s="1">
        <v>1093720</v>
      </c>
      <c r="D2582" s="1">
        <v>16808</v>
      </c>
      <c r="E2582">
        <v>3</v>
      </c>
      <c r="F2582" t="s">
        <v>11</v>
      </c>
      <c r="G2582" t="s">
        <v>9</v>
      </c>
      <c r="H2582" s="2">
        <v>42652</v>
      </c>
      <c r="I2582" s="2">
        <v>42652</v>
      </c>
      <c r="J2582" s="2">
        <v>42653</v>
      </c>
      <c r="K2582">
        <f t="shared" si="320"/>
        <v>1</v>
      </c>
      <c r="L2582" t="str">
        <f t="shared" si="321"/>
        <v>Sunday</v>
      </c>
      <c r="M2582" t="str">
        <f t="shared" si="322"/>
        <v>Monday</v>
      </c>
      <c r="N2582" s="5">
        <f t="shared" si="323"/>
        <v>152.66</v>
      </c>
      <c r="O2582">
        <f t="shared" si="324"/>
        <v>0</v>
      </c>
      <c r="P2582">
        <f t="shared" si="325"/>
        <v>773</v>
      </c>
      <c r="Q2582" s="6">
        <f t="shared" si="326"/>
        <v>152.66</v>
      </c>
      <c r="R2582">
        <f t="shared" si="327"/>
        <v>187723.71999999986</v>
      </c>
    </row>
    <row r="2583" spans="1:18" x14ac:dyDescent="0.35">
      <c r="A2583" s="1">
        <v>2582</v>
      </c>
      <c r="B2583" s="7">
        <v>171.62666666666601</v>
      </c>
      <c r="C2583" s="1">
        <v>892364</v>
      </c>
      <c r="D2583" s="1">
        <v>16808</v>
      </c>
      <c r="E2583">
        <v>1</v>
      </c>
      <c r="F2583" t="s">
        <v>12</v>
      </c>
      <c r="G2583" t="s">
        <v>9</v>
      </c>
      <c r="H2583" s="2">
        <v>42652</v>
      </c>
      <c r="I2583" s="2">
        <v>42664</v>
      </c>
      <c r="J2583" s="2">
        <v>42667</v>
      </c>
      <c r="K2583">
        <f t="shared" si="320"/>
        <v>3</v>
      </c>
      <c r="L2583" t="str">
        <f t="shared" si="321"/>
        <v>Friday</v>
      </c>
      <c r="M2583" t="str">
        <f t="shared" si="322"/>
        <v>Monday</v>
      </c>
      <c r="N2583" s="5">
        <f t="shared" si="323"/>
        <v>514.87999999999806</v>
      </c>
      <c r="O2583">
        <f t="shared" si="324"/>
        <v>12</v>
      </c>
      <c r="P2583">
        <f t="shared" si="325"/>
        <v>86</v>
      </c>
      <c r="Q2583" s="6">
        <f t="shared" si="326"/>
        <v>171.62666666666601</v>
      </c>
      <c r="R2583">
        <f t="shared" si="327"/>
        <v>15017.399999999992</v>
      </c>
    </row>
    <row r="2584" spans="1:18" x14ac:dyDescent="0.35">
      <c r="A2584" s="1">
        <v>2583</v>
      </c>
      <c r="B2584" s="7">
        <v>32.18</v>
      </c>
      <c r="C2584" s="1">
        <v>892364</v>
      </c>
      <c r="D2584" s="1">
        <v>16808</v>
      </c>
      <c r="E2584">
        <v>1</v>
      </c>
      <c r="F2584" t="s">
        <v>12</v>
      </c>
      <c r="G2584" t="s">
        <v>9</v>
      </c>
      <c r="H2584" s="2">
        <v>42652</v>
      </c>
      <c r="I2584" s="2">
        <v>42664</v>
      </c>
      <c r="J2584" s="2">
        <v>42667</v>
      </c>
      <c r="K2584">
        <f t="shared" si="320"/>
        <v>3</v>
      </c>
      <c r="L2584" t="str">
        <f t="shared" si="321"/>
        <v>Friday</v>
      </c>
      <c r="M2584" t="str">
        <f t="shared" si="322"/>
        <v>Monday</v>
      </c>
      <c r="N2584" s="5">
        <f t="shared" si="323"/>
        <v>96.539999999999992</v>
      </c>
      <c r="O2584">
        <f t="shared" si="324"/>
        <v>12</v>
      </c>
      <c r="P2584">
        <f t="shared" si="325"/>
        <v>86</v>
      </c>
      <c r="Q2584" s="6">
        <f t="shared" si="326"/>
        <v>32.18</v>
      </c>
      <c r="R2584">
        <f t="shared" si="327"/>
        <v>15017.399999999992</v>
      </c>
    </row>
    <row r="2585" spans="1:18" x14ac:dyDescent="0.35">
      <c r="A2585" s="1">
        <v>2584</v>
      </c>
      <c r="B2585" s="7">
        <v>100.18</v>
      </c>
      <c r="C2585" s="1">
        <v>957232</v>
      </c>
      <c r="D2585" s="1">
        <v>16808</v>
      </c>
      <c r="E2585">
        <v>1</v>
      </c>
      <c r="F2585" t="s">
        <v>11</v>
      </c>
      <c r="G2585" t="s">
        <v>9</v>
      </c>
      <c r="H2585" s="2">
        <v>42652</v>
      </c>
      <c r="I2585" s="2">
        <v>42656</v>
      </c>
      <c r="J2585" s="2">
        <v>42657</v>
      </c>
      <c r="K2585">
        <f t="shared" si="320"/>
        <v>1</v>
      </c>
      <c r="L2585" t="str">
        <f t="shared" si="321"/>
        <v>Thursday</v>
      </c>
      <c r="M2585" t="str">
        <f t="shared" si="322"/>
        <v>Friday</v>
      </c>
      <c r="N2585" s="5">
        <f t="shared" si="323"/>
        <v>100.18</v>
      </c>
      <c r="O2585">
        <f t="shared" si="324"/>
        <v>4</v>
      </c>
      <c r="P2585">
        <f t="shared" si="325"/>
        <v>14</v>
      </c>
      <c r="Q2585" s="6">
        <f t="shared" si="326"/>
        <v>100.18</v>
      </c>
      <c r="R2585">
        <f t="shared" si="327"/>
        <v>4341.8399999999992</v>
      </c>
    </row>
    <row r="2586" spans="1:18" x14ac:dyDescent="0.35">
      <c r="A2586" s="1">
        <v>2585</v>
      </c>
      <c r="B2586" s="7">
        <v>349.46666666666601</v>
      </c>
      <c r="C2586" s="1">
        <v>15440</v>
      </c>
      <c r="D2586" s="1">
        <v>16808</v>
      </c>
      <c r="E2586">
        <v>3</v>
      </c>
      <c r="F2586" t="s">
        <v>7</v>
      </c>
      <c r="G2586" t="s">
        <v>9</v>
      </c>
      <c r="H2586" s="2">
        <v>42652</v>
      </c>
      <c r="I2586" s="2">
        <v>42661</v>
      </c>
      <c r="J2586" s="2">
        <v>42664</v>
      </c>
      <c r="K2586">
        <f t="shared" si="320"/>
        <v>3</v>
      </c>
      <c r="L2586" t="str">
        <f t="shared" si="321"/>
        <v>Tuesday</v>
      </c>
      <c r="M2586" t="str">
        <f t="shared" si="322"/>
        <v>Friday</v>
      </c>
      <c r="N2586" s="5">
        <f t="shared" si="323"/>
        <v>1048.399999999998</v>
      </c>
      <c r="O2586">
        <f t="shared" si="324"/>
        <v>9</v>
      </c>
      <c r="P2586">
        <f t="shared" si="325"/>
        <v>490</v>
      </c>
      <c r="Q2586" s="6">
        <f t="shared" si="326"/>
        <v>349.46666666666601</v>
      </c>
      <c r="R2586">
        <f t="shared" si="327"/>
        <v>259031.66599999974</v>
      </c>
    </row>
    <row r="2587" spans="1:18" x14ac:dyDescent="0.35">
      <c r="A2587" s="1">
        <v>2586</v>
      </c>
      <c r="B2587" s="7">
        <v>151.28</v>
      </c>
      <c r="C2587" s="1">
        <v>16146</v>
      </c>
      <c r="D2587" s="1">
        <v>16808</v>
      </c>
      <c r="E2587">
        <v>4</v>
      </c>
      <c r="F2587" t="s">
        <v>7</v>
      </c>
      <c r="G2587" t="s">
        <v>9</v>
      </c>
      <c r="H2587" s="2">
        <v>42652</v>
      </c>
      <c r="I2587" s="2">
        <v>42654</v>
      </c>
      <c r="J2587" s="2">
        <v>42655</v>
      </c>
      <c r="K2587">
        <f t="shared" si="320"/>
        <v>1</v>
      </c>
      <c r="L2587" t="str">
        <f t="shared" si="321"/>
        <v>Tuesday</v>
      </c>
      <c r="M2587" t="str">
        <f t="shared" si="322"/>
        <v>Wednesday</v>
      </c>
      <c r="N2587" s="5">
        <f t="shared" si="323"/>
        <v>151.28</v>
      </c>
      <c r="O2587">
        <f t="shared" si="324"/>
        <v>2</v>
      </c>
      <c r="P2587">
        <f t="shared" si="325"/>
        <v>1141</v>
      </c>
      <c r="Q2587" s="6">
        <f t="shared" si="326"/>
        <v>151.28</v>
      </c>
      <c r="R2587">
        <f t="shared" si="327"/>
        <v>597887.41500000015</v>
      </c>
    </row>
    <row r="2588" spans="1:18" x14ac:dyDescent="0.35">
      <c r="A2588" s="1">
        <v>2587</v>
      </c>
      <c r="B2588" s="7">
        <v>160.06</v>
      </c>
      <c r="C2588" s="1">
        <v>1093720</v>
      </c>
      <c r="D2588" s="1">
        <v>16808</v>
      </c>
      <c r="E2588">
        <v>3</v>
      </c>
      <c r="F2588" t="s">
        <v>11</v>
      </c>
      <c r="G2588" t="s">
        <v>9</v>
      </c>
      <c r="H2588" s="2">
        <v>42652</v>
      </c>
      <c r="I2588" s="2">
        <v>42674</v>
      </c>
      <c r="J2588" s="2">
        <v>42675</v>
      </c>
      <c r="K2588">
        <f t="shared" si="320"/>
        <v>1</v>
      </c>
      <c r="L2588" t="str">
        <f t="shared" si="321"/>
        <v>Monday</v>
      </c>
      <c r="M2588" t="str">
        <f t="shared" si="322"/>
        <v>Tuesday</v>
      </c>
      <c r="N2588" s="5">
        <f t="shared" si="323"/>
        <v>160.06</v>
      </c>
      <c r="O2588">
        <f t="shared" si="324"/>
        <v>22</v>
      </c>
      <c r="P2588">
        <f t="shared" si="325"/>
        <v>773</v>
      </c>
      <c r="Q2588" s="6">
        <f t="shared" si="326"/>
        <v>160.06</v>
      </c>
      <c r="R2588">
        <f t="shared" si="327"/>
        <v>187723.71999999986</v>
      </c>
    </row>
    <row r="2589" spans="1:18" x14ac:dyDescent="0.35">
      <c r="A2589" s="1">
        <v>2588</v>
      </c>
      <c r="B2589" s="7">
        <v>128.46</v>
      </c>
      <c r="C2589" s="1">
        <v>1093720</v>
      </c>
      <c r="D2589" s="1">
        <v>16808</v>
      </c>
      <c r="E2589">
        <v>3</v>
      </c>
      <c r="F2589" t="s">
        <v>11</v>
      </c>
      <c r="G2589" t="s">
        <v>9</v>
      </c>
      <c r="H2589" s="2">
        <v>42652</v>
      </c>
      <c r="I2589" s="2">
        <v>42675</v>
      </c>
      <c r="J2589" s="2">
        <v>42676</v>
      </c>
      <c r="K2589">
        <f t="shared" si="320"/>
        <v>1</v>
      </c>
      <c r="L2589" t="str">
        <f t="shared" si="321"/>
        <v>Tuesday</v>
      </c>
      <c r="M2589" t="str">
        <f t="shared" si="322"/>
        <v>Wednesday</v>
      </c>
      <c r="N2589" s="5">
        <f t="shared" si="323"/>
        <v>128.46</v>
      </c>
      <c r="O2589">
        <f t="shared" si="324"/>
        <v>23</v>
      </c>
      <c r="P2589">
        <f t="shared" si="325"/>
        <v>773</v>
      </c>
      <c r="Q2589" s="6">
        <f t="shared" si="326"/>
        <v>128.46</v>
      </c>
      <c r="R2589">
        <f t="shared" si="327"/>
        <v>187723.71999999986</v>
      </c>
    </row>
    <row r="2590" spans="1:18" x14ac:dyDescent="0.35">
      <c r="A2590" s="1">
        <v>2589</v>
      </c>
      <c r="B2590" s="7">
        <v>208.76</v>
      </c>
      <c r="C2590" s="1">
        <v>2262190</v>
      </c>
      <c r="D2590" s="1">
        <v>16808</v>
      </c>
      <c r="E2590">
        <v>4</v>
      </c>
      <c r="F2590" t="s">
        <v>7</v>
      </c>
      <c r="G2590" t="s">
        <v>9</v>
      </c>
      <c r="H2590" s="2">
        <v>42652</v>
      </c>
      <c r="I2590" s="2">
        <v>42652</v>
      </c>
      <c r="J2590" s="2">
        <v>42653</v>
      </c>
      <c r="K2590">
        <f t="shared" si="320"/>
        <v>1</v>
      </c>
      <c r="L2590" t="str">
        <f t="shared" si="321"/>
        <v>Sunday</v>
      </c>
      <c r="M2590" t="str">
        <f t="shared" si="322"/>
        <v>Monday</v>
      </c>
      <c r="N2590" s="5">
        <f t="shared" si="323"/>
        <v>208.76</v>
      </c>
      <c r="O2590">
        <f t="shared" si="324"/>
        <v>0</v>
      </c>
      <c r="P2590">
        <f t="shared" si="325"/>
        <v>163</v>
      </c>
      <c r="Q2590" s="6">
        <f t="shared" si="326"/>
        <v>208.76</v>
      </c>
      <c r="R2590">
        <f t="shared" si="327"/>
        <v>106870.1999999999</v>
      </c>
    </row>
    <row r="2591" spans="1:18" x14ac:dyDescent="0.35">
      <c r="A2591" s="1">
        <v>2590</v>
      </c>
      <c r="B2591" s="7">
        <v>138.04</v>
      </c>
      <c r="C2591" s="1">
        <v>16358</v>
      </c>
      <c r="D2591" s="1">
        <v>16808</v>
      </c>
      <c r="E2591">
        <v>3</v>
      </c>
      <c r="F2591" t="s">
        <v>7</v>
      </c>
      <c r="G2591" t="s">
        <v>9</v>
      </c>
      <c r="H2591" s="2">
        <v>42652</v>
      </c>
      <c r="I2591" s="2">
        <v>42709</v>
      </c>
      <c r="J2591" s="2">
        <v>42712</v>
      </c>
      <c r="K2591">
        <f t="shared" si="320"/>
        <v>3</v>
      </c>
      <c r="L2591" t="str">
        <f t="shared" si="321"/>
        <v>Monday</v>
      </c>
      <c r="M2591" t="str">
        <f t="shared" si="322"/>
        <v>Thursday</v>
      </c>
      <c r="N2591" s="5">
        <f t="shared" si="323"/>
        <v>414.12</v>
      </c>
      <c r="O2591">
        <f t="shared" si="324"/>
        <v>57</v>
      </c>
      <c r="P2591">
        <f t="shared" si="325"/>
        <v>445</v>
      </c>
      <c r="Q2591" s="6">
        <f t="shared" si="326"/>
        <v>138.04</v>
      </c>
      <c r="R2591">
        <f t="shared" si="327"/>
        <v>196890.83999999968</v>
      </c>
    </row>
    <row r="2592" spans="1:18" x14ac:dyDescent="0.35">
      <c r="A2592" s="1">
        <v>2591</v>
      </c>
      <c r="B2592" s="7">
        <v>343.35333333333301</v>
      </c>
      <c r="C2592" s="1">
        <v>16146</v>
      </c>
      <c r="D2592" s="1">
        <v>16808</v>
      </c>
      <c r="E2592">
        <v>4</v>
      </c>
      <c r="F2592" t="s">
        <v>7</v>
      </c>
      <c r="G2592" t="s">
        <v>9</v>
      </c>
      <c r="H2592" s="2">
        <v>42652</v>
      </c>
      <c r="I2592" s="2">
        <v>42682</v>
      </c>
      <c r="J2592" s="2">
        <v>42685</v>
      </c>
      <c r="K2592">
        <f t="shared" si="320"/>
        <v>3</v>
      </c>
      <c r="L2592" t="str">
        <f t="shared" si="321"/>
        <v>Tuesday</v>
      </c>
      <c r="M2592" t="str">
        <f t="shared" si="322"/>
        <v>Friday</v>
      </c>
      <c r="N2592" s="5">
        <f t="shared" si="323"/>
        <v>1030.059999999999</v>
      </c>
      <c r="O2592">
        <f t="shared" si="324"/>
        <v>30</v>
      </c>
      <c r="P2592">
        <f t="shared" si="325"/>
        <v>1141</v>
      </c>
      <c r="Q2592" s="6">
        <f t="shared" si="326"/>
        <v>343.35333333333301</v>
      </c>
      <c r="R2592">
        <f t="shared" si="327"/>
        <v>597887.41500000015</v>
      </c>
    </row>
    <row r="2593" spans="1:18" x14ac:dyDescent="0.35">
      <c r="A2593" s="1">
        <v>2592</v>
      </c>
      <c r="B2593" s="7">
        <v>154.666666666666</v>
      </c>
      <c r="C2593" s="1">
        <v>219762</v>
      </c>
      <c r="D2593" s="1">
        <v>16808</v>
      </c>
      <c r="E2593">
        <v>3</v>
      </c>
      <c r="F2593" t="s">
        <v>7</v>
      </c>
      <c r="G2593" t="s">
        <v>9</v>
      </c>
      <c r="H2593" s="2">
        <v>42652</v>
      </c>
      <c r="I2593" s="2">
        <v>42661</v>
      </c>
      <c r="J2593" s="2">
        <v>42664</v>
      </c>
      <c r="K2593">
        <f t="shared" si="320"/>
        <v>3</v>
      </c>
      <c r="L2593" t="str">
        <f t="shared" si="321"/>
        <v>Tuesday</v>
      </c>
      <c r="M2593" t="str">
        <f t="shared" si="322"/>
        <v>Friday</v>
      </c>
      <c r="N2593" s="5">
        <f t="shared" si="323"/>
        <v>463.99999999999801</v>
      </c>
      <c r="O2593">
        <f t="shared" si="324"/>
        <v>9</v>
      </c>
      <c r="P2593">
        <f t="shared" si="325"/>
        <v>1284</v>
      </c>
      <c r="Q2593" s="6">
        <f t="shared" si="326"/>
        <v>154.666666666666</v>
      </c>
      <c r="R2593">
        <f t="shared" si="327"/>
        <v>441781.61333333328</v>
      </c>
    </row>
    <row r="2594" spans="1:18" x14ac:dyDescent="0.35">
      <c r="A2594" s="1">
        <v>2593</v>
      </c>
      <c r="B2594" s="7">
        <v>198.36</v>
      </c>
      <c r="C2594" s="1">
        <v>219762</v>
      </c>
      <c r="D2594" s="1">
        <v>16808</v>
      </c>
      <c r="E2594">
        <v>3</v>
      </c>
      <c r="F2594" t="s">
        <v>7</v>
      </c>
      <c r="G2594" t="s">
        <v>9</v>
      </c>
      <c r="H2594" s="2">
        <v>42652</v>
      </c>
      <c r="I2594" s="2">
        <v>42685</v>
      </c>
      <c r="J2594" s="2">
        <v>42687</v>
      </c>
      <c r="K2594">
        <f t="shared" si="320"/>
        <v>2</v>
      </c>
      <c r="L2594" t="str">
        <f t="shared" si="321"/>
        <v>Friday</v>
      </c>
      <c r="M2594" t="str">
        <f t="shared" si="322"/>
        <v>Sunday</v>
      </c>
      <c r="N2594" s="5">
        <f t="shared" si="323"/>
        <v>396.72</v>
      </c>
      <c r="O2594">
        <f t="shared" si="324"/>
        <v>33</v>
      </c>
      <c r="P2594">
        <f t="shared" si="325"/>
        <v>1284</v>
      </c>
      <c r="Q2594" s="6">
        <f t="shared" si="326"/>
        <v>198.36</v>
      </c>
      <c r="R2594">
        <f t="shared" si="327"/>
        <v>441781.61333333328</v>
      </c>
    </row>
    <row r="2595" spans="1:18" x14ac:dyDescent="0.35">
      <c r="A2595" s="1">
        <v>2594</v>
      </c>
      <c r="B2595" s="7">
        <v>354.83</v>
      </c>
      <c r="C2595" s="1">
        <v>16146</v>
      </c>
      <c r="D2595" s="1">
        <v>16808</v>
      </c>
      <c r="E2595">
        <v>4</v>
      </c>
      <c r="F2595" t="s">
        <v>7</v>
      </c>
      <c r="G2595" t="s">
        <v>9</v>
      </c>
      <c r="H2595" s="2">
        <v>42652</v>
      </c>
      <c r="I2595" s="2">
        <v>42662</v>
      </c>
      <c r="J2595" s="2">
        <v>42664</v>
      </c>
      <c r="K2595">
        <f t="shared" si="320"/>
        <v>2</v>
      </c>
      <c r="L2595" t="str">
        <f t="shared" si="321"/>
        <v>Wednesday</v>
      </c>
      <c r="M2595" t="str">
        <f t="shared" si="322"/>
        <v>Friday</v>
      </c>
      <c r="N2595" s="5">
        <f t="shared" si="323"/>
        <v>709.66</v>
      </c>
      <c r="O2595">
        <f t="shared" si="324"/>
        <v>10</v>
      </c>
      <c r="P2595">
        <f t="shared" si="325"/>
        <v>1141</v>
      </c>
      <c r="Q2595" s="6">
        <f t="shared" si="326"/>
        <v>354.83</v>
      </c>
      <c r="R2595">
        <f t="shared" si="327"/>
        <v>597887.41500000015</v>
      </c>
    </row>
    <row r="2596" spans="1:18" x14ac:dyDescent="0.35">
      <c r="A2596" s="1">
        <v>2595</v>
      </c>
      <c r="B2596" s="7">
        <v>124.9</v>
      </c>
      <c r="C2596" s="1">
        <v>11198</v>
      </c>
      <c r="D2596" s="1">
        <v>16808</v>
      </c>
      <c r="E2596">
        <v>4</v>
      </c>
      <c r="F2596" t="s">
        <v>7</v>
      </c>
      <c r="G2596" t="s">
        <v>8</v>
      </c>
      <c r="H2596" s="2">
        <v>42652</v>
      </c>
      <c r="I2596" s="2">
        <v>42652</v>
      </c>
      <c r="J2596" s="2">
        <v>42653</v>
      </c>
      <c r="K2596">
        <f t="shared" si="320"/>
        <v>1</v>
      </c>
      <c r="L2596" t="str">
        <f t="shared" si="321"/>
        <v>Sunday</v>
      </c>
      <c r="M2596" t="str">
        <f t="shared" si="322"/>
        <v>Monday</v>
      </c>
      <c r="N2596" s="5">
        <f t="shared" si="323"/>
        <v>124.9</v>
      </c>
      <c r="O2596">
        <f t="shared" si="324"/>
        <v>0</v>
      </c>
      <c r="P2596">
        <f t="shared" si="325"/>
        <v>732</v>
      </c>
      <c r="Q2596" s="6">
        <f t="shared" si="326"/>
        <v>124.9</v>
      </c>
      <c r="R2596">
        <f t="shared" si="327"/>
        <v>182715.56166666659</v>
      </c>
    </row>
    <row r="2597" spans="1:18" x14ac:dyDescent="0.35">
      <c r="A2597" s="1">
        <v>2596</v>
      </c>
      <c r="B2597" s="7">
        <v>260.7</v>
      </c>
      <c r="C2597" s="1">
        <v>15440</v>
      </c>
      <c r="D2597" s="1">
        <v>16808</v>
      </c>
      <c r="E2597">
        <v>3</v>
      </c>
      <c r="F2597" t="s">
        <v>7</v>
      </c>
      <c r="G2597" t="s">
        <v>9</v>
      </c>
      <c r="H2597" s="2">
        <v>42652</v>
      </c>
      <c r="I2597" s="2">
        <v>42667</v>
      </c>
      <c r="J2597" s="2">
        <v>42668</v>
      </c>
      <c r="K2597">
        <f t="shared" si="320"/>
        <v>1</v>
      </c>
      <c r="L2597" t="str">
        <f t="shared" si="321"/>
        <v>Monday</v>
      </c>
      <c r="M2597" t="str">
        <f t="shared" si="322"/>
        <v>Tuesday</v>
      </c>
      <c r="N2597" s="5">
        <f t="shared" si="323"/>
        <v>260.7</v>
      </c>
      <c r="O2597">
        <f t="shared" si="324"/>
        <v>15</v>
      </c>
      <c r="P2597">
        <f t="shared" si="325"/>
        <v>490</v>
      </c>
      <c r="Q2597" s="6">
        <f t="shared" si="326"/>
        <v>260.7</v>
      </c>
      <c r="R2597">
        <f t="shared" si="327"/>
        <v>259031.66599999974</v>
      </c>
    </row>
    <row r="2598" spans="1:18" x14ac:dyDescent="0.35">
      <c r="A2598" s="1">
        <v>2597</v>
      </c>
      <c r="B2598" s="7">
        <v>245.46</v>
      </c>
      <c r="C2598" s="1">
        <v>2262190</v>
      </c>
      <c r="D2598" s="1">
        <v>16808</v>
      </c>
      <c r="E2598">
        <v>4</v>
      </c>
      <c r="F2598" t="s">
        <v>7</v>
      </c>
      <c r="G2598" t="s">
        <v>9</v>
      </c>
      <c r="H2598" s="2">
        <v>42652</v>
      </c>
      <c r="I2598" s="2">
        <v>42652</v>
      </c>
      <c r="J2598" s="2">
        <v>42654</v>
      </c>
      <c r="K2598">
        <f t="shared" si="320"/>
        <v>2</v>
      </c>
      <c r="L2598" t="str">
        <f t="shared" si="321"/>
        <v>Sunday</v>
      </c>
      <c r="M2598" t="str">
        <f t="shared" si="322"/>
        <v>Tuesday</v>
      </c>
      <c r="N2598" s="5">
        <f t="shared" si="323"/>
        <v>490.92</v>
      </c>
      <c r="O2598">
        <f t="shared" si="324"/>
        <v>0</v>
      </c>
      <c r="P2598">
        <f t="shared" si="325"/>
        <v>163</v>
      </c>
      <c r="Q2598" s="6">
        <f t="shared" si="326"/>
        <v>245.46</v>
      </c>
      <c r="R2598">
        <f t="shared" si="327"/>
        <v>106870.1999999999</v>
      </c>
    </row>
    <row r="2599" spans="1:18" x14ac:dyDescent="0.35">
      <c r="A2599" s="1">
        <v>2598</v>
      </c>
      <c r="B2599" s="7">
        <v>66.599999999999994</v>
      </c>
      <c r="C2599" s="1">
        <v>1093720</v>
      </c>
      <c r="D2599" s="1">
        <v>16808</v>
      </c>
      <c r="E2599">
        <v>3</v>
      </c>
      <c r="F2599" t="s">
        <v>11</v>
      </c>
      <c r="G2599" t="s">
        <v>9</v>
      </c>
      <c r="H2599" s="2">
        <v>42652</v>
      </c>
      <c r="I2599" s="2">
        <v>42658</v>
      </c>
      <c r="J2599" s="2">
        <v>42659</v>
      </c>
      <c r="K2599">
        <f t="shared" si="320"/>
        <v>1</v>
      </c>
      <c r="L2599" t="str">
        <f t="shared" si="321"/>
        <v>Saturday</v>
      </c>
      <c r="M2599" t="str">
        <f t="shared" si="322"/>
        <v>Sunday</v>
      </c>
      <c r="N2599" s="5">
        <f t="shared" si="323"/>
        <v>66.599999999999994</v>
      </c>
      <c r="O2599">
        <f t="shared" si="324"/>
        <v>6</v>
      </c>
      <c r="P2599">
        <f t="shared" si="325"/>
        <v>773</v>
      </c>
      <c r="Q2599" s="6">
        <f t="shared" si="326"/>
        <v>66.599999999999994</v>
      </c>
      <c r="R2599">
        <f t="shared" si="327"/>
        <v>187723.71999999986</v>
      </c>
    </row>
    <row r="2600" spans="1:18" x14ac:dyDescent="0.35">
      <c r="A2600" s="1">
        <v>2599</v>
      </c>
      <c r="B2600" s="7">
        <v>352.76</v>
      </c>
      <c r="C2600" s="1">
        <v>363664</v>
      </c>
      <c r="D2600" s="1">
        <v>16808</v>
      </c>
      <c r="E2600">
        <v>4</v>
      </c>
      <c r="F2600" t="s">
        <v>7</v>
      </c>
      <c r="G2600" t="s">
        <v>8</v>
      </c>
      <c r="H2600" s="2">
        <v>42652</v>
      </c>
      <c r="I2600" s="2">
        <v>42658</v>
      </c>
      <c r="J2600" s="2">
        <v>42659</v>
      </c>
      <c r="K2600">
        <f t="shared" si="320"/>
        <v>1</v>
      </c>
      <c r="L2600" t="str">
        <f t="shared" si="321"/>
        <v>Saturday</v>
      </c>
      <c r="M2600" t="str">
        <f t="shared" si="322"/>
        <v>Sunday</v>
      </c>
      <c r="N2600" s="5">
        <f t="shared" si="323"/>
        <v>352.76</v>
      </c>
      <c r="O2600">
        <f t="shared" si="324"/>
        <v>6</v>
      </c>
      <c r="P2600">
        <f t="shared" si="325"/>
        <v>448</v>
      </c>
      <c r="Q2600" s="6">
        <f t="shared" si="326"/>
        <v>352.76</v>
      </c>
      <c r="R2600">
        <f t="shared" si="327"/>
        <v>132378.3299999999</v>
      </c>
    </row>
    <row r="2601" spans="1:18" x14ac:dyDescent="0.35">
      <c r="A2601" s="1">
        <v>2600</v>
      </c>
      <c r="B2601" s="7">
        <v>48.98</v>
      </c>
      <c r="C2601" s="1">
        <v>1093720</v>
      </c>
      <c r="D2601" s="1">
        <v>16808</v>
      </c>
      <c r="E2601">
        <v>3</v>
      </c>
      <c r="F2601" t="s">
        <v>11</v>
      </c>
      <c r="G2601" t="s">
        <v>9</v>
      </c>
      <c r="H2601" s="2">
        <v>42652</v>
      </c>
      <c r="I2601" s="2">
        <v>42658</v>
      </c>
      <c r="J2601" s="2">
        <v>42659</v>
      </c>
      <c r="K2601">
        <f t="shared" si="320"/>
        <v>1</v>
      </c>
      <c r="L2601" t="str">
        <f t="shared" si="321"/>
        <v>Saturday</v>
      </c>
      <c r="M2601" t="str">
        <f t="shared" si="322"/>
        <v>Sunday</v>
      </c>
      <c r="N2601" s="5">
        <f t="shared" si="323"/>
        <v>48.98</v>
      </c>
      <c r="O2601">
        <f t="shared" si="324"/>
        <v>6</v>
      </c>
      <c r="P2601">
        <f t="shared" si="325"/>
        <v>773</v>
      </c>
      <c r="Q2601" s="6">
        <f t="shared" si="326"/>
        <v>48.98</v>
      </c>
      <c r="R2601">
        <f t="shared" si="327"/>
        <v>187723.71999999986</v>
      </c>
    </row>
    <row r="2602" spans="1:18" x14ac:dyDescent="0.35">
      <c r="A2602" s="1">
        <v>2601</v>
      </c>
      <c r="B2602" s="7">
        <v>145.16</v>
      </c>
      <c r="C2602" s="1">
        <v>16358</v>
      </c>
      <c r="D2602" s="1">
        <v>16808</v>
      </c>
      <c r="E2602">
        <v>3</v>
      </c>
      <c r="F2602" t="s">
        <v>7</v>
      </c>
      <c r="G2602" t="s">
        <v>9</v>
      </c>
      <c r="H2602" s="2">
        <v>42652</v>
      </c>
      <c r="I2602" s="2">
        <v>42694</v>
      </c>
      <c r="J2602" s="2">
        <v>42695</v>
      </c>
      <c r="K2602">
        <f t="shared" si="320"/>
        <v>1</v>
      </c>
      <c r="L2602" t="str">
        <f t="shared" si="321"/>
        <v>Sunday</v>
      </c>
      <c r="M2602" t="str">
        <f t="shared" si="322"/>
        <v>Monday</v>
      </c>
      <c r="N2602" s="5">
        <f t="shared" si="323"/>
        <v>145.16</v>
      </c>
      <c r="O2602">
        <f t="shared" si="324"/>
        <v>42</v>
      </c>
      <c r="P2602">
        <f t="shared" si="325"/>
        <v>445</v>
      </c>
      <c r="Q2602" s="6">
        <f t="shared" si="326"/>
        <v>145.16</v>
      </c>
      <c r="R2602">
        <f t="shared" si="327"/>
        <v>196890.83999999968</v>
      </c>
    </row>
    <row r="2603" spans="1:18" x14ac:dyDescent="0.35">
      <c r="A2603" s="1">
        <v>2602</v>
      </c>
      <c r="B2603" s="7">
        <v>154.38</v>
      </c>
      <c r="C2603" s="1">
        <v>16146</v>
      </c>
      <c r="D2603" s="1">
        <v>16808</v>
      </c>
      <c r="E2603">
        <v>4</v>
      </c>
      <c r="F2603" t="s">
        <v>7</v>
      </c>
      <c r="G2603" t="s">
        <v>9</v>
      </c>
      <c r="H2603" s="2">
        <v>42652</v>
      </c>
      <c r="I2603" s="2">
        <v>42652</v>
      </c>
      <c r="J2603" s="2">
        <v>42653</v>
      </c>
      <c r="K2603">
        <f t="shared" si="320"/>
        <v>1</v>
      </c>
      <c r="L2603" t="str">
        <f t="shared" si="321"/>
        <v>Sunday</v>
      </c>
      <c r="M2603" t="str">
        <f t="shared" si="322"/>
        <v>Monday</v>
      </c>
      <c r="N2603" s="5">
        <f t="shared" si="323"/>
        <v>154.38</v>
      </c>
      <c r="O2603">
        <f t="shared" si="324"/>
        <v>0</v>
      </c>
      <c r="P2603">
        <f t="shared" si="325"/>
        <v>1141</v>
      </c>
      <c r="Q2603" s="6">
        <f t="shared" si="326"/>
        <v>154.38</v>
      </c>
      <c r="R2603">
        <f t="shared" si="327"/>
        <v>597887.41500000015</v>
      </c>
    </row>
    <row r="2604" spans="1:18" x14ac:dyDescent="0.35">
      <c r="A2604" s="1">
        <v>2603</v>
      </c>
      <c r="B2604" s="7">
        <v>65.260000000000005</v>
      </c>
      <c r="C2604" s="1">
        <v>1093720</v>
      </c>
      <c r="D2604" s="1">
        <v>16808</v>
      </c>
      <c r="E2604">
        <v>3</v>
      </c>
      <c r="F2604" t="s">
        <v>11</v>
      </c>
      <c r="G2604" t="s">
        <v>9</v>
      </c>
      <c r="H2604" s="2">
        <v>42652</v>
      </c>
      <c r="I2604" s="2">
        <v>42657</v>
      </c>
      <c r="J2604" s="2">
        <v>42659</v>
      </c>
      <c r="K2604">
        <f t="shared" si="320"/>
        <v>2</v>
      </c>
      <c r="L2604" t="str">
        <f t="shared" si="321"/>
        <v>Friday</v>
      </c>
      <c r="M2604" t="str">
        <f t="shared" si="322"/>
        <v>Sunday</v>
      </c>
      <c r="N2604" s="5">
        <f t="shared" si="323"/>
        <v>130.52000000000001</v>
      </c>
      <c r="O2604">
        <f t="shared" si="324"/>
        <v>5</v>
      </c>
      <c r="P2604">
        <f t="shared" si="325"/>
        <v>773</v>
      </c>
      <c r="Q2604" s="6">
        <f t="shared" si="326"/>
        <v>65.260000000000005</v>
      </c>
      <c r="R2604">
        <f t="shared" si="327"/>
        <v>187723.71999999986</v>
      </c>
    </row>
    <row r="2605" spans="1:18" x14ac:dyDescent="0.35">
      <c r="A2605" s="1">
        <v>2604</v>
      </c>
      <c r="B2605" s="7">
        <v>48.98</v>
      </c>
      <c r="C2605" s="1">
        <v>1093720</v>
      </c>
      <c r="D2605" s="1">
        <v>16808</v>
      </c>
      <c r="E2605">
        <v>3</v>
      </c>
      <c r="F2605" t="s">
        <v>11</v>
      </c>
      <c r="G2605" t="s">
        <v>9</v>
      </c>
      <c r="H2605" s="2">
        <v>42652</v>
      </c>
      <c r="I2605" s="2">
        <v>42664</v>
      </c>
      <c r="J2605" s="2">
        <v>42665</v>
      </c>
      <c r="K2605">
        <f t="shared" si="320"/>
        <v>1</v>
      </c>
      <c r="L2605" t="str">
        <f t="shared" si="321"/>
        <v>Friday</v>
      </c>
      <c r="M2605" t="str">
        <f t="shared" si="322"/>
        <v>Saturday</v>
      </c>
      <c r="N2605" s="5">
        <f t="shared" si="323"/>
        <v>48.98</v>
      </c>
      <c r="O2605">
        <f t="shared" si="324"/>
        <v>12</v>
      </c>
      <c r="P2605">
        <f t="shared" si="325"/>
        <v>773</v>
      </c>
      <c r="Q2605" s="6">
        <f t="shared" si="326"/>
        <v>48.98</v>
      </c>
      <c r="R2605">
        <f t="shared" si="327"/>
        <v>187723.71999999986</v>
      </c>
    </row>
    <row r="2606" spans="1:18" x14ac:dyDescent="0.35">
      <c r="A2606" s="1">
        <v>2605</v>
      </c>
      <c r="B2606" s="7">
        <v>186.12</v>
      </c>
      <c r="C2606" s="1">
        <v>219762</v>
      </c>
      <c r="D2606" s="1">
        <v>16808</v>
      </c>
      <c r="E2606">
        <v>3</v>
      </c>
      <c r="F2606" t="s">
        <v>7</v>
      </c>
      <c r="G2606" t="s">
        <v>9</v>
      </c>
      <c r="H2606" s="2">
        <v>42652</v>
      </c>
      <c r="I2606" s="2">
        <v>42678</v>
      </c>
      <c r="J2606" s="2">
        <v>42681</v>
      </c>
      <c r="K2606">
        <f t="shared" si="320"/>
        <v>3</v>
      </c>
      <c r="L2606" t="str">
        <f t="shared" si="321"/>
        <v>Friday</v>
      </c>
      <c r="M2606" t="str">
        <f t="shared" si="322"/>
        <v>Monday</v>
      </c>
      <c r="N2606" s="5">
        <f t="shared" si="323"/>
        <v>558.36</v>
      </c>
      <c r="O2606">
        <f t="shared" si="324"/>
        <v>26</v>
      </c>
      <c r="P2606">
        <f t="shared" si="325"/>
        <v>1284</v>
      </c>
      <c r="Q2606" s="6">
        <f t="shared" si="326"/>
        <v>186.12</v>
      </c>
      <c r="R2606">
        <f t="shared" si="327"/>
        <v>441781.61333333328</v>
      </c>
    </row>
    <row r="2607" spans="1:18" x14ac:dyDescent="0.35">
      <c r="A2607" s="1">
        <v>2606</v>
      </c>
      <c r="B2607" s="7">
        <v>311.56</v>
      </c>
      <c r="C2607" s="1">
        <v>1545890</v>
      </c>
      <c r="D2607" s="1">
        <v>16808</v>
      </c>
      <c r="E2607">
        <v>4</v>
      </c>
      <c r="F2607" t="s">
        <v>7</v>
      </c>
      <c r="G2607" t="s">
        <v>9</v>
      </c>
      <c r="H2607" s="2">
        <v>42652</v>
      </c>
      <c r="I2607" s="2">
        <v>42657</v>
      </c>
      <c r="J2607" s="2">
        <v>42659</v>
      </c>
      <c r="K2607">
        <f t="shared" si="320"/>
        <v>2</v>
      </c>
      <c r="L2607" t="str">
        <f t="shared" si="321"/>
        <v>Friday</v>
      </c>
      <c r="M2607" t="str">
        <f t="shared" si="322"/>
        <v>Sunday</v>
      </c>
      <c r="N2607" s="5">
        <f t="shared" si="323"/>
        <v>623.12</v>
      </c>
      <c r="O2607">
        <f t="shared" si="324"/>
        <v>5</v>
      </c>
      <c r="P2607">
        <f t="shared" si="325"/>
        <v>1038</v>
      </c>
      <c r="Q2607" s="6">
        <f t="shared" si="326"/>
        <v>311.56</v>
      </c>
      <c r="R2607">
        <f t="shared" si="327"/>
        <v>395536.5949999991</v>
      </c>
    </row>
    <row r="2608" spans="1:18" x14ac:dyDescent="0.35">
      <c r="A2608" s="1">
        <v>2607</v>
      </c>
      <c r="B2608" s="7">
        <v>127.38</v>
      </c>
      <c r="C2608" s="1">
        <v>1857904</v>
      </c>
      <c r="D2608" s="1">
        <v>16808</v>
      </c>
      <c r="E2608">
        <v>1</v>
      </c>
      <c r="F2608" t="s">
        <v>12</v>
      </c>
      <c r="G2608" t="s">
        <v>9</v>
      </c>
      <c r="H2608" s="2">
        <v>42652</v>
      </c>
      <c r="I2608" s="2">
        <v>42672</v>
      </c>
      <c r="J2608" s="2">
        <v>42674</v>
      </c>
      <c r="K2608">
        <f t="shared" si="320"/>
        <v>2</v>
      </c>
      <c r="L2608" t="str">
        <f t="shared" si="321"/>
        <v>Saturday</v>
      </c>
      <c r="M2608" t="str">
        <f t="shared" si="322"/>
        <v>Monday</v>
      </c>
      <c r="N2608" s="5">
        <f t="shared" si="323"/>
        <v>254.76</v>
      </c>
      <c r="O2608">
        <f t="shared" si="324"/>
        <v>20</v>
      </c>
      <c r="P2608">
        <f t="shared" si="325"/>
        <v>47</v>
      </c>
      <c r="Q2608" s="6">
        <f t="shared" si="326"/>
        <v>127.38</v>
      </c>
      <c r="R2608">
        <f t="shared" si="327"/>
        <v>15011.779999999984</v>
      </c>
    </row>
    <row r="2609" spans="1:18" x14ac:dyDescent="0.35">
      <c r="A2609" s="1">
        <v>2608</v>
      </c>
      <c r="B2609" s="7">
        <v>170.14</v>
      </c>
      <c r="C2609" s="1">
        <v>1545890</v>
      </c>
      <c r="D2609" s="1">
        <v>16808</v>
      </c>
      <c r="E2609">
        <v>4</v>
      </c>
      <c r="F2609" t="s">
        <v>7</v>
      </c>
      <c r="G2609" t="s">
        <v>9</v>
      </c>
      <c r="H2609" s="2">
        <v>42652</v>
      </c>
      <c r="I2609" s="2">
        <v>42652</v>
      </c>
      <c r="J2609" s="2">
        <v>42653</v>
      </c>
      <c r="K2609">
        <f t="shared" si="320"/>
        <v>1</v>
      </c>
      <c r="L2609" t="str">
        <f t="shared" si="321"/>
        <v>Sunday</v>
      </c>
      <c r="M2609" t="str">
        <f t="shared" si="322"/>
        <v>Monday</v>
      </c>
      <c r="N2609" s="5">
        <f t="shared" si="323"/>
        <v>170.14</v>
      </c>
      <c r="O2609">
        <f t="shared" si="324"/>
        <v>0</v>
      </c>
      <c r="P2609">
        <f t="shared" si="325"/>
        <v>1038</v>
      </c>
      <c r="Q2609" s="6">
        <f t="shared" si="326"/>
        <v>170.14</v>
      </c>
      <c r="R2609">
        <f t="shared" si="327"/>
        <v>395536.5949999991</v>
      </c>
    </row>
    <row r="2610" spans="1:18" x14ac:dyDescent="0.35">
      <c r="A2610" s="1">
        <v>2609</v>
      </c>
      <c r="B2610" s="7">
        <v>127.98</v>
      </c>
      <c r="C2610">
        <v>1940</v>
      </c>
      <c r="D2610" s="1">
        <v>16808</v>
      </c>
      <c r="E2610">
        <v>4</v>
      </c>
      <c r="F2610" t="s">
        <v>7</v>
      </c>
      <c r="G2610" t="s">
        <v>9</v>
      </c>
      <c r="H2610" s="2">
        <v>42652</v>
      </c>
      <c r="I2610" s="2">
        <v>42652</v>
      </c>
      <c r="J2610" s="2">
        <v>42653</v>
      </c>
      <c r="K2610">
        <f t="shared" si="320"/>
        <v>1</v>
      </c>
      <c r="L2610" t="str">
        <f t="shared" si="321"/>
        <v>Sunday</v>
      </c>
      <c r="M2610" t="str">
        <f t="shared" si="322"/>
        <v>Monday</v>
      </c>
      <c r="N2610" s="5">
        <f t="shared" si="323"/>
        <v>127.98</v>
      </c>
      <c r="O2610">
        <f t="shared" si="324"/>
        <v>0</v>
      </c>
      <c r="P2610">
        <f t="shared" si="325"/>
        <v>264</v>
      </c>
      <c r="Q2610" s="6">
        <f t="shared" si="326"/>
        <v>127.98</v>
      </c>
      <c r="R2610">
        <f t="shared" si="327"/>
        <v>115472.85999999999</v>
      </c>
    </row>
    <row r="2611" spans="1:18" x14ac:dyDescent="0.35">
      <c r="A2611" s="1">
        <v>2610</v>
      </c>
      <c r="B2611" s="7">
        <v>168.42</v>
      </c>
      <c r="C2611" s="1">
        <v>1545890</v>
      </c>
      <c r="D2611" s="1">
        <v>16808</v>
      </c>
      <c r="E2611">
        <v>4</v>
      </c>
      <c r="F2611" t="s">
        <v>7</v>
      </c>
      <c r="G2611" t="s">
        <v>9</v>
      </c>
      <c r="H2611" s="2">
        <v>42652</v>
      </c>
      <c r="I2611" s="2">
        <v>42661</v>
      </c>
      <c r="J2611" s="2">
        <v>42663</v>
      </c>
      <c r="K2611">
        <f t="shared" si="320"/>
        <v>2</v>
      </c>
      <c r="L2611" t="str">
        <f t="shared" si="321"/>
        <v>Tuesday</v>
      </c>
      <c r="M2611" t="str">
        <f t="shared" si="322"/>
        <v>Thursday</v>
      </c>
      <c r="N2611" s="5">
        <f t="shared" si="323"/>
        <v>336.84</v>
      </c>
      <c r="O2611">
        <f t="shared" si="324"/>
        <v>9</v>
      </c>
      <c r="P2611">
        <f t="shared" si="325"/>
        <v>1038</v>
      </c>
      <c r="Q2611" s="6">
        <f t="shared" si="326"/>
        <v>168.42</v>
      </c>
      <c r="R2611">
        <f t="shared" si="327"/>
        <v>395536.5949999991</v>
      </c>
    </row>
    <row r="2612" spans="1:18" x14ac:dyDescent="0.35">
      <c r="A2612" s="1">
        <v>2611</v>
      </c>
      <c r="B2612" s="7">
        <v>121.14</v>
      </c>
      <c r="C2612" s="1">
        <v>11198</v>
      </c>
      <c r="D2612" s="1">
        <v>16808</v>
      </c>
      <c r="E2612">
        <v>4</v>
      </c>
      <c r="F2612" t="s">
        <v>7</v>
      </c>
      <c r="G2612" t="s">
        <v>8</v>
      </c>
      <c r="H2612" s="2">
        <v>42652</v>
      </c>
      <c r="I2612" s="2">
        <v>42673</v>
      </c>
      <c r="J2612" s="2">
        <v>42675</v>
      </c>
      <c r="K2612">
        <f t="shared" si="320"/>
        <v>2</v>
      </c>
      <c r="L2612" t="str">
        <f t="shared" si="321"/>
        <v>Sunday</v>
      </c>
      <c r="M2612" t="str">
        <f t="shared" si="322"/>
        <v>Tuesday</v>
      </c>
      <c r="N2612" s="5">
        <f t="shared" si="323"/>
        <v>242.28</v>
      </c>
      <c r="O2612">
        <f t="shared" si="324"/>
        <v>21</v>
      </c>
      <c r="P2612">
        <f t="shared" si="325"/>
        <v>732</v>
      </c>
      <c r="Q2612" s="6">
        <f t="shared" si="326"/>
        <v>121.14</v>
      </c>
      <c r="R2612">
        <f t="shared" si="327"/>
        <v>182715.56166666659</v>
      </c>
    </row>
    <row r="2613" spans="1:18" x14ac:dyDescent="0.35">
      <c r="A2613" s="1">
        <v>2612</v>
      </c>
      <c r="B2613" s="7">
        <v>268.08</v>
      </c>
      <c r="C2613" s="1">
        <v>1545890</v>
      </c>
      <c r="D2613" s="1">
        <v>16808</v>
      </c>
      <c r="E2613">
        <v>4</v>
      </c>
      <c r="F2613" t="s">
        <v>7</v>
      </c>
      <c r="G2613" t="s">
        <v>9</v>
      </c>
      <c r="H2613" s="2">
        <v>42652</v>
      </c>
      <c r="I2613" s="2">
        <v>42657</v>
      </c>
      <c r="J2613" s="2">
        <v>42660</v>
      </c>
      <c r="K2613">
        <f t="shared" si="320"/>
        <v>3</v>
      </c>
      <c r="L2613" t="str">
        <f t="shared" si="321"/>
        <v>Friday</v>
      </c>
      <c r="M2613" t="str">
        <f t="shared" si="322"/>
        <v>Monday</v>
      </c>
      <c r="N2613" s="5">
        <f t="shared" si="323"/>
        <v>804.24</v>
      </c>
      <c r="O2613">
        <f t="shared" si="324"/>
        <v>5</v>
      </c>
      <c r="P2613">
        <f t="shared" si="325"/>
        <v>1038</v>
      </c>
      <c r="Q2613" s="6">
        <f t="shared" si="326"/>
        <v>268.08</v>
      </c>
      <c r="R2613">
        <f t="shared" si="327"/>
        <v>395536.5949999991</v>
      </c>
    </row>
    <row r="2614" spans="1:18" x14ac:dyDescent="0.35">
      <c r="A2614" s="1">
        <v>2613</v>
      </c>
      <c r="B2614" s="7">
        <v>141.27000000000001</v>
      </c>
      <c r="C2614" s="1">
        <v>1093720</v>
      </c>
      <c r="D2614" s="1">
        <v>16808</v>
      </c>
      <c r="E2614">
        <v>3</v>
      </c>
      <c r="F2614" t="s">
        <v>11</v>
      </c>
      <c r="G2614" t="s">
        <v>9</v>
      </c>
      <c r="H2614" s="2">
        <v>42652</v>
      </c>
      <c r="I2614" s="2">
        <v>42678</v>
      </c>
      <c r="J2614" s="2">
        <v>42680</v>
      </c>
      <c r="K2614">
        <f t="shared" si="320"/>
        <v>2</v>
      </c>
      <c r="L2614" t="str">
        <f t="shared" si="321"/>
        <v>Friday</v>
      </c>
      <c r="M2614" t="str">
        <f t="shared" si="322"/>
        <v>Sunday</v>
      </c>
      <c r="N2614" s="5">
        <f t="shared" si="323"/>
        <v>282.54000000000002</v>
      </c>
      <c r="O2614">
        <f t="shared" si="324"/>
        <v>26</v>
      </c>
      <c r="P2614">
        <f t="shared" si="325"/>
        <v>773</v>
      </c>
      <c r="Q2614" s="6">
        <f t="shared" si="326"/>
        <v>141.27000000000001</v>
      </c>
      <c r="R2614">
        <f t="shared" si="327"/>
        <v>187723.71999999986</v>
      </c>
    </row>
    <row r="2615" spans="1:18" x14ac:dyDescent="0.35">
      <c r="A2615" s="1">
        <v>2614</v>
      </c>
      <c r="B2615" s="7">
        <v>170.14</v>
      </c>
      <c r="C2615" s="1">
        <v>1545890</v>
      </c>
      <c r="D2615" s="1">
        <v>16808</v>
      </c>
      <c r="E2615">
        <v>4</v>
      </c>
      <c r="F2615" t="s">
        <v>7</v>
      </c>
      <c r="G2615" t="s">
        <v>9</v>
      </c>
      <c r="H2615" s="2">
        <v>42652</v>
      </c>
      <c r="I2615" s="2">
        <v>42652</v>
      </c>
      <c r="J2615" s="2">
        <v>42653</v>
      </c>
      <c r="K2615">
        <f t="shared" si="320"/>
        <v>1</v>
      </c>
      <c r="L2615" t="str">
        <f t="shared" si="321"/>
        <v>Sunday</v>
      </c>
      <c r="M2615" t="str">
        <f t="shared" si="322"/>
        <v>Monday</v>
      </c>
      <c r="N2615" s="5">
        <f t="shared" si="323"/>
        <v>170.14</v>
      </c>
      <c r="O2615">
        <f t="shared" si="324"/>
        <v>0</v>
      </c>
      <c r="P2615">
        <f t="shared" si="325"/>
        <v>1038</v>
      </c>
      <c r="Q2615" s="6">
        <f t="shared" si="326"/>
        <v>170.14</v>
      </c>
      <c r="R2615">
        <f t="shared" si="327"/>
        <v>395536.5949999991</v>
      </c>
    </row>
    <row r="2616" spans="1:18" x14ac:dyDescent="0.35">
      <c r="A2616" s="1">
        <v>2615</v>
      </c>
      <c r="B2616" s="7">
        <v>209.38</v>
      </c>
      <c r="C2616" s="1">
        <v>1334648</v>
      </c>
      <c r="D2616" s="1">
        <v>16808</v>
      </c>
      <c r="E2616">
        <v>1</v>
      </c>
      <c r="F2616" t="s">
        <v>11</v>
      </c>
      <c r="G2616" t="s">
        <v>9</v>
      </c>
      <c r="H2616" s="2">
        <v>42652</v>
      </c>
      <c r="I2616" s="2">
        <v>42656</v>
      </c>
      <c r="J2616" s="2">
        <v>42657</v>
      </c>
      <c r="K2616">
        <f t="shared" si="320"/>
        <v>1</v>
      </c>
      <c r="L2616" t="str">
        <f t="shared" si="321"/>
        <v>Thursday</v>
      </c>
      <c r="M2616" t="str">
        <f t="shared" si="322"/>
        <v>Friday</v>
      </c>
      <c r="N2616" s="5">
        <f t="shared" si="323"/>
        <v>209.38</v>
      </c>
      <c r="O2616">
        <f t="shared" si="324"/>
        <v>4</v>
      </c>
      <c r="P2616">
        <f t="shared" si="325"/>
        <v>30</v>
      </c>
      <c r="Q2616" s="6">
        <f t="shared" si="326"/>
        <v>209.38</v>
      </c>
      <c r="R2616">
        <f t="shared" si="327"/>
        <v>6066.9599999999982</v>
      </c>
    </row>
    <row r="2617" spans="1:18" x14ac:dyDescent="0.35">
      <c r="A2617" s="1">
        <v>2616</v>
      </c>
      <c r="B2617" s="7">
        <v>170.14</v>
      </c>
      <c r="C2617" s="1">
        <v>1545890</v>
      </c>
      <c r="D2617" s="1">
        <v>16808</v>
      </c>
      <c r="E2617">
        <v>4</v>
      </c>
      <c r="F2617" t="s">
        <v>7</v>
      </c>
      <c r="G2617" t="s">
        <v>9</v>
      </c>
      <c r="H2617" s="2">
        <v>42652</v>
      </c>
      <c r="I2617" s="2">
        <v>42662</v>
      </c>
      <c r="J2617" s="2">
        <v>42663</v>
      </c>
      <c r="K2617">
        <f t="shared" si="320"/>
        <v>1</v>
      </c>
      <c r="L2617" t="str">
        <f t="shared" si="321"/>
        <v>Wednesday</v>
      </c>
      <c r="M2617" t="str">
        <f t="shared" si="322"/>
        <v>Thursday</v>
      </c>
      <c r="N2617" s="5">
        <f t="shared" si="323"/>
        <v>170.14</v>
      </c>
      <c r="O2617">
        <f t="shared" si="324"/>
        <v>10</v>
      </c>
      <c r="P2617">
        <f t="shared" si="325"/>
        <v>1038</v>
      </c>
      <c r="Q2617" s="6">
        <f t="shared" si="326"/>
        <v>170.14</v>
      </c>
      <c r="R2617">
        <f t="shared" si="327"/>
        <v>395536.5949999991</v>
      </c>
    </row>
    <row r="2618" spans="1:18" x14ac:dyDescent="0.35">
      <c r="A2618" s="1">
        <v>2617</v>
      </c>
      <c r="B2618" s="7">
        <v>331.38</v>
      </c>
      <c r="C2618" s="1">
        <v>15440</v>
      </c>
      <c r="D2618" s="1">
        <v>16808</v>
      </c>
      <c r="E2618">
        <v>3</v>
      </c>
      <c r="F2618" t="s">
        <v>7</v>
      </c>
      <c r="G2618" t="s">
        <v>9</v>
      </c>
      <c r="H2618" s="2">
        <v>42652</v>
      </c>
      <c r="I2618" s="2">
        <v>42690</v>
      </c>
      <c r="J2618" s="2">
        <v>42693</v>
      </c>
      <c r="K2618">
        <f t="shared" si="320"/>
        <v>3</v>
      </c>
      <c r="L2618" t="str">
        <f t="shared" si="321"/>
        <v>Wednesday</v>
      </c>
      <c r="M2618" t="str">
        <f t="shared" si="322"/>
        <v>Saturday</v>
      </c>
      <c r="N2618" s="5">
        <f t="shared" si="323"/>
        <v>994.14</v>
      </c>
      <c r="O2618">
        <f t="shared" si="324"/>
        <v>38</v>
      </c>
      <c r="P2618">
        <f t="shared" si="325"/>
        <v>490</v>
      </c>
      <c r="Q2618" s="6">
        <f t="shared" si="326"/>
        <v>331.38</v>
      </c>
      <c r="R2618">
        <f t="shared" si="327"/>
        <v>259031.66599999974</v>
      </c>
    </row>
    <row r="2619" spans="1:18" x14ac:dyDescent="0.35">
      <c r="A2619" s="1">
        <v>2618</v>
      </c>
      <c r="B2619" s="7">
        <v>20.62</v>
      </c>
      <c r="C2619" s="1">
        <v>800100</v>
      </c>
      <c r="D2619" s="1">
        <v>16808</v>
      </c>
      <c r="E2619">
        <v>1</v>
      </c>
      <c r="F2619" t="s">
        <v>12</v>
      </c>
      <c r="G2619" t="s">
        <v>9</v>
      </c>
      <c r="H2619" s="2">
        <v>42652</v>
      </c>
      <c r="I2619" s="2">
        <v>42682</v>
      </c>
      <c r="J2619" s="2">
        <v>42684</v>
      </c>
      <c r="K2619">
        <f t="shared" si="320"/>
        <v>2</v>
      </c>
      <c r="L2619" t="str">
        <f t="shared" si="321"/>
        <v>Tuesday</v>
      </c>
      <c r="M2619" t="str">
        <f t="shared" si="322"/>
        <v>Thursday</v>
      </c>
      <c r="N2619" s="5">
        <f t="shared" si="323"/>
        <v>41.24</v>
      </c>
      <c r="O2619">
        <f t="shared" si="324"/>
        <v>30</v>
      </c>
      <c r="P2619">
        <f t="shared" si="325"/>
        <v>69</v>
      </c>
      <c r="Q2619" s="6">
        <f t="shared" si="326"/>
        <v>20.62</v>
      </c>
      <c r="R2619">
        <f t="shared" si="327"/>
        <v>8549.7199999999957</v>
      </c>
    </row>
    <row r="2620" spans="1:18" x14ac:dyDescent="0.35">
      <c r="A2620" s="1">
        <v>2619</v>
      </c>
      <c r="B2620" s="7">
        <v>20.62</v>
      </c>
      <c r="C2620" s="1">
        <v>800100</v>
      </c>
      <c r="D2620" s="1">
        <v>16808</v>
      </c>
      <c r="E2620">
        <v>1</v>
      </c>
      <c r="F2620" t="s">
        <v>12</v>
      </c>
      <c r="G2620" t="s">
        <v>9</v>
      </c>
      <c r="H2620" s="2">
        <v>42652</v>
      </c>
      <c r="I2620" s="2">
        <v>42690</v>
      </c>
      <c r="J2620" s="2">
        <v>42692</v>
      </c>
      <c r="K2620">
        <f t="shared" si="320"/>
        <v>2</v>
      </c>
      <c r="L2620" t="str">
        <f t="shared" si="321"/>
        <v>Wednesday</v>
      </c>
      <c r="M2620" t="str">
        <f t="shared" si="322"/>
        <v>Friday</v>
      </c>
      <c r="N2620" s="5">
        <f t="shared" si="323"/>
        <v>41.24</v>
      </c>
      <c r="O2620">
        <f t="shared" si="324"/>
        <v>38</v>
      </c>
      <c r="P2620">
        <f t="shared" si="325"/>
        <v>69</v>
      </c>
      <c r="Q2620" s="6">
        <f t="shared" si="326"/>
        <v>20.62</v>
      </c>
      <c r="R2620">
        <f t="shared" si="327"/>
        <v>8549.7199999999957</v>
      </c>
    </row>
    <row r="2621" spans="1:18" x14ac:dyDescent="0.35">
      <c r="A2621" s="1">
        <v>2620</v>
      </c>
      <c r="B2621" s="7">
        <v>552.94000000000005</v>
      </c>
      <c r="C2621" s="1">
        <v>217482</v>
      </c>
      <c r="D2621" s="1">
        <v>16808</v>
      </c>
      <c r="E2621">
        <v>4</v>
      </c>
      <c r="F2621" t="s">
        <v>7</v>
      </c>
      <c r="G2621" t="s">
        <v>8</v>
      </c>
      <c r="H2621" s="2">
        <v>42652</v>
      </c>
      <c r="I2621" s="2">
        <v>42653</v>
      </c>
      <c r="J2621" s="2">
        <v>42654</v>
      </c>
      <c r="K2621">
        <f t="shared" si="320"/>
        <v>1</v>
      </c>
      <c r="L2621" t="str">
        <f t="shared" si="321"/>
        <v>Monday</v>
      </c>
      <c r="M2621" t="str">
        <f t="shared" si="322"/>
        <v>Tuesday</v>
      </c>
      <c r="N2621" s="5">
        <f t="shared" si="323"/>
        <v>552.94000000000005</v>
      </c>
      <c r="O2621">
        <f t="shared" si="324"/>
        <v>1</v>
      </c>
      <c r="P2621">
        <f t="shared" si="325"/>
        <v>22</v>
      </c>
      <c r="Q2621" s="6">
        <f t="shared" si="326"/>
        <v>552.94000000000005</v>
      </c>
      <c r="R2621">
        <f t="shared" si="327"/>
        <v>20420.999999999996</v>
      </c>
    </row>
    <row r="2622" spans="1:18" x14ac:dyDescent="0.35">
      <c r="A2622" s="1">
        <v>2621</v>
      </c>
      <c r="B2622" s="7">
        <v>88.746666666666599</v>
      </c>
      <c r="C2622" s="1">
        <v>892364</v>
      </c>
      <c r="D2622" s="1">
        <v>16808</v>
      </c>
      <c r="E2622">
        <v>1</v>
      </c>
      <c r="F2622" t="s">
        <v>12</v>
      </c>
      <c r="G2622" t="s">
        <v>9</v>
      </c>
      <c r="H2622" s="2">
        <v>42652</v>
      </c>
      <c r="I2622" s="2">
        <v>42663</v>
      </c>
      <c r="J2622" s="2">
        <v>42666</v>
      </c>
      <c r="K2622">
        <f t="shared" si="320"/>
        <v>3</v>
      </c>
      <c r="L2622" t="str">
        <f t="shared" si="321"/>
        <v>Thursday</v>
      </c>
      <c r="M2622" t="str">
        <f t="shared" si="322"/>
        <v>Sunday</v>
      </c>
      <c r="N2622" s="5">
        <f t="shared" si="323"/>
        <v>266.23999999999978</v>
      </c>
      <c r="O2622">
        <f t="shared" si="324"/>
        <v>11</v>
      </c>
      <c r="P2622">
        <f t="shared" si="325"/>
        <v>86</v>
      </c>
      <c r="Q2622" s="6">
        <f t="shared" si="326"/>
        <v>88.746666666666599</v>
      </c>
      <c r="R2622">
        <f t="shared" si="327"/>
        <v>15017.399999999992</v>
      </c>
    </row>
    <row r="2623" spans="1:18" x14ac:dyDescent="0.35">
      <c r="A2623" s="1">
        <v>2622</v>
      </c>
      <c r="B2623" s="7">
        <v>218.94</v>
      </c>
      <c r="C2623" s="1">
        <v>1545890</v>
      </c>
      <c r="D2623" s="1">
        <v>16808</v>
      </c>
      <c r="E2623">
        <v>4</v>
      </c>
      <c r="F2623" t="s">
        <v>7</v>
      </c>
      <c r="G2623" t="s">
        <v>9</v>
      </c>
      <c r="H2623" s="2">
        <v>42652</v>
      </c>
      <c r="I2623" s="2">
        <v>42655</v>
      </c>
      <c r="J2623" s="2">
        <v>42658</v>
      </c>
      <c r="K2623">
        <f t="shared" si="320"/>
        <v>3</v>
      </c>
      <c r="L2623" t="str">
        <f t="shared" si="321"/>
        <v>Wednesday</v>
      </c>
      <c r="M2623" t="str">
        <f t="shared" si="322"/>
        <v>Saturday</v>
      </c>
      <c r="N2623" s="5">
        <f t="shared" si="323"/>
        <v>656.81999999999994</v>
      </c>
      <c r="O2623">
        <f t="shared" si="324"/>
        <v>3</v>
      </c>
      <c r="P2623">
        <f t="shared" si="325"/>
        <v>1038</v>
      </c>
      <c r="Q2623" s="6">
        <f t="shared" si="326"/>
        <v>218.94</v>
      </c>
      <c r="R2623">
        <f t="shared" si="327"/>
        <v>395536.5949999991</v>
      </c>
    </row>
    <row r="2624" spans="1:18" x14ac:dyDescent="0.35">
      <c r="A2624" s="1">
        <v>2623</v>
      </c>
      <c r="B2624" s="7">
        <v>201.84</v>
      </c>
      <c r="C2624" s="1">
        <v>356332</v>
      </c>
      <c r="D2624" s="1">
        <v>16808</v>
      </c>
      <c r="E2624">
        <v>3</v>
      </c>
      <c r="F2624" t="s">
        <v>7</v>
      </c>
      <c r="G2624" t="s">
        <v>9</v>
      </c>
      <c r="H2624" s="2">
        <v>42652</v>
      </c>
      <c r="I2624" s="2">
        <v>42679</v>
      </c>
      <c r="J2624" s="2">
        <v>42680</v>
      </c>
      <c r="K2624">
        <f t="shared" si="320"/>
        <v>1</v>
      </c>
      <c r="L2624" t="str">
        <f t="shared" si="321"/>
        <v>Saturday</v>
      </c>
      <c r="M2624" t="str">
        <f t="shared" si="322"/>
        <v>Sunday</v>
      </c>
      <c r="N2624" s="5">
        <f t="shared" si="323"/>
        <v>201.84</v>
      </c>
      <c r="O2624">
        <f t="shared" si="324"/>
        <v>27</v>
      </c>
      <c r="P2624">
        <f t="shared" si="325"/>
        <v>201</v>
      </c>
      <c r="Q2624" s="6">
        <f t="shared" si="326"/>
        <v>201.84</v>
      </c>
      <c r="R2624">
        <f t="shared" si="327"/>
        <v>63779.219999999928</v>
      </c>
    </row>
    <row r="2625" spans="1:18" x14ac:dyDescent="0.35">
      <c r="A2625" s="1">
        <v>2624</v>
      </c>
      <c r="B2625" s="7">
        <v>201.84</v>
      </c>
      <c r="C2625" s="1">
        <v>356332</v>
      </c>
      <c r="D2625" s="1">
        <v>16808</v>
      </c>
      <c r="E2625">
        <v>3</v>
      </c>
      <c r="F2625" t="s">
        <v>7</v>
      </c>
      <c r="G2625" t="s">
        <v>9</v>
      </c>
      <c r="H2625" s="2">
        <v>42652</v>
      </c>
      <c r="I2625" s="2">
        <v>42679</v>
      </c>
      <c r="J2625" s="2">
        <v>42680</v>
      </c>
      <c r="K2625">
        <f t="shared" si="320"/>
        <v>1</v>
      </c>
      <c r="L2625" t="str">
        <f t="shared" si="321"/>
        <v>Saturday</v>
      </c>
      <c r="M2625" t="str">
        <f t="shared" si="322"/>
        <v>Sunday</v>
      </c>
      <c r="N2625" s="5">
        <f t="shared" si="323"/>
        <v>201.84</v>
      </c>
      <c r="O2625">
        <f t="shared" si="324"/>
        <v>27</v>
      </c>
      <c r="P2625">
        <f t="shared" si="325"/>
        <v>201</v>
      </c>
      <c r="Q2625" s="6">
        <f t="shared" si="326"/>
        <v>201.84</v>
      </c>
      <c r="R2625">
        <f t="shared" si="327"/>
        <v>63779.219999999928</v>
      </c>
    </row>
    <row r="2626" spans="1:18" x14ac:dyDescent="0.35">
      <c r="A2626" s="1">
        <v>2625</v>
      </c>
      <c r="B2626" s="7">
        <v>422.56</v>
      </c>
      <c r="C2626" s="1">
        <v>16358</v>
      </c>
      <c r="D2626" s="1">
        <v>16808</v>
      </c>
      <c r="E2626">
        <v>3</v>
      </c>
      <c r="F2626" t="s">
        <v>7</v>
      </c>
      <c r="G2626" t="s">
        <v>9</v>
      </c>
      <c r="H2626" s="2">
        <v>42652</v>
      </c>
      <c r="I2626" s="2">
        <v>42656</v>
      </c>
      <c r="J2626" s="2">
        <v>42657</v>
      </c>
      <c r="K2626">
        <f t="shared" si="320"/>
        <v>1</v>
      </c>
      <c r="L2626" t="str">
        <f t="shared" si="321"/>
        <v>Thursday</v>
      </c>
      <c r="M2626" t="str">
        <f t="shared" si="322"/>
        <v>Friday</v>
      </c>
      <c r="N2626" s="5">
        <f t="shared" si="323"/>
        <v>422.56</v>
      </c>
      <c r="O2626">
        <f t="shared" si="324"/>
        <v>4</v>
      </c>
      <c r="P2626">
        <f t="shared" si="325"/>
        <v>445</v>
      </c>
      <c r="Q2626" s="6">
        <f t="shared" si="326"/>
        <v>422.56</v>
      </c>
      <c r="R2626">
        <f t="shared" si="327"/>
        <v>196890.83999999968</v>
      </c>
    </row>
    <row r="2627" spans="1:18" x14ac:dyDescent="0.35">
      <c r="A2627" s="1">
        <v>2626</v>
      </c>
      <c r="B2627" s="7">
        <v>137.13999999999999</v>
      </c>
      <c r="C2627" s="1">
        <v>11198</v>
      </c>
      <c r="D2627" s="1">
        <v>16808</v>
      </c>
      <c r="E2627">
        <v>4</v>
      </c>
      <c r="F2627" t="s">
        <v>7</v>
      </c>
      <c r="G2627" t="s">
        <v>8</v>
      </c>
      <c r="H2627" s="2">
        <v>42652</v>
      </c>
      <c r="I2627" s="2">
        <v>42652</v>
      </c>
      <c r="J2627" s="2">
        <v>42653</v>
      </c>
      <c r="K2627">
        <f t="shared" ref="K2627:K2690" si="328">J2627-I2627</f>
        <v>1</v>
      </c>
      <c r="L2627" t="str">
        <f t="shared" ref="L2627:L2690" si="329">TEXT(I2627,"dddd")</f>
        <v>Sunday</v>
      </c>
      <c r="M2627" t="str">
        <f t="shared" ref="M2627:M2690" si="330">TEXT(J2627,"dddd")</f>
        <v>Monday</v>
      </c>
      <c r="N2627" s="5">
        <f t="shared" ref="N2627:N2690" si="331">B2627*K2627</f>
        <v>137.13999999999999</v>
      </c>
      <c r="O2627">
        <f t="shared" ref="O2627:O2690" si="332">I2627-H2627</f>
        <v>0</v>
      </c>
      <c r="P2627">
        <f t="shared" ref="P2627:P2690" si="333">COUNTIF($C:$C,C2627)</f>
        <v>732</v>
      </c>
      <c r="Q2627" s="6">
        <f t="shared" ref="Q2627:Q2690" si="334">B2627</f>
        <v>137.13999999999999</v>
      </c>
      <c r="R2627">
        <f t="shared" ref="R2627:R2690" si="335">SUMIF($C:$C,C2627,$N:$N)</f>
        <v>182715.56166666659</v>
      </c>
    </row>
    <row r="2628" spans="1:18" x14ac:dyDescent="0.35">
      <c r="A2628" s="1">
        <v>2627</v>
      </c>
      <c r="B2628" s="7">
        <v>202.44</v>
      </c>
      <c r="C2628" s="1">
        <v>161900</v>
      </c>
      <c r="D2628" s="1">
        <v>16808</v>
      </c>
      <c r="E2628">
        <v>4</v>
      </c>
      <c r="F2628" t="s">
        <v>10</v>
      </c>
      <c r="G2628" t="s">
        <v>8</v>
      </c>
      <c r="H2628" s="2">
        <v>42652</v>
      </c>
      <c r="I2628" s="2">
        <v>42652</v>
      </c>
      <c r="J2628" s="2">
        <v>42654</v>
      </c>
      <c r="K2628">
        <f t="shared" si="328"/>
        <v>2</v>
      </c>
      <c r="L2628" t="str">
        <f t="shared" si="329"/>
        <v>Sunday</v>
      </c>
      <c r="M2628" t="str">
        <f t="shared" si="330"/>
        <v>Tuesday</v>
      </c>
      <c r="N2628" s="5">
        <f t="shared" si="331"/>
        <v>404.88</v>
      </c>
      <c r="O2628">
        <f t="shared" si="332"/>
        <v>0</v>
      </c>
      <c r="P2628">
        <f t="shared" si="333"/>
        <v>97</v>
      </c>
      <c r="Q2628" s="6">
        <f t="shared" si="334"/>
        <v>202.44</v>
      </c>
      <c r="R2628">
        <f t="shared" si="335"/>
        <v>47070.879999999983</v>
      </c>
    </row>
    <row r="2629" spans="1:18" x14ac:dyDescent="0.35">
      <c r="A2629" s="1">
        <v>2628</v>
      </c>
      <c r="B2629" s="7">
        <v>409.81</v>
      </c>
      <c r="C2629" s="1">
        <v>16146</v>
      </c>
      <c r="D2629" s="1">
        <v>16808</v>
      </c>
      <c r="E2629">
        <v>4</v>
      </c>
      <c r="F2629" t="s">
        <v>7</v>
      </c>
      <c r="G2629" t="s">
        <v>9</v>
      </c>
      <c r="H2629" s="2">
        <v>42652</v>
      </c>
      <c r="I2629" s="2">
        <v>42657</v>
      </c>
      <c r="J2629" s="2">
        <v>42659</v>
      </c>
      <c r="K2629">
        <f t="shared" si="328"/>
        <v>2</v>
      </c>
      <c r="L2629" t="str">
        <f t="shared" si="329"/>
        <v>Friday</v>
      </c>
      <c r="M2629" t="str">
        <f t="shared" si="330"/>
        <v>Sunday</v>
      </c>
      <c r="N2629" s="5">
        <f t="shared" si="331"/>
        <v>819.62</v>
      </c>
      <c r="O2629">
        <f t="shared" si="332"/>
        <v>5</v>
      </c>
      <c r="P2629">
        <f t="shared" si="333"/>
        <v>1141</v>
      </c>
      <c r="Q2629" s="6">
        <f t="shared" si="334"/>
        <v>409.81</v>
      </c>
      <c r="R2629">
        <f t="shared" si="335"/>
        <v>597887.41500000015</v>
      </c>
    </row>
    <row r="2630" spans="1:18" x14ac:dyDescent="0.35">
      <c r="A2630" s="1">
        <v>2629</v>
      </c>
      <c r="B2630" s="7">
        <v>201.78</v>
      </c>
      <c r="C2630" s="1">
        <v>219762</v>
      </c>
      <c r="D2630" s="1">
        <v>16808</v>
      </c>
      <c r="E2630">
        <v>3</v>
      </c>
      <c r="F2630" t="s">
        <v>7</v>
      </c>
      <c r="G2630" t="s">
        <v>9</v>
      </c>
      <c r="H2630" s="2">
        <v>42652</v>
      </c>
      <c r="I2630" s="2">
        <v>42657</v>
      </c>
      <c r="J2630" s="2">
        <v>42658</v>
      </c>
      <c r="K2630">
        <f t="shared" si="328"/>
        <v>1</v>
      </c>
      <c r="L2630" t="str">
        <f t="shared" si="329"/>
        <v>Friday</v>
      </c>
      <c r="M2630" t="str">
        <f t="shared" si="330"/>
        <v>Saturday</v>
      </c>
      <c r="N2630" s="5">
        <f t="shared" si="331"/>
        <v>201.78</v>
      </c>
      <c r="O2630">
        <f t="shared" si="332"/>
        <v>5</v>
      </c>
      <c r="P2630">
        <f t="shared" si="333"/>
        <v>1284</v>
      </c>
      <c r="Q2630" s="6">
        <f t="shared" si="334"/>
        <v>201.78</v>
      </c>
      <c r="R2630">
        <f t="shared" si="335"/>
        <v>441781.61333333328</v>
      </c>
    </row>
    <row r="2631" spans="1:18" x14ac:dyDescent="0.35">
      <c r="A2631" s="1">
        <v>2630</v>
      </c>
      <c r="B2631" s="7">
        <v>181.84</v>
      </c>
      <c r="C2631" s="1">
        <v>363664</v>
      </c>
      <c r="D2631" s="1">
        <v>16808</v>
      </c>
      <c r="E2631">
        <v>4</v>
      </c>
      <c r="F2631" t="s">
        <v>7</v>
      </c>
      <c r="G2631" t="s">
        <v>8</v>
      </c>
      <c r="H2631" s="2">
        <v>42652</v>
      </c>
      <c r="I2631" s="2">
        <v>42653</v>
      </c>
      <c r="J2631" s="2">
        <v>42654</v>
      </c>
      <c r="K2631">
        <f t="shared" si="328"/>
        <v>1</v>
      </c>
      <c r="L2631" t="str">
        <f t="shared" si="329"/>
        <v>Monday</v>
      </c>
      <c r="M2631" t="str">
        <f t="shared" si="330"/>
        <v>Tuesday</v>
      </c>
      <c r="N2631" s="5">
        <f t="shared" si="331"/>
        <v>181.84</v>
      </c>
      <c r="O2631">
        <f t="shared" si="332"/>
        <v>1</v>
      </c>
      <c r="P2631">
        <f t="shared" si="333"/>
        <v>448</v>
      </c>
      <c r="Q2631" s="6">
        <f t="shared" si="334"/>
        <v>181.84</v>
      </c>
      <c r="R2631">
        <f t="shared" si="335"/>
        <v>132378.3299999999</v>
      </c>
    </row>
    <row r="2632" spans="1:18" x14ac:dyDescent="0.35">
      <c r="A2632" s="1">
        <v>2631</v>
      </c>
      <c r="B2632" s="7">
        <v>38.94</v>
      </c>
      <c r="C2632" s="1">
        <v>2120220</v>
      </c>
      <c r="D2632" s="1">
        <v>16808</v>
      </c>
      <c r="E2632">
        <v>1</v>
      </c>
      <c r="F2632" t="s">
        <v>11</v>
      </c>
      <c r="G2632" t="s">
        <v>9</v>
      </c>
      <c r="H2632" s="2">
        <v>42652</v>
      </c>
      <c r="I2632" s="2">
        <v>42661</v>
      </c>
      <c r="J2632" s="2">
        <v>42664</v>
      </c>
      <c r="K2632">
        <f t="shared" si="328"/>
        <v>3</v>
      </c>
      <c r="L2632" t="str">
        <f t="shared" si="329"/>
        <v>Tuesday</v>
      </c>
      <c r="M2632" t="str">
        <f t="shared" si="330"/>
        <v>Friday</v>
      </c>
      <c r="N2632" s="5">
        <f t="shared" si="331"/>
        <v>116.82</v>
      </c>
      <c r="O2632">
        <f t="shared" si="332"/>
        <v>9</v>
      </c>
      <c r="P2632">
        <f t="shared" si="333"/>
        <v>91</v>
      </c>
      <c r="Q2632" s="6">
        <f t="shared" si="334"/>
        <v>38.94</v>
      </c>
      <c r="R2632">
        <f t="shared" si="335"/>
        <v>8621.0699999999979</v>
      </c>
    </row>
    <row r="2633" spans="1:18" x14ac:dyDescent="0.35">
      <c r="A2633" s="1">
        <v>2632</v>
      </c>
      <c r="B2633" s="7">
        <v>202.04</v>
      </c>
      <c r="C2633" s="1">
        <v>16146</v>
      </c>
      <c r="D2633" s="1">
        <v>16808</v>
      </c>
      <c r="E2633">
        <v>4</v>
      </c>
      <c r="F2633" t="s">
        <v>7</v>
      </c>
      <c r="G2633" t="s">
        <v>9</v>
      </c>
      <c r="H2633" s="2">
        <v>42652</v>
      </c>
      <c r="I2633" s="2">
        <v>42653</v>
      </c>
      <c r="J2633" s="2">
        <v>42654</v>
      </c>
      <c r="K2633">
        <f t="shared" si="328"/>
        <v>1</v>
      </c>
      <c r="L2633" t="str">
        <f t="shared" si="329"/>
        <v>Monday</v>
      </c>
      <c r="M2633" t="str">
        <f t="shared" si="330"/>
        <v>Tuesday</v>
      </c>
      <c r="N2633" s="5">
        <f t="shared" si="331"/>
        <v>202.04</v>
      </c>
      <c r="O2633">
        <f t="shared" si="332"/>
        <v>1</v>
      </c>
      <c r="P2633">
        <f t="shared" si="333"/>
        <v>1141</v>
      </c>
      <c r="Q2633" s="6">
        <f t="shared" si="334"/>
        <v>202.04</v>
      </c>
      <c r="R2633">
        <f t="shared" si="335"/>
        <v>597887.41500000015</v>
      </c>
    </row>
    <row r="2634" spans="1:18" x14ac:dyDescent="0.35">
      <c r="A2634" s="1">
        <v>2633</v>
      </c>
      <c r="B2634" s="7">
        <v>200</v>
      </c>
      <c r="C2634" s="1">
        <v>16146</v>
      </c>
      <c r="D2634" s="1">
        <v>16808</v>
      </c>
      <c r="E2634">
        <v>4</v>
      </c>
      <c r="F2634" t="s">
        <v>7</v>
      </c>
      <c r="G2634" t="s">
        <v>9</v>
      </c>
      <c r="H2634" s="2">
        <v>42652</v>
      </c>
      <c r="I2634" s="2">
        <v>42676</v>
      </c>
      <c r="J2634" s="2">
        <v>42677</v>
      </c>
      <c r="K2634">
        <f t="shared" si="328"/>
        <v>1</v>
      </c>
      <c r="L2634" t="str">
        <f t="shared" si="329"/>
        <v>Wednesday</v>
      </c>
      <c r="M2634" t="str">
        <f t="shared" si="330"/>
        <v>Thursday</v>
      </c>
      <c r="N2634" s="5">
        <f t="shared" si="331"/>
        <v>200</v>
      </c>
      <c r="O2634">
        <f t="shared" si="332"/>
        <v>24</v>
      </c>
      <c r="P2634">
        <f t="shared" si="333"/>
        <v>1141</v>
      </c>
      <c r="Q2634" s="6">
        <f t="shared" si="334"/>
        <v>200</v>
      </c>
      <c r="R2634">
        <f t="shared" si="335"/>
        <v>597887.41500000015</v>
      </c>
    </row>
    <row r="2635" spans="1:18" x14ac:dyDescent="0.35">
      <c r="A2635" s="1">
        <v>2634</v>
      </c>
      <c r="B2635" s="7">
        <v>73.459999999999994</v>
      </c>
      <c r="C2635" s="1">
        <v>219762</v>
      </c>
      <c r="D2635" s="1">
        <v>16808</v>
      </c>
      <c r="E2635">
        <v>3</v>
      </c>
      <c r="F2635" t="s">
        <v>7</v>
      </c>
      <c r="G2635" t="s">
        <v>9</v>
      </c>
      <c r="H2635" s="2">
        <v>42652</v>
      </c>
      <c r="I2635" s="2">
        <v>42654</v>
      </c>
      <c r="J2635" s="2">
        <v>42655</v>
      </c>
      <c r="K2635">
        <f t="shared" si="328"/>
        <v>1</v>
      </c>
      <c r="L2635" t="str">
        <f t="shared" si="329"/>
        <v>Tuesday</v>
      </c>
      <c r="M2635" t="str">
        <f t="shared" si="330"/>
        <v>Wednesday</v>
      </c>
      <c r="N2635" s="5">
        <f t="shared" si="331"/>
        <v>73.459999999999994</v>
      </c>
      <c r="O2635">
        <f t="shared" si="332"/>
        <v>2</v>
      </c>
      <c r="P2635">
        <f t="shared" si="333"/>
        <v>1284</v>
      </c>
      <c r="Q2635" s="6">
        <f t="shared" si="334"/>
        <v>73.459999999999994</v>
      </c>
      <c r="R2635">
        <f t="shared" si="335"/>
        <v>441781.61333333328</v>
      </c>
    </row>
    <row r="2636" spans="1:18" x14ac:dyDescent="0.35">
      <c r="A2636" s="1">
        <v>2635</v>
      </c>
      <c r="B2636" s="7">
        <v>126.32</v>
      </c>
      <c r="C2636" s="1">
        <v>824182</v>
      </c>
      <c r="D2636" s="1">
        <v>16808</v>
      </c>
      <c r="E2636">
        <v>1</v>
      </c>
      <c r="F2636" t="s">
        <v>11</v>
      </c>
      <c r="G2636" t="s">
        <v>9</v>
      </c>
      <c r="H2636" s="2">
        <v>42652</v>
      </c>
      <c r="I2636" s="2">
        <v>42686</v>
      </c>
      <c r="J2636" s="2">
        <v>42687</v>
      </c>
      <c r="K2636">
        <f t="shared" si="328"/>
        <v>1</v>
      </c>
      <c r="L2636" t="str">
        <f t="shared" si="329"/>
        <v>Saturday</v>
      </c>
      <c r="M2636" t="str">
        <f t="shared" si="330"/>
        <v>Sunday</v>
      </c>
      <c r="N2636" s="5">
        <f t="shared" si="331"/>
        <v>126.32</v>
      </c>
      <c r="O2636">
        <f t="shared" si="332"/>
        <v>34</v>
      </c>
      <c r="P2636">
        <f t="shared" si="333"/>
        <v>38</v>
      </c>
      <c r="Q2636" s="6">
        <f t="shared" si="334"/>
        <v>126.32</v>
      </c>
      <c r="R2636">
        <f t="shared" si="335"/>
        <v>11242.799999999994</v>
      </c>
    </row>
    <row r="2637" spans="1:18" x14ac:dyDescent="0.35">
      <c r="A2637" s="1">
        <v>2636</v>
      </c>
      <c r="B2637" s="7">
        <v>47.68</v>
      </c>
      <c r="C2637" s="1">
        <v>800100</v>
      </c>
      <c r="D2637" s="1">
        <v>16808</v>
      </c>
      <c r="E2637">
        <v>1</v>
      </c>
      <c r="F2637" t="s">
        <v>12</v>
      </c>
      <c r="G2637" t="s">
        <v>9</v>
      </c>
      <c r="H2637" s="2">
        <v>42652</v>
      </c>
      <c r="I2637" s="2">
        <v>42679</v>
      </c>
      <c r="J2637" s="2">
        <v>42680</v>
      </c>
      <c r="K2637">
        <f t="shared" si="328"/>
        <v>1</v>
      </c>
      <c r="L2637" t="str">
        <f t="shared" si="329"/>
        <v>Saturday</v>
      </c>
      <c r="M2637" t="str">
        <f t="shared" si="330"/>
        <v>Sunday</v>
      </c>
      <c r="N2637" s="5">
        <f t="shared" si="331"/>
        <v>47.68</v>
      </c>
      <c r="O2637">
        <f t="shared" si="332"/>
        <v>27</v>
      </c>
      <c r="P2637">
        <f t="shared" si="333"/>
        <v>69</v>
      </c>
      <c r="Q2637" s="6">
        <f t="shared" si="334"/>
        <v>47.68</v>
      </c>
      <c r="R2637">
        <f t="shared" si="335"/>
        <v>8549.7199999999957</v>
      </c>
    </row>
    <row r="2638" spans="1:18" x14ac:dyDescent="0.35">
      <c r="A2638" s="1">
        <v>2637</v>
      </c>
      <c r="B2638" s="7">
        <v>55.12</v>
      </c>
      <c r="C2638" s="1">
        <v>892364</v>
      </c>
      <c r="D2638" s="1">
        <v>16808</v>
      </c>
      <c r="E2638">
        <v>1</v>
      </c>
      <c r="F2638" t="s">
        <v>12</v>
      </c>
      <c r="G2638" t="s">
        <v>9</v>
      </c>
      <c r="H2638" s="2">
        <v>42652</v>
      </c>
      <c r="I2638" s="2">
        <v>42652</v>
      </c>
      <c r="J2638" s="2">
        <v>42653</v>
      </c>
      <c r="K2638">
        <f t="shared" si="328"/>
        <v>1</v>
      </c>
      <c r="L2638" t="str">
        <f t="shared" si="329"/>
        <v>Sunday</v>
      </c>
      <c r="M2638" t="str">
        <f t="shared" si="330"/>
        <v>Monday</v>
      </c>
      <c r="N2638" s="5">
        <f t="shared" si="331"/>
        <v>55.12</v>
      </c>
      <c r="O2638">
        <f t="shared" si="332"/>
        <v>0</v>
      </c>
      <c r="P2638">
        <f t="shared" si="333"/>
        <v>86</v>
      </c>
      <c r="Q2638" s="6">
        <f t="shared" si="334"/>
        <v>55.12</v>
      </c>
      <c r="R2638">
        <f t="shared" si="335"/>
        <v>15017.399999999992</v>
      </c>
    </row>
    <row r="2639" spans="1:18" x14ac:dyDescent="0.35">
      <c r="A2639" s="1">
        <v>2638</v>
      </c>
      <c r="B2639" s="7">
        <v>420.52</v>
      </c>
      <c r="C2639" s="1">
        <v>16146</v>
      </c>
      <c r="D2639" s="1">
        <v>16808</v>
      </c>
      <c r="E2639">
        <v>4</v>
      </c>
      <c r="F2639" t="s">
        <v>7</v>
      </c>
      <c r="G2639" t="s">
        <v>9</v>
      </c>
      <c r="H2639" s="2">
        <v>42652</v>
      </c>
      <c r="I2639" s="2">
        <v>42657</v>
      </c>
      <c r="J2639" s="2">
        <v>42658</v>
      </c>
      <c r="K2639">
        <f t="shared" si="328"/>
        <v>1</v>
      </c>
      <c r="L2639" t="str">
        <f t="shared" si="329"/>
        <v>Friday</v>
      </c>
      <c r="M2639" t="str">
        <f t="shared" si="330"/>
        <v>Saturday</v>
      </c>
      <c r="N2639" s="5">
        <f t="shared" si="331"/>
        <v>420.52</v>
      </c>
      <c r="O2639">
        <f t="shared" si="332"/>
        <v>5</v>
      </c>
      <c r="P2639">
        <f t="shared" si="333"/>
        <v>1141</v>
      </c>
      <c r="Q2639" s="6">
        <f t="shared" si="334"/>
        <v>420.52</v>
      </c>
      <c r="R2639">
        <f t="shared" si="335"/>
        <v>597887.41500000015</v>
      </c>
    </row>
    <row r="2640" spans="1:18" x14ac:dyDescent="0.35">
      <c r="A2640" s="1">
        <v>2639</v>
      </c>
      <c r="B2640" s="7">
        <v>264.48</v>
      </c>
      <c r="C2640" s="1">
        <v>219762</v>
      </c>
      <c r="D2640" s="1">
        <v>16808</v>
      </c>
      <c r="E2640">
        <v>3</v>
      </c>
      <c r="F2640" t="s">
        <v>7</v>
      </c>
      <c r="G2640" t="s">
        <v>9</v>
      </c>
      <c r="H2640" s="2">
        <v>42652</v>
      </c>
      <c r="I2640" s="2">
        <v>42657</v>
      </c>
      <c r="J2640" s="2">
        <v>42658</v>
      </c>
      <c r="K2640">
        <f t="shared" si="328"/>
        <v>1</v>
      </c>
      <c r="L2640" t="str">
        <f t="shared" si="329"/>
        <v>Friday</v>
      </c>
      <c r="M2640" t="str">
        <f t="shared" si="330"/>
        <v>Saturday</v>
      </c>
      <c r="N2640" s="5">
        <f t="shared" si="331"/>
        <v>264.48</v>
      </c>
      <c r="O2640">
        <f t="shared" si="332"/>
        <v>5</v>
      </c>
      <c r="P2640">
        <f t="shared" si="333"/>
        <v>1284</v>
      </c>
      <c r="Q2640" s="6">
        <f t="shared" si="334"/>
        <v>264.48</v>
      </c>
      <c r="R2640">
        <f t="shared" si="335"/>
        <v>441781.61333333328</v>
      </c>
    </row>
    <row r="2641" spans="1:18" x14ac:dyDescent="0.35">
      <c r="A2641" s="1">
        <v>2640</v>
      </c>
      <c r="B2641" s="7">
        <v>146.34</v>
      </c>
      <c r="C2641" s="1">
        <v>1093720</v>
      </c>
      <c r="D2641" s="1">
        <v>16808</v>
      </c>
      <c r="E2641">
        <v>3</v>
      </c>
      <c r="F2641" t="s">
        <v>11</v>
      </c>
      <c r="G2641" t="s">
        <v>9</v>
      </c>
      <c r="H2641" s="2">
        <v>42652</v>
      </c>
      <c r="I2641" s="2">
        <v>42653</v>
      </c>
      <c r="J2641" s="2">
        <v>42654</v>
      </c>
      <c r="K2641">
        <f t="shared" si="328"/>
        <v>1</v>
      </c>
      <c r="L2641" t="str">
        <f t="shared" si="329"/>
        <v>Monday</v>
      </c>
      <c r="M2641" t="str">
        <f t="shared" si="330"/>
        <v>Tuesday</v>
      </c>
      <c r="N2641" s="5">
        <f t="shared" si="331"/>
        <v>146.34</v>
      </c>
      <c r="O2641">
        <f t="shared" si="332"/>
        <v>1</v>
      </c>
      <c r="P2641">
        <f t="shared" si="333"/>
        <v>773</v>
      </c>
      <c r="Q2641" s="6">
        <f t="shared" si="334"/>
        <v>146.34</v>
      </c>
      <c r="R2641">
        <f t="shared" si="335"/>
        <v>187723.71999999986</v>
      </c>
    </row>
    <row r="2642" spans="1:18" x14ac:dyDescent="0.35">
      <c r="A2642" s="1">
        <v>2641</v>
      </c>
      <c r="B2642" s="7">
        <v>181.1</v>
      </c>
      <c r="C2642" s="1">
        <v>11198</v>
      </c>
      <c r="D2642" s="1">
        <v>16808</v>
      </c>
      <c r="E2642">
        <v>4</v>
      </c>
      <c r="F2642" t="s">
        <v>7</v>
      </c>
      <c r="G2642" t="s">
        <v>8</v>
      </c>
      <c r="H2642" s="2">
        <v>42652</v>
      </c>
      <c r="I2642" s="2">
        <v>42655</v>
      </c>
      <c r="J2642" s="2">
        <v>42656</v>
      </c>
      <c r="K2642">
        <f t="shared" si="328"/>
        <v>1</v>
      </c>
      <c r="L2642" t="str">
        <f t="shared" si="329"/>
        <v>Wednesday</v>
      </c>
      <c r="M2642" t="str">
        <f t="shared" si="330"/>
        <v>Thursday</v>
      </c>
      <c r="N2642" s="5">
        <f t="shared" si="331"/>
        <v>181.1</v>
      </c>
      <c r="O2642">
        <f t="shared" si="332"/>
        <v>3</v>
      </c>
      <c r="P2642">
        <f t="shared" si="333"/>
        <v>732</v>
      </c>
      <c r="Q2642" s="6">
        <f t="shared" si="334"/>
        <v>181.1</v>
      </c>
      <c r="R2642">
        <f t="shared" si="335"/>
        <v>182715.56166666659</v>
      </c>
    </row>
    <row r="2643" spans="1:18" x14ac:dyDescent="0.35">
      <c r="A2643" s="1">
        <v>2642</v>
      </c>
      <c r="B2643" s="7">
        <v>226.84</v>
      </c>
      <c r="C2643" s="1">
        <v>219762</v>
      </c>
      <c r="D2643" s="1">
        <v>16808</v>
      </c>
      <c r="E2643">
        <v>3</v>
      </c>
      <c r="F2643" t="s">
        <v>7</v>
      </c>
      <c r="G2643" t="s">
        <v>9</v>
      </c>
      <c r="H2643" s="2">
        <v>42652</v>
      </c>
      <c r="I2643" s="2">
        <v>42671</v>
      </c>
      <c r="J2643" s="2">
        <v>42672</v>
      </c>
      <c r="K2643">
        <f t="shared" si="328"/>
        <v>1</v>
      </c>
      <c r="L2643" t="str">
        <f t="shared" si="329"/>
        <v>Friday</v>
      </c>
      <c r="M2643" t="str">
        <f t="shared" si="330"/>
        <v>Saturday</v>
      </c>
      <c r="N2643" s="5">
        <f t="shared" si="331"/>
        <v>226.84</v>
      </c>
      <c r="O2643">
        <f t="shared" si="332"/>
        <v>19</v>
      </c>
      <c r="P2643">
        <f t="shared" si="333"/>
        <v>1284</v>
      </c>
      <c r="Q2643" s="6">
        <f t="shared" si="334"/>
        <v>226.84</v>
      </c>
      <c r="R2643">
        <f t="shared" si="335"/>
        <v>441781.61333333328</v>
      </c>
    </row>
    <row r="2644" spans="1:18" x14ac:dyDescent="0.35">
      <c r="A2644" s="1">
        <v>2643</v>
      </c>
      <c r="B2644" s="7">
        <v>358.38666666666597</v>
      </c>
      <c r="C2644" s="1">
        <v>1940</v>
      </c>
      <c r="D2644" s="1">
        <v>16808</v>
      </c>
      <c r="E2644">
        <v>4</v>
      </c>
      <c r="F2644" t="s">
        <v>7</v>
      </c>
      <c r="G2644" t="s">
        <v>9</v>
      </c>
      <c r="H2644" s="2">
        <v>42652</v>
      </c>
      <c r="I2644" s="2">
        <v>42663</v>
      </c>
      <c r="J2644" s="2">
        <v>42666</v>
      </c>
      <c r="K2644">
        <f t="shared" si="328"/>
        <v>3</v>
      </c>
      <c r="L2644" t="str">
        <f t="shared" si="329"/>
        <v>Thursday</v>
      </c>
      <c r="M2644" t="str">
        <f t="shared" si="330"/>
        <v>Sunday</v>
      </c>
      <c r="N2644" s="5">
        <f t="shared" si="331"/>
        <v>1075.159999999998</v>
      </c>
      <c r="O2644">
        <f t="shared" si="332"/>
        <v>11</v>
      </c>
      <c r="P2644">
        <f t="shared" si="333"/>
        <v>264</v>
      </c>
      <c r="Q2644" s="6">
        <f t="shared" si="334"/>
        <v>358.38666666666597</v>
      </c>
      <c r="R2644">
        <f t="shared" si="335"/>
        <v>115472.85999999999</v>
      </c>
    </row>
    <row r="2645" spans="1:18" x14ac:dyDescent="0.35">
      <c r="A2645" s="1">
        <v>2644</v>
      </c>
      <c r="B2645" s="7">
        <v>46.92</v>
      </c>
      <c r="C2645" s="1">
        <v>2451118</v>
      </c>
      <c r="D2645" s="1">
        <v>16808</v>
      </c>
      <c r="E2645">
        <v>1</v>
      </c>
      <c r="F2645" t="s">
        <v>12</v>
      </c>
      <c r="G2645" t="s">
        <v>9</v>
      </c>
      <c r="H2645" s="2">
        <v>42652</v>
      </c>
      <c r="I2645" s="2">
        <v>42666</v>
      </c>
      <c r="J2645" s="2">
        <v>42668</v>
      </c>
      <c r="K2645">
        <f t="shared" si="328"/>
        <v>2</v>
      </c>
      <c r="L2645" t="str">
        <f t="shared" si="329"/>
        <v>Sunday</v>
      </c>
      <c r="M2645" t="str">
        <f t="shared" si="330"/>
        <v>Tuesday</v>
      </c>
      <c r="N2645" s="5">
        <f t="shared" si="331"/>
        <v>93.84</v>
      </c>
      <c r="O2645">
        <f t="shared" si="332"/>
        <v>14</v>
      </c>
      <c r="P2645">
        <f t="shared" si="333"/>
        <v>8</v>
      </c>
      <c r="Q2645" s="6">
        <f t="shared" si="334"/>
        <v>46.92</v>
      </c>
      <c r="R2645">
        <f t="shared" si="335"/>
        <v>1963.3399999999976</v>
      </c>
    </row>
    <row r="2646" spans="1:18" x14ac:dyDescent="0.35">
      <c r="A2646" s="1">
        <v>2645</v>
      </c>
      <c r="B2646" s="7">
        <v>141.78</v>
      </c>
      <c r="C2646" s="1">
        <v>16146</v>
      </c>
      <c r="D2646" s="1">
        <v>16808</v>
      </c>
      <c r="E2646">
        <v>4</v>
      </c>
      <c r="F2646" t="s">
        <v>7</v>
      </c>
      <c r="G2646" t="s">
        <v>9</v>
      </c>
      <c r="H2646" s="2">
        <v>42652</v>
      </c>
      <c r="I2646" s="2">
        <v>42652</v>
      </c>
      <c r="J2646" s="2">
        <v>42653</v>
      </c>
      <c r="K2646">
        <f t="shared" si="328"/>
        <v>1</v>
      </c>
      <c r="L2646" t="str">
        <f t="shared" si="329"/>
        <v>Sunday</v>
      </c>
      <c r="M2646" t="str">
        <f t="shared" si="330"/>
        <v>Monday</v>
      </c>
      <c r="N2646" s="5">
        <f t="shared" si="331"/>
        <v>141.78</v>
      </c>
      <c r="O2646">
        <f t="shared" si="332"/>
        <v>0</v>
      </c>
      <c r="P2646">
        <f t="shared" si="333"/>
        <v>1141</v>
      </c>
      <c r="Q2646" s="6">
        <f t="shared" si="334"/>
        <v>141.78</v>
      </c>
      <c r="R2646">
        <f t="shared" si="335"/>
        <v>597887.41500000015</v>
      </c>
    </row>
    <row r="2647" spans="1:18" x14ac:dyDescent="0.35">
      <c r="A2647" s="1">
        <v>2646</v>
      </c>
      <c r="B2647" s="7">
        <v>193.68</v>
      </c>
      <c r="C2647" s="1">
        <v>1545890</v>
      </c>
      <c r="D2647" s="1">
        <v>16808</v>
      </c>
      <c r="E2647">
        <v>4</v>
      </c>
      <c r="F2647" t="s">
        <v>7</v>
      </c>
      <c r="G2647" t="s">
        <v>9</v>
      </c>
      <c r="H2647" s="2">
        <v>42652</v>
      </c>
      <c r="I2647" s="2">
        <v>42658</v>
      </c>
      <c r="J2647" s="2">
        <v>42661</v>
      </c>
      <c r="K2647">
        <f t="shared" si="328"/>
        <v>3</v>
      </c>
      <c r="L2647" t="str">
        <f t="shared" si="329"/>
        <v>Saturday</v>
      </c>
      <c r="M2647" t="str">
        <f t="shared" si="330"/>
        <v>Tuesday</v>
      </c>
      <c r="N2647" s="5">
        <f t="shared" si="331"/>
        <v>581.04</v>
      </c>
      <c r="O2647">
        <f t="shared" si="332"/>
        <v>6</v>
      </c>
      <c r="P2647">
        <f t="shared" si="333"/>
        <v>1038</v>
      </c>
      <c r="Q2647" s="6">
        <f t="shared" si="334"/>
        <v>193.68</v>
      </c>
      <c r="R2647">
        <f t="shared" si="335"/>
        <v>395536.5949999991</v>
      </c>
    </row>
    <row r="2648" spans="1:18" x14ac:dyDescent="0.35">
      <c r="A2648" s="1">
        <v>2647</v>
      </c>
      <c r="B2648" s="7">
        <v>185.32</v>
      </c>
      <c r="C2648" s="1">
        <v>1093720</v>
      </c>
      <c r="D2648" s="1">
        <v>16808</v>
      </c>
      <c r="E2648">
        <v>3</v>
      </c>
      <c r="F2648" t="s">
        <v>11</v>
      </c>
      <c r="G2648" t="s">
        <v>9</v>
      </c>
      <c r="H2648" s="2">
        <v>42652</v>
      </c>
      <c r="I2648" s="2">
        <v>42707</v>
      </c>
      <c r="J2648" s="2">
        <v>42708</v>
      </c>
      <c r="K2648">
        <f t="shared" si="328"/>
        <v>1</v>
      </c>
      <c r="L2648" t="str">
        <f t="shared" si="329"/>
        <v>Saturday</v>
      </c>
      <c r="M2648" t="str">
        <f t="shared" si="330"/>
        <v>Sunday</v>
      </c>
      <c r="N2648" s="5">
        <f t="shared" si="331"/>
        <v>185.32</v>
      </c>
      <c r="O2648">
        <f t="shared" si="332"/>
        <v>55</v>
      </c>
      <c r="P2648">
        <f t="shared" si="333"/>
        <v>773</v>
      </c>
      <c r="Q2648" s="6">
        <f t="shared" si="334"/>
        <v>185.32</v>
      </c>
      <c r="R2648">
        <f t="shared" si="335"/>
        <v>187723.71999999986</v>
      </c>
    </row>
    <row r="2649" spans="1:18" x14ac:dyDescent="0.35">
      <c r="A2649" s="1">
        <v>2648</v>
      </c>
      <c r="B2649" s="7">
        <v>386.56</v>
      </c>
      <c r="C2649" s="1">
        <v>16146</v>
      </c>
      <c r="D2649" s="1">
        <v>16808</v>
      </c>
      <c r="E2649">
        <v>4</v>
      </c>
      <c r="F2649" t="s">
        <v>7</v>
      </c>
      <c r="G2649" t="s">
        <v>9</v>
      </c>
      <c r="H2649" s="2">
        <v>42652</v>
      </c>
      <c r="I2649" s="2">
        <v>42699</v>
      </c>
      <c r="J2649" s="2">
        <v>42700</v>
      </c>
      <c r="K2649">
        <f t="shared" si="328"/>
        <v>1</v>
      </c>
      <c r="L2649" t="str">
        <f t="shared" si="329"/>
        <v>Friday</v>
      </c>
      <c r="M2649" t="str">
        <f t="shared" si="330"/>
        <v>Saturday</v>
      </c>
      <c r="N2649" s="5">
        <f t="shared" si="331"/>
        <v>386.56</v>
      </c>
      <c r="O2649">
        <f t="shared" si="332"/>
        <v>47</v>
      </c>
      <c r="P2649">
        <f t="shared" si="333"/>
        <v>1141</v>
      </c>
      <c r="Q2649" s="6">
        <f t="shared" si="334"/>
        <v>386.56</v>
      </c>
      <c r="R2649">
        <f t="shared" si="335"/>
        <v>597887.41500000015</v>
      </c>
    </row>
    <row r="2650" spans="1:18" x14ac:dyDescent="0.35">
      <c r="A2650" s="1">
        <v>2649</v>
      </c>
      <c r="B2650" s="7">
        <v>38.6666666666666</v>
      </c>
      <c r="C2650" s="1">
        <v>800100</v>
      </c>
      <c r="D2650" s="1">
        <v>16808</v>
      </c>
      <c r="E2650">
        <v>1</v>
      </c>
      <c r="F2650" t="s">
        <v>12</v>
      </c>
      <c r="G2650" t="s">
        <v>9</v>
      </c>
      <c r="H2650" s="2">
        <v>42652</v>
      </c>
      <c r="I2650" s="2">
        <v>42684</v>
      </c>
      <c r="J2650" s="2">
        <v>42687</v>
      </c>
      <c r="K2650">
        <f t="shared" si="328"/>
        <v>3</v>
      </c>
      <c r="L2650" t="str">
        <f t="shared" si="329"/>
        <v>Thursday</v>
      </c>
      <c r="M2650" t="str">
        <f t="shared" si="330"/>
        <v>Sunday</v>
      </c>
      <c r="N2650" s="5">
        <f t="shared" si="331"/>
        <v>115.9999999999998</v>
      </c>
      <c r="O2650">
        <f t="shared" si="332"/>
        <v>32</v>
      </c>
      <c r="P2650">
        <f t="shared" si="333"/>
        <v>69</v>
      </c>
      <c r="Q2650" s="6">
        <f t="shared" si="334"/>
        <v>38.6666666666666</v>
      </c>
      <c r="R2650">
        <f t="shared" si="335"/>
        <v>8549.7199999999957</v>
      </c>
    </row>
    <row r="2651" spans="1:18" x14ac:dyDescent="0.35">
      <c r="A2651" s="1">
        <v>2650</v>
      </c>
      <c r="B2651" s="7">
        <v>197.74</v>
      </c>
      <c r="C2651" s="1">
        <v>11198</v>
      </c>
      <c r="D2651" s="1">
        <v>16808</v>
      </c>
      <c r="E2651">
        <v>4</v>
      </c>
      <c r="F2651" t="s">
        <v>7</v>
      </c>
      <c r="G2651" t="s">
        <v>8</v>
      </c>
      <c r="H2651" s="2">
        <v>42652</v>
      </c>
      <c r="I2651" s="2">
        <v>42653</v>
      </c>
      <c r="J2651" s="2">
        <v>42654</v>
      </c>
      <c r="K2651">
        <f t="shared" si="328"/>
        <v>1</v>
      </c>
      <c r="L2651" t="str">
        <f t="shared" si="329"/>
        <v>Monday</v>
      </c>
      <c r="M2651" t="str">
        <f t="shared" si="330"/>
        <v>Tuesday</v>
      </c>
      <c r="N2651" s="5">
        <f t="shared" si="331"/>
        <v>197.74</v>
      </c>
      <c r="O2651">
        <f t="shared" si="332"/>
        <v>1</v>
      </c>
      <c r="P2651">
        <f t="shared" si="333"/>
        <v>732</v>
      </c>
      <c r="Q2651" s="6">
        <f t="shared" si="334"/>
        <v>197.74</v>
      </c>
      <c r="R2651">
        <f t="shared" si="335"/>
        <v>182715.56166666659</v>
      </c>
    </row>
    <row r="2652" spans="1:18" x14ac:dyDescent="0.35">
      <c r="A2652" s="1">
        <v>2651</v>
      </c>
      <c r="B2652" s="7">
        <v>265.51</v>
      </c>
      <c r="C2652" s="1">
        <v>219762</v>
      </c>
      <c r="D2652" s="1">
        <v>16808</v>
      </c>
      <c r="E2652">
        <v>3</v>
      </c>
      <c r="F2652" t="s">
        <v>7</v>
      </c>
      <c r="G2652" t="s">
        <v>9</v>
      </c>
      <c r="H2652" s="2">
        <v>42652</v>
      </c>
      <c r="I2652" s="2">
        <v>42671</v>
      </c>
      <c r="J2652" s="2">
        <v>42673</v>
      </c>
      <c r="K2652">
        <f t="shared" si="328"/>
        <v>2</v>
      </c>
      <c r="L2652" t="str">
        <f t="shared" si="329"/>
        <v>Friday</v>
      </c>
      <c r="M2652" t="str">
        <f t="shared" si="330"/>
        <v>Sunday</v>
      </c>
      <c r="N2652" s="5">
        <f t="shared" si="331"/>
        <v>531.02</v>
      </c>
      <c r="O2652">
        <f t="shared" si="332"/>
        <v>19</v>
      </c>
      <c r="P2652">
        <f t="shared" si="333"/>
        <v>1284</v>
      </c>
      <c r="Q2652" s="6">
        <f t="shared" si="334"/>
        <v>265.51</v>
      </c>
      <c r="R2652">
        <f t="shared" si="335"/>
        <v>441781.61333333328</v>
      </c>
    </row>
    <row r="2653" spans="1:18" x14ac:dyDescent="0.35">
      <c r="A2653" s="1">
        <v>2652</v>
      </c>
      <c r="B2653" s="7">
        <v>106.92</v>
      </c>
      <c r="C2653" s="1">
        <v>1398610</v>
      </c>
      <c r="D2653" s="1">
        <v>16808</v>
      </c>
      <c r="E2653">
        <v>4</v>
      </c>
      <c r="F2653" t="s">
        <v>7</v>
      </c>
      <c r="G2653" t="s">
        <v>9</v>
      </c>
      <c r="H2653" s="2">
        <v>42652</v>
      </c>
      <c r="I2653" s="2">
        <v>42653</v>
      </c>
      <c r="J2653" s="2">
        <v>42656</v>
      </c>
      <c r="K2653">
        <f t="shared" si="328"/>
        <v>3</v>
      </c>
      <c r="L2653" t="str">
        <f t="shared" si="329"/>
        <v>Monday</v>
      </c>
      <c r="M2653" t="str">
        <f t="shared" si="330"/>
        <v>Thursday</v>
      </c>
      <c r="N2653" s="5">
        <f t="shared" si="331"/>
        <v>320.76</v>
      </c>
      <c r="O2653">
        <f t="shared" si="332"/>
        <v>1</v>
      </c>
      <c r="P2653">
        <f t="shared" si="333"/>
        <v>127</v>
      </c>
      <c r="Q2653" s="6">
        <f t="shared" si="334"/>
        <v>106.92</v>
      </c>
      <c r="R2653">
        <f t="shared" si="335"/>
        <v>39075.919999999984</v>
      </c>
    </row>
    <row r="2654" spans="1:18" x14ac:dyDescent="0.35">
      <c r="A2654" s="1">
        <v>2653</v>
      </c>
      <c r="B2654" s="7">
        <v>150.85333333333301</v>
      </c>
      <c r="C2654" s="1">
        <v>16358</v>
      </c>
      <c r="D2654" s="1">
        <v>16808</v>
      </c>
      <c r="E2654">
        <v>3</v>
      </c>
      <c r="F2654" t="s">
        <v>7</v>
      </c>
      <c r="G2654" t="s">
        <v>9</v>
      </c>
      <c r="H2654" s="2">
        <v>42652</v>
      </c>
      <c r="I2654" s="2">
        <v>42680</v>
      </c>
      <c r="J2654" s="2">
        <v>42683</v>
      </c>
      <c r="K2654">
        <f t="shared" si="328"/>
        <v>3</v>
      </c>
      <c r="L2654" t="str">
        <f t="shared" si="329"/>
        <v>Sunday</v>
      </c>
      <c r="M2654" t="str">
        <f t="shared" si="330"/>
        <v>Wednesday</v>
      </c>
      <c r="N2654" s="5">
        <f t="shared" si="331"/>
        <v>452.55999999999904</v>
      </c>
      <c r="O2654">
        <f t="shared" si="332"/>
        <v>28</v>
      </c>
      <c r="P2654">
        <f t="shared" si="333"/>
        <v>445</v>
      </c>
      <c r="Q2654" s="6">
        <f t="shared" si="334"/>
        <v>150.85333333333301</v>
      </c>
      <c r="R2654">
        <f t="shared" si="335"/>
        <v>196890.83999999968</v>
      </c>
    </row>
    <row r="2655" spans="1:18" x14ac:dyDescent="0.35">
      <c r="A2655" s="1">
        <v>2654</v>
      </c>
      <c r="B2655" s="7">
        <v>147.28</v>
      </c>
      <c r="C2655" s="1">
        <v>16358</v>
      </c>
      <c r="D2655" s="1">
        <v>16808</v>
      </c>
      <c r="E2655">
        <v>3</v>
      </c>
      <c r="F2655" t="s">
        <v>7</v>
      </c>
      <c r="G2655" t="s">
        <v>9</v>
      </c>
      <c r="H2655" s="2">
        <v>42652</v>
      </c>
      <c r="I2655" s="2">
        <v>42697</v>
      </c>
      <c r="J2655" s="2">
        <v>42698</v>
      </c>
      <c r="K2655">
        <f t="shared" si="328"/>
        <v>1</v>
      </c>
      <c r="L2655" t="str">
        <f t="shared" si="329"/>
        <v>Wednesday</v>
      </c>
      <c r="M2655" t="str">
        <f t="shared" si="330"/>
        <v>Thursday</v>
      </c>
      <c r="N2655" s="5">
        <f t="shared" si="331"/>
        <v>147.28</v>
      </c>
      <c r="O2655">
        <f t="shared" si="332"/>
        <v>45</v>
      </c>
      <c r="P2655">
        <f t="shared" si="333"/>
        <v>445</v>
      </c>
      <c r="Q2655" s="6">
        <f t="shared" si="334"/>
        <v>147.28</v>
      </c>
      <c r="R2655">
        <f t="shared" si="335"/>
        <v>196890.83999999968</v>
      </c>
    </row>
    <row r="2656" spans="1:18" x14ac:dyDescent="0.35">
      <c r="A2656" s="1">
        <v>2655</v>
      </c>
      <c r="B2656" s="7">
        <v>112.52</v>
      </c>
      <c r="C2656" s="1">
        <v>886390</v>
      </c>
      <c r="D2656" s="1">
        <v>16808</v>
      </c>
      <c r="E2656">
        <v>1</v>
      </c>
      <c r="F2656" t="s">
        <v>7</v>
      </c>
      <c r="G2656" t="s">
        <v>9</v>
      </c>
      <c r="H2656" s="2">
        <v>42652</v>
      </c>
      <c r="I2656" s="2">
        <v>42682</v>
      </c>
      <c r="J2656" s="2">
        <v>42683</v>
      </c>
      <c r="K2656">
        <f t="shared" si="328"/>
        <v>1</v>
      </c>
      <c r="L2656" t="str">
        <f t="shared" si="329"/>
        <v>Tuesday</v>
      </c>
      <c r="M2656" t="str">
        <f t="shared" si="330"/>
        <v>Wednesday</v>
      </c>
      <c r="N2656" s="5">
        <f t="shared" si="331"/>
        <v>112.52</v>
      </c>
      <c r="O2656">
        <f t="shared" si="332"/>
        <v>30</v>
      </c>
      <c r="P2656">
        <f t="shared" si="333"/>
        <v>83</v>
      </c>
      <c r="Q2656" s="6">
        <f t="shared" si="334"/>
        <v>112.52</v>
      </c>
      <c r="R2656">
        <f t="shared" si="335"/>
        <v>12989.84</v>
      </c>
    </row>
    <row r="2657" spans="1:18" x14ac:dyDescent="0.35">
      <c r="A2657" s="1">
        <v>2656</v>
      </c>
      <c r="B2657" s="7">
        <v>157.52000000000001</v>
      </c>
      <c r="C2657" s="1">
        <v>1562360</v>
      </c>
      <c r="D2657" s="1">
        <v>16808</v>
      </c>
      <c r="E2657">
        <v>1</v>
      </c>
      <c r="F2657" t="s">
        <v>12</v>
      </c>
      <c r="G2657" t="s">
        <v>9</v>
      </c>
      <c r="H2657" s="2">
        <v>42652</v>
      </c>
      <c r="I2657" s="2">
        <v>42665</v>
      </c>
      <c r="J2657" s="2">
        <v>42666</v>
      </c>
      <c r="K2657">
        <f t="shared" si="328"/>
        <v>1</v>
      </c>
      <c r="L2657" t="str">
        <f t="shared" si="329"/>
        <v>Saturday</v>
      </c>
      <c r="M2657" t="str">
        <f t="shared" si="330"/>
        <v>Sunday</v>
      </c>
      <c r="N2657" s="5">
        <f t="shared" si="331"/>
        <v>157.52000000000001</v>
      </c>
      <c r="O2657">
        <f t="shared" si="332"/>
        <v>13</v>
      </c>
      <c r="P2657">
        <f t="shared" si="333"/>
        <v>105</v>
      </c>
      <c r="Q2657" s="6">
        <f t="shared" si="334"/>
        <v>157.52000000000001</v>
      </c>
      <c r="R2657">
        <f t="shared" si="335"/>
        <v>15638.779999999986</v>
      </c>
    </row>
    <row r="2658" spans="1:18" x14ac:dyDescent="0.35">
      <c r="A2658" s="1">
        <v>2657</v>
      </c>
      <c r="B2658" s="7">
        <v>53.38</v>
      </c>
      <c r="C2658" s="1">
        <v>1093074</v>
      </c>
      <c r="D2658" s="1">
        <v>16808</v>
      </c>
      <c r="E2658">
        <v>1</v>
      </c>
      <c r="F2658" t="s">
        <v>12</v>
      </c>
      <c r="G2658" t="s">
        <v>9</v>
      </c>
      <c r="H2658" s="2">
        <v>42652</v>
      </c>
      <c r="I2658" s="2">
        <v>42653</v>
      </c>
      <c r="J2658" s="2">
        <v>42654</v>
      </c>
      <c r="K2658">
        <f t="shared" si="328"/>
        <v>1</v>
      </c>
      <c r="L2658" t="str">
        <f t="shared" si="329"/>
        <v>Monday</v>
      </c>
      <c r="M2658" t="str">
        <f t="shared" si="330"/>
        <v>Tuesday</v>
      </c>
      <c r="N2658" s="5">
        <f t="shared" si="331"/>
        <v>53.38</v>
      </c>
      <c r="O2658">
        <f t="shared" si="332"/>
        <v>1</v>
      </c>
      <c r="P2658">
        <f t="shared" si="333"/>
        <v>18</v>
      </c>
      <c r="Q2658" s="6">
        <f t="shared" si="334"/>
        <v>53.38</v>
      </c>
      <c r="R2658">
        <f t="shared" si="335"/>
        <v>2906.3999999999983</v>
      </c>
    </row>
    <row r="2659" spans="1:18" x14ac:dyDescent="0.35">
      <c r="A2659" s="1">
        <v>2658</v>
      </c>
      <c r="B2659" s="7">
        <v>289.22000000000003</v>
      </c>
      <c r="C2659" s="1">
        <v>1545890</v>
      </c>
      <c r="D2659" s="1">
        <v>16808</v>
      </c>
      <c r="E2659">
        <v>4</v>
      </c>
      <c r="F2659" t="s">
        <v>7</v>
      </c>
      <c r="G2659" t="s">
        <v>9</v>
      </c>
      <c r="H2659" s="2">
        <v>42652</v>
      </c>
      <c r="I2659" s="2">
        <v>42664</v>
      </c>
      <c r="J2659" s="2">
        <v>42666</v>
      </c>
      <c r="K2659">
        <f t="shared" si="328"/>
        <v>2</v>
      </c>
      <c r="L2659" t="str">
        <f t="shared" si="329"/>
        <v>Friday</v>
      </c>
      <c r="M2659" t="str">
        <f t="shared" si="330"/>
        <v>Sunday</v>
      </c>
      <c r="N2659" s="5">
        <f t="shared" si="331"/>
        <v>578.44000000000005</v>
      </c>
      <c r="O2659">
        <f t="shared" si="332"/>
        <v>12</v>
      </c>
      <c r="P2659">
        <f t="shared" si="333"/>
        <v>1038</v>
      </c>
      <c r="Q2659" s="6">
        <f t="shared" si="334"/>
        <v>289.22000000000003</v>
      </c>
      <c r="R2659">
        <f t="shared" si="335"/>
        <v>395536.5949999991</v>
      </c>
    </row>
    <row r="2660" spans="1:18" x14ac:dyDescent="0.35">
      <c r="A2660" s="1">
        <v>2659</v>
      </c>
      <c r="B2660" s="7">
        <v>265.26</v>
      </c>
      <c r="C2660" s="1">
        <v>15440</v>
      </c>
      <c r="D2660" s="1">
        <v>16808</v>
      </c>
      <c r="E2660">
        <v>3</v>
      </c>
      <c r="F2660" t="s">
        <v>7</v>
      </c>
      <c r="G2660" t="s">
        <v>9</v>
      </c>
      <c r="H2660" s="2">
        <v>42652</v>
      </c>
      <c r="I2660" s="2">
        <v>42710</v>
      </c>
      <c r="J2660" s="2">
        <v>42712</v>
      </c>
      <c r="K2660">
        <f t="shared" si="328"/>
        <v>2</v>
      </c>
      <c r="L2660" t="str">
        <f t="shared" si="329"/>
        <v>Tuesday</v>
      </c>
      <c r="M2660" t="str">
        <f t="shared" si="330"/>
        <v>Thursday</v>
      </c>
      <c r="N2660" s="5">
        <f t="shared" si="331"/>
        <v>530.52</v>
      </c>
      <c r="O2660">
        <f t="shared" si="332"/>
        <v>58</v>
      </c>
      <c r="P2660">
        <f t="shared" si="333"/>
        <v>490</v>
      </c>
      <c r="Q2660" s="6">
        <f t="shared" si="334"/>
        <v>265.26</v>
      </c>
      <c r="R2660">
        <f t="shared" si="335"/>
        <v>259031.66599999974</v>
      </c>
    </row>
    <row r="2661" spans="1:18" x14ac:dyDescent="0.35">
      <c r="A2661" s="1">
        <v>2660</v>
      </c>
      <c r="B2661" s="7">
        <v>146.66</v>
      </c>
      <c r="C2661" s="1">
        <v>16146</v>
      </c>
      <c r="D2661" s="1">
        <v>16808</v>
      </c>
      <c r="E2661">
        <v>4</v>
      </c>
      <c r="F2661" t="s">
        <v>7</v>
      </c>
      <c r="G2661" t="s">
        <v>9</v>
      </c>
      <c r="H2661" s="2">
        <v>42652</v>
      </c>
      <c r="I2661" s="2">
        <v>42652</v>
      </c>
      <c r="J2661" s="2">
        <v>42653</v>
      </c>
      <c r="K2661">
        <f t="shared" si="328"/>
        <v>1</v>
      </c>
      <c r="L2661" t="str">
        <f t="shared" si="329"/>
        <v>Sunday</v>
      </c>
      <c r="M2661" t="str">
        <f t="shared" si="330"/>
        <v>Monday</v>
      </c>
      <c r="N2661" s="5">
        <f t="shared" si="331"/>
        <v>146.66</v>
      </c>
      <c r="O2661">
        <f t="shared" si="332"/>
        <v>0</v>
      </c>
      <c r="P2661">
        <f t="shared" si="333"/>
        <v>1141</v>
      </c>
      <c r="Q2661" s="6">
        <f t="shared" si="334"/>
        <v>146.66</v>
      </c>
      <c r="R2661">
        <f t="shared" si="335"/>
        <v>597887.41500000015</v>
      </c>
    </row>
    <row r="2662" spans="1:18" x14ac:dyDescent="0.35">
      <c r="A2662" s="1">
        <v>2661</v>
      </c>
      <c r="B2662" s="7">
        <v>366.30666666666599</v>
      </c>
      <c r="C2662" s="1">
        <v>15440</v>
      </c>
      <c r="D2662" s="1">
        <v>16808</v>
      </c>
      <c r="E2662">
        <v>3</v>
      </c>
      <c r="F2662" t="s">
        <v>7</v>
      </c>
      <c r="G2662" t="s">
        <v>9</v>
      </c>
      <c r="H2662" s="2">
        <v>42652</v>
      </c>
      <c r="I2662" s="2">
        <v>42677</v>
      </c>
      <c r="J2662" s="2">
        <v>42680</v>
      </c>
      <c r="K2662">
        <f t="shared" si="328"/>
        <v>3</v>
      </c>
      <c r="L2662" t="str">
        <f t="shared" si="329"/>
        <v>Thursday</v>
      </c>
      <c r="M2662" t="str">
        <f t="shared" si="330"/>
        <v>Sunday</v>
      </c>
      <c r="N2662" s="5">
        <f t="shared" si="331"/>
        <v>1098.919999999998</v>
      </c>
      <c r="O2662">
        <f t="shared" si="332"/>
        <v>25</v>
      </c>
      <c r="P2662">
        <f t="shared" si="333"/>
        <v>490</v>
      </c>
      <c r="Q2662" s="6">
        <f t="shared" si="334"/>
        <v>366.30666666666599</v>
      </c>
      <c r="R2662">
        <f t="shared" si="335"/>
        <v>259031.66599999974</v>
      </c>
    </row>
    <row r="2663" spans="1:18" x14ac:dyDescent="0.35">
      <c r="A2663" s="1">
        <v>2662</v>
      </c>
      <c r="B2663" s="7">
        <v>170.14</v>
      </c>
      <c r="C2663" s="1">
        <v>1545890</v>
      </c>
      <c r="D2663" s="1">
        <v>16808</v>
      </c>
      <c r="E2663">
        <v>4</v>
      </c>
      <c r="F2663" t="s">
        <v>7</v>
      </c>
      <c r="G2663" t="s">
        <v>9</v>
      </c>
      <c r="H2663" s="2">
        <v>42652</v>
      </c>
      <c r="I2663" s="2">
        <v>42655</v>
      </c>
      <c r="J2663" s="2">
        <v>42656</v>
      </c>
      <c r="K2663">
        <f t="shared" si="328"/>
        <v>1</v>
      </c>
      <c r="L2663" t="str">
        <f t="shared" si="329"/>
        <v>Wednesday</v>
      </c>
      <c r="M2663" t="str">
        <f t="shared" si="330"/>
        <v>Thursday</v>
      </c>
      <c r="N2663" s="5">
        <f t="shared" si="331"/>
        <v>170.14</v>
      </c>
      <c r="O2663">
        <f t="shared" si="332"/>
        <v>3</v>
      </c>
      <c r="P2663">
        <f t="shared" si="333"/>
        <v>1038</v>
      </c>
      <c r="Q2663" s="6">
        <f t="shared" si="334"/>
        <v>170.14</v>
      </c>
      <c r="R2663">
        <f t="shared" si="335"/>
        <v>395536.5949999991</v>
      </c>
    </row>
    <row r="2664" spans="1:18" x14ac:dyDescent="0.35">
      <c r="A2664" s="1">
        <v>2663</v>
      </c>
      <c r="B2664" s="7">
        <v>226.72</v>
      </c>
      <c r="C2664" s="1">
        <v>363664</v>
      </c>
      <c r="D2664" s="1">
        <v>16808</v>
      </c>
      <c r="E2664">
        <v>4</v>
      </c>
      <c r="F2664" t="s">
        <v>7</v>
      </c>
      <c r="G2664" t="s">
        <v>8</v>
      </c>
      <c r="H2664" s="2">
        <v>42652</v>
      </c>
      <c r="I2664" s="2">
        <v>42671</v>
      </c>
      <c r="J2664" s="2">
        <v>42673</v>
      </c>
      <c r="K2664">
        <f t="shared" si="328"/>
        <v>2</v>
      </c>
      <c r="L2664" t="str">
        <f t="shared" si="329"/>
        <v>Friday</v>
      </c>
      <c r="M2664" t="str">
        <f t="shared" si="330"/>
        <v>Sunday</v>
      </c>
      <c r="N2664" s="5">
        <f t="shared" si="331"/>
        <v>453.44</v>
      </c>
      <c r="O2664">
        <f t="shared" si="332"/>
        <v>19</v>
      </c>
      <c r="P2664">
        <f t="shared" si="333"/>
        <v>448</v>
      </c>
      <c r="Q2664" s="6">
        <f t="shared" si="334"/>
        <v>226.72</v>
      </c>
      <c r="R2664">
        <f t="shared" si="335"/>
        <v>132378.3299999999</v>
      </c>
    </row>
    <row r="2665" spans="1:18" x14ac:dyDescent="0.35">
      <c r="A2665" s="1">
        <v>2664</v>
      </c>
      <c r="B2665" s="7">
        <v>362.52</v>
      </c>
      <c r="C2665" s="1">
        <v>2262190</v>
      </c>
      <c r="D2665" s="1">
        <v>16808</v>
      </c>
      <c r="E2665">
        <v>4</v>
      </c>
      <c r="F2665" t="s">
        <v>7</v>
      </c>
      <c r="G2665" t="s">
        <v>9</v>
      </c>
      <c r="H2665" s="2">
        <v>42652</v>
      </c>
      <c r="I2665" s="2">
        <v>42690</v>
      </c>
      <c r="J2665" s="2">
        <v>42691</v>
      </c>
      <c r="K2665">
        <f t="shared" si="328"/>
        <v>1</v>
      </c>
      <c r="L2665" t="str">
        <f t="shared" si="329"/>
        <v>Wednesday</v>
      </c>
      <c r="M2665" t="str">
        <f t="shared" si="330"/>
        <v>Thursday</v>
      </c>
      <c r="N2665" s="5">
        <f t="shared" si="331"/>
        <v>362.52</v>
      </c>
      <c r="O2665">
        <f t="shared" si="332"/>
        <v>38</v>
      </c>
      <c r="P2665">
        <f t="shared" si="333"/>
        <v>163</v>
      </c>
      <c r="Q2665" s="6">
        <f t="shared" si="334"/>
        <v>362.52</v>
      </c>
      <c r="R2665">
        <f t="shared" si="335"/>
        <v>106870.1999999999</v>
      </c>
    </row>
    <row r="2666" spans="1:18" x14ac:dyDescent="0.35">
      <c r="A2666" s="1">
        <v>2665</v>
      </c>
      <c r="B2666" s="7">
        <v>200.65</v>
      </c>
      <c r="C2666" s="1">
        <v>363664</v>
      </c>
      <c r="D2666" s="1">
        <v>16808</v>
      </c>
      <c r="E2666">
        <v>4</v>
      </c>
      <c r="F2666" t="s">
        <v>7</v>
      </c>
      <c r="G2666" t="s">
        <v>8</v>
      </c>
      <c r="H2666" s="2">
        <v>42652</v>
      </c>
      <c r="I2666" s="2">
        <v>42678</v>
      </c>
      <c r="J2666" s="2">
        <v>42680</v>
      </c>
      <c r="K2666">
        <f t="shared" si="328"/>
        <v>2</v>
      </c>
      <c r="L2666" t="str">
        <f t="shared" si="329"/>
        <v>Friday</v>
      </c>
      <c r="M2666" t="str">
        <f t="shared" si="330"/>
        <v>Sunday</v>
      </c>
      <c r="N2666" s="5">
        <f t="shared" si="331"/>
        <v>401.3</v>
      </c>
      <c r="O2666">
        <f t="shared" si="332"/>
        <v>26</v>
      </c>
      <c r="P2666">
        <f t="shared" si="333"/>
        <v>448</v>
      </c>
      <c r="Q2666" s="6">
        <f t="shared" si="334"/>
        <v>200.65</v>
      </c>
      <c r="R2666">
        <f t="shared" si="335"/>
        <v>132378.3299999999</v>
      </c>
    </row>
    <row r="2667" spans="1:18" x14ac:dyDescent="0.35">
      <c r="A2667" s="1">
        <v>2666</v>
      </c>
      <c r="B2667" s="7">
        <v>55.54</v>
      </c>
      <c r="C2667" s="1">
        <v>563082</v>
      </c>
      <c r="D2667" s="1">
        <v>16808</v>
      </c>
      <c r="E2667">
        <v>1</v>
      </c>
      <c r="F2667" t="s">
        <v>12</v>
      </c>
      <c r="G2667" t="s">
        <v>9</v>
      </c>
      <c r="H2667" s="2">
        <v>42652</v>
      </c>
      <c r="I2667" s="2">
        <v>42681</v>
      </c>
      <c r="J2667" s="2">
        <v>42683</v>
      </c>
      <c r="K2667">
        <f t="shared" si="328"/>
        <v>2</v>
      </c>
      <c r="L2667" t="str">
        <f t="shared" si="329"/>
        <v>Monday</v>
      </c>
      <c r="M2667" t="str">
        <f t="shared" si="330"/>
        <v>Wednesday</v>
      </c>
      <c r="N2667" s="5">
        <f t="shared" si="331"/>
        <v>111.08</v>
      </c>
      <c r="O2667">
        <f t="shared" si="332"/>
        <v>29</v>
      </c>
      <c r="P2667">
        <f t="shared" si="333"/>
        <v>97</v>
      </c>
      <c r="Q2667" s="6">
        <f t="shared" si="334"/>
        <v>55.54</v>
      </c>
      <c r="R2667">
        <f t="shared" si="335"/>
        <v>16130.240000000002</v>
      </c>
    </row>
    <row r="2668" spans="1:18" x14ac:dyDescent="0.35">
      <c r="A2668" s="1">
        <v>2667</v>
      </c>
      <c r="B2668" s="7">
        <v>111.78666666666599</v>
      </c>
      <c r="C2668" s="1">
        <v>1005310</v>
      </c>
      <c r="D2668" s="1">
        <v>16808</v>
      </c>
      <c r="E2668">
        <v>1</v>
      </c>
      <c r="F2668" t="s">
        <v>11</v>
      </c>
      <c r="G2668" t="s">
        <v>9</v>
      </c>
      <c r="H2668" s="2">
        <v>42652</v>
      </c>
      <c r="I2668" s="2">
        <v>42671</v>
      </c>
      <c r="J2668" s="2">
        <v>42674</v>
      </c>
      <c r="K2668">
        <f t="shared" si="328"/>
        <v>3</v>
      </c>
      <c r="L2668" t="str">
        <f t="shared" si="329"/>
        <v>Friday</v>
      </c>
      <c r="M2668" t="str">
        <f t="shared" si="330"/>
        <v>Monday</v>
      </c>
      <c r="N2668" s="5">
        <f t="shared" si="331"/>
        <v>335.35999999999797</v>
      </c>
      <c r="O2668">
        <f t="shared" si="332"/>
        <v>19</v>
      </c>
      <c r="P2668">
        <f t="shared" si="333"/>
        <v>148</v>
      </c>
      <c r="Q2668" s="6">
        <f t="shared" si="334"/>
        <v>111.78666666666599</v>
      </c>
      <c r="R2668">
        <f t="shared" si="335"/>
        <v>19992.744999999984</v>
      </c>
    </row>
    <row r="2669" spans="1:18" x14ac:dyDescent="0.35">
      <c r="A2669" s="1">
        <v>2668</v>
      </c>
      <c r="B2669" s="7">
        <v>97.96</v>
      </c>
      <c r="C2669" s="1">
        <v>219762</v>
      </c>
      <c r="D2669" s="1">
        <v>16808</v>
      </c>
      <c r="E2669">
        <v>3</v>
      </c>
      <c r="F2669" t="s">
        <v>7</v>
      </c>
      <c r="G2669" t="s">
        <v>9</v>
      </c>
      <c r="H2669" s="2">
        <v>42652</v>
      </c>
      <c r="I2669" s="2">
        <v>42653</v>
      </c>
      <c r="J2669" s="2">
        <v>42654</v>
      </c>
      <c r="K2669">
        <f t="shared" si="328"/>
        <v>1</v>
      </c>
      <c r="L2669" t="str">
        <f t="shared" si="329"/>
        <v>Monday</v>
      </c>
      <c r="M2669" t="str">
        <f t="shared" si="330"/>
        <v>Tuesday</v>
      </c>
      <c r="N2669" s="5">
        <f t="shared" si="331"/>
        <v>97.96</v>
      </c>
      <c r="O2669">
        <f t="shared" si="332"/>
        <v>1</v>
      </c>
      <c r="P2669">
        <f t="shared" si="333"/>
        <v>1284</v>
      </c>
      <c r="Q2669" s="6">
        <f t="shared" si="334"/>
        <v>97.96</v>
      </c>
      <c r="R2669">
        <f t="shared" si="335"/>
        <v>441781.61333333328</v>
      </c>
    </row>
    <row r="2670" spans="1:18" x14ac:dyDescent="0.35">
      <c r="A2670" s="1">
        <v>2669</v>
      </c>
      <c r="B2670" s="7">
        <v>188.06666666666601</v>
      </c>
      <c r="C2670" s="1">
        <v>1545890</v>
      </c>
      <c r="D2670" s="1">
        <v>16808</v>
      </c>
      <c r="E2670">
        <v>4</v>
      </c>
      <c r="F2670" t="s">
        <v>7</v>
      </c>
      <c r="G2670" t="s">
        <v>9</v>
      </c>
      <c r="H2670" s="2">
        <v>42652</v>
      </c>
      <c r="I2670" s="2">
        <v>42661</v>
      </c>
      <c r="J2670" s="2">
        <v>42664</v>
      </c>
      <c r="K2670">
        <f t="shared" si="328"/>
        <v>3</v>
      </c>
      <c r="L2670" t="str">
        <f t="shared" si="329"/>
        <v>Tuesday</v>
      </c>
      <c r="M2670" t="str">
        <f t="shared" si="330"/>
        <v>Friday</v>
      </c>
      <c r="N2670" s="5">
        <f t="shared" si="331"/>
        <v>564.199999999998</v>
      </c>
      <c r="O2670">
        <f t="shared" si="332"/>
        <v>9</v>
      </c>
      <c r="P2670">
        <f t="shared" si="333"/>
        <v>1038</v>
      </c>
      <c r="Q2670" s="6">
        <f t="shared" si="334"/>
        <v>188.06666666666601</v>
      </c>
      <c r="R2670">
        <f t="shared" si="335"/>
        <v>395536.5949999991</v>
      </c>
    </row>
    <row r="2671" spans="1:18" x14ac:dyDescent="0.35">
      <c r="A2671" s="1">
        <v>2670</v>
      </c>
      <c r="B2671" s="7">
        <v>227.36</v>
      </c>
      <c r="C2671" s="1">
        <v>1545890</v>
      </c>
      <c r="D2671" s="1">
        <v>16808</v>
      </c>
      <c r="E2671">
        <v>4</v>
      </c>
      <c r="F2671" t="s">
        <v>7</v>
      </c>
      <c r="G2671" t="s">
        <v>9</v>
      </c>
      <c r="H2671" s="2">
        <v>42652</v>
      </c>
      <c r="I2671" s="2">
        <v>42662</v>
      </c>
      <c r="J2671" s="2">
        <v>42665</v>
      </c>
      <c r="K2671">
        <f t="shared" si="328"/>
        <v>3</v>
      </c>
      <c r="L2671" t="str">
        <f t="shared" si="329"/>
        <v>Wednesday</v>
      </c>
      <c r="M2671" t="str">
        <f t="shared" si="330"/>
        <v>Saturday</v>
      </c>
      <c r="N2671" s="5">
        <f t="shared" si="331"/>
        <v>682.08</v>
      </c>
      <c r="O2671">
        <f t="shared" si="332"/>
        <v>10</v>
      </c>
      <c r="P2671">
        <f t="shared" si="333"/>
        <v>1038</v>
      </c>
      <c r="Q2671" s="6">
        <f t="shared" si="334"/>
        <v>227.36</v>
      </c>
      <c r="R2671">
        <f t="shared" si="335"/>
        <v>395536.5949999991</v>
      </c>
    </row>
    <row r="2672" spans="1:18" x14ac:dyDescent="0.35">
      <c r="A2672" s="1">
        <v>2671</v>
      </c>
      <c r="B2672" s="7">
        <v>172.04</v>
      </c>
      <c r="C2672" s="1">
        <v>11198</v>
      </c>
      <c r="D2672" s="1">
        <v>16808</v>
      </c>
      <c r="E2672">
        <v>4</v>
      </c>
      <c r="F2672" t="s">
        <v>7</v>
      </c>
      <c r="G2672" t="s">
        <v>8</v>
      </c>
      <c r="H2672" s="2">
        <v>42652</v>
      </c>
      <c r="I2672" s="2">
        <v>42654</v>
      </c>
      <c r="J2672" s="2">
        <v>42655</v>
      </c>
      <c r="K2672">
        <f t="shared" si="328"/>
        <v>1</v>
      </c>
      <c r="L2672" t="str">
        <f t="shared" si="329"/>
        <v>Tuesday</v>
      </c>
      <c r="M2672" t="str">
        <f t="shared" si="330"/>
        <v>Wednesday</v>
      </c>
      <c r="N2672" s="5">
        <f t="shared" si="331"/>
        <v>172.04</v>
      </c>
      <c r="O2672">
        <f t="shared" si="332"/>
        <v>2</v>
      </c>
      <c r="P2672">
        <f t="shared" si="333"/>
        <v>732</v>
      </c>
      <c r="Q2672" s="6">
        <f t="shared" si="334"/>
        <v>172.04</v>
      </c>
      <c r="R2672">
        <f t="shared" si="335"/>
        <v>182715.56166666659</v>
      </c>
    </row>
    <row r="2673" spans="1:18" x14ac:dyDescent="0.35">
      <c r="A2673" s="1">
        <v>2672</v>
      </c>
      <c r="B2673" s="7">
        <v>755.6</v>
      </c>
      <c r="C2673" s="1">
        <v>8060</v>
      </c>
      <c r="D2673" s="1">
        <v>16808</v>
      </c>
      <c r="E2673">
        <v>5</v>
      </c>
      <c r="F2673" t="s">
        <v>7</v>
      </c>
      <c r="G2673" t="s">
        <v>8</v>
      </c>
      <c r="H2673" s="2">
        <v>42653</v>
      </c>
      <c r="I2673" s="2">
        <v>42671</v>
      </c>
      <c r="J2673" s="2">
        <v>42673</v>
      </c>
      <c r="K2673">
        <f t="shared" si="328"/>
        <v>2</v>
      </c>
      <c r="L2673" t="str">
        <f t="shared" si="329"/>
        <v>Friday</v>
      </c>
      <c r="M2673" t="str">
        <f t="shared" si="330"/>
        <v>Sunday</v>
      </c>
      <c r="N2673" s="5">
        <f t="shared" si="331"/>
        <v>1511.2</v>
      </c>
      <c r="O2673">
        <f t="shared" si="332"/>
        <v>18</v>
      </c>
      <c r="P2673">
        <f t="shared" si="333"/>
        <v>95</v>
      </c>
      <c r="Q2673" s="6">
        <f t="shared" si="334"/>
        <v>755.6</v>
      </c>
      <c r="R2673">
        <f t="shared" si="335"/>
        <v>176967.65999999986</v>
      </c>
    </row>
    <row r="2674" spans="1:18" x14ac:dyDescent="0.35">
      <c r="A2674" s="1">
        <v>2673</v>
      </c>
      <c r="B2674" s="7">
        <v>148.72</v>
      </c>
      <c r="C2674" s="1">
        <v>1093720</v>
      </c>
      <c r="D2674" s="1">
        <v>16808</v>
      </c>
      <c r="E2674">
        <v>3</v>
      </c>
      <c r="F2674" t="s">
        <v>11</v>
      </c>
      <c r="G2674" t="s">
        <v>9</v>
      </c>
      <c r="H2674" s="2">
        <v>42653</v>
      </c>
      <c r="I2674" s="2">
        <v>42676</v>
      </c>
      <c r="J2674" s="2">
        <v>42677</v>
      </c>
      <c r="K2674">
        <f t="shared" si="328"/>
        <v>1</v>
      </c>
      <c r="L2674" t="str">
        <f t="shared" si="329"/>
        <v>Wednesday</v>
      </c>
      <c r="M2674" t="str">
        <f t="shared" si="330"/>
        <v>Thursday</v>
      </c>
      <c r="N2674" s="5">
        <f t="shared" si="331"/>
        <v>148.72</v>
      </c>
      <c r="O2674">
        <f t="shared" si="332"/>
        <v>23</v>
      </c>
      <c r="P2674">
        <f t="shared" si="333"/>
        <v>773</v>
      </c>
      <c r="Q2674" s="6">
        <f t="shared" si="334"/>
        <v>148.72</v>
      </c>
      <c r="R2674">
        <f t="shared" si="335"/>
        <v>187723.71999999986</v>
      </c>
    </row>
    <row r="2675" spans="1:18" x14ac:dyDescent="0.35">
      <c r="A2675" s="1">
        <v>2674</v>
      </c>
      <c r="B2675" s="7">
        <v>148.5</v>
      </c>
      <c r="C2675" s="1">
        <v>1093720</v>
      </c>
      <c r="D2675" s="1">
        <v>16808</v>
      </c>
      <c r="E2675">
        <v>3</v>
      </c>
      <c r="F2675" t="s">
        <v>11</v>
      </c>
      <c r="G2675" t="s">
        <v>9</v>
      </c>
      <c r="H2675" s="2">
        <v>42653</v>
      </c>
      <c r="I2675" s="2">
        <v>42677</v>
      </c>
      <c r="J2675" s="2">
        <v>42678</v>
      </c>
      <c r="K2675">
        <f t="shared" si="328"/>
        <v>1</v>
      </c>
      <c r="L2675" t="str">
        <f t="shared" si="329"/>
        <v>Thursday</v>
      </c>
      <c r="M2675" t="str">
        <f t="shared" si="330"/>
        <v>Friday</v>
      </c>
      <c r="N2675" s="5">
        <f t="shared" si="331"/>
        <v>148.5</v>
      </c>
      <c r="O2675">
        <f t="shared" si="332"/>
        <v>24</v>
      </c>
      <c r="P2675">
        <f t="shared" si="333"/>
        <v>773</v>
      </c>
      <c r="Q2675" s="6">
        <f t="shared" si="334"/>
        <v>148.5</v>
      </c>
      <c r="R2675">
        <f t="shared" si="335"/>
        <v>187723.71999999986</v>
      </c>
    </row>
    <row r="2676" spans="1:18" x14ac:dyDescent="0.35">
      <c r="A2676" s="1">
        <v>2675</v>
      </c>
      <c r="B2676" s="7">
        <v>191.02</v>
      </c>
      <c r="C2676" s="1">
        <v>219762</v>
      </c>
      <c r="D2676" s="1">
        <v>16808</v>
      </c>
      <c r="E2676">
        <v>3</v>
      </c>
      <c r="F2676" t="s">
        <v>7</v>
      </c>
      <c r="G2676" t="s">
        <v>9</v>
      </c>
      <c r="H2676" s="2">
        <v>42653</v>
      </c>
      <c r="I2676" s="2">
        <v>42664</v>
      </c>
      <c r="J2676" s="2">
        <v>42665</v>
      </c>
      <c r="K2676">
        <f t="shared" si="328"/>
        <v>1</v>
      </c>
      <c r="L2676" t="str">
        <f t="shared" si="329"/>
        <v>Friday</v>
      </c>
      <c r="M2676" t="str">
        <f t="shared" si="330"/>
        <v>Saturday</v>
      </c>
      <c r="N2676" s="5">
        <f t="shared" si="331"/>
        <v>191.02</v>
      </c>
      <c r="O2676">
        <f t="shared" si="332"/>
        <v>11</v>
      </c>
      <c r="P2676">
        <f t="shared" si="333"/>
        <v>1284</v>
      </c>
      <c r="Q2676" s="6">
        <f t="shared" si="334"/>
        <v>191.02</v>
      </c>
      <c r="R2676">
        <f t="shared" si="335"/>
        <v>441781.61333333328</v>
      </c>
    </row>
    <row r="2677" spans="1:18" x14ac:dyDescent="0.35">
      <c r="A2677" s="1">
        <v>2676</v>
      </c>
      <c r="B2677" s="7">
        <v>203.24</v>
      </c>
      <c r="C2677" s="1">
        <v>1093720</v>
      </c>
      <c r="D2677" s="1">
        <v>16808</v>
      </c>
      <c r="E2677">
        <v>3</v>
      </c>
      <c r="F2677" t="s">
        <v>11</v>
      </c>
      <c r="G2677" t="s">
        <v>9</v>
      </c>
      <c r="H2677" s="2">
        <v>42653</v>
      </c>
      <c r="I2677" s="2">
        <v>42672</v>
      </c>
      <c r="J2677" s="2">
        <v>42674</v>
      </c>
      <c r="K2677">
        <f t="shared" si="328"/>
        <v>2</v>
      </c>
      <c r="L2677" t="str">
        <f t="shared" si="329"/>
        <v>Saturday</v>
      </c>
      <c r="M2677" t="str">
        <f t="shared" si="330"/>
        <v>Monday</v>
      </c>
      <c r="N2677" s="5">
        <f t="shared" si="331"/>
        <v>406.48</v>
      </c>
      <c r="O2677">
        <f t="shared" si="332"/>
        <v>19</v>
      </c>
      <c r="P2677">
        <f t="shared" si="333"/>
        <v>773</v>
      </c>
      <c r="Q2677" s="6">
        <f t="shared" si="334"/>
        <v>203.24</v>
      </c>
      <c r="R2677">
        <f t="shared" si="335"/>
        <v>187723.71999999986</v>
      </c>
    </row>
    <row r="2678" spans="1:18" x14ac:dyDescent="0.35">
      <c r="A2678" s="1">
        <v>2677</v>
      </c>
      <c r="B2678" s="7">
        <v>90.02</v>
      </c>
      <c r="C2678" s="1">
        <v>886390</v>
      </c>
      <c r="D2678" s="1">
        <v>16808</v>
      </c>
      <c r="E2678">
        <v>1</v>
      </c>
      <c r="F2678" t="s">
        <v>7</v>
      </c>
      <c r="G2678" t="s">
        <v>9</v>
      </c>
      <c r="H2678" s="2">
        <v>42653</v>
      </c>
      <c r="I2678" s="2">
        <v>42660</v>
      </c>
      <c r="J2678" s="2">
        <v>42661</v>
      </c>
      <c r="K2678">
        <f t="shared" si="328"/>
        <v>1</v>
      </c>
      <c r="L2678" t="str">
        <f t="shared" si="329"/>
        <v>Monday</v>
      </c>
      <c r="M2678" t="str">
        <f t="shared" si="330"/>
        <v>Tuesday</v>
      </c>
      <c r="N2678" s="5">
        <f t="shared" si="331"/>
        <v>90.02</v>
      </c>
      <c r="O2678">
        <f t="shared" si="332"/>
        <v>7</v>
      </c>
      <c r="P2678">
        <f t="shared" si="333"/>
        <v>83</v>
      </c>
      <c r="Q2678" s="6">
        <f t="shared" si="334"/>
        <v>90.02</v>
      </c>
      <c r="R2678">
        <f t="shared" si="335"/>
        <v>12989.84</v>
      </c>
    </row>
    <row r="2679" spans="1:18" x14ac:dyDescent="0.35">
      <c r="A2679" s="1">
        <v>2678</v>
      </c>
      <c r="B2679" s="7">
        <v>215.5</v>
      </c>
      <c r="C2679" s="1">
        <v>219762</v>
      </c>
      <c r="D2679" s="1">
        <v>16808</v>
      </c>
      <c r="E2679">
        <v>3</v>
      </c>
      <c r="F2679" t="s">
        <v>7</v>
      </c>
      <c r="G2679" t="s">
        <v>9</v>
      </c>
      <c r="H2679" s="2">
        <v>42653</v>
      </c>
      <c r="I2679" s="2">
        <v>42656</v>
      </c>
      <c r="J2679" s="2">
        <v>42657</v>
      </c>
      <c r="K2679">
        <f t="shared" si="328"/>
        <v>1</v>
      </c>
      <c r="L2679" t="str">
        <f t="shared" si="329"/>
        <v>Thursday</v>
      </c>
      <c r="M2679" t="str">
        <f t="shared" si="330"/>
        <v>Friday</v>
      </c>
      <c r="N2679" s="5">
        <f t="shared" si="331"/>
        <v>215.5</v>
      </c>
      <c r="O2679">
        <f t="shared" si="332"/>
        <v>3</v>
      </c>
      <c r="P2679">
        <f t="shared" si="333"/>
        <v>1284</v>
      </c>
      <c r="Q2679" s="6">
        <f t="shared" si="334"/>
        <v>215.5</v>
      </c>
      <c r="R2679">
        <f t="shared" si="335"/>
        <v>441781.61333333328</v>
      </c>
    </row>
    <row r="2680" spans="1:18" x14ac:dyDescent="0.35">
      <c r="A2680" s="1">
        <v>2679</v>
      </c>
      <c r="B2680" s="7">
        <v>100.24</v>
      </c>
      <c r="C2680" s="1">
        <v>1398610</v>
      </c>
      <c r="D2680" s="1">
        <v>16808</v>
      </c>
      <c r="E2680">
        <v>4</v>
      </c>
      <c r="F2680" t="s">
        <v>7</v>
      </c>
      <c r="G2680" t="s">
        <v>9</v>
      </c>
      <c r="H2680" s="2">
        <v>42653</v>
      </c>
      <c r="I2680" s="2">
        <v>42662</v>
      </c>
      <c r="J2680" s="2">
        <v>42664</v>
      </c>
      <c r="K2680">
        <f t="shared" si="328"/>
        <v>2</v>
      </c>
      <c r="L2680" t="str">
        <f t="shared" si="329"/>
        <v>Wednesday</v>
      </c>
      <c r="M2680" t="str">
        <f t="shared" si="330"/>
        <v>Friday</v>
      </c>
      <c r="N2680" s="5">
        <f t="shared" si="331"/>
        <v>200.48</v>
      </c>
      <c r="O2680">
        <f t="shared" si="332"/>
        <v>9</v>
      </c>
      <c r="P2680">
        <f t="shared" si="333"/>
        <v>127</v>
      </c>
      <c r="Q2680" s="6">
        <f t="shared" si="334"/>
        <v>100.24</v>
      </c>
      <c r="R2680">
        <f t="shared" si="335"/>
        <v>39075.919999999984</v>
      </c>
    </row>
    <row r="2681" spans="1:18" x14ac:dyDescent="0.35">
      <c r="A2681" s="1">
        <v>2680</v>
      </c>
      <c r="B2681" s="7">
        <v>212.74</v>
      </c>
      <c r="C2681" s="1">
        <v>1398610</v>
      </c>
      <c r="D2681" s="1">
        <v>16808</v>
      </c>
      <c r="E2681">
        <v>4</v>
      </c>
      <c r="F2681" t="s">
        <v>7</v>
      </c>
      <c r="G2681" t="s">
        <v>9</v>
      </c>
      <c r="H2681" s="2">
        <v>42653</v>
      </c>
      <c r="I2681" s="2">
        <v>42668</v>
      </c>
      <c r="J2681" s="2">
        <v>42669</v>
      </c>
      <c r="K2681">
        <f t="shared" si="328"/>
        <v>1</v>
      </c>
      <c r="L2681" t="str">
        <f t="shared" si="329"/>
        <v>Tuesday</v>
      </c>
      <c r="M2681" t="str">
        <f t="shared" si="330"/>
        <v>Wednesday</v>
      </c>
      <c r="N2681" s="5">
        <f t="shared" si="331"/>
        <v>212.74</v>
      </c>
      <c r="O2681">
        <f t="shared" si="332"/>
        <v>15</v>
      </c>
      <c r="P2681">
        <f t="shared" si="333"/>
        <v>127</v>
      </c>
      <c r="Q2681" s="6">
        <f t="shared" si="334"/>
        <v>212.74</v>
      </c>
      <c r="R2681">
        <f t="shared" si="335"/>
        <v>39075.919999999984</v>
      </c>
    </row>
    <row r="2682" spans="1:18" x14ac:dyDescent="0.35">
      <c r="A2682" s="1">
        <v>2681</v>
      </c>
      <c r="B2682" s="7">
        <v>48.98</v>
      </c>
      <c r="C2682" s="1">
        <v>1093720</v>
      </c>
      <c r="D2682" s="1">
        <v>16808</v>
      </c>
      <c r="E2682">
        <v>3</v>
      </c>
      <c r="F2682" t="s">
        <v>11</v>
      </c>
      <c r="G2682" t="s">
        <v>9</v>
      </c>
      <c r="H2682" s="2">
        <v>42653</v>
      </c>
      <c r="I2682" s="2">
        <v>42677</v>
      </c>
      <c r="J2682" s="2">
        <v>42680</v>
      </c>
      <c r="K2682">
        <f t="shared" si="328"/>
        <v>3</v>
      </c>
      <c r="L2682" t="str">
        <f t="shared" si="329"/>
        <v>Thursday</v>
      </c>
      <c r="M2682" t="str">
        <f t="shared" si="330"/>
        <v>Sunday</v>
      </c>
      <c r="N2682" s="5">
        <f t="shared" si="331"/>
        <v>146.94</v>
      </c>
      <c r="O2682">
        <f t="shared" si="332"/>
        <v>24</v>
      </c>
      <c r="P2682">
        <f t="shared" si="333"/>
        <v>773</v>
      </c>
      <c r="Q2682" s="6">
        <f t="shared" si="334"/>
        <v>48.98</v>
      </c>
      <c r="R2682">
        <f t="shared" si="335"/>
        <v>187723.71999999986</v>
      </c>
    </row>
    <row r="2683" spans="1:18" x14ac:dyDescent="0.35">
      <c r="A2683" s="1">
        <v>2682</v>
      </c>
      <c r="B2683" s="7">
        <v>264.04000000000002</v>
      </c>
      <c r="C2683" s="1">
        <v>16146</v>
      </c>
      <c r="D2683" s="1">
        <v>16808</v>
      </c>
      <c r="E2683">
        <v>4</v>
      </c>
      <c r="F2683" t="s">
        <v>7</v>
      </c>
      <c r="G2683" t="s">
        <v>9</v>
      </c>
      <c r="H2683" s="2">
        <v>42653</v>
      </c>
      <c r="I2683" s="2">
        <v>42662</v>
      </c>
      <c r="J2683" s="2">
        <v>42663</v>
      </c>
      <c r="K2683">
        <f t="shared" si="328"/>
        <v>1</v>
      </c>
      <c r="L2683" t="str">
        <f t="shared" si="329"/>
        <v>Wednesday</v>
      </c>
      <c r="M2683" t="str">
        <f t="shared" si="330"/>
        <v>Thursday</v>
      </c>
      <c r="N2683" s="5">
        <f t="shared" si="331"/>
        <v>264.04000000000002</v>
      </c>
      <c r="O2683">
        <f t="shared" si="332"/>
        <v>9</v>
      </c>
      <c r="P2683">
        <f t="shared" si="333"/>
        <v>1141</v>
      </c>
      <c r="Q2683" s="6">
        <f t="shared" si="334"/>
        <v>264.04000000000002</v>
      </c>
      <c r="R2683">
        <f t="shared" si="335"/>
        <v>597887.41500000015</v>
      </c>
    </row>
    <row r="2684" spans="1:18" x14ac:dyDescent="0.35">
      <c r="A2684" s="1">
        <v>2683</v>
      </c>
      <c r="B2684" s="7">
        <v>123.64</v>
      </c>
      <c r="C2684" s="1">
        <v>11198</v>
      </c>
      <c r="D2684" s="1">
        <v>16808</v>
      </c>
      <c r="E2684">
        <v>4</v>
      </c>
      <c r="F2684" t="s">
        <v>7</v>
      </c>
      <c r="G2684" t="s">
        <v>8</v>
      </c>
      <c r="H2684" s="2">
        <v>42653</v>
      </c>
      <c r="I2684" s="2">
        <v>42673</v>
      </c>
      <c r="J2684" s="2">
        <v>42674</v>
      </c>
      <c r="K2684">
        <f t="shared" si="328"/>
        <v>1</v>
      </c>
      <c r="L2684" t="str">
        <f t="shared" si="329"/>
        <v>Sunday</v>
      </c>
      <c r="M2684" t="str">
        <f t="shared" si="330"/>
        <v>Monday</v>
      </c>
      <c r="N2684" s="5">
        <f t="shared" si="331"/>
        <v>123.64</v>
      </c>
      <c r="O2684">
        <f t="shared" si="332"/>
        <v>20</v>
      </c>
      <c r="P2684">
        <f t="shared" si="333"/>
        <v>732</v>
      </c>
      <c r="Q2684" s="6">
        <f t="shared" si="334"/>
        <v>123.64</v>
      </c>
      <c r="R2684">
        <f t="shared" si="335"/>
        <v>182715.56166666659</v>
      </c>
    </row>
    <row r="2685" spans="1:18" x14ac:dyDescent="0.35">
      <c r="A2685" s="1">
        <v>2684</v>
      </c>
      <c r="B2685" s="7">
        <v>85.96</v>
      </c>
      <c r="C2685" s="1">
        <v>1250212</v>
      </c>
      <c r="D2685" s="1">
        <v>16808</v>
      </c>
      <c r="E2685">
        <v>1</v>
      </c>
      <c r="F2685" t="s">
        <v>12</v>
      </c>
      <c r="G2685" t="s">
        <v>9</v>
      </c>
      <c r="H2685" s="2">
        <v>42653</v>
      </c>
      <c r="I2685" s="2">
        <v>42665</v>
      </c>
      <c r="J2685" s="2">
        <v>42666</v>
      </c>
      <c r="K2685">
        <f t="shared" si="328"/>
        <v>1</v>
      </c>
      <c r="L2685" t="str">
        <f t="shared" si="329"/>
        <v>Saturday</v>
      </c>
      <c r="M2685" t="str">
        <f t="shared" si="330"/>
        <v>Sunday</v>
      </c>
      <c r="N2685" s="5">
        <f t="shared" si="331"/>
        <v>85.96</v>
      </c>
      <c r="O2685">
        <f t="shared" si="332"/>
        <v>12</v>
      </c>
      <c r="P2685">
        <f t="shared" si="333"/>
        <v>50</v>
      </c>
      <c r="Q2685" s="6">
        <f t="shared" si="334"/>
        <v>85.96</v>
      </c>
      <c r="R2685">
        <f t="shared" si="335"/>
        <v>11328.559999999992</v>
      </c>
    </row>
    <row r="2686" spans="1:18" x14ac:dyDescent="0.35">
      <c r="A2686" s="1">
        <v>2685</v>
      </c>
      <c r="B2686" s="7">
        <v>443.38</v>
      </c>
      <c r="C2686" s="1">
        <v>890736</v>
      </c>
      <c r="D2686" s="1">
        <v>16808</v>
      </c>
      <c r="E2686">
        <v>4</v>
      </c>
      <c r="F2686" t="s">
        <v>7</v>
      </c>
      <c r="G2686" t="s">
        <v>8</v>
      </c>
      <c r="H2686" s="2">
        <v>42653</v>
      </c>
      <c r="I2686" s="2">
        <v>42657</v>
      </c>
      <c r="J2686" s="2">
        <v>42659</v>
      </c>
      <c r="K2686">
        <f t="shared" si="328"/>
        <v>2</v>
      </c>
      <c r="L2686" t="str">
        <f t="shared" si="329"/>
        <v>Friday</v>
      </c>
      <c r="M2686" t="str">
        <f t="shared" si="330"/>
        <v>Sunday</v>
      </c>
      <c r="N2686" s="5">
        <f t="shared" si="331"/>
        <v>886.76</v>
      </c>
      <c r="O2686">
        <f t="shared" si="332"/>
        <v>4</v>
      </c>
      <c r="P2686">
        <f t="shared" si="333"/>
        <v>254</v>
      </c>
      <c r="Q2686" s="6">
        <f t="shared" si="334"/>
        <v>443.38</v>
      </c>
      <c r="R2686">
        <f t="shared" si="335"/>
        <v>170285.11000000004</v>
      </c>
    </row>
    <row r="2687" spans="1:18" x14ac:dyDescent="0.35">
      <c r="A2687" s="1">
        <v>2686</v>
      </c>
      <c r="B2687" s="7">
        <v>208.76</v>
      </c>
      <c r="C2687" s="1">
        <v>2262190</v>
      </c>
      <c r="D2687" s="1">
        <v>16808</v>
      </c>
      <c r="E2687">
        <v>4</v>
      </c>
      <c r="F2687" t="s">
        <v>7</v>
      </c>
      <c r="G2687" t="s">
        <v>9</v>
      </c>
      <c r="H2687" s="2">
        <v>42653</v>
      </c>
      <c r="I2687" s="2">
        <v>42653</v>
      </c>
      <c r="J2687" s="2">
        <v>42654</v>
      </c>
      <c r="K2687">
        <f t="shared" si="328"/>
        <v>1</v>
      </c>
      <c r="L2687" t="str">
        <f t="shared" si="329"/>
        <v>Monday</v>
      </c>
      <c r="M2687" t="str">
        <f t="shared" si="330"/>
        <v>Tuesday</v>
      </c>
      <c r="N2687" s="5">
        <f t="shared" si="331"/>
        <v>208.76</v>
      </c>
      <c r="O2687">
        <f t="shared" si="332"/>
        <v>0</v>
      </c>
      <c r="P2687">
        <f t="shared" si="333"/>
        <v>163</v>
      </c>
      <c r="Q2687" s="6">
        <f t="shared" si="334"/>
        <v>208.76</v>
      </c>
      <c r="R2687">
        <f t="shared" si="335"/>
        <v>106870.1999999999</v>
      </c>
    </row>
    <row r="2688" spans="1:18" x14ac:dyDescent="0.35">
      <c r="A2688" s="1">
        <v>2687</v>
      </c>
      <c r="B2688" s="7">
        <v>260.48</v>
      </c>
      <c r="C2688" s="1">
        <v>1545890</v>
      </c>
      <c r="D2688" s="1">
        <v>16808</v>
      </c>
      <c r="E2688">
        <v>4</v>
      </c>
      <c r="F2688" t="s">
        <v>7</v>
      </c>
      <c r="G2688" t="s">
        <v>9</v>
      </c>
      <c r="H2688" s="2">
        <v>42653</v>
      </c>
      <c r="I2688" s="2">
        <v>42656</v>
      </c>
      <c r="J2688" s="2">
        <v>42659</v>
      </c>
      <c r="K2688">
        <f t="shared" si="328"/>
        <v>3</v>
      </c>
      <c r="L2688" t="str">
        <f t="shared" si="329"/>
        <v>Thursday</v>
      </c>
      <c r="M2688" t="str">
        <f t="shared" si="330"/>
        <v>Sunday</v>
      </c>
      <c r="N2688" s="5">
        <f t="shared" si="331"/>
        <v>781.44</v>
      </c>
      <c r="O2688">
        <f t="shared" si="332"/>
        <v>3</v>
      </c>
      <c r="P2688">
        <f t="shared" si="333"/>
        <v>1038</v>
      </c>
      <c r="Q2688" s="6">
        <f t="shared" si="334"/>
        <v>260.48</v>
      </c>
      <c r="R2688">
        <f t="shared" si="335"/>
        <v>395536.5949999991</v>
      </c>
    </row>
    <row r="2689" spans="1:18" x14ac:dyDescent="0.35">
      <c r="A2689" s="1">
        <v>2688</v>
      </c>
      <c r="B2689" s="7">
        <v>197.56</v>
      </c>
      <c r="C2689" s="1">
        <v>670498</v>
      </c>
      <c r="D2689" s="1">
        <v>16808</v>
      </c>
      <c r="E2689">
        <v>1</v>
      </c>
      <c r="F2689" t="s">
        <v>11</v>
      </c>
      <c r="G2689" t="s">
        <v>9</v>
      </c>
      <c r="H2689" s="2">
        <v>42653</v>
      </c>
      <c r="I2689" s="2">
        <v>42658</v>
      </c>
      <c r="J2689" s="2">
        <v>42659</v>
      </c>
      <c r="K2689">
        <f t="shared" si="328"/>
        <v>1</v>
      </c>
      <c r="L2689" t="str">
        <f t="shared" si="329"/>
        <v>Saturday</v>
      </c>
      <c r="M2689" t="str">
        <f t="shared" si="330"/>
        <v>Sunday</v>
      </c>
      <c r="N2689" s="5">
        <f t="shared" si="331"/>
        <v>197.56</v>
      </c>
      <c r="O2689">
        <f t="shared" si="332"/>
        <v>5</v>
      </c>
      <c r="P2689">
        <f t="shared" si="333"/>
        <v>100</v>
      </c>
      <c r="Q2689" s="6">
        <f t="shared" si="334"/>
        <v>197.56</v>
      </c>
      <c r="R2689">
        <f t="shared" si="335"/>
        <v>20572.139999999992</v>
      </c>
    </row>
    <row r="2690" spans="1:18" x14ac:dyDescent="0.35">
      <c r="A2690" s="1">
        <v>2689</v>
      </c>
      <c r="B2690" s="7">
        <v>226.84</v>
      </c>
      <c r="C2690" s="1">
        <v>219762</v>
      </c>
      <c r="D2690" s="1">
        <v>16808</v>
      </c>
      <c r="E2690">
        <v>3</v>
      </c>
      <c r="F2690" t="s">
        <v>7</v>
      </c>
      <c r="G2690" t="s">
        <v>9</v>
      </c>
      <c r="H2690" s="2">
        <v>42653</v>
      </c>
      <c r="I2690" s="2">
        <v>42657</v>
      </c>
      <c r="J2690" s="2">
        <v>42658</v>
      </c>
      <c r="K2690">
        <f t="shared" si="328"/>
        <v>1</v>
      </c>
      <c r="L2690" t="str">
        <f t="shared" si="329"/>
        <v>Friday</v>
      </c>
      <c r="M2690" t="str">
        <f t="shared" si="330"/>
        <v>Saturday</v>
      </c>
      <c r="N2690" s="5">
        <f t="shared" si="331"/>
        <v>226.84</v>
      </c>
      <c r="O2690">
        <f t="shared" si="332"/>
        <v>4</v>
      </c>
      <c r="P2690">
        <f t="shared" si="333"/>
        <v>1284</v>
      </c>
      <c r="Q2690" s="6">
        <f t="shared" si="334"/>
        <v>226.84</v>
      </c>
      <c r="R2690">
        <f t="shared" si="335"/>
        <v>441781.61333333328</v>
      </c>
    </row>
    <row r="2691" spans="1:18" x14ac:dyDescent="0.35">
      <c r="A2691" s="1">
        <v>2690</v>
      </c>
      <c r="B2691" s="7">
        <v>370.6</v>
      </c>
      <c r="C2691" s="1">
        <v>161900</v>
      </c>
      <c r="D2691" s="1">
        <v>16808</v>
      </c>
      <c r="E2691">
        <v>4</v>
      </c>
      <c r="F2691" t="s">
        <v>10</v>
      </c>
      <c r="G2691" t="s">
        <v>8</v>
      </c>
      <c r="H2691" s="2">
        <v>42653</v>
      </c>
      <c r="I2691" s="2">
        <v>42657</v>
      </c>
      <c r="J2691" s="2">
        <v>42658</v>
      </c>
      <c r="K2691">
        <f t="shared" ref="K2691:K2754" si="336">J2691-I2691</f>
        <v>1</v>
      </c>
      <c r="L2691" t="str">
        <f t="shared" ref="L2691:L2754" si="337">TEXT(I2691,"dddd")</f>
        <v>Friday</v>
      </c>
      <c r="M2691" t="str">
        <f t="shared" ref="M2691:M2754" si="338">TEXT(J2691,"dddd")</f>
        <v>Saturday</v>
      </c>
      <c r="N2691" s="5">
        <f t="shared" ref="N2691:N2754" si="339">B2691*K2691</f>
        <v>370.6</v>
      </c>
      <c r="O2691">
        <f t="shared" ref="O2691:O2754" si="340">I2691-H2691</f>
        <v>4</v>
      </c>
      <c r="P2691">
        <f t="shared" ref="P2691:P2754" si="341">COUNTIF($C:$C,C2691)</f>
        <v>97</v>
      </c>
      <c r="Q2691" s="6">
        <f t="shared" ref="Q2691:Q2754" si="342">B2691</f>
        <v>370.6</v>
      </c>
      <c r="R2691">
        <f t="shared" ref="R2691:R2754" si="343">SUMIF($C:$C,C2691,$N:$N)</f>
        <v>47070.879999999983</v>
      </c>
    </row>
    <row r="2692" spans="1:18" x14ac:dyDescent="0.35">
      <c r="A2692" s="1">
        <v>2691</v>
      </c>
      <c r="B2692" s="7">
        <v>179.64</v>
      </c>
      <c r="C2692" s="1">
        <v>1545890</v>
      </c>
      <c r="D2692" s="1">
        <v>16808</v>
      </c>
      <c r="E2692">
        <v>4</v>
      </c>
      <c r="F2692" t="s">
        <v>7</v>
      </c>
      <c r="G2692" t="s">
        <v>9</v>
      </c>
      <c r="H2692" s="2">
        <v>42653</v>
      </c>
      <c r="I2692" s="2">
        <v>42655</v>
      </c>
      <c r="J2692" s="2">
        <v>42656</v>
      </c>
      <c r="K2692">
        <f t="shared" si="336"/>
        <v>1</v>
      </c>
      <c r="L2692" t="str">
        <f t="shared" si="337"/>
        <v>Wednesday</v>
      </c>
      <c r="M2692" t="str">
        <f t="shared" si="338"/>
        <v>Thursday</v>
      </c>
      <c r="N2692" s="5">
        <f t="shared" si="339"/>
        <v>179.64</v>
      </c>
      <c r="O2692">
        <f t="shared" si="340"/>
        <v>2</v>
      </c>
      <c r="P2692">
        <f t="shared" si="341"/>
        <v>1038</v>
      </c>
      <c r="Q2692" s="6">
        <f t="shared" si="342"/>
        <v>179.64</v>
      </c>
      <c r="R2692">
        <f t="shared" si="343"/>
        <v>395536.5949999991</v>
      </c>
    </row>
    <row r="2693" spans="1:18" x14ac:dyDescent="0.35">
      <c r="A2693" s="1">
        <v>2692</v>
      </c>
      <c r="B2693" s="7">
        <v>179.64</v>
      </c>
      <c r="C2693" s="1">
        <v>1545890</v>
      </c>
      <c r="D2693" s="1">
        <v>16808</v>
      </c>
      <c r="E2693">
        <v>4</v>
      </c>
      <c r="F2693" t="s">
        <v>7</v>
      </c>
      <c r="G2693" t="s">
        <v>9</v>
      </c>
      <c r="H2693" s="2">
        <v>42653</v>
      </c>
      <c r="I2693" s="2">
        <v>42660</v>
      </c>
      <c r="J2693" s="2">
        <v>42661</v>
      </c>
      <c r="K2693">
        <f t="shared" si="336"/>
        <v>1</v>
      </c>
      <c r="L2693" t="str">
        <f t="shared" si="337"/>
        <v>Monday</v>
      </c>
      <c r="M2693" t="str">
        <f t="shared" si="338"/>
        <v>Tuesday</v>
      </c>
      <c r="N2693" s="5">
        <f t="shared" si="339"/>
        <v>179.64</v>
      </c>
      <c r="O2693">
        <f t="shared" si="340"/>
        <v>7</v>
      </c>
      <c r="P2693">
        <f t="shared" si="341"/>
        <v>1038</v>
      </c>
      <c r="Q2693" s="6">
        <f t="shared" si="342"/>
        <v>179.64</v>
      </c>
      <c r="R2693">
        <f t="shared" si="343"/>
        <v>395536.5949999991</v>
      </c>
    </row>
    <row r="2694" spans="1:18" x14ac:dyDescent="0.35">
      <c r="A2694" s="1">
        <v>2693</v>
      </c>
      <c r="B2694" s="7">
        <v>151.28</v>
      </c>
      <c r="C2694" s="1">
        <v>16146</v>
      </c>
      <c r="D2694" s="1">
        <v>16808</v>
      </c>
      <c r="E2694">
        <v>4</v>
      </c>
      <c r="F2694" t="s">
        <v>7</v>
      </c>
      <c r="G2694" t="s">
        <v>9</v>
      </c>
      <c r="H2694" s="2">
        <v>42653</v>
      </c>
      <c r="I2694" s="2">
        <v>42653</v>
      </c>
      <c r="J2694" s="2">
        <v>42654</v>
      </c>
      <c r="K2694">
        <f t="shared" si="336"/>
        <v>1</v>
      </c>
      <c r="L2694" t="str">
        <f t="shared" si="337"/>
        <v>Monday</v>
      </c>
      <c r="M2694" t="str">
        <f t="shared" si="338"/>
        <v>Tuesday</v>
      </c>
      <c r="N2694" s="5">
        <f t="shared" si="339"/>
        <v>151.28</v>
      </c>
      <c r="O2694">
        <f t="shared" si="340"/>
        <v>0</v>
      </c>
      <c r="P2694">
        <f t="shared" si="341"/>
        <v>1141</v>
      </c>
      <c r="Q2694" s="6">
        <f t="shared" si="342"/>
        <v>151.28</v>
      </c>
      <c r="R2694">
        <f t="shared" si="343"/>
        <v>597887.41500000015</v>
      </c>
    </row>
    <row r="2695" spans="1:18" x14ac:dyDescent="0.35">
      <c r="A2695" s="1">
        <v>2694</v>
      </c>
      <c r="B2695" s="7">
        <v>124.9</v>
      </c>
      <c r="C2695" s="1">
        <v>219762</v>
      </c>
      <c r="D2695" s="1">
        <v>16808</v>
      </c>
      <c r="E2695">
        <v>3</v>
      </c>
      <c r="F2695" t="s">
        <v>7</v>
      </c>
      <c r="G2695" t="s">
        <v>9</v>
      </c>
      <c r="H2695" s="2">
        <v>42653</v>
      </c>
      <c r="I2695" s="2">
        <v>42660</v>
      </c>
      <c r="J2695" s="2">
        <v>42661</v>
      </c>
      <c r="K2695">
        <f t="shared" si="336"/>
        <v>1</v>
      </c>
      <c r="L2695" t="str">
        <f t="shared" si="337"/>
        <v>Monday</v>
      </c>
      <c r="M2695" t="str">
        <f t="shared" si="338"/>
        <v>Tuesday</v>
      </c>
      <c r="N2695" s="5">
        <f t="shared" si="339"/>
        <v>124.9</v>
      </c>
      <c r="O2695">
        <f t="shared" si="340"/>
        <v>7</v>
      </c>
      <c r="P2695">
        <f t="shared" si="341"/>
        <v>1284</v>
      </c>
      <c r="Q2695" s="6">
        <f t="shared" si="342"/>
        <v>124.9</v>
      </c>
      <c r="R2695">
        <f t="shared" si="343"/>
        <v>441781.61333333328</v>
      </c>
    </row>
    <row r="2696" spans="1:18" x14ac:dyDescent="0.35">
      <c r="A2696" s="1">
        <v>2695</v>
      </c>
      <c r="B2696" s="7">
        <v>191.56</v>
      </c>
      <c r="C2696" s="1">
        <v>1545890</v>
      </c>
      <c r="D2696" s="1">
        <v>16808</v>
      </c>
      <c r="E2696">
        <v>4</v>
      </c>
      <c r="F2696" t="s">
        <v>7</v>
      </c>
      <c r="G2696" t="s">
        <v>9</v>
      </c>
      <c r="H2696" s="2">
        <v>42653</v>
      </c>
      <c r="I2696" s="2">
        <v>42658</v>
      </c>
      <c r="J2696" s="2">
        <v>42661</v>
      </c>
      <c r="K2696">
        <f t="shared" si="336"/>
        <v>3</v>
      </c>
      <c r="L2696" t="str">
        <f t="shared" si="337"/>
        <v>Saturday</v>
      </c>
      <c r="M2696" t="str">
        <f t="shared" si="338"/>
        <v>Tuesday</v>
      </c>
      <c r="N2696" s="5">
        <f t="shared" si="339"/>
        <v>574.68000000000006</v>
      </c>
      <c r="O2696">
        <f t="shared" si="340"/>
        <v>5</v>
      </c>
      <c r="P2696">
        <f t="shared" si="341"/>
        <v>1038</v>
      </c>
      <c r="Q2696" s="6">
        <f t="shared" si="342"/>
        <v>191.56</v>
      </c>
      <c r="R2696">
        <f t="shared" si="343"/>
        <v>395536.5949999991</v>
      </c>
    </row>
    <row r="2697" spans="1:18" x14ac:dyDescent="0.35">
      <c r="A2697" s="1">
        <v>2696</v>
      </c>
      <c r="B2697" s="7">
        <v>38.659999999999997</v>
      </c>
      <c r="C2697" s="1">
        <v>800100</v>
      </c>
      <c r="D2697" s="1">
        <v>16808</v>
      </c>
      <c r="E2697">
        <v>1</v>
      </c>
      <c r="F2697" t="s">
        <v>12</v>
      </c>
      <c r="G2697" t="s">
        <v>9</v>
      </c>
      <c r="H2697" s="2">
        <v>42653</v>
      </c>
      <c r="I2697" s="2">
        <v>42662</v>
      </c>
      <c r="J2697" s="2">
        <v>42663</v>
      </c>
      <c r="K2697">
        <f t="shared" si="336"/>
        <v>1</v>
      </c>
      <c r="L2697" t="str">
        <f t="shared" si="337"/>
        <v>Wednesday</v>
      </c>
      <c r="M2697" t="str">
        <f t="shared" si="338"/>
        <v>Thursday</v>
      </c>
      <c r="N2697" s="5">
        <f t="shared" si="339"/>
        <v>38.659999999999997</v>
      </c>
      <c r="O2697">
        <f t="shared" si="340"/>
        <v>9</v>
      </c>
      <c r="P2697">
        <f t="shared" si="341"/>
        <v>69</v>
      </c>
      <c r="Q2697" s="6">
        <f t="shared" si="342"/>
        <v>38.659999999999997</v>
      </c>
      <c r="R2697">
        <f t="shared" si="343"/>
        <v>8549.7199999999957</v>
      </c>
    </row>
    <row r="2698" spans="1:18" x14ac:dyDescent="0.35">
      <c r="A2698" s="1">
        <v>2697</v>
      </c>
      <c r="B2698" s="7">
        <v>102.42666666666599</v>
      </c>
      <c r="C2698" s="1">
        <v>1093074</v>
      </c>
      <c r="D2698" s="1">
        <v>16808</v>
      </c>
      <c r="E2698">
        <v>1</v>
      </c>
      <c r="F2698" t="s">
        <v>12</v>
      </c>
      <c r="G2698" t="s">
        <v>9</v>
      </c>
      <c r="H2698" s="2">
        <v>42653</v>
      </c>
      <c r="I2698" s="2">
        <v>42663</v>
      </c>
      <c r="J2698" s="2">
        <v>42666</v>
      </c>
      <c r="K2698">
        <f t="shared" si="336"/>
        <v>3</v>
      </c>
      <c r="L2698" t="str">
        <f t="shared" si="337"/>
        <v>Thursday</v>
      </c>
      <c r="M2698" t="str">
        <f t="shared" si="338"/>
        <v>Sunday</v>
      </c>
      <c r="N2698" s="5">
        <f t="shared" si="339"/>
        <v>307.27999999999798</v>
      </c>
      <c r="O2698">
        <f t="shared" si="340"/>
        <v>10</v>
      </c>
      <c r="P2698">
        <f t="shared" si="341"/>
        <v>18</v>
      </c>
      <c r="Q2698" s="6">
        <f t="shared" si="342"/>
        <v>102.42666666666599</v>
      </c>
      <c r="R2698">
        <f t="shared" si="343"/>
        <v>2906.3999999999983</v>
      </c>
    </row>
    <row r="2699" spans="1:18" x14ac:dyDescent="0.35">
      <c r="A2699" s="1">
        <v>2698</v>
      </c>
      <c r="B2699" s="7">
        <v>86.54</v>
      </c>
      <c r="C2699" s="1">
        <v>670498</v>
      </c>
      <c r="D2699" s="1">
        <v>16808</v>
      </c>
      <c r="E2699">
        <v>1</v>
      </c>
      <c r="F2699" t="s">
        <v>11</v>
      </c>
      <c r="G2699" t="s">
        <v>9</v>
      </c>
      <c r="H2699" s="2">
        <v>42653</v>
      </c>
      <c r="I2699" s="2">
        <v>42663</v>
      </c>
      <c r="J2699" s="2">
        <v>42664</v>
      </c>
      <c r="K2699">
        <f t="shared" si="336"/>
        <v>1</v>
      </c>
      <c r="L2699" t="str">
        <f t="shared" si="337"/>
        <v>Thursday</v>
      </c>
      <c r="M2699" t="str">
        <f t="shared" si="338"/>
        <v>Friday</v>
      </c>
      <c r="N2699" s="5">
        <f t="shared" si="339"/>
        <v>86.54</v>
      </c>
      <c r="O2699">
        <f t="shared" si="340"/>
        <v>10</v>
      </c>
      <c r="P2699">
        <f t="shared" si="341"/>
        <v>100</v>
      </c>
      <c r="Q2699" s="6">
        <f t="shared" si="342"/>
        <v>86.54</v>
      </c>
      <c r="R2699">
        <f t="shared" si="343"/>
        <v>20572.139999999992</v>
      </c>
    </row>
    <row r="2700" spans="1:18" x14ac:dyDescent="0.35">
      <c r="A2700" s="1">
        <v>2699</v>
      </c>
      <c r="B2700" s="7">
        <v>117.12</v>
      </c>
      <c r="C2700" s="1">
        <v>356332</v>
      </c>
      <c r="D2700" s="1">
        <v>16808</v>
      </c>
      <c r="E2700">
        <v>3</v>
      </c>
      <c r="F2700" t="s">
        <v>7</v>
      </c>
      <c r="G2700" t="s">
        <v>9</v>
      </c>
      <c r="H2700" s="2">
        <v>42653</v>
      </c>
      <c r="I2700" s="2">
        <v>42660</v>
      </c>
      <c r="J2700" s="2">
        <v>42662</v>
      </c>
      <c r="K2700">
        <f t="shared" si="336"/>
        <v>2</v>
      </c>
      <c r="L2700" t="str">
        <f t="shared" si="337"/>
        <v>Monday</v>
      </c>
      <c r="M2700" t="str">
        <f t="shared" si="338"/>
        <v>Wednesday</v>
      </c>
      <c r="N2700" s="5">
        <f t="shared" si="339"/>
        <v>234.24</v>
      </c>
      <c r="O2700">
        <f t="shared" si="340"/>
        <v>7</v>
      </c>
      <c r="P2700">
        <f t="shared" si="341"/>
        <v>201</v>
      </c>
      <c r="Q2700" s="6">
        <f t="shared" si="342"/>
        <v>117.12</v>
      </c>
      <c r="R2700">
        <f t="shared" si="343"/>
        <v>63779.219999999928</v>
      </c>
    </row>
    <row r="2701" spans="1:18" x14ac:dyDescent="0.35">
      <c r="A2701" s="1">
        <v>2700</v>
      </c>
      <c r="B2701" s="7">
        <v>192.04</v>
      </c>
      <c r="C2701" s="1">
        <v>219762</v>
      </c>
      <c r="D2701" s="1">
        <v>16808</v>
      </c>
      <c r="E2701">
        <v>3</v>
      </c>
      <c r="F2701" t="s">
        <v>7</v>
      </c>
      <c r="G2701" t="s">
        <v>9</v>
      </c>
      <c r="H2701" s="2">
        <v>42653</v>
      </c>
      <c r="I2701" s="2">
        <v>42669</v>
      </c>
      <c r="J2701" s="2">
        <v>42671</v>
      </c>
      <c r="K2701">
        <f t="shared" si="336"/>
        <v>2</v>
      </c>
      <c r="L2701" t="str">
        <f t="shared" si="337"/>
        <v>Wednesday</v>
      </c>
      <c r="M2701" t="str">
        <f t="shared" si="338"/>
        <v>Friday</v>
      </c>
      <c r="N2701" s="5">
        <f t="shared" si="339"/>
        <v>384.08</v>
      </c>
      <c r="O2701">
        <f t="shared" si="340"/>
        <v>16</v>
      </c>
      <c r="P2701">
        <f t="shared" si="341"/>
        <v>1284</v>
      </c>
      <c r="Q2701" s="6">
        <f t="shared" si="342"/>
        <v>192.04</v>
      </c>
      <c r="R2701">
        <f t="shared" si="343"/>
        <v>441781.61333333328</v>
      </c>
    </row>
    <row r="2702" spans="1:18" x14ac:dyDescent="0.35">
      <c r="A2702" s="1">
        <v>2701</v>
      </c>
      <c r="B2702" s="7">
        <v>91.86</v>
      </c>
      <c r="C2702" s="1">
        <v>563082</v>
      </c>
      <c r="D2702" s="1">
        <v>16808</v>
      </c>
      <c r="E2702">
        <v>1</v>
      </c>
      <c r="F2702" t="s">
        <v>12</v>
      </c>
      <c r="G2702" t="s">
        <v>9</v>
      </c>
      <c r="H2702" s="2">
        <v>42653</v>
      </c>
      <c r="I2702" s="2">
        <v>42680</v>
      </c>
      <c r="J2702" s="2">
        <v>42683</v>
      </c>
      <c r="K2702">
        <f t="shared" si="336"/>
        <v>3</v>
      </c>
      <c r="L2702" t="str">
        <f t="shared" si="337"/>
        <v>Sunday</v>
      </c>
      <c r="M2702" t="str">
        <f t="shared" si="338"/>
        <v>Wednesday</v>
      </c>
      <c r="N2702" s="5">
        <f t="shared" si="339"/>
        <v>275.58</v>
      </c>
      <c r="O2702">
        <f t="shared" si="340"/>
        <v>27</v>
      </c>
      <c r="P2702">
        <f t="shared" si="341"/>
        <v>97</v>
      </c>
      <c r="Q2702" s="6">
        <f t="shared" si="342"/>
        <v>91.86</v>
      </c>
      <c r="R2702">
        <f t="shared" si="343"/>
        <v>16130.240000000002</v>
      </c>
    </row>
    <row r="2703" spans="1:18" x14ac:dyDescent="0.35">
      <c r="A2703" s="1">
        <v>2702</v>
      </c>
      <c r="B2703" s="7">
        <v>405.02</v>
      </c>
      <c r="C2703" s="1">
        <v>16358</v>
      </c>
      <c r="D2703" s="1">
        <v>16808</v>
      </c>
      <c r="E2703">
        <v>3</v>
      </c>
      <c r="F2703" t="s">
        <v>7</v>
      </c>
      <c r="G2703" t="s">
        <v>9</v>
      </c>
      <c r="H2703" s="2">
        <v>42653</v>
      </c>
      <c r="I2703" s="2">
        <v>42664</v>
      </c>
      <c r="J2703" s="2">
        <v>42665</v>
      </c>
      <c r="K2703">
        <f t="shared" si="336"/>
        <v>1</v>
      </c>
      <c r="L2703" t="str">
        <f t="shared" si="337"/>
        <v>Friday</v>
      </c>
      <c r="M2703" t="str">
        <f t="shared" si="338"/>
        <v>Saturday</v>
      </c>
      <c r="N2703" s="5">
        <f t="shared" si="339"/>
        <v>405.02</v>
      </c>
      <c r="O2703">
        <f t="shared" si="340"/>
        <v>11</v>
      </c>
      <c r="P2703">
        <f t="shared" si="341"/>
        <v>445</v>
      </c>
      <c r="Q2703" s="6">
        <f t="shared" si="342"/>
        <v>405.02</v>
      </c>
      <c r="R2703">
        <f t="shared" si="343"/>
        <v>196890.83999999968</v>
      </c>
    </row>
    <row r="2704" spans="1:18" x14ac:dyDescent="0.35">
      <c r="A2704" s="1">
        <v>2703</v>
      </c>
      <c r="B2704" s="7">
        <v>131.46</v>
      </c>
      <c r="C2704" s="1">
        <v>219762</v>
      </c>
      <c r="D2704" s="1">
        <v>16808</v>
      </c>
      <c r="E2704">
        <v>3</v>
      </c>
      <c r="F2704" t="s">
        <v>7</v>
      </c>
      <c r="G2704" t="s">
        <v>9</v>
      </c>
      <c r="H2704" s="2">
        <v>42653</v>
      </c>
      <c r="I2704" s="2">
        <v>42660</v>
      </c>
      <c r="J2704" s="2">
        <v>42661</v>
      </c>
      <c r="K2704">
        <f t="shared" si="336"/>
        <v>1</v>
      </c>
      <c r="L2704" t="str">
        <f t="shared" si="337"/>
        <v>Monday</v>
      </c>
      <c r="M2704" t="str">
        <f t="shared" si="338"/>
        <v>Tuesday</v>
      </c>
      <c r="N2704" s="5">
        <f t="shared" si="339"/>
        <v>131.46</v>
      </c>
      <c r="O2704">
        <f t="shared" si="340"/>
        <v>7</v>
      </c>
      <c r="P2704">
        <f t="shared" si="341"/>
        <v>1284</v>
      </c>
      <c r="Q2704" s="6">
        <f t="shared" si="342"/>
        <v>131.46</v>
      </c>
      <c r="R2704">
        <f t="shared" si="343"/>
        <v>441781.61333333328</v>
      </c>
    </row>
    <row r="2705" spans="1:18" x14ac:dyDescent="0.35">
      <c r="A2705" s="1">
        <v>2704</v>
      </c>
      <c r="B2705" s="7">
        <v>155.96</v>
      </c>
      <c r="C2705" s="1">
        <v>16146</v>
      </c>
      <c r="D2705" s="1">
        <v>16808</v>
      </c>
      <c r="E2705">
        <v>4</v>
      </c>
      <c r="F2705" t="s">
        <v>7</v>
      </c>
      <c r="G2705" t="s">
        <v>9</v>
      </c>
      <c r="H2705" s="2">
        <v>42653</v>
      </c>
      <c r="I2705" s="2">
        <v>42653</v>
      </c>
      <c r="J2705" s="2">
        <v>42654</v>
      </c>
      <c r="K2705">
        <f t="shared" si="336"/>
        <v>1</v>
      </c>
      <c r="L2705" t="str">
        <f t="shared" si="337"/>
        <v>Monday</v>
      </c>
      <c r="M2705" t="str">
        <f t="shared" si="338"/>
        <v>Tuesday</v>
      </c>
      <c r="N2705" s="5">
        <f t="shared" si="339"/>
        <v>155.96</v>
      </c>
      <c r="O2705">
        <f t="shared" si="340"/>
        <v>0</v>
      </c>
      <c r="P2705">
        <f t="shared" si="341"/>
        <v>1141</v>
      </c>
      <c r="Q2705" s="6">
        <f t="shared" si="342"/>
        <v>155.96</v>
      </c>
      <c r="R2705">
        <f t="shared" si="343"/>
        <v>597887.41500000015</v>
      </c>
    </row>
    <row r="2706" spans="1:18" x14ac:dyDescent="0.35">
      <c r="A2706" s="1">
        <v>2705</v>
      </c>
      <c r="B2706" s="7">
        <v>141.30000000000001</v>
      </c>
      <c r="C2706" s="1">
        <v>1093720</v>
      </c>
      <c r="D2706" s="1">
        <v>16808</v>
      </c>
      <c r="E2706">
        <v>3</v>
      </c>
      <c r="F2706" t="s">
        <v>11</v>
      </c>
      <c r="G2706" t="s">
        <v>9</v>
      </c>
      <c r="H2706" s="2">
        <v>42653</v>
      </c>
      <c r="I2706" s="2">
        <v>42677</v>
      </c>
      <c r="J2706" s="2">
        <v>42679</v>
      </c>
      <c r="K2706">
        <f t="shared" si="336"/>
        <v>2</v>
      </c>
      <c r="L2706" t="str">
        <f t="shared" si="337"/>
        <v>Thursday</v>
      </c>
      <c r="M2706" t="str">
        <f t="shared" si="338"/>
        <v>Saturday</v>
      </c>
      <c r="N2706" s="5">
        <f t="shared" si="339"/>
        <v>282.60000000000002</v>
      </c>
      <c r="O2706">
        <f t="shared" si="340"/>
        <v>24</v>
      </c>
      <c r="P2706">
        <f t="shared" si="341"/>
        <v>773</v>
      </c>
      <c r="Q2706" s="6">
        <f t="shared" si="342"/>
        <v>141.30000000000001</v>
      </c>
      <c r="R2706">
        <f t="shared" si="343"/>
        <v>187723.71999999986</v>
      </c>
    </row>
    <row r="2707" spans="1:18" x14ac:dyDescent="0.35">
      <c r="A2707" s="1">
        <v>2706</v>
      </c>
      <c r="B2707" s="7">
        <v>131.46</v>
      </c>
      <c r="C2707" s="1">
        <v>219762</v>
      </c>
      <c r="D2707" s="1">
        <v>16808</v>
      </c>
      <c r="E2707">
        <v>3</v>
      </c>
      <c r="F2707" t="s">
        <v>7</v>
      </c>
      <c r="G2707" t="s">
        <v>9</v>
      </c>
      <c r="H2707" s="2">
        <v>42653</v>
      </c>
      <c r="I2707" s="2">
        <v>42660</v>
      </c>
      <c r="J2707" s="2">
        <v>42661</v>
      </c>
      <c r="K2707">
        <f t="shared" si="336"/>
        <v>1</v>
      </c>
      <c r="L2707" t="str">
        <f t="shared" si="337"/>
        <v>Monday</v>
      </c>
      <c r="M2707" t="str">
        <f t="shared" si="338"/>
        <v>Tuesday</v>
      </c>
      <c r="N2707" s="5">
        <f t="shared" si="339"/>
        <v>131.46</v>
      </c>
      <c r="O2707">
        <f t="shared" si="340"/>
        <v>7</v>
      </c>
      <c r="P2707">
        <f t="shared" si="341"/>
        <v>1284</v>
      </c>
      <c r="Q2707" s="6">
        <f t="shared" si="342"/>
        <v>131.46</v>
      </c>
      <c r="R2707">
        <f t="shared" si="343"/>
        <v>441781.61333333328</v>
      </c>
    </row>
    <row r="2708" spans="1:18" x14ac:dyDescent="0.35">
      <c r="A2708" s="1">
        <v>2707</v>
      </c>
      <c r="B2708" s="7">
        <v>123.78</v>
      </c>
      <c r="C2708" s="1">
        <v>824182</v>
      </c>
      <c r="D2708" s="1">
        <v>16808</v>
      </c>
      <c r="E2708">
        <v>1</v>
      </c>
      <c r="F2708" t="s">
        <v>11</v>
      </c>
      <c r="G2708" t="s">
        <v>9</v>
      </c>
      <c r="H2708" s="2">
        <v>42653</v>
      </c>
      <c r="I2708" s="2">
        <v>42685</v>
      </c>
      <c r="J2708" s="2">
        <v>42687</v>
      </c>
      <c r="K2708">
        <f t="shared" si="336"/>
        <v>2</v>
      </c>
      <c r="L2708" t="str">
        <f t="shared" si="337"/>
        <v>Friday</v>
      </c>
      <c r="M2708" t="str">
        <f t="shared" si="338"/>
        <v>Sunday</v>
      </c>
      <c r="N2708" s="5">
        <f t="shared" si="339"/>
        <v>247.56</v>
      </c>
      <c r="O2708">
        <f t="shared" si="340"/>
        <v>32</v>
      </c>
      <c r="P2708">
        <f t="shared" si="341"/>
        <v>38</v>
      </c>
      <c r="Q2708" s="6">
        <f t="shared" si="342"/>
        <v>123.78</v>
      </c>
      <c r="R2708">
        <f t="shared" si="343"/>
        <v>11242.799999999994</v>
      </c>
    </row>
    <row r="2709" spans="1:18" x14ac:dyDescent="0.35">
      <c r="A2709" s="1">
        <v>2708</v>
      </c>
      <c r="B2709" s="7">
        <v>195.78</v>
      </c>
      <c r="C2709" s="1">
        <v>356332</v>
      </c>
      <c r="D2709" s="1">
        <v>16808</v>
      </c>
      <c r="E2709">
        <v>3</v>
      </c>
      <c r="F2709" t="s">
        <v>7</v>
      </c>
      <c r="G2709" t="s">
        <v>9</v>
      </c>
      <c r="H2709" s="2">
        <v>42653</v>
      </c>
      <c r="I2709" s="2">
        <v>42658</v>
      </c>
      <c r="J2709" s="2">
        <v>42659</v>
      </c>
      <c r="K2709">
        <f t="shared" si="336"/>
        <v>1</v>
      </c>
      <c r="L2709" t="str">
        <f t="shared" si="337"/>
        <v>Saturday</v>
      </c>
      <c r="M2709" t="str">
        <f t="shared" si="338"/>
        <v>Sunday</v>
      </c>
      <c r="N2709" s="5">
        <f t="shared" si="339"/>
        <v>195.78</v>
      </c>
      <c r="O2709">
        <f t="shared" si="340"/>
        <v>5</v>
      </c>
      <c r="P2709">
        <f t="shared" si="341"/>
        <v>201</v>
      </c>
      <c r="Q2709" s="6">
        <f t="shared" si="342"/>
        <v>195.78</v>
      </c>
      <c r="R2709">
        <f t="shared" si="343"/>
        <v>63779.219999999928</v>
      </c>
    </row>
    <row r="2710" spans="1:18" x14ac:dyDescent="0.35">
      <c r="A2710" s="1">
        <v>2709</v>
      </c>
      <c r="B2710" s="7">
        <v>147.54</v>
      </c>
      <c r="C2710" s="1">
        <v>1093720</v>
      </c>
      <c r="D2710" s="1">
        <v>16808</v>
      </c>
      <c r="E2710">
        <v>3</v>
      </c>
      <c r="F2710" t="s">
        <v>11</v>
      </c>
      <c r="G2710" t="s">
        <v>9</v>
      </c>
      <c r="H2710" s="2">
        <v>42653</v>
      </c>
      <c r="I2710" s="2">
        <v>42707</v>
      </c>
      <c r="J2710" s="2">
        <v>42708</v>
      </c>
      <c r="K2710">
        <f t="shared" si="336"/>
        <v>1</v>
      </c>
      <c r="L2710" t="str">
        <f t="shared" si="337"/>
        <v>Saturday</v>
      </c>
      <c r="M2710" t="str">
        <f t="shared" si="338"/>
        <v>Sunday</v>
      </c>
      <c r="N2710" s="5">
        <f t="shared" si="339"/>
        <v>147.54</v>
      </c>
      <c r="O2710">
        <f t="shared" si="340"/>
        <v>54</v>
      </c>
      <c r="P2710">
        <f t="shared" si="341"/>
        <v>773</v>
      </c>
      <c r="Q2710" s="6">
        <f t="shared" si="342"/>
        <v>147.54</v>
      </c>
      <c r="R2710">
        <f t="shared" si="343"/>
        <v>187723.71999999986</v>
      </c>
    </row>
    <row r="2711" spans="1:18" x14ac:dyDescent="0.35">
      <c r="A2711" s="1">
        <v>2710</v>
      </c>
      <c r="B2711" s="7">
        <v>124.04</v>
      </c>
      <c r="C2711" s="1">
        <v>1857904</v>
      </c>
      <c r="D2711" s="1">
        <v>16808</v>
      </c>
      <c r="E2711">
        <v>1</v>
      </c>
      <c r="F2711" t="s">
        <v>12</v>
      </c>
      <c r="G2711" t="s">
        <v>9</v>
      </c>
      <c r="H2711" s="2">
        <v>42653</v>
      </c>
      <c r="I2711" s="2">
        <v>42664</v>
      </c>
      <c r="J2711" s="2">
        <v>42665</v>
      </c>
      <c r="K2711">
        <f t="shared" si="336"/>
        <v>1</v>
      </c>
      <c r="L2711" t="str">
        <f t="shared" si="337"/>
        <v>Friday</v>
      </c>
      <c r="M2711" t="str">
        <f t="shared" si="338"/>
        <v>Saturday</v>
      </c>
      <c r="N2711" s="5">
        <f t="shared" si="339"/>
        <v>124.04</v>
      </c>
      <c r="O2711">
        <f t="shared" si="340"/>
        <v>11</v>
      </c>
      <c r="P2711">
        <f t="shared" si="341"/>
        <v>47</v>
      </c>
      <c r="Q2711" s="6">
        <f t="shared" si="342"/>
        <v>124.04</v>
      </c>
      <c r="R2711">
        <f t="shared" si="343"/>
        <v>15011.779999999984</v>
      </c>
    </row>
    <row r="2712" spans="1:18" x14ac:dyDescent="0.35">
      <c r="A2712" s="1">
        <v>2711</v>
      </c>
      <c r="B2712" s="7">
        <v>154.66</v>
      </c>
      <c r="C2712" s="1">
        <v>1789734</v>
      </c>
      <c r="D2712" s="1">
        <v>16808</v>
      </c>
      <c r="E2712">
        <v>3</v>
      </c>
      <c r="F2712" t="s">
        <v>7</v>
      </c>
      <c r="G2712" t="s">
        <v>9</v>
      </c>
      <c r="H2712" s="2">
        <v>42653</v>
      </c>
      <c r="I2712" s="2">
        <v>42653</v>
      </c>
      <c r="J2712" s="2">
        <v>42654</v>
      </c>
      <c r="K2712">
        <f t="shared" si="336"/>
        <v>1</v>
      </c>
      <c r="L2712" t="str">
        <f t="shared" si="337"/>
        <v>Monday</v>
      </c>
      <c r="M2712" t="str">
        <f t="shared" si="338"/>
        <v>Tuesday</v>
      </c>
      <c r="N2712" s="5">
        <f t="shared" si="339"/>
        <v>154.66</v>
      </c>
      <c r="O2712">
        <f t="shared" si="340"/>
        <v>0</v>
      </c>
      <c r="P2712">
        <f t="shared" si="341"/>
        <v>150</v>
      </c>
      <c r="Q2712" s="6">
        <f t="shared" si="342"/>
        <v>154.66</v>
      </c>
      <c r="R2712">
        <f t="shared" si="343"/>
        <v>80037.61</v>
      </c>
    </row>
    <row r="2713" spans="1:18" x14ac:dyDescent="0.35">
      <c r="A2713" s="1">
        <v>2712</v>
      </c>
      <c r="B2713" s="7">
        <v>114.48</v>
      </c>
      <c r="C2713" s="1">
        <v>363664</v>
      </c>
      <c r="D2713" s="1">
        <v>16808</v>
      </c>
      <c r="E2713">
        <v>4</v>
      </c>
      <c r="F2713" t="s">
        <v>7</v>
      </c>
      <c r="G2713" t="s">
        <v>8</v>
      </c>
      <c r="H2713" s="2">
        <v>42653</v>
      </c>
      <c r="I2713" s="2">
        <v>42653</v>
      </c>
      <c r="J2713" s="2">
        <v>42654</v>
      </c>
      <c r="K2713">
        <f t="shared" si="336"/>
        <v>1</v>
      </c>
      <c r="L2713" t="str">
        <f t="shared" si="337"/>
        <v>Monday</v>
      </c>
      <c r="M2713" t="str">
        <f t="shared" si="338"/>
        <v>Tuesday</v>
      </c>
      <c r="N2713" s="5">
        <f t="shared" si="339"/>
        <v>114.48</v>
      </c>
      <c r="O2713">
        <f t="shared" si="340"/>
        <v>0</v>
      </c>
      <c r="P2713">
        <f t="shared" si="341"/>
        <v>448</v>
      </c>
      <c r="Q2713" s="6">
        <f t="shared" si="342"/>
        <v>114.48</v>
      </c>
      <c r="R2713">
        <f t="shared" si="343"/>
        <v>132378.3299999999</v>
      </c>
    </row>
    <row r="2714" spans="1:18" x14ac:dyDescent="0.35">
      <c r="A2714" s="1">
        <v>2713</v>
      </c>
      <c r="B2714" s="7">
        <v>258.63</v>
      </c>
      <c r="C2714" s="1">
        <v>15440</v>
      </c>
      <c r="D2714" s="1">
        <v>16808</v>
      </c>
      <c r="E2714">
        <v>3</v>
      </c>
      <c r="F2714" t="s">
        <v>7</v>
      </c>
      <c r="G2714" t="s">
        <v>9</v>
      </c>
      <c r="H2714" s="2">
        <v>42653</v>
      </c>
      <c r="I2714" s="2">
        <v>42665</v>
      </c>
      <c r="J2714" s="2">
        <v>42668</v>
      </c>
      <c r="K2714">
        <f t="shared" si="336"/>
        <v>3</v>
      </c>
      <c r="L2714" t="str">
        <f t="shared" si="337"/>
        <v>Saturday</v>
      </c>
      <c r="M2714" t="str">
        <f t="shared" si="338"/>
        <v>Tuesday</v>
      </c>
      <c r="N2714" s="5">
        <f t="shared" si="339"/>
        <v>775.89</v>
      </c>
      <c r="O2714">
        <f t="shared" si="340"/>
        <v>12</v>
      </c>
      <c r="P2714">
        <f t="shared" si="341"/>
        <v>490</v>
      </c>
      <c r="Q2714" s="6">
        <f t="shared" si="342"/>
        <v>258.63</v>
      </c>
      <c r="R2714">
        <f t="shared" si="343"/>
        <v>259031.66599999974</v>
      </c>
    </row>
    <row r="2715" spans="1:18" x14ac:dyDescent="0.35">
      <c r="A2715" s="1">
        <v>2714</v>
      </c>
      <c r="B2715" s="7">
        <v>170.14</v>
      </c>
      <c r="C2715" s="1">
        <v>1789734</v>
      </c>
      <c r="D2715" s="1">
        <v>16808</v>
      </c>
      <c r="E2715">
        <v>3</v>
      </c>
      <c r="F2715" t="s">
        <v>7</v>
      </c>
      <c r="G2715" t="s">
        <v>9</v>
      </c>
      <c r="H2715" s="2">
        <v>42653</v>
      </c>
      <c r="I2715" s="2">
        <v>42653</v>
      </c>
      <c r="J2715" s="2">
        <v>42654</v>
      </c>
      <c r="K2715">
        <f t="shared" si="336"/>
        <v>1</v>
      </c>
      <c r="L2715" t="str">
        <f t="shared" si="337"/>
        <v>Monday</v>
      </c>
      <c r="M2715" t="str">
        <f t="shared" si="338"/>
        <v>Tuesday</v>
      </c>
      <c r="N2715" s="5">
        <f t="shared" si="339"/>
        <v>170.14</v>
      </c>
      <c r="O2715">
        <f t="shared" si="340"/>
        <v>0</v>
      </c>
      <c r="P2715">
        <f t="shared" si="341"/>
        <v>150</v>
      </c>
      <c r="Q2715" s="6">
        <f t="shared" si="342"/>
        <v>170.14</v>
      </c>
      <c r="R2715">
        <f t="shared" si="343"/>
        <v>80037.61</v>
      </c>
    </row>
    <row r="2716" spans="1:18" x14ac:dyDescent="0.35">
      <c r="A2716" s="1">
        <v>2715</v>
      </c>
      <c r="B2716" s="7">
        <v>309.42</v>
      </c>
      <c r="C2716" s="1">
        <v>890736</v>
      </c>
      <c r="D2716" s="1">
        <v>16808</v>
      </c>
      <c r="E2716">
        <v>4</v>
      </c>
      <c r="F2716" t="s">
        <v>7</v>
      </c>
      <c r="G2716" t="s">
        <v>8</v>
      </c>
      <c r="H2716" s="2">
        <v>42653</v>
      </c>
      <c r="I2716" s="2">
        <v>42660</v>
      </c>
      <c r="J2716" s="2">
        <v>42662</v>
      </c>
      <c r="K2716">
        <f t="shared" si="336"/>
        <v>2</v>
      </c>
      <c r="L2716" t="str">
        <f t="shared" si="337"/>
        <v>Monday</v>
      </c>
      <c r="M2716" t="str">
        <f t="shared" si="338"/>
        <v>Wednesday</v>
      </c>
      <c r="N2716" s="5">
        <f t="shared" si="339"/>
        <v>618.84</v>
      </c>
      <c r="O2716">
        <f t="shared" si="340"/>
        <v>7</v>
      </c>
      <c r="P2716">
        <f t="shared" si="341"/>
        <v>254</v>
      </c>
      <c r="Q2716" s="6">
        <f t="shared" si="342"/>
        <v>309.42</v>
      </c>
      <c r="R2716">
        <f t="shared" si="343"/>
        <v>170285.11000000004</v>
      </c>
    </row>
    <row r="2717" spans="1:18" x14ac:dyDescent="0.35">
      <c r="A2717" s="1">
        <v>2716</v>
      </c>
      <c r="B2717" s="7">
        <v>181.48</v>
      </c>
      <c r="C2717" s="1">
        <v>1545890</v>
      </c>
      <c r="D2717" s="1">
        <v>16808</v>
      </c>
      <c r="E2717">
        <v>4</v>
      </c>
      <c r="F2717" t="s">
        <v>7</v>
      </c>
      <c r="G2717" t="s">
        <v>9</v>
      </c>
      <c r="H2717" s="2">
        <v>42653</v>
      </c>
      <c r="I2717" s="2">
        <v>42659</v>
      </c>
      <c r="J2717" s="2">
        <v>42660</v>
      </c>
      <c r="K2717">
        <f t="shared" si="336"/>
        <v>1</v>
      </c>
      <c r="L2717" t="str">
        <f t="shared" si="337"/>
        <v>Sunday</v>
      </c>
      <c r="M2717" t="str">
        <f t="shared" si="338"/>
        <v>Monday</v>
      </c>
      <c r="N2717" s="5">
        <f t="shared" si="339"/>
        <v>181.48</v>
      </c>
      <c r="O2717">
        <f t="shared" si="340"/>
        <v>6</v>
      </c>
      <c r="P2717">
        <f t="shared" si="341"/>
        <v>1038</v>
      </c>
      <c r="Q2717" s="6">
        <f t="shared" si="342"/>
        <v>181.48</v>
      </c>
      <c r="R2717">
        <f t="shared" si="343"/>
        <v>395536.5949999991</v>
      </c>
    </row>
    <row r="2718" spans="1:18" x14ac:dyDescent="0.35">
      <c r="A2718" s="1">
        <v>2717</v>
      </c>
      <c r="B2718" s="7">
        <v>314.38</v>
      </c>
      <c r="C2718" s="1">
        <v>16146</v>
      </c>
      <c r="D2718" s="1">
        <v>16808</v>
      </c>
      <c r="E2718">
        <v>4</v>
      </c>
      <c r="F2718" t="s">
        <v>7</v>
      </c>
      <c r="G2718" t="s">
        <v>9</v>
      </c>
      <c r="H2718" s="2">
        <v>42653</v>
      </c>
      <c r="I2718" s="2">
        <v>42699</v>
      </c>
      <c r="J2718" s="2">
        <v>42701</v>
      </c>
      <c r="K2718">
        <f t="shared" si="336"/>
        <v>2</v>
      </c>
      <c r="L2718" t="str">
        <f t="shared" si="337"/>
        <v>Friday</v>
      </c>
      <c r="M2718" t="str">
        <f t="shared" si="338"/>
        <v>Sunday</v>
      </c>
      <c r="N2718" s="5">
        <f t="shared" si="339"/>
        <v>628.76</v>
      </c>
      <c r="O2718">
        <f t="shared" si="340"/>
        <v>46</v>
      </c>
      <c r="P2718">
        <f t="shared" si="341"/>
        <v>1141</v>
      </c>
      <c r="Q2718" s="6">
        <f t="shared" si="342"/>
        <v>314.38</v>
      </c>
      <c r="R2718">
        <f t="shared" si="343"/>
        <v>597887.41500000015</v>
      </c>
    </row>
    <row r="2719" spans="1:18" x14ac:dyDescent="0.35">
      <c r="A2719" s="1">
        <v>2718</v>
      </c>
      <c r="B2719" s="7">
        <v>48.98</v>
      </c>
      <c r="C2719" s="1">
        <v>800100</v>
      </c>
      <c r="D2719" s="1">
        <v>16808</v>
      </c>
      <c r="E2719">
        <v>1</v>
      </c>
      <c r="F2719" t="s">
        <v>12</v>
      </c>
      <c r="G2719" t="s">
        <v>9</v>
      </c>
      <c r="H2719" s="2">
        <v>42653</v>
      </c>
      <c r="I2719" s="2">
        <v>42663</v>
      </c>
      <c r="J2719" s="2">
        <v>42666</v>
      </c>
      <c r="K2719">
        <f t="shared" si="336"/>
        <v>3</v>
      </c>
      <c r="L2719" t="str">
        <f t="shared" si="337"/>
        <v>Thursday</v>
      </c>
      <c r="M2719" t="str">
        <f t="shared" si="338"/>
        <v>Sunday</v>
      </c>
      <c r="N2719" s="5">
        <f t="shared" si="339"/>
        <v>146.94</v>
      </c>
      <c r="O2719">
        <f t="shared" si="340"/>
        <v>10</v>
      </c>
      <c r="P2719">
        <f t="shared" si="341"/>
        <v>69</v>
      </c>
      <c r="Q2719" s="6">
        <f t="shared" si="342"/>
        <v>48.98</v>
      </c>
      <c r="R2719">
        <f t="shared" si="343"/>
        <v>8549.7199999999957</v>
      </c>
    </row>
    <row r="2720" spans="1:18" x14ac:dyDescent="0.35">
      <c r="A2720" s="1">
        <v>2719</v>
      </c>
      <c r="B2720" s="7">
        <v>152.07</v>
      </c>
      <c r="C2720" s="1">
        <v>356332</v>
      </c>
      <c r="D2720" s="1">
        <v>16808</v>
      </c>
      <c r="E2720">
        <v>3</v>
      </c>
      <c r="F2720" t="s">
        <v>7</v>
      </c>
      <c r="G2720" t="s">
        <v>9</v>
      </c>
      <c r="H2720" s="2">
        <v>42653</v>
      </c>
      <c r="I2720" s="2">
        <v>42658</v>
      </c>
      <c r="J2720" s="2">
        <v>42660</v>
      </c>
      <c r="K2720">
        <f t="shared" si="336"/>
        <v>2</v>
      </c>
      <c r="L2720" t="str">
        <f t="shared" si="337"/>
        <v>Saturday</v>
      </c>
      <c r="M2720" t="str">
        <f t="shared" si="338"/>
        <v>Monday</v>
      </c>
      <c r="N2720" s="5">
        <f t="shared" si="339"/>
        <v>304.14</v>
      </c>
      <c r="O2720">
        <f t="shared" si="340"/>
        <v>5</v>
      </c>
      <c r="P2720">
        <f t="shared" si="341"/>
        <v>201</v>
      </c>
      <c r="Q2720" s="6">
        <f t="shared" si="342"/>
        <v>152.07</v>
      </c>
      <c r="R2720">
        <f t="shared" si="343"/>
        <v>63779.219999999928</v>
      </c>
    </row>
    <row r="2721" spans="1:18" x14ac:dyDescent="0.35">
      <c r="A2721" s="1">
        <v>2720</v>
      </c>
      <c r="B2721" s="7">
        <v>333.36</v>
      </c>
      <c r="C2721" s="1">
        <v>16146</v>
      </c>
      <c r="D2721" s="1">
        <v>16808</v>
      </c>
      <c r="E2721">
        <v>4</v>
      </c>
      <c r="F2721" t="s">
        <v>7</v>
      </c>
      <c r="G2721" t="s">
        <v>9</v>
      </c>
      <c r="H2721" s="2">
        <v>42653</v>
      </c>
      <c r="I2721" s="2">
        <v>42697</v>
      </c>
      <c r="J2721" s="2">
        <v>42698</v>
      </c>
      <c r="K2721">
        <f t="shared" si="336"/>
        <v>1</v>
      </c>
      <c r="L2721" t="str">
        <f t="shared" si="337"/>
        <v>Wednesday</v>
      </c>
      <c r="M2721" t="str">
        <f t="shared" si="338"/>
        <v>Thursday</v>
      </c>
      <c r="N2721" s="5">
        <f t="shared" si="339"/>
        <v>333.36</v>
      </c>
      <c r="O2721">
        <f t="shared" si="340"/>
        <v>44</v>
      </c>
      <c r="P2721">
        <f t="shared" si="341"/>
        <v>1141</v>
      </c>
      <c r="Q2721" s="6">
        <f t="shared" si="342"/>
        <v>333.36</v>
      </c>
      <c r="R2721">
        <f t="shared" si="343"/>
        <v>597887.41500000015</v>
      </c>
    </row>
    <row r="2722" spans="1:18" x14ac:dyDescent="0.35">
      <c r="A2722" s="1">
        <v>2721</v>
      </c>
      <c r="B2722" s="7">
        <v>179.64</v>
      </c>
      <c r="C2722" s="1">
        <v>1545890</v>
      </c>
      <c r="D2722" s="1">
        <v>16808</v>
      </c>
      <c r="E2722">
        <v>4</v>
      </c>
      <c r="F2722" t="s">
        <v>7</v>
      </c>
      <c r="G2722" t="s">
        <v>9</v>
      </c>
      <c r="H2722" s="2">
        <v>42653</v>
      </c>
      <c r="I2722" s="2">
        <v>42660</v>
      </c>
      <c r="J2722" s="2">
        <v>42663</v>
      </c>
      <c r="K2722">
        <f t="shared" si="336"/>
        <v>3</v>
      </c>
      <c r="L2722" t="str">
        <f t="shared" si="337"/>
        <v>Monday</v>
      </c>
      <c r="M2722" t="str">
        <f t="shared" si="338"/>
        <v>Thursday</v>
      </c>
      <c r="N2722" s="5">
        <f t="shared" si="339"/>
        <v>538.91999999999996</v>
      </c>
      <c r="O2722">
        <f t="shared" si="340"/>
        <v>7</v>
      </c>
      <c r="P2722">
        <f t="shared" si="341"/>
        <v>1038</v>
      </c>
      <c r="Q2722" s="6">
        <f t="shared" si="342"/>
        <v>179.64</v>
      </c>
      <c r="R2722">
        <f t="shared" si="343"/>
        <v>395536.5949999991</v>
      </c>
    </row>
    <row r="2723" spans="1:18" x14ac:dyDescent="0.35">
      <c r="A2723" s="1">
        <v>2722</v>
      </c>
      <c r="B2723" s="7">
        <v>396.53333333333302</v>
      </c>
      <c r="C2723" s="1">
        <v>1940</v>
      </c>
      <c r="D2723" s="1">
        <v>16808</v>
      </c>
      <c r="E2723">
        <v>4</v>
      </c>
      <c r="F2723" t="s">
        <v>7</v>
      </c>
      <c r="G2723" t="s">
        <v>9</v>
      </c>
      <c r="H2723" s="2">
        <v>42653</v>
      </c>
      <c r="I2723" s="2">
        <v>42656</v>
      </c>
      <c r="J2723" s="2">
        <v>42659</v>
      </c>
      <c r="K2723">
        <f t="shared" si="336"/>
        <v>3</v>
      </c>
      <c r="L2723" t="str">
        <f t="shared" si="337"/>
        <v>Thursday</v>
      </c>
      <c r="M2723" t="str">
        <f t="shared" si="338"/>
        <v>Sunday</v>
      </c>
      <c r="N2723" s="5">
        <f t="shared" si="339"/>
        <v>1189.599999999999</v>
      </c>
      <c r="O2723">
        <f t="shared" si="340"/>
        <v>3</v>
      </c>
      <c r="P2723">
        <f t="shared" si="341"/>
        <v>264</v>
      </c>
      <c r="Q2723" s="6">
        <f t="shared" si="342"/>
        <v>396.53333333333302</v>
      </c>
      <c r="R2723">
        <f t="shared" si="343"/>
        <v>115472.85999999999</v>
      </c>
    </row>
    <row r="2724" spans="1:18" x14ac:dyDescent="0.35">
      <c r="A2724" s="1">
        <v>2723</v>
      </c>
      <c r="B2724" s="7">
        <v>336.18</v>
      </c>
      <c r="C2724" s="1">
        <v>16146</v>
      </c>
      <c r="D2724" s="1">
        <v>16808</v>
      </c>
      <c r="E2724">
        <v>4</v>
      </c>
      <c r="F2724" t="s">
        <v>7</v>
      </c>
      <c r="G2724" t="s">
        <v>9</v>
      </c>
      <c r="H2724" s="2">
        <v>42653</v>
      </c>
      <c r="I2724" s="2">
        <v>42657</v>
      </c>
      <c r="J2724" s="2">
        <v>42660</v>
      </c>
      <c r="K2724">
        <f t="shared" si="336"/>
        <v>3</v>
      </c>
      <c r="L2724" t="str">
        <f t="shared" si="337"/>
        <v>Friday</v>
      </c>
      <c r="M2724" t="str">
        <f t="shared" si="338"/>
        <v>Monday</v>
      </c>
      <c r="N2724" s="5">
        <f t="shared" si="339"/>
        <v>1008.54</v>
      </c>
      <c r="O2724">
        <f t="shared" si="340"/>
        <v>4</v>
      </c>
      <c r="P2724">
        <f t="shared" si="341"/>
        <v>1141</v>
      </c>
      <c r="Q2724" s="6">
        <f t="shared" si="342"/>
        <v>336.18</v>
      </c>
      <c r="R2724">
        <f t="shared" si="343"/>
        <v>597887.41500000015</v>
      </c>
    </row>
    <row r="2725" spans="1:18" x14ac:dyDescent="0.35">
      <c r="A2725" s="1">
        <v>2724</v>
      </c>
      <c r="B2725" s="7">
        <v>357.28</v>
      </c>
      <c r="C2725" s="1">
        <v>16146</v>
      </c>
      <c r="D2725" s="1">
        <v>16808</v>
      </c>
      <c r="E2725">
        <v>4</v>
      </c>
      <c r="F2725" t="s">
        <v>7</v>
      </c>
      <c r="G2725" t="s">
        <v>9</v>
      </c>
      <c r="H2725" s="2">
        <v>42653</v>
      </c>
      <c r="I2725" s="2">
        <v>42699</v>
      </c>
      <c r="J2725" s="2">
        <v>42701</v>
      </c>
      <c r="K2725">
        <f t="shared" si="336"/>
        <v>2</v>
      </c>
      <c r="L2725" t="str">
        <f t="shared" si="337"/>
        <v>Friday</v>
      </c>
      <c r="M2725" t="str">
        <f t="shared" si="338"/>
        <v>Sunday</v>
      </c>
      <c r="N2725" s="5">
        <f t="shared" si="339"/>
        <v>714.56</v>
      </c>
      <c r="O2725">
        <f t="shared" si="340"/>
        <v>46</v>
      </c>
      <c r="P2725">
        <f t="shared" si="341"/>
        <v>1141</v>
      </c>
      <c r="Q2725" s="6">
        <f t="shared" si="342"/>
        <v>357.28</v>
      </c>
      <c r="R2725">
        <f t="shared" si="343"/>
        <v>597887.41500000015</v>
      </c>
    </row>
    <row r="2726" spans="1:18" x14ac:dyDescent="0.35">
      <c r="A2726" s="1">
        <v>2725</v>
      </c>
      <c r="B2726" s="7">
        <v>357.28</v>
      </c>
      <c r="C2726" s="1">
        <v>16146</v>
      </c>
      <c r="D2726" s="1">
        <v>16808</v>
      </c>
      <c r="E2726">
        <v>4</v>
      </c>
      <c r="F2726" t="s">
        <v>7</v>
      </c>
      <c r="G2726" t="s">
        <v>9</v>
      </c>
      <c r="H2726" s="2">
        <v>42653</v>
      </c>
      <c r="I2726" s="2">
        <v>42699</v>
      </c>
      <c r="J2726" s="2">
        <v>42701</v>
      </c>
      <c r="K2726">
        <f t="shared" si="336"/>
        <v>2</v>
      </c>
      <c r="L2726" t="str">
        <f t="shared" si="337"/>
        <v>Friday</v>
      </c>
      <c r="M2726" t="str">
        <f t="shared" si="338"/>
        <v>Sunday</v>
      </c>
      <c r="N2726" s="5">
        <f t="shared" si="339"/>
        <v>714.56</v>
      </c>
      <c r="O2726">
        <f t="shared" si="340"/>
        <v>46</v>
      </c>
      <c r="P2726">
        <f t="shared" si="341"/>
        <v>1141</v>
      </c>
      <c r="Q2726" s="6">
        <f t="shared" si="342"/>
        <v>357.28</v>
      </c>
      <c r="R2726">
        <f t="shared" si="343"/>
        <v>597887.41500000015</v>
      </c>
    </row>
    <row r="2727" spans="1:18" x14ac:dyDescent="0.35">
      <c r="A2727" s="1">
        <v>2726</v>
      </c>
      <c r="B2727" s="7">
        <v>90</v>
      </c>
      <c r="C2727" s="1">
        <v>1562360</v>
      </c>
      <c r="D2727" s="1">
        <v>16808</v>
      </c>
      <c r="E2727">
        <v>1</v>
      </c>
      <c r="F2727" t="s">
        <v>12</v>
      </c>
      <c r="G2727" t="s">
        <v>9</v>
      </c>
      <c r="H2727" s="2">
        <v>42653</v>
      </c>
      <c r="I2727" s="2">
        <v>42654</v>
      </c>
      <c r="J2727" s="2">
        <v>42657</v>
      </c>
      <c r="K2727">
        <f t="shared" si="336"/>
        <v>3</v>
      </c>
      <c r="L2727" t="str">
        <f t="shared" si="337"/>
        <v>Tuesday</v>
      </c>
      <c r="M2727" t="str">
        <f t="shared" si="338"/>
        <v>Friday</v>
      </c>
      <c r="N2727" s="5">
        <f t="shared" si="339"/>
        <v>270</v>
      </c>
      <c r="O2727">
        <f t="shared" si="340"/>
        <v>1</v>
      </c>
      <c r="P2727">
        <f t="shared" si="341"/>
        <v>105</v>
      </c>
      <c r="Q2727" s="6">
        <f t="shared" si="342"/>
        <v>90</v>
      </c>
      <c r="R2727">
        <f t="shared" si="343"/>
        <v>15638.779999999986</v>
      </c>
    </row>
    <row r="2728" spans="1:18" x14ac:dyDescent="0.35">
      <c r="A2728" s="1">
        <v>2727</v>
      </c>
      <c r="B2728" s="7">
        <v>304.18</v>
      </c>
      <c r="C2728" s="1">
        <v>15440</v>
      </c>
      <c r="D2728" s="1">
        <v>16808</v>
      </c>
      <c r="E2728">
        <v>3</v>
      </c>
      <c r="F2728" t="s">
        <v>7</v>
      </c>
      <c r="G2728" t="s">
        <v>9</v>
      </c>
      <c r="H2728" s="2">
        <v>42653</v>
      </c>
      <c r="I2728" s="2">
        <v>42665</v>
      </c>
      <c r="J2728" s="2">
        <v>42667</v>
      </c>
      <c r="K2728">
        <f t="shared" si="336"/>
        <v>2</v>
      </c>
      <c r="L2728" t="str">
        <f t="shared" si="337"/>
        <v>Saturday</v>
      </c>
      <c r="M2728" t="str">
        <f t="shared" si="338"/>
        <v>Monday</v>
      </c>
      <c r="N2728" s="5">
        <f t="shared" si="339"/>
        <v>608.36</v>
      </c>
      <c r="O2728">
        <f t="shared" si="340"/>
        <v>12</v>
      </c>
      <c r="P2728">
        <f t="shared" si="341"/>
        <v>490</v>
      </c>
      <c r="Q2728" s="6">
        <f t="shared" si="342"/>
        <v>304.18</v>
      </c>
      <c r="R2728">
        <f t="shared" si="343"/>
        <v>259031.66599999974</v>
      </c>
    </row>
    <row r="2729" spans="1:18" x14ac:dyDescent="0.35">
      <c r="A2729" s="1">
        <v>2728</v>
      </c>
      <c r="B2729" s="7">
        <v>168.98</v>
      </c>
      <c r="C2729" s="1">
        <v>219762</v>
      </c>
      <c r="D2729" s="1">
        <v>16808</v>
      </c>
      <c r="E2729">
        <v>3</v>
      </c>
      <c r="F2729" t="s">
        <v>7</v>
      </c>
      <c r="G2729" t="s">
        <v>9</v>
      </c>
      <c r="H2729" s="2">
        <v>42653</v>
      </c>
      <c r="I2729" s="2">
        <v>42662</v>
      </c>
      <c r="J2729" s="2">
        <v>42665</v>
      </c>
      <c r="K2729">
        <f t="shared" si="336"/>
        <v>3</v>
      </c>
      <c r="L2729" t="str">
        <f t="shared" si="337"/>
        <v>Wednesday</v>
      </c>
      <c r="M2729" t="str">
        <f t="shared" si="338"/>
        <v>Saturday</v>
      </c>
      <c r="N2729" s="5">
        <f t="shared" si="339"/>
        <v>506.93999999999994</v>
      </c>
      <c r="O2729">
        <f t="shared" si="340"/>
        <v>9</v>
      </c>
      <c r="P2729">
        <f t="shared" si="341"/>
        <v>1284</v>
      </c>
      <c r="Q2729" s="6">
        <f t="shared" si="342"/>
        <v>168.98</v>
      </c>
      <c r="R2729">
        <f t="shared" si="343"/>
        <v>441781.61333333328</v>
      </c>
    </row>
    <row r="2730" spans="1:18" x14ac:dyDescent="0.35">
      <c r="A2730" s="1">
        <v>2729</v>
      </c>
      <c r="B2730" s="7">
        <v>160.78</v>
      </c>
      <c r="C2730" s="1">
        <v>16358</v>
      </c>
      <c r="D2730" s="1">
        <v>16808</v>
      </c>
      <c r="E2730">
        <v>3</v>
      </c>
      <c r="F2730" t="s">
        <v>7</v>
      </c>
      <c r="G2730" t="s">
        <v>9</v>
      </c>
      <c r="H2730" s="2">
        <v>42653</v>
      </c>
      <c r="I2730" s="2">
        <v>42681</v>
      </c>
      <c r="J2730" s="2">
        <v>42683</v>
      </c>
      <c r="K2730">
        <f t="shared" si="336"/>
        <v>2</v>
      </c>
      <c r="L2730" t="str">
        <f t="shared" si="337"/>
        <v>Monday</v>
      </c>
      <c r="M2730" t="str">
        <f t="shared" si="338"/>
        <v>Wednesday</v>
      </c>
      <c r="N2730" s="5">
        <f t="shared" si="339"/>
        <v>321.56</v>
      </c>
      <c r="O2730">
        <f t="shared" si="340"/>
        <v>28</v>
      </c>
      <c r="P2730">
        <f t="shared" si="341"/>
        <v>445</v>
      </c>
      <c r="Q2730" s="6">
        <f t="shared" si="342"/>
        <v>160.78</v>
      </c>
      <c r="R2730">
        <f t="shared" si="343"/>
        <v>196890.83999999968</v>
      </c>
    </row>
    <row r="2731" spans="1:18" x14ac:dyDescent="0.35">
      <c r="A2731" s="1">
        <v>2730</v>
      </c>
      <c r="B2731" s="7">
        <v>324.8</v>
      </c>
      <c r="C2731" s="1">
        <v>16358</v>
      </c>
      <c r="D2731" s="1">
        <v>16808</v>
      </c>
      <c r="E2731">
        <v>3</v>
      </c>
      <c r="F2731" t="s">
        <v>7</v>
      </c>
      <c r="G2731" t="s">
        <v>9</v>
      </c>
      <c r="H2731" s="2">
        <v>42653</v>
      </c>
      <c r="I2731" s="2">
        <v>42670</v>
      </c>
      <c r="J2731" s="2">
        <v>42672</v>
      </c>
      <c r="K2731">
        <f t="shared" si="336"/>
        <v>2</v>
      </c>
      <c r="L2731" t="str">
        <f t="shared" si="337"/>
        <v>Thursday</v>
      </c>
      <c r="M2731" t="str">
        <f t="shared" si="338"/>
        <v>Saturday</v>
      </c>
      <c r="N2731" s="5">
        <f t="shared" si="339"/>
        <v>649.6</v>
      </c>
      <c r="O2731">
        <f t="shared" si="340"/>
        <v>17</v>
      </c>
      <c r="P2731">
        <f t="shared" si="341"/>
        <v>445</v>
      </c>
      <c r="Q2731" s="6">
        <f t="shared" si="342"/>
        <v>324.8</v>
      </c>
      <c r="R2731">
        <f t="shared" si="343"/>
        <v>196890.83999999968</v>
      </c>
    </row>
    <row r="2732" spans="1:18" x14ac:dyDescent="0.35">
      <c r="A2732" s="1">
        <v>2731</v>
      </c>
      <c r="B2732" s="7">
        <v>115.15333333333299</v>
      </c>
      <c r="C2732" s="1">
        <v>1562360</v>
      </c>
      <c r="D2732" s="1">
        <v>16808</v>
      </c>
      <c r="E2732">
        <v>1</v>
      </c>
      <c r="F2732" t="s">
        <v>12</v>
      </c>
      <c r="G2732" t="s">
        <v>9</v>
      </c>
      <c r="H2732" s="2">
        <v>42653</v>
      </c>
      <c r="I2732" s="2">
        <v>42685</v>
      </c>
      <c r="J2732" s="2">
        <v>42688</v>
      </c>
      <c r="K2732">
        <f t="shared" si="336"/>
        <v>3</v>
      </c>
      <c r="L2732" t="str">
        <f t="shared" si="337"/>
        <v>Friday</v>
      </c>
      <c r="M2732" t="str">
        <f t="shared" si="338"/>
        <v>Monday</v>
      </c>
      <c r="N2732" s="5">
        <f t="shared" si="339"/>
        <v>345.45999999999901</v>
      </c>
      <c r="O2732">
        <f t="shared" si="340"/>
        <v>32</v>
      </c>
      <c r="P2732">
        <f t="shared" si="341"/>
        <v>105</v>
      </c>
      <c r="Q2732" s="6">
        <f t="shared" si="342"/>
        <v>115.15333333333299</v>
      </c>
      <c r="R2732">
        <f t="shared" si="343"/>
        <v>15638.779999999986</v>
      </c>
    </row>
    <row r="2733" spans="1:18" x14ac:dyDescent="0.35">
      <c r="A2733" s="1">
        <v>2732</v>
      </c>
      <c r="B2733" s="7">
        <v>169.62</v>
      </c>
      <c r="C2733" s="1">
        <v>1093720</v>
      </c>
      <c r="D2733" s="1">
        <v>16808</v>
      </c>
      <c r="E2733">
        <v>3</v>
      </c>
      <c r="F2733" t="s">
        <v>11</v>
      </c>
      <c r="G2733" t="s">
        <v>9</v>
      </c>
      <c r="H2733" s="2">
        <v>42653</v>
      </c>
      <c r="I2733" s="2">
        <v>42653</v>
      </c>
      <c r="J2733" s="2">
        <v>42654</v>
      </c>
      <c r="K2733">
        <f t="shared" si="336"/>
        <v>1</v>
      </c>
      <c r="L2733" t="str">
        <f t="shared" si="337"/>
        <v>Monday</v>
      </c>
      <c r="M2733" t="str">
        <f t="shared" si="338"/>
        <v>Tuesday</v>
      </c>
      <c r="N2733" s="5">
        <f t="shared" si="339"/>
        <v>169.62</v>
      </c>
      <c r="O2733">
        <f t="shared" si="340"/>
        <v>0</v>
      </c>
      <c r="P2733">
        <f t="shared" si="341"/>
        <v>773</v>
      </c>
      <c r="Q2733" s="6">
        <f t="shared" si="342"/>
        <v>169.62</v>
      </c>
      <c r="R2733">
        <f t="shared" si="343"/>
        <v>187723.71999999986</v>
      </c>
    </row>
    <row r="2734" spans="1:18" x14ac:dyDescent="0.35">
      <c r="A2734" s="1">
        <v>2733</v>
      </c>
      <c r="B2734" s="7">
        <v>154.38</v>
      </c>
      <c r="C2734" s="1">
        <v>181544</v>
      </c>
      <c r="D2734" s="1">
        <v>16808</v>
      </c>
      <c r="E2734">
        <v>3</v>
      </c>
      <c r="F2734" t="s">
        <v>7</v>
      </c>
      <c r="G2734" t="s">
        <v>8</v>
      </c>
      <c r="H2734" s="2">
        <v>42653</v>
      </c>
      <c r="I2734" s="2">
        <v>42654</v>
      </c>
      <c r="J2734" s="2">
        <v>42656</v>
      </c>
      <c r="K2734">
        <f t="shared" si="336"/>
        <v>2</v>
      </c>
      <c r="L2734" t="str">
        <f t="shared" si="337"/>
        <v>Tuesday</v>
      </c>
      <c r="M2734" t="str">
        <f t="shared" si="338"/>
        <v>Thursday</v>
      </c>
      <c r="N2734" s="5">
        <f t="shared" si="339"/>
        <v>308.76</v>
      </c>
      <c r="O2734">
        <f t="shared" si="340"/>
        <v>1</v>
      </c>
      <c r="P2734">
        <f t="shared" si="341"/>
        <v>462</v>
      </c>
      <c r="Q2734" s="6">
        <f t="shared" si="342"/>
        <v>154.38</v>
      </c>
      <c r="R2734">
        <f t="shared" si="343"/>
        <v>98835.120000000024</v>
      </c>
    </row>
    <row r="2735" spans="1:18" x14ac:dyDescent="0.35">
      <c r="A2735" s="1">
        <v>2734</v>
      </c>
      <c r="B2735" s="7">
        <v>81.66</v>
      </c>
      <c r="C2735" s="1">
        <v>2324438</v>
      </c>
      <c r="D2735" s="1">
        <v>16808</v>
      </c>
      <c r="E2735">
        <v>1</v>
      </c>
      <c r="F2735" t="s">
        <v>12</v>
      </c>
      <c r="G2735" t="s">
        <v>9</v>
      </c>
      <c r="H2735" s="2">
        <v>42653</v>
      </c>
      <c r="I2735" s="2">
        <v>42657</v>
      </c>
      <c r="J2735" s="2">
        <v>42659</v>
      </c>
      <c r="K2735">
        <f t="shared" si="336"/>
        <v>2</v>
      </c>
      <c r="L2735" t="str">
        <f t="shared" si="337"/>
        <v>Friday</v>
      </c>
      <c r="M2735" t="str">
        <f t="shared" si="338"/>
        <v>Sunday</v>
      </c>
      <c r="N2735" s="5">
        <f t="shared" si="339"/>
        <v>163.32</v>
      </c>
      <c r="O2735">
        <f t="shared" si="340"/>
        <v>4</v>
      </c>
      <c r="P2735">
        <f t="shared" si="341"/>
        <v>16</v>
      </c>
      <c r="Q2735" s="6">
        <f t="shared" si="342"/>
        <v>81.66</v>
      </c>
      <c r="R2735">
        <f t="shared" si="343"/>
        <v>3331.2199999999993</v>
      </c>
    </row>
    <row r="2736" spans="1:18" x14ac:dyDescent="0.35">
      <c r="A2736" s="1">
        <v>2735</v>
      </c>
      <c r="B2736" s="7">
        <v>484.88</v>
      </c>
      <c r="C2736" s="1">
        <v>16146</v>
      </c>
      <c r="D2736" s="1">
        <v>16808</v>
      </c>
      <c r="E2736">
        <v>4</v>
      </c>
      <c r="F2736" t="s">
        <v>7</v>
      </c>
      <c r="G2736" t="s">
        <v>9</v>
      </c>
      <c r="H2736" s="2">
        <v>42653</v>
      </c>
      <c r="I2736" s="2">
        <v>42656</v>
      </c>
      <c r="J2736" s="2">
        <v>42657</v>
      </c>
      <c r="K2736">
        <f t="shared" si="336"/>
        <v>1</v>
      </c>
      <c r="L2736" t="str">
        <f t="shared" si="337"/>
        <v>Thursday</v>
      </c>
      <c r="M2736" t="str">
        <f t="shared" si="338"/>
        <v>Friday</v>
      </c>
      <c r="N2736" s="5">
        <f t="shared" si="339"/>
        <v>484.88</v>
      </c>
      <c r="O2736">
        <f t="shared" si="340"/>
        <v>3</v>
      </c>
      <c r="P2736">
        <f t="shared" si="341"/>
        <v>1141</v>
      </c>
      <c r="Q2736" s="6">
        <f t="shared" si="342"/>
        <v>484.88</v>
      </c>
      <c r="R2736">
        <f t="shared" si="343"/>
        <v>597887.41500000015</v>
      </c>
    </row>
    <row r="2737" spans="1:18" x14ac:dyDescent="0.35">
      <c r="A2737" s="1">
        <v>2736</v>
      </c>
      <c r="B2737" s="7">
        <v>313.553333333333</v>
      </c>
      <c r="C2737" s="1">
        <v>16358</v>
      </c>
      <c r="D2737" s="1">
        <v>16808</v>
      </c>
      <c r="E2737">
        <v>3</v>
      </c>
      <c r="F2737" t="s">
        <v>7</v>
      </c>
      <c r="G2737" t="s">
        <v>9</v>
      </c>
      <c r="H2737" s="2">
        <v>42653</v>
      </c>
      <c r="I2737" s="2">
        <v>42671</v>
      </c>
      <c r="J2737" s="2">
        <v>42674</v>
      </c>
      <c r="K2737">
        <f t="shared" si="336"/>
        <v>3</v>
      </c>
      <c r="L2737" t="str">
        <f t="shared" si="337"/>
        <v>Friday</v>
      </c>
      <c r="M2737" t="str">
        <f t="shared" si="338"/>
        <v>Monday</v>
      </c>
      <c r="N2737" s="5">
        <f t="shared" si="339"/>
        <v>940.65999999999894</v>
      </c>
      <c r="O2737">
        <f t="shared" si="340"/>
        <v>18</v>
      </c>
      <c r="P2737">
        <f t="shared" si="341"/>
        <v>445</v>
      </c>
      <c r="Q2737" s="6">
        <f t="shared" si="342"/>
        <v>313.553333333333</v>
      </c>
      <c r="R2737">
        <f t="shared" si="343"/>
        <v>196890.83999999968</v>
      </c>
    </row>
    <row r="2738" spans="1:18" x14ac:dyDescent="0.35">
      <c r="A2738" s="1">
        <v>2737</v>
      </c>
      <c r="B2738" s="7">
        <v>78.08</v>
      </c>
      <c r="C2738" s="1">
        <v>1093074</v>
      </c>
      <c r="D2738" s="1">
        <v>16808</v>
      </c>
      <c r="E2738">
        <v>1</v>
      </c>
      <c r="F2738" t="s">
        <v>12</v>
      </c>
      <c r="G2738" t="s">
        <v>9</v>
      </c>
      <c r="H2738" s="2">
        <v>42653</v>
      </c>
      <c r="I2738" s="2">
        <v>42661</v>
      </c>
      <c r="J2738" s="2">
        <v>42664</v>
      </c>
      <c r="K2738">
        <f t="shared" si="336"/>
        <v>3</v>
      </c>
      <c r="L2738" t="str">
        <f t="shared" si="337"/>
        <v>Tuesday</v>
      </c>
      <c r="M2738" t="str">
        <f t="shared" si="338"/>
        <v>Friday</v>
      </c>
      <c r="N2738" s="5">
        <f t="shared" si="339"/>
        <v>234.24</v>
      </c>
      <c r="O2738">
        <f t="shared" si="340"/>
        <v>8</v>
      </c>
      <c r="P2738">
        <f t="shared" si="341"/>
        <v>18</v>
      </c>
      <c r="Q2738" s="6">
        <f t="shared" si="342"/>
        <v>78.08</v>
      </c>
      <c r="R2738">
        <f t="shared" si="343"/>
        <v>2906.3999999999983</v>
      </c>
    </row>
    <row r="2739" spans="1:18" x14ac:dyDescent="0.35">
      <c r="A2739" s="1">
        <v>2738</v>
      </c>
      <c r="B2739" s="7">
        <v>281.44666666666598</v>
      </c>
      <c r="C2739" s="1">
        <v>16146</v>
      </c>
      <c r="D2739" s="1">
        <v>16808</v>
      </c>
      <c r="E2739">
        <v>4</v>
      </c>
      <c r="F2739" t="s">
        <v>7</v>
      </c>
      <c r="G2739" t="s">
        <v>9</v>
      </c>
      <c r="H2739" s="2">
        <v>42653</v>
      </c>
      <c r="I2739" s="2">
        <v>42660</v>
      </c>
      <c r="J2739" s="2">
        <v>42663</v>
      </c>
      <c r="K2739">
        <f t="shared" si="336"/>
        <v>3</v>
      </c>
      <c r="L2739" t="str">
        <f t="shared" si="337"/>
        <v>Monday</v>
      </c>
      <c r="M2739" t="str">
        <f t="shared" si="338"/>
        <v>Thursday</v>
      </c>
      <c r="N2739" s="5">
        <f t="shared" si="339"/>
        <v>844.33999999999787</v>
      </c>
      <c r="O2739">
        <f t="shared" si="340"/>
        <v>7</v>
      </c>
      <c r="P2739">
        <f t="shared" si="341"/>
        <v>1141</v>
      </c>
      <c r="Q2739" s="6">
        <f t="shared" si="342"/>
        <v>281.44666666666598</v>
      </c>
      <c r="R2739">
        <f t="shared" si="343"/>
        <v>597887.41500000015</v>
      </c>
    </row>
    <row r="2740" spans="1:18" x14ac:dyDescent="0.35">
      <c r="A2740" s="1">
        <v>2739</v>
      </c>
      <c r="B2740" s="7">
        <v>102.18</v>
      </c>
      <c r="C2740" s="1">
        <v>356332</v>
      </c>
      <c r="D2740" s="1">
        <v>16808</v>
      </c>
      <c r="E2740">
        <v>3</v>
      </c>
      <c r="F2740" t="s">
        <v>7</v>
      </c>
      <c r="G2740" t="s">
        <v>9</v>
      </c>
      <c r="H2740" s="2">
        <v>42653</v>
      </c>
      <c r="I2740" s="2">
        <v>42659</v>
      </c>
      <c r="J2740" s="2">
        <v>42660</v>
      </c>
      <c r="K2740">
        <f t="shared" si="336"/>
        <v>1</v>
      </c>
      <c r="L2740" t="str">
        <f t="shared" si="337"/>
        <v>Sunday</v>
      </c>
      <c r="M2740" t="str">
        <f t="shared" si="338"/>
        <v>Monday</v>
      </c>
      <c r="N2740" s="5">
        <f t="shared" si="339"/>
        <v>102.18</v>
      </c>
      <c r="O2740">
        <f t="shared" si="340"/>
        <v>6</v>
      </c>
      <c r="P2740">
        <f t="shared" si="341"/>
        <v>201</v>
      </c>
      <c r="Q2740" s="6">
        <f t="shared" si="342"/>
        <v>102.18</v>
      </c>
      <c r="R2740">
        <f t="shared" si="343"/>
        <v>63779.219999999928</v>
      </c>
    </row>
    <row r="2741" spans="1:18" x14ac:dyDescent="0.35">
      <c r="A2741" s="1">
        <v>2740</v>
      </c>
      <c r="B2741" s="7">
        <v>486.3</v>
      </c>
      <c r="C2741" s="1">
        <v>890736</v>
      </c>
      <c r="D2741" s="1">
        <v>16808</v>
      </c>
      <c r="E2741">
        <v>4</v>
      </c>
      <c r="F2741" t="s">
        <v>7</v>
      </c>
      <c r="G2741" t="s">
        <v>8</v>
      </c>
      <c r="H2741" s="2">
        <v>42653</v>
      </c>
      <c r="I2741" s="2">
        <v>42665</v>
      </c>
      <c r="J2741" s="2">
        <v>42667</v>
      </c>
      <c r="K2741">
        <f t="shared" si="336"/>
        <v>2</v>
      </c>
      <c r="L2741" t="str">
        <f t="shared" si="337"/>
        <v>Saturday</v>
      </c>
      <c r="M2741" t="str">
        <f t="shared" si="338"/>
        <v>Monday</v>
      </c>
      <c r="N2741" s="5">
        <f t="shared" si="339"/>
        <v>972.6</v>
      </c>
      <c r="O2741">
        <f t="shared" si="340"/>
        <v>12</v>
      </c>
      <c r="P2741">
        <f t="shared" si="341"/>
        <v>254</v>
      </c>
      <c r="Q2741" s="6">
        <f t="shared" si="342"/>
        <v>486.3</v>
      </c>
      <c r="R2741">
        <f t="shared" si="343"/>
        <v>170285.11000000004</v>
      </c>
    </row>
    <row r="2742" spans="1:18" x14ac:dyDescent="0.35">
      <c r="A2742" s="1">
        <v>2741</v>
      </c>
      <c r="B2742" s="7">
        <v>140</v>
      </c>
      <c r="C2742" s="1">
        <v>219762</v>
      </c>
      <c r="D2742" s="1">
        <v>16808</v>
      </c>
      <c r="E2742">
        <v>3</v>
      </c>
      <c r="F2742" t="s">
        <v>7</v>
      </c>
      <c r="G2742" t="s">
        <v>9</v>
      </c>
      <c r="H2742" s="2">
        <v>42653</v>
      </c>
      <c r="I2742" s="2">
        <v>42655</v>
      </c>
      <c r="J2742" s="2">
        <v>42656</v>
      </c>
      <c r="K2742">
        <f t="shared" si="336"/>
        <v>1</v>
      </c>
      <c r="L2742" t="str">
        <f t="shared" si="337"/>
        <v>Wednesday</v>
      </c>
      <c r="M2742" t="str">
        <f t="shared" si="338"/>
        <v>Thursday</v>
      </c>
      <c r="N2742" s="5">
        <f t="shared" si="339"/>
        <v>140</v>
      </c>
      <c r="O2742">
        <f t="shared" si="340"/>
        <v>2</v>
      </c>
      <c r="P2742">
        <f t="shared" si="341"/>
        <v>1284</v>
      </c>
      <c r="Q2742" s="6">
        <f t="shared" si="342"/>
        <v>140</v>
      </c>
      <c r="R2742">
        <f t="shared" si="343"/>
        <v>441781.61333333328</v>
      </c>
    </row>
    <row r="2743" spans="1:18" x14ac:dyDescent="0.35">
      <c r="A2743" s="1">
        <v>2742</v>
      </c>
      <c r="B2743" s="7">
        <v>261.04000000000002</v>
      </c>
      <c r="C2743">
        <v>1545890</v>
      </c>
      <c r="D2743" s="1">
        <v>16808</v>
      </c>
      <c r="E2743">
        <v>4</v>
      </c>
      <c r="F2743" t="s">
        <v>7</v>
      </c>
      <c r="G2743" t="s">
        <v>9</v>
      </c>
      <c r="H2743" s="2">
        <v>42653</v>
      </c>
      <c r="I2743" s="2">
        <v>42666</v>
      </c>
      <c r="J2743" s="2">
        <v>42669</v>
      </c>
      <c r="K2743">
        <f t="shared" si="336"/>
        <v>3</v>
      </c>
      <c r="L2743" t="str">
        <f t="shared" si="337"/>
        <v>Sunday</v>
      </c>
      <c r="M2743" t="str">
        <f t="shared" si="338"/>
        <v>Wednesday</v>
      </c>
      <c r="N2743" s="5">
        <f t="shared" si="339"/>
        <v>783.12000000000012</v>
      </c>
      <c r="O2743">
        <f t="shared" si="340"/>
        <v>13</v>
      </c>
      <c r="P2743">
        <f t="shared" si="341"/>
        <v>1038</v>
      </c>
      <c r="Q2743" s="6">
        <f t="shared" si="342"/>
        <v>261.04000000000002</v>
      </c>
      <c r="R2743">
        <f t="shared" si="343"/>
        <v>395536.5949999991</v>
      </c>
    </row>
    <row r="2744" spans="1:18" x14ac:dyDescent="0.35">
      <c r="A2744" s="1">
        <v>2743</v>
      </c>
      <c r="B2744" s="7">
        <v>296.08</v>
      </c>
      <c r="C2744">
        <v>15440</v>
      </c>
      <c r="D2744" s="1">
        <v>16808</v>
      </c>
      <c r="E2744">
        <v>3</v>
      </c>
      <c r="F2744" t="s">
        <v>7</v>
      </c>
      <c r="G2744" t="s">
        <v>9</v>
      </c>
      <c r="H2744" s="2">
        <v>42653</v>
      </c>
      <c r="I2744" s="2">
        <v>42700</v>
      </c>
      <c r="J2744" s="2">
        <v>42702</v>
      </c>
      <c r="K2744">
        <f t="shared" si="336"/>
        <v>2</v>
      </c>
      <c r="L2744" t="str">
        <f t="shared" si="337"/>
        <v>Saturday</v>
      </c>
      <c r="M2744" t="str">
        <f t="shared" si="338"/>
        <v>Monday</v>
      </c>
      <c r="N2744" s="5">
        <f t="shared" si="339"/>
        <v>592.16</v>
      </c>
      <c r="O2744">
        <f t="shared" si="340"/>
        <v>47</v>
      </c>
      <c r="P2744">
        <f t="shared" si="341"/>
        <v>490</v>
      </c>
      <c r="Q2744" s="6">
        <f t="shared" si="342"/>
        <v>296.08</v>
      </c>
      <c r="R2744">
        <f t="shared" si="343"/>
        <v>259031.66599999974</v>
      </c>
    </row>
    <row r="2745" spans="1:18" x14ac:dyDescent="0.35">
      <c r="A2745" s="1">
        <v>2744</v>
      </c>
      <c r="B2745" s="7">
        <v>195.92</v>
      </c>
      <c r="C2745" s="1">
        <v>689110</v>
      </c>
      <c r="D2745" s="1">
        <v>16808</v>
      </c>
      <c r="E2745">
        <v>3.5</v>
      </c>
      <c r="F2745" t="s">
        <v>7</v>
      </c>
      <c r="G2745" t="s">
        <v>9</v>
      </c>
      <c r="H2745" s="2">
        <v>42653</v>
      </c>
      <c r="I2745" s="2">
        <v>42655</v>
      </c>
      <c r="J2745" s="2">
        <v>42656</v>
      </c>
      <c r="K2745">
        <f t="shared" si="336"/>
        <v>1</v>
      </c>
      <c r="L2745" t="str">
        <f t="shared" si="337"/>
        <v>Wednesday</v>
      </c>
      <c r="M2745" t="str">
        <f t="shared" si="338"/>
        <v>Thursday</v>
      </c>
      <c r="N2745" s="5">
        <f t="shared" si="339"/>
        <v>195.92</v>
      </c>
      <c r="O2745">
        <f t="shared" si="340"/>
        <v>2</v>
      </c>
      <c r="P2745">
        <f t="shared" si="341"/>
        <v>34</v>
      </c>
      <c r="Q2745" s="6">
        <f t="shared" si="342"/>
        <v>195.92</v>
      </c>
      <c r="R2745">
        <f t="shared" si="343"/>
        <v>15153.319999999996</v>
      </c>
    </row>
    <row r="2746" spans="1:18" x14ac:dyDescent="0.35">
      <c r="A2746" s="1">
        <v>2745</v>
      </c>
      <c r="B2746" s="7">
        <v>245.67333333333301</v>
      </c>
      <c r="C2746" s="1">
        <v>15440</v>
      </c>
      <c r="D2746" s="1">
        <v>16808</v>
      </c>
      <c r="E2746">
        <v>3</v>
      </c>
      <c r="F2746" t="s">
        <v>7</v>
      </c>
      <c r="G2746" t="s">
        <v>9</v>
      </c>
      <c r="H2746" s="2">
        <v>42653</v>
      </c>
      <c r="I2746" s="2">
        <v>42668</v>
      </c>
      <c r="J2746" s="2">
        <v>42671</v>
      </c>
      <c r="K2746">
        <f t="shared" si="336"/>
        <v>3</v>
      </c>
      <c r="L2746" t="str">
        <f t="shared" si="337"/>
        <v>Tuesday</v>
      </c>
      <c r="M2746" t="str">
        <f t="shared" si="338"/>
        <v>Friday</v>
      </c>
      <c r="N2746" s="5">
        <f t="shared" si="339"/>
        <v>737.01999999999907</v>
      </c>
      <c r="O2746">
        <f t="shared" si="340"/>
        <v>15</v>
      </c>
      <c r="P2746">
        <f t="shared" si="341"/>
        <v>490</v>
      </c>
      <c r="Q2746" s="6">
        <f t="shared" si="342"/>
        <v>245.67333333333301</v>
      </c>
      <c r="R2746">
        <f t="shared" si="343"/>
        <v>259031.66599999974</v>
      </c>
    </row>
    <row r="2747" spans="1:18" x14ac:dyDescent="0.35">
      <c r="A2747" s="1">
        <v>2746</v>
      </c>
      <c r="B2747" s="7">
        <v>216.86</v>
      </c>
      <c r="C2747" s="1">
        <v>16358</v>
      </c>
      <c r="D2747" s="1">
        <v>16808</v>
      </c>
      <c r="E2747">
        <v>3</v>
      </c>
      <c r="F2747" t="s">
        <v>7</v>
      </c>
      <c r="G2747" t="s">
        <v>9</v>
      </c>
      <c r="H2747" s="2">
        <v>42653</v>
      </c>
      <c r="I2747" s="2">
        <v>42655</v>
      </c>
      <c r="J2747" s="2">
        <v>42656</v>
      </c>
      <c r="K2747">
        <f t="shared" si="336"/>
        <v>1</v>
      </c>
      <c r="L2747" t="str">
        <f t="shared" si="337"/>
        <v>Wednesday</v>
      </c>
      <c r="M2747" t="str">
        <f t="shared" si="338"/>
        <v>Thursday</v>
      </c>
      <c r="N2747" s="5">
        <f t="shared" si="339"/>
        <v>216.86</v>
      </c>
      <c r="O2747">
        <f t="shared" si="340"/>
        <v>2</v>
      </c>
      <c r="P2747">
        <f t="shared" si="341"/>
        <v>445</v>
      </c>
      <c r="Q2747" s="6">
        <f t="shared" si="342"/>
        <v>216.86</v>
      </c>
      <c r="R2747">
        <f t="shared" si="343"/>
        <v>196890.83999999968</v>
      </c>
    </row>
    <row r="2748" spans="1:18" x14ac:dyDescent="0.35">
      <c r="A2748" s="1">
        <v>2747</v>
      </c>
      <c r="B2748" s="7">
        <v>97.96</v>
      </c>
      <c r="C2748" s="1">
        <v>219762</v>
      </c>
      <c r="D2748" s="1">
        <v>16808</v>
      </c>
      <c r="E2748">
        <v>3</v>
      </c>
      <c r="F2748" t="s">
        <v>7</v>
      </c>
      <c r="G2748" t="s">
        <v>9</v>
      </c>
      <c r="H2748" s="2">
        <v>42653</v>
      </c>
      <c r="I2748" s="2">
        <v>42654</v>
      </c>
      <c r="J2748" s="2">
        <v>42655</v>
      </c>
      <c r="K2748">
        <f t="shared" si="336"/>
        <v>1</v>
      </c>
      <c r="L2748" t="str">
        <f t="shared" si="337"/>
        <v>Tuesday</v>
      </c>
      <c r="M2748" t="str">
        <f t="shared" si="338"/>
        <v>Wednesday</v>
      </c>
      <c r="N2748" s="5">
        <f t="shared" si="339"/>
        <v>97.96</v>
      </c>
      <c r="O2748">
        <f t="shared" si="340"/>
        <v>1</v>
      </c>
      <c r="P2748">
        <f t="shared" si="341"/>
        <v>1284</v>
      </c>
      <c r="Q2748" s="6">
        <f t="shared" si="342"/>
        <v>97.96</v>
      </c>
      <c r="R2748">
        <f t="shared" si="343"/>
        <v>441781.61333333328</v>
      </c>
    </row>
    <row r="2749" spans="1:18" x14ac:dyDescent="0.35">
      <c r="A2749" s="1">
        <v>2748</v>
      </c>
      <c r="B2749" s="7">
        <v>275.08</v>
      </c>
      <c r="C2749" s="1">
        <v>16146</v>
      </c>
      <c r="D2749" s="1">
        <v>16808</v>
      </c>
      <c r="E2749">
        <v>4</v>
      </c>
      <c r="F2749" t="s">
        <v>7</v>
      </c>
      <c r="G2749" t="s">
        <v>9</v>
      </c>
      <c r="H2749" s="2">
        <v>42653</v>
      </c>
      <c r="I2749" s="2">
        <v>42676</v>
      </c>
      <c r="J2749" s="2">
        <v>42677</v>
      </c>
      <c r="K2749">
        <f t="shared" si="336"/>
        <v>1</v>
      </c>
      <c r="L2749" t="str">
        <f t="shared" si="337"/>
        <v>Wednesday</v>
      </c>
      <c r="M2749" t="str">
        <f t="shared" si="338"/>
        <v>Thursday</v>
      </c>
      <c r="N2749" s="5">
        <f t="shared" si="339"/>
        <v>275.08</v>
      </c>
      <c r="O2749">
        <f t="shared" si="340"/>
        <v>23</v>
      </c>
      <c r="P2749">
        <f t="shared" si="341"/>
        <v>1141</v>
      </c>
      <c r="Q2749" s="6">
        <f t="shared" si="342"/>
        <v>275.08</v>
      </c>
      <c r="R2749">
        <f t="shared" si="343"/>
        <v>597887.41500000015</v>
      </c>
    </row>
    <row r="2750" spans="1:18" x14ac:dyDescent="0.35">
      <c r="A2750" s="1">
        <v>2749</v>
      </c>
      <c r="B2750" s="7">
        <v>332.53333333333302</v>
      </c>
      <c r="C2750" s="1">
        <v>15440</v>
      </c>
      <c r="D2750" s="1">
        <v>16808</v>
      </c>
      <c r="E2750">
        <v>3</v>
      </c>
      <c r="F2750" t="s">
        <v>7</v>
      </c>
      <c r="G2750" t="s">
        <v>9</v>
      </c>
      <c r="H2750" s="2">
        <v>42653</v>
      </c>
      <c r="I2750" s="2">
        <v>42665</v>
      </c>
      <c r="J2750" s="2">
        <v>42668</v>
      </c>
      <c r="K2750">
        <f t="shared" si="336"/>
        <v>3</v>
      </c>
      <c r="L2750" t="str">
        <f t="shared" si="337"/>
        <v>Saturday</v>
      </c>
      <c r="M2750" t="str">
        <f t="shared" si="338"/>
        <v>Tuesday</v>
      </c>
      <c r="N2750" s="5">
        <f t="shared" si="339"/>
        <v>997.599999999999</v>
      </c>
      <c r="O2750">
        <f t="shared" si="340"/>
        <v>12</v>
      </c>
      <c r="P2750">
        <f t="shared" si="341"/>
        <v>490</v>
      </c>
      <c r="Q2750" s="6">
        <f t="shared" si="342"/>
        <v>332.53333333333302</v>
      </c>
      <c r="R2750">
        <f t="shared" si="343"/>
        <v>259031.66599999974</v>
      </c>
    </row>
    <row r="2751" spans="1:18" x14ac:dyDescent="0.35">
      <c r="A2751" s="1">
        <v>2750</v>
      </c>
      <c r="B2751" s="7">
        <v>152.9</v>
      </c>
      <c r="C2751" s="1">
        <v>1857904</v>
      </c>
      <c r="D2751" s="1">
        <v>16808</v>
      </c>
      <c r="E2751">
        <v>1</v>
      </c>
      <c r="F2751" t="s">
        <v>12</v>
      </c>
      <c r="G2751" t="s">
        <v>9</v>
      </c>
      <c r="H2751" s="2">
        <v>42653</v>
      </c>
      <c r="I2751" s="2">
        <v>42664</v>
      </c>
      <c r="J2751" s="2">
        <v>42665</v>
      </c>
      <c r="K2751">
        <f t="shared" si="336"/>
        <v>1</v>
      </c>
      <c r="L2751" t="str">
        <f t="shared" si="337"/>
        <v>Friday</v>
      </c>
      <c r="M2751" t="str">
        <f t="shared" si="338"/>
        <v>Saturday</v>
      </c>
      <c r="N2751" s="5">
        <f t="shared" si="339"/>
        <v>152.9</v>
      </c>
      <c r="O2751">
        <f t="shared" si="340"/>
        <v>11</v>
      </c>
      <c r="P2751">
        <f t="shared" si="341"/>
        <v>47</v>
      </c>
      <c r="Q2751" s="6">
        <f t="shared" si="342"/>
        <v>152.9</v>
      </c>
      <c r="R2751">
        <f t="shared" si="343"/>
        <v>15011.779999999984</v>
      </c>
    </row>
    <row r="2752" spans="1:18" x14ac:dyDescent="0.35">
      <c r="A2752" s="1">
        <v>2751</v>
      </c>
      <c r="B2752" s="7">
        <v>173.88</v>
      </c>
      <c r="C2752" s="1">
        <v>219762</v>
      </c>
      <c r="D2752" s="1">
        <v>16808</v>
      </c>
      <c r="E2752">
        <v>3</v>
      </c>
      <c r="F2752" t="s">
        <v>7</v>
      </c>
      <c r="G2752" t="s">
        <v>9</v>
      </c>
      <c r="H2752" s="2">
        <v>42653</v>
      </c>
      <c r="I2752" s="2">
        <v>42661</v>
      </c>
      <c r="J2752" s="2">
        <v>42662</v>
      </c>
      <c r="K2752">
        <f t="shared" si="336"/>
        <v>1</v>
      </c>
      <c r="L2752" t="str">
        <f t="shared" si="337"/>
        <v>Tuesday</v>
      </c>
      <c r="M2752" t="str">
        <f t="shared" si="338"/>
        <v>Wednesday</v>
      </c>
      <c r="N2752" s="5">
        <f t="shared" si="339"/>
        <v>173.88</v>
      </c>
      <c r="O2752">
        <f t="shared" si="340"/>
        <v>8</v>
      </c>
      <c r="P2752">
        <f t="shared" si="341"/>
        <v>1284</v>
      </c>
      <c r="Q2752" s="6">
        <f t="shared" si="342"/>
        <v>173.88</v>
      </c>
      <c r="R2752">
        <f t="shared" si="343"/>
        <v>441781.61333333328</v>
      </c>
    </row>
    <row r="2753" spans="1:18" x14ac:dyDescent="0.35">
      <c r="A2753" s="1">
        <v>2752</v>
      </c>
      <c r="B2753" s="7">
        <v>226.85</v>
      </c>
      <c r="C2753" s="1">
        <v>2039982</v>
      </c>
      <c r="D2753" s="1">
        <v>16808</v>
      </c>
      <c r="E2753">
        <v>3</v>
      </c>
      <c r="F2753" t="s">
        <v>12</v>
      </c>
      <c r="G2753" t="s">
        <v>9</v>
      </c>
      <c r="H2753" s="2">
        <v>42653</v>
      </c>
      <c r="I2753" s="2">
        <v>42660</v>
      </c>
      <c r="J2753" s="2">
        <v>42662</v>
      </c>
      <c r="K2753">
        <f t="shared" si="336"/>
        <v>2</v>
      </c>
      <c r="L2753" t="str">
        <f t="shared" si="337"/>
        <v>Monday</v>
      </c>
      <c r="M2753" t="str">
        <f t="shared" si="338"/>
        <v>Wednesday</v>
      </c>
      <c r="N2753" s="5">
        <f t="shared" si="339"/>
        <v>453.7</v>
      </c>
      <c r="O2753">
        <f t="shared" si="340"/>
        <v>7</v>
      </c>
      <c r="P2753">
        <f t="shared" si="341"/>
        <v>57</v>
      </c>
      <c r="Q2753" s="6">
        <f t="shared" si="342"/>
        <v>226.85</v>
      </c>
      <c r="R2753">
        <f t="shared" si="343"/>
        <v>13527.039999999999</v>
      </c>
    </row>
    <row r="2754" spans="1:18" x14ac:dyDescent="0.35">
      <c r="A2754" s="1">
        <v>2753</v>
      </c>
      <c r="B2754" s="7">
        <v>55.1</v>
      </c>
      <c r="C2754" s="1">
        <v>2120220</v>
      </c>
      <c r="D2754" s="1">
        <v>16808</v>
      </c>
      <c r="E2754">
        <v>1</v>
      </c>
      <c r="F2754" t="s">
        <v>11</v>
      </c>
      <c r="G2754" t="s">
        <v>9</v>
      </c>
      <c r="H2754" s="2">
        <v>42653</v>
      </c>
      <c r="I2754" s="2">
        <v>42664</v>
      </c>
      <c r="J2754" s="2">
        <v>42666</v>
      </c>
      <c r="K2754">
        <f t="shared" si="336"/>
        <v>2</v>
      </c>
      <c r="L2754" t="str">
        <f t="shared" si="337"/>
        <v>Friday</v>
      </c>
      <c r="M2754" t="str">
        <f t="shared" si="338"/>
        <v>Sunday</v>
      </c>
      <c r="N2754" s="5">
        <f t="shared" si="339"/>
        <v>110.2</v>
      </c>
      <c r="O2754">
        <f t="shared" si="340"/>
        <v>11</v>
      </c>
      <c r="P2754">
        <f t="shared" si="341"/>
        <v>91</v>
      </c>
      <c r="Q2754" s="6">
        <f t="shared" si="342"/>
        <v>55.1</v>
      </c>
      <c r="R2754">
        <f t="shared" si="343"/>
        <v>8621.0699999999979</v>
      </c>
    </row>
    <row r="2755" spans="1:18" x14ac:dyDescent="0.35">
      <c r="A2755" s="1">
        <v>2754</v>
      </c>
      <c r="B2755" s="7">
        <v>240</v>
      </c>
      <c r="C2755" s="1">
        <v>219762</v>
      </c>
      <c r="D2755" s="1">
        <v>16808</v>
      </c>
      <c r="E2755">
        <v>3</v>
      </c>
      <c r="F2755" t="s">
        <v>7</v>
      </c>
      <c r="G2755" t="s">
        <v>9</v>
      </c>
      <c r="H2755" s="2">
        <v>42653</v>
      </c>
      <c r="I2755" s="2">
        <v>42671</v>
      </c>
      <c r="J2755" s="2">
        <v>42672</v>
      </c>
      <c r="K2755">
        <f t="shared" ref="K2755:K2818" si="344">J2755-I2755</f>
        <v>1</v>
      </c>
      <c r="L2755" t="str">
        <f t="shared" ref="L2755:L2818" si="345">TEXT(I2755,"dddd")</f>
        <v>Friday</v>
      </c>
      <c r="M2755" t="str">
        <f t="shared" ref="M2755:M2818" si="346">TEXT(J2755,"dddd")</f>
        <v>Saturday</v>
      </c>
      <c r="N2755" s="5">
        <f t="shared" ref="N2755:N2818" si="347">B2755*K2755</f>
        <v>240</v>
      </c>
      <c r="O2755">
        <f t="shared" ref="O2755:O2818" si="348">I2755-H2755</f>
        <v>18</v>
      </c>
      <c r="P2755">
        <f t="shared" ref="P2755:P2818" si="349">COUNTIF($C:$C,C2755)</f>
        <v>1284</v>
      </c>
      <c r="Q2755" s="6">
        <f t="shared" ref="Q2755:Q2818" si="350">B2755</f>
        <v>240</v>
      </c>
      <c r="R2755">
        <f t="shared" ref="R2755:R2818" si="351">SUMIF($C:$C,C2755,$N:$N)</f>
        <v>441781.61333333328</v>
      </c>
    </row>
    <row r="2756" spans="1:18" x14ac:dyDescent="0.35">
      <c r="A2756" s="1">
        <v>2755</v>
      </c>
      <c r="B2756" s="7">
        <v>197.74</v>
      </c>
      <c r="C2756" s="1">
        <v>11198</v>
      </c>
      <c r="D2756" s="1">
        <v>16808</v>
      </c>
      <c r="E2756">
        <v>4</v>
      </c>
      <c r="F2756" t="s">
        <v>7</v>
      </c>
      <c r="G2756" t="s">
        <v>8</v>
      </c>
      <c r="H2756" s="2">
        <v>42653</v>
      </c>
      <c r="I2756" s="2">
        <v>42653</v>
      </c>
      <c r="J2756" s="2">
        <v>42654</v>
      </c>
      <c r="K2756">
        <f t="shared" si="344"/>
        <v>1</v>
      </c>
      <c r="L2756" t="str">
        <f t="shared" si="345"/>
        <v>Monday</v>
      </c>
      <c r="M2756" t="str">
        <f t="shared" si="346"/>
        <v>Tuesday</v>
      </c>
      <c r="N2756" s="5">
        <f t="shared" si="347"/>
        <v>197.74</v>
      </c>
      <c r="O2756">
        <f t="shared" si="348"/>
        <v>0</v>
      </c>
      <c r="P2756">
        <f t="shared" si="349"/>
        <v>732</v>
      </c>
      <c r="Q2756" s="6">
        <f t="shared" si="350"/>
        <v>197.74</v>
      </c>
      <c r="R2756">
        <f t="shared" si="351"/>
        <v>182715.56166666659</v>
      </c>
    </row>
    <row r="2757" spans="1:18" x14ac:dyDescent="0.35">
      <c r="A2757" s="1">
        <v>2756</v>
      </c>
      <c r="B2757" s="7">
        <v>197.89</v>
      </c>
      <c r="C2757" s="1">
        <v>1545890</v>
      </c>
      <c r="D2757" s="1">
        <v>16808</v>
      </c>
      <c r="E2757">
        <v>4</v>
      </c>
      <c r="F2757" t="s">
        <v>7</v>
      </c>
      <c r="G2757" t="s">
        <v>9</v>
      </c>
      <c r="H2757" s="2">
        <v>42653</v>
      </c>
      <c r="I2757" s="2">
        <v>42662</v>
      </c>
      <c r="J2757" s="2">
        <v>42664</v>
      </c>
      <c r="K2757">
        <f t="shared" si="344"/>
        <v>2</v>
      </c>
      <c r="L2757" t="str">
        <f t="shared" si="345"/>
        <v>Wednesday</v>
      </c>
      <c r="M2757" t="str">
        <f t="shared" si="346"/>
        <v>Friday</v>
      </c>
      <c r="N2757" s="5">
        <f t="shared" si="347"/>
        <v>395.78</v>
      </c>
      <c r="O2757">
        <f t="shared" si="348"/>
        <v>9</v>
      </c>
      <c r="P2757">
        <f t="shared" si="349"/>
        <v>1038</v>
      </c>
      <c r="Q2757" s="6">
        <f t="shared" si="350"/>
        <v>197.89</v>
      </c>
      <c r="R2757">
        <f t="shared" si="351"/>
        <v>395536.5949999991</v>
      </c>
    </row>
    <row r="2758" spans="1:18" x14ac:dyDescent="0.35">
      <c r="A2758" s="1">
        <v>2757</v>
      </c>
      <c r="B2758" s="7">
        <v>95.56</v>
      </c>
      <c r="C2758" s="1">
        <v>219762</v>
      </c>
      <c r="D2758" s="1">
        <v>16808</v>
      </c>
      <c r="E2758">
        <v>3</v>
      </c>
      <c r="F2758" t="s">
        <v>7</v>
      </c>
      <c r="G2758" t="s">
        <v>9</v>
      </c>
      <c r="H2758" s="2">
        <v>42653</v>
      </c>
      <c r="I2758" s="2">
        <v>42654</v>
      </c>
      <c r="J2758" s="2">
        <v>42655</v>
      </c>
      <c r="K2758">
        <f t="shared" si="344"/>
        <v>1</v>
      </c>
      <c r="L2758" t="str">
        <f t="shared" si="345"/>
        <v>Tuesday</v>
      </c>
      <c r="M2758" t="str">
        <f t="shared" si="346"/>
        <v>Wednesday</v>
      </c>
      <c r="N2758" s="5">
        <f t="shared" si="347"/>
        <v>95.56</v>
      </c>
      <c r="O2758">
        <f t="shared" si="348"/>
        <v>1</v>
      </c>
      <c r="P2758">
        <f t="shared" si="349"/>
        <v>1284</v>
      </c>
      <c r="Q2758" s="6">
        <f t="shared" si="350"/>
        <v>95.56</v>
      </c>
      <c r="R2758">
        <f t="shared" si="351"/>
        <v>441781.61333333328</v>
      </c>
    </row>
    <row r="2759" spans="1:18" x14ac:dyDescent="0.35">
      <c r="A2759" s="1">
        <v>2758</v>
      </c>
      <c r="B2759" s="7">
        <v>223.04</v>
      </c>
      <c r="C2759" s="1">
        <v>16358</v>
      </c>
      <c r="D2759" s="1">
        <v>16808</v>
      </c>
      <c r="E2759">
        <v>3</v>
      </c>
      <c r="F2759" t="s">
        <v>7</v>
      </c>
      <c r="G2759" t="s">
        <v>9</v>
      </c>
      <c r="H2759" s="2">
        <v>42653</v>
      </c>
      <c r="I2759" s="2">
        <v>42684</v>
      </c>
      <c r="J2759" s="2">
        <v>42687</v>
      </c>
      <c r="K2759">
        <f t="shared" si="344"/>
        <v>3</v>
      </c>
      <c r="L2759" t="str">
        <f t="shared" si="345"/>
        <v>Thursday</v>
      </c>
      <c r="M2759" t="str">
        <f t="shared" si="346"/>
        <v>Sunday</v>
      </c>
      <c r="N2759" s="5">
        <f t="shared" si="347"/>
        <v>669.12</v>
      </c>
      <c r="O2759">
        <f t="shared" si="348"/>
        <v>31</v>
      </c>
      <c r="P2759">
        <f t="shared" si="349"/>
        <v>445</v>
      </c>
      <c r="Q2759" s="6">
        <f t="shared" si="350"/>
        <v>223.04</v>
      </c>
      <c r="R2759">
        <f t="shared" si="351"/>
        <v>196890.83999999968</v>
      </c>
    </row>
    <row r="2760" spans="1:18" x14ac:dyDescent="0.35">
      <c r="A2760" s="1">
        <v>2759</v>
      </c>
      <c r="B2760" s="7">
        <v>222.3</v>
      </c>
      <c r="C2760" s="1">
        <v>363664</v>
      </c>
      <c r="D2760" s="1">
        <v>16808</v>
      </c>
      <c r="E2760">
        <v>4</v>
      </c>
      <c r="F2760" t="s">
        <v>7</v>
      </c>
      <c r="G2760" t="s">
        <v>8</v>
      </c>
      <c r="H2760" s="2">
        <v>42653</v>
      </c>
      <c r="I2760" s="2">
        <v>42692</v>
      </c>
      <c r="J2760" s="2">
        <v>42693</v>
      </c>
      <c r="K2760">
        <f t="shared" si="344"/>
        <v>1</v>
      </c>
      <c r="L2760" t="str">
        <f t="shared" si="345"/>
        <v>Friday</v>
      </c>
      <c r="M2760" t="str">
        <f t="shared" si="346"/>
        <v>Saturday</v>
      </c>
      <c r="N2760" s="5">
        <f t="shared" si="347"/>
        <v>222.3</v>
      </c>
      <c r="O2760">
        <f t="shared" si="348"/>
        <v>39</v>
      </c>
      <c r="P2760">
        <f t="shared" si="349"/>
        <v>448</v>
      </c>
      <c r="Q2760" s="6">
        <f t="shared" si="350"/>
        <v>222.3</v>
      </c>
      <c r="R2760">
        <f t="shared" si="351"/>
        <v>132378.3299999999</v>
      </c>
    </row>
    <row r="2761" spans="1:18" x14ac:dyDescent="0.35">
      <c r="A2761" s="1">
        <v>2760</v>
      </c>
      <c r="B2761" s="7">
        <v>235.78</v>
      </c>
      <c r="C2761" s="1">
        <v>15440</v>
      </c>
      <c r="D2761" s="1">
        <v>16808</v>
      </c>
      <c r="E2761">
        <v>3</v>
      </c>
      <c r="F2761" t="s">
        <v>7</v>
      </c>
      <c r="G2761" t="s">
        <v>9</v>
      </c>
      <c r="H2761" s="2">
        <v>42653</v>
      </c>
      <c r="I2761" s="2">
        <v>42705</v>
      </c>
      <c r="J2761" s="2">
        <v>42708</v>
      </c>
      <c r="K2761">
        <f t="shared" si="344"/>
        <v>3</v>
      </c>
      <c r="L2761" t="str">
        <f t="shared" si="345"/>
        <v>Thursday</v>
      </c>
      <c r="M2761" t="str">
        <f t="shared" si="346"/>
        <v>Sunday</v>
      </c>
      <c r="N2761" s="5">
        <f t="shared" si="347"/>
        <v>707.34</v>
      </c>
      <c r="O2761">
        <f t="shared" si="348"/>
        <v>52</v>
      </c>
      <c r="P2761">
        <f t="shared" si="349"/>
        <v>490</v>
      </c>
      <c r="Q2761" s="6">
        <f t="shared" si="350"/>
        <v>235.78</v>
      </c>
      <c r="R2761">
        <f t="shared" si="351"/>
        <v>259031.66599999974</v>
      </c>
    </row>
    <row r="2762" spans="1:18" x14ac:dyDescent="0.35">
      <c r="A2762" s="1">
        <v>2761</v>
      </c>
      <c r="B2762" s="7">
        <v>364.38</v>
      </c>
      <c r="C2762" s="1">
        <v>15440</v>
      </c>
      <c r="D2762" s="1">
        <v>16808</v>
      </c>
      <c r="E2762">
        <v>3</v>
      </c>
      <c r="F2762" t="s">
        <v>7</v>
      </c>
      <c r="G2762" t="s">
        <v>9</v>
      </c>
      <c r="H2762" s="2">
        <v>42653</v>
      </c>
      <c r="I2762" s="2">
        <v>42701</v>
      </c>
      <c r="J2762" s="2">
        <v>42704</v>
      </c>
      <c r="K2762">
        <f t="shared" si="344"/>
        <v>3</v>
      </c>
      <c r="L2762" t="str">
        <f t="shared" si="345"/>
        <v>Sunday</v>
      </c>
      <c r="M2762" t="str">
        <f t="shared" si="346"/>
        <v>Wednesday</v>
      </c>
      <c r="N2762" s="5">
        <f t="shared" si="347"/>
        <v>1093.1399999999999</v>
      </c>
      <c r="O2762">
        <f t="shared" si="348"/>
        <v>48</v>
      </c>
      <c r="P2762">
        <f t="shared" si="349"/>
        <v>490</v>
      </c>
      <c r="Q2762" s="6">
        <f t="shared" si="350"/>
        <v>364.38</v>
      </c>
      <c r="R2762">
        <f t="shared" si="351"/>
        <v>259031.66599999974</v>
      </c>
    </row>
    <row r="2763" spans="1:18" x14ac:dyDescent="0.35">
      <c r="A2763" s="1">
        <v>2762</v>
      </c>
      <c r="B2763" s="7">
        <v>301.12</v>
      </c>
      <c r="C2763" s="1">
        <v>363664</v>
      </c>
      <c r="D2763" s="1">
        <v>16808</v>
      </c>
      <c r="E2763">
        <v>4</v>
      </c>
      <c r="F2763" t="s">
        <v>7</v>
      </c>
      <c r="G2763" t="s">
        <v>8</v>
      </c>
      <c r="H2763" s="2">
        <v>42653</v>
      </c>
      <c r="I2763" s="2">
        <v>42655</v>
      </c>
      <c r="J2763" s="2">
        <v>42657</v>
      </c>
      <c r="K2763">
        <f t="shared" si="344"/>
        <v>2</v>
      </c>
      <c r="L2763" t="str">
        <f t="shared" si="345"/>
        <v>Wednesday</v>
      </c>
      <c r="M2763" t="str">
        <f t="shared" si="346"/>
        <v>Friday</v>
      </c>
      <c r="N2763" s="5">
        <f t="shared" si="347"/>
        <v>602.24</v>
      </c>
      <c r="O2763">
        <f t="shared" si="348"/>
        <v>2</v>
      </c>
      <c r="P2763">
        <f t="shared" si="349"/>
        <v>448</v>
      </c>
      <c r="Q2763" s="6">
        <f t="shared" si="350"/>
        <v>301.12</v>
      </c>
      <c r="R2763">
        <f t="shared" si="351"/>
        <v>132378.3299999999</v>
      </c>
    </row>
    <row r="2764" spans="1:18" x14ac:dyDescent="0.35">
      <c r="A2764" s="1">
        <v>2763</v>
      </c>
      <c r="B2764" s="7">
        <v>326.83999999999997</v>
      </c>
      <c r="C2764" s="1">
        <v>16146</v>
      </c>
      <c r="D2764" s="1">
        <v>16808</v>
      </c>
      <c r="E2764">
        <v>4</v>
      </c>
      <c r="F2764" t="s">
        <v>7</v>
      </c>
      <c r="G2764" t="s">
        <v>9</v>
      </c>
      <c r="H2764" s="2">
        <v>42653</v>
      </c>
      <c r="I2764" s="2">
        <v>42655</v>
      </c>
      <c r="J2764" s="2">
        <v>42658</v>
      </c>
      <c r="K2764">
        <f t="shared" si="344"/>
        <v>3</v>
      </c>
      <c r="L2764" t="str">
        <f t="shared" si="345"/>
        <v>Wednesday</v>
      </c>
      <c r="M2764" t="str">
        <f t="shared" si="346"/>
        <v>Saturday</v>
      </c>
      <c r="N2764" s="5">
        <f t="shared" si="347"/>
        <v>980.52</v>
      </c>
      <c r="O2764">
        <f t="shared" si="348"/>
        <v>2</v>
      </c>
      <c r="P2764">
        <f t="shared" si="349"/>
        <v>1141</v>
      </c>
      <c r="Q2764" s="6">
        <f t="shared" si="350"/>
        <v>326.83999999999997</v>
      </c>
      <c r="R2764">
        <f t="shared" si="351"/>
        <v>597887.41500000015</v>
      </c>
    </row>
    <row r="2765" spans="1:18" x14ac:dyDescent="0.35">
      <c r="A2765" s="1">
        <v>2764</v>
      </c>
      <c r="B2765" s="7">
        <v>350.58</v>
      </c>
      <c r="C2765" s="1">
        <v>16358</v>
      </c>
      <c r="D2765" s="1">
        <v>16808</v>
      </c>
      <c r="E2765">
        <v>3</v>
      </c>
      <c r="F2765" t="s">
        <v>7</v>
      </c>
      <c r="G2765" t="s">
        <v>9</v>
      </c>
      <c r="H2765" s="2">
        <v>42653</v>
      </c>
      <c r="I2765" s="2">
        <v>42657</v>
      </c>
      <c r="J2765" s="2">
        <v>42658</v>
      </c>
      <c r="K2765">
        <f t="shared" si="344"/>
        <v>1</v>
      </c>
      <c r="L2765" t="str">
        <f t="shared" si="345"/>
        <v>Friday</v>
      </c>
      <c r="M2765" t="str">
        <f t="shared" si="346"/>
        <v>Saturday</v>
      </c>
      <c r="N2765" s="5">
        <f t="shared" si="347"/>
        <v>350.58</v>
      </c>
      <c r="O2765">
        <f t="shared" si="348"/>
        <v>4</v>
      </c>
      <c r="P2765">
        <f t="shared" si="349"/>
        <v>445</v>
      </c>
      <c r="Q2765" s="6">
        <f t="shared" si="350"/>
        <v>350.58</v>
      </c>
      <c r="R2765">
        <f t="shared" si="351"/>
        <v>196890.83999999968</v>
      </c>
    </row>
    <row r="2766" spans="1:18" x14ac:dyDescent="0.35">
      <c r="A2766" s="1">
        <v>2765</v>
      </c>
      <c r="B2766" s="7">
        <v>170.14</v>
      </c>
      <c r="C2766" s="1">
        <v>1545890</v>
      </c>
      <c r="D2766" s="1">
        <v>16808</v>
      </c>
      <c r="E2766">
        <v>4</v>
      </c>
      <c r="F2766" t="s">
        <v>7</v>
      </c>
      <c r="G2766" t="s">
        <v>9</v>
      </c>
      <c r="H2766" s="2">
        <v>42653</v>
      </c>
      <c r="I2766" s="2">
        <v>42654</v>
      </c>
      <c r="J2766" s="2">
        <v>42655</v>
      </c>
      <c r="K2766">
        <f t="shared" si="344"/>
        <v>1</v>
      </c>
      <c r="L2766" t="str">
        <f t="shared" si="345"/>
        <v>Tuesday</v>
      </c>
      <c r="M2766" t="str">
        <f t="shared" si="346"/>
        <v>Wednesday</v>
      </c>
      <c r="N2766" s="5">
        <f t="shared" si="347"/>
        <v>170.14</v>
      </c>
      <c r="O2766">
        <f t="shared" si="348"/>
        <v>1</v>
      </c>
      <c r="P2766">
        <f t="shared" si="349"/>
        <v>1038</v>
      </c>
      <c r="Q2766" s="6">
        <f t="shared" si="350"/>
        <v>170.14</v>
      </c>
      <c r="R2766">
        <f t="shared" si="351"/>
        <v>395536.5949999991</v>
      </c>
    </row>
    <row r="2767" spans="1:18" x14ac:dyDescent="0.35">
      <c r="A2767" s="1">
        <v>2766</v>
      </c>
      <c r="B2767" s="7">
        <v>540.04999999999995</v>
      </c>
      <c r="C2767" s="1">
        <v>890736</v>
      </c>
      <c r="D2767" s="1">
        <v>16808</v>
      </c>
      <c r="E2767">
        <v>4</v>
      </c>
      <c r="F2767" t="s">
        <v>7</v>
      </c>
      <c r="G2767" t="s">
        <v>8</v>
      </c>
      <c r="H2767" s="2">
        <v>42653</v>
      </c>
      <c r="I2767" s="2">
        <v>42657</v>
      </c>
      <c r="J2767" s="2">
        <v>42659</v>
      </c>
      <c r="K2767">
        <f t="shared" si="344"/>
        <v>2</v>
      </c>
      <c r="L2767" t="str">
        <f t="shared" si="345"/>
        <v>Friday</v>
      </c>
      <c r="M2767" t="str">
        <f t="shared" si="346"/>
        <v>Sunday</v>
      </c>
      <c r="N2767" s="5">
        <f t="shared" si="347"/>
        <v>1080.0999999999999</v>
      </c>
      <c r="O2767">
        <f t="shared" si="348"/>
        <v>4</v>
      </c>
      <c r="P2767">
        <f t="shared" si="349"/>
        <v>254</v>
      </c>
      <c r="Q2767" s="6">
        <f t="shared" si="350"/>
        <v>540.04999999999995</v>
      </c>
      <c r="R2767">
        <f t="shared" si="351"/>
        <v>170285.11000000004</v>
      </c>
    </row>
    <row r="2768" spans="1:18" x14ac:dyDescent="0.35">
      <c r="A2768" s="1">
        <v>2767</v>
      </c>
      <c r="B2768" s="7">
        <v>175.15333333333299</v>
      </c>
      <c r="C2768" s="1">
        <v>892364</v>
      </c>
      <c r="D2768" s="1">
        <v>16808</v>
      </c>
      <c r="E2768">
        <v>1</v>
      </c>
      <c r="F2768" t="s">
        <v>12</v>
      </c>
      <c r="G2768" t="s">
        <v>9</v>
      </c>
      <c r="H2768" s="2">
        <v>42653</v>
      </c>
      <c r="I2768" s="2">
        <v>42665</v>
      </c>
      <c r="J2768" s="2">
        <v>42668</v>
      </c>
      <c r="K2768">
        <f t="shared" si="344"/>
        <v>3</v>
      </c>
      <c r="L2768" t="str">
        <f t="shared" si="345"/>
        <v>Saturday</v>
      </c>
      <c r="M2768" t="str">
        <f t="shared" si="346"/>
        <v>Tuesday</v>
      </c>
      <c r="N2768" s="5">
        <f t="shared" si="347"/>
        <v>525.45999999999901</v>
      </c>
      <c r="O2768">
        <f t="shared" si="348"/>
        <v>12</v>
      </c>
      <c r="P2768">
        <f t="shared" si="349"/>
        <v>86</v>
      </c>
      <c r="Q2768" s="6">
        <f t="shared" si="350"/>
        <v>175.15333333333299</v>
      </c>
      <c r="R2768">
        <f t="shared" si="351"/>
        <v>15017.399999999992</v>
      </c>
    </row>
    <row r="2769" spans="1:18" x14ac:dyDescent="0.35">
      <c r="A2769" s="1">
        <v>2768</v>
      </c>
      <c r="B2769" s="7">
        <v>340.38</v>
      </c>
      <c r="C2769" s="1">
        <v>16146</v>
      </c>
      <c r="D2769" s="1">
        <v>16808</v>
      </c>
      <c r="E2769">
        <v>4</v>
      </c>
      <c r="F2769" t="s">
        <v>7</v>
      </c>
      <c r="G2769" t="s">
        <v>9</v>
      </c>
      <c r="H2769" s="2">
        <v>42653</v>
      </c>
      <c r="I2769" s="2">
        <v>42662</v>
      </c>
      <c r="J2769" s="2">
        <v>42664</v>
      </c>
      <c r="K2769">
        <f t="shared" si="344"/>
        <v>2</v>
      </c>
      <c r="L2769" t="str">
        <f t="shared" si="345"/>
        <v>Wednesday</v>
      </c>
      <c r="M2769" t="str">
        <f t="shared" si="346"/>
        <v>Friday</v>
      </c>
      <c r="N2769" s="5">
        <f t="shared" si="347"/>
        <v>680.76</v>
      </c>
      <c r="O2769">
        <f t="shared" si="348"/>
        <v>9</v>
      </c>
      <c r="P2769">
        <f t="shared" si="349"/>
        <v>1141</v>
      </c>
      <c r="Q2769" s="6">
        <f t="shared" si="350"/>
        <v>340.38</v>
      </c>
      <c r="R2769">
        <f t="shared" si="351"/>
        <v>597887.41500000015</v>
      </c>
    </row>
    <row r="2770" spans="1:18" x14ac:dyDescent="0.35">
      <c r="A2770" s="1">
        <v>2769</v>
      </c>
      <c r="B2770" s="7">
        <v>434.38</v>
      </c>
      <c r="C2770" s="1">
        <v>16146</v>
      </c>
      <c r="D2770" s="1">
        <v>16808</v>
      </c>
      <c r="E2770">
        <v>4</v>
      </c>
      <c r="F2770" t="s">
        <v>7</v>
      </c>
      <c r="G2770" t="s">
        <v>9</v>
      </c>
      <c r="H2770" s="2">
        <v>42653</v>
      </c>
      <c r="I2770" s="2">
        <v>42691</v>
      </c>
      <c r="J2770" s="2">
        <v>42694</v>
      </c>
      <c r="K2770">
        <f t="shared" si="344"/>
        <v>3</v>
      </c>
      <c r="L2770" t="str">
        <f t="shared" si="345"/>
        <v>Thursday</v>
      </c>
      <c r="M2770" t="str">
        <f t="shared" si="346"/>
        <v>Sunday</v>
      </c>
      <c r="N2770" s="5">
        <f t="shared" si="347"/>
        <v>1303.1399999999999</v>
      </c>
      <c r="O2770">
        <f t="shared" si="348"/>
        <v>38</v>
      </c>
      <c r="P2770">
        <f t="shared" si="349"/>
        <v>1141</v>
      </c>
      <c r="Q2770" s="6">
        <f t="shared" si="350"/>
        <v>434.38</v>
      </c>
      <c r="R2770">
        <f t="shared" si="351"/>
        <v>597887.41500000015</v>
      </c>
    </row>
    <row r="2771" spans="1:18" x14ac:dyDescent="0.35">
      <c r="A2771" s="1">
        <v>2770</v>
      </c>
      <c r="B2771" s="7">
        <v>187.1</v>
      </c>
      <c r="C2771" s="1">
        <v>1857904</v>
      </c>
      <c r="D2771" s="1">
        <v>16808</v>
      </c>
      <c r="E2771">
        <v>1</v>
      </c>
      <c r="F2771" t="s">
        <v>12</v>
      </c>
      <c r="G2771" t="s">
        <v>9</v>
      </c>
      <c r="H2771" s="2">
        <v>42653</v>
      </c>
      <c r="I2771" s="2">
        <v>42678</v>
      </c>
      <c r="J2771" s="2">
        <v>42680</v>
      </c>
      <c r="K2771">
        <f t="shared" si="344"/>
        <v>2</v>
      </c>
      <c r="L2771" t="str">
        <f t="shared" si="345"/>
        <v>Friday</v>
      </c>
      <c r="M2771" t="str">
        <f t="shared" si="346"/>
        <v>Sunday</v>
      </c>
      <c r="N2771" s="5">
        <f t="shared" si="347"/>
        <v>374.2</v>
      </c>
      <c r="O2771">
        <f t="shared" si="348"/>
        <v>25</v>
      </c>
      <c r="P2771">
        <f t="shared" si="349"/>
        <v>47</v>
      </c>
      <c r="Q2771" s="6">
        <f t="shared" si="350"/>
        <v>187.1</v>
      </c>
      <c r="R2771">
        <f t="shared" si="351"/>
        <v>15011.779999999984</v>
      </c>
    </row>
    <row r="2772" spans="1:18" x14ac:dyDescent="0.35">
      <c r="A2772" s="1">
        <v>2771</v>
      </c>
      <c r="B2772" s="7">
        <v>404.06</v>
      </c>
      <c r="C2772" s="1">
        <v>16146</v>
      </c>
      <c r="D2772" s="1">
        <v>16808</v>
      </c>
      <c r="E2772">
        <v>4</v>
      </c>
      <c r="F2772" t="s">
        <v>7</v>
      </c>
      <c r="G2772" t="s">
        <v>9</v>
      </c>
      <c r="H2772" s="2">
        <v>42653</v>
      </c>
      <c r="I2772" s="2">
        <v>42663</v>
      </c>
      <c r="J2772" s="2">
        <v>42665</v>
      </c>
      <c r="K2772">
        <f t="shared" si="344"/>
        <v>2</v>
      </c>
      <c r="L2772" t="str">
        <f t="shared" si="345"/>
        <v>Thursday</v>
      </c>
      <c r="M2772" t="str">
        <f t="shared" si="346"/>
        <v>Saturday</v>
      </c>
      <c r="N2772" s="5">
        <f t="shared" si="347"/>
        <v>808.12</v>
      </c>
      <c r="O2772">
        <f t="shared" si="348"/>
        <v>10</v>
      </c>
      <c r="P2772">
        <f t="shared" si="349"/>
        <v>1141</v>
      </c>
      <c r="Q2772" s="6">
        <f t="shared" si="350"/>
        <v>404.06</v>
      </c>
      <c r="R2772">
        <f t="shared" si="351"/>
        <v>597887.41500000015</v>
      </c>
    </row>
    <row r="2773" spans="1:18" x14ac:dyDescent="0.35">
      <c r="A2773" s="1">
        <v>2772</v>
      </c>
      <c r="B2773" s="7">
        <v>125.62</v>
      </c>
      <c r="C2773" s="1">
        <v>2190690</v>
      </c>
      <c r="D2773" s="1">
        <v>16808</v>
      </c>
      <c r="E2773">
        <v>1</v>
      </c>
      <c r="F2773" t="s">
        <v>12</v>
      </c>
      <c r="G2773" t="s">
        <v>9</v>
      </c>
      <c r="H2773" s="2">
        <v>42653</v>
      </c>
      <c r="I2773" s="2">
        <v>42672</v>
      </c>
      <c r="J2773" s="2">
        <v>42675</v>
      </c>
      <c r="K2773">
        <f t="shared" si="344"/>
        <v>3</v>
      </c>
      <c r="L2773" t="str">
        <f t="shared" si="345"/>
        <v>Saturday</v>
      </c>
      <c r="M2773" t="str">
        <f t="shared" si="346"/>
        <v>Tuesday</v>
      </c>
      <c r="N2773" s="5">
        <f t="shared" si="347"/>
        <v>376.86</v>
      </c>
      <c r="O2773">
        <f t="shared" si="348"/>
        <v>19</v>
      </c>
      <c r="P2773">
        <f t="shared" si="349"/>
        <v>72</v>
      </c>
      <c r="Q2773" s="6">
        <f t="shared" si="350"/>
        <v>125.62</v>
      </c>
      <c r="R2773">
        <f t="shared" si="351"/>
        <v>16380.019999999982</v>
      </c>
    </row>
    <row r="2774" spans="1:18" x14ac:dyDescent="0.35">
      <c r="A2774" s="1">
        <v>2773</v>
      </c>
      <c r="B2774" s="7">
        <v>74.760000000000005</v>
      </c>
      <c r="C2774" s="1">
        <v>1093720</v>
      </c>
      <c r="D2774" s="1">
        <v>16808</v>
      </c>
      <c r="E2774">
        <v>3</v>
      </c>
      <c r="F2774" t="s">
        <v>11</v>
      </c>
      <c r="G2774" t="s">
        <v>9</v>
      </c>
      <c r="H2774" s="2">
        <v>42653</v>
      </c>
      <c r="I2774" s="2">
        <v>42677</v>
      </c>
      <c r="J2774" s="2">
        <v>42679</v>
      </c>
      <c r="K2774">
        <f t="shared" si="344"/>
        <v>2</v>
      </c>
      <c r="L2774" t="str">
        <f t="shared" si="345"/>
        <v>Thursday</v>
      </c>
      <c r="M2774" t="str">
        <f t="shared" si="346"/>
        <v>Saturday</v>
      </c>
      <c r="N2774" s="5">
        <f t="shared" si="347"/>
        <v>149.52000000000001</v>
      </c>
      <c r="O2774">
        <f t="shared" si="348"/>
        <v>24</v>
      </c>
      <c r="P2774">
        <f t="shared" si="349"/>
        <v>773</v>
      </c>
      <c r="Q2774" s="6">
        <f t="shared" si="350"/>
        <v>74.760000000000005</v>
      </c>
      <c r="R2774">
        <f t="shared" si="351"/>
        <v>187723.71999999986</v>
      </c>
    </row>
    <row r="2775" spans="1:18" x14ac:dyDescent="0.35">
      <c r="A2775" s="1">
        <v>2774</v>
      </c>
      <c r="B2775" s="7">
        <v>336.66</v>
      </c>
      <c r="C2775" s="1">
        <v>15440</v>
      </c>
      <c r="D2775" s="1">
        <v>16808</v>
      </c>
      <c r="E2775">
        <v>3</v>
      </c>
      <c r="F2775" t="s">
        <v>7</v>
      </c>
      <c r="G2775" t="s">
        <v>9</v>
      </c>
      <c r="H2775" s="2">
        <v>42653</v>
      </c>
      <c r="I2775" s="2">
        <v>42686</v>
      </c>
      <c r="J2775" s="2">
        <v>42687</v>
      </c>
      <c r="K2775">
        <f t="shared" si="344"/>
        <v>1</v>
      </c>
      <c r="L2775" t="str">
        <f t="shared" si="345"/>
        <v>Saturday</v>
      </c>
      <c r="M2775" t="str">
        <f t="shared" si="346"/>
        <v>Sunday</v>
      </c>
      <c r="N2775" s="5">
        <f t="shared" si="347"/>
        <v>336.66</v>
      </c>
      <c r="O2775">
        <f t="shared" si="348"/>
        <v>33</v>
      </c>
      <c r="P2775">
        <f t="shared" si="349"/>
        <v>490</v>
      </c>
      <c r="Q2775" s="6">
        <f t="shared" si="350"/>
        <v>336.66</v>
      </c>
      <c r="R2775">
        <f t="shared" si="351"/>
        <v>259031.66599999974</v>
      </c>
    </row>
    <row r="2776" spans="1:18" x14ac:dyDescent="0.35">
      <c r="A2776" s="1">
        <v>2775</v>
      </c>
      <c r="B2776" s="7">
        <v>187.4</v>
      </c>
      <c r="C2776" s="1">
        <v>11198</v>
      </c>
      <c r="D2776" s="1">
        <v>16808</v>
      </c>
      <c r="E2776">
        <v>4</v>
      </c>
      <c r="F2776" t="s">
        <v>7</v>
      </c>
      <c r="G2776" t="s">
        <v>8</v>
      </c>
      <c r="H2776" s="2">
        <v>42653</v>
      </c>
      <c r="I2776" s="2">
        <v>42660</v>
      </c>
      <c r="J2776" s="2">
        <v>42661</v>
      </c>
      <c r="K2776">
        <f t="shared" si="344"/>
        <v>1</v>
      </c>
      <c r="L2776" t="str">
        <f t="shared" si="345"/>
        <v>Monday</v>
      </c>
      <c r="M2776" t="str">
        <f t="shared" si="346"/>
        <v>Tuesday</v>
      </c>
      <c r="N2776" s="5">
        <f t="shared" si="347"/>
        <v>187.4</v>
      </c>
      <c r="O2776">
        <f t="shared" si="348"/>
        <v>7</v>
      </c>
      <c r="P2776">
        <f t="shared" si="349"/>
        <v>732</v>
      </c>
      <c r="Q2776" s="6">
        <f t="shared" si="350"/>
        <v>187.4</v>
      </c>
      <c r="R2776">
        <f t="shared" si="351"/>
        <v>182715.56166666659</v>
      </c>
    </row>
    <row r="2777" spans="1:18" x14ac:dyDescent="0.35">
      <c r="A2777" s="1">
        <v>2776</v>
      </c>
      <c r="B2777" s="7">
        <v>282.10000000000002</v>
      </c>
      <c r="C2777" s="1">
        <v>16146</v>
      </c>
      <c r="D2777" s="1">
        <v>16808</v>
      </c>
      <c r="E2777">
        <v>4</v>
      </c>
      <c r="F2777" t="s">
        <v>7</v>
      </c>
      <c r="G2777" t="s">
        <v>9</v>
      </c>
      <c r="H2777" s="2">
        <v>42653</v>
      </c>
      <c r="I2777" s="2">
        <v>42672</v>
      </c>
      <c r="J2777" s="2">
        <v>42674</v>
      </c>
      <c r="K2777">
        <f t="shared" si="344"/>
        <v>2</v>
      </c>
      <c r="L2777" t="str">
        <f t="shared" si="345"/>
        <v>Saturday</v>
      </c>
      <c r="M2777" t="str">
        <f t="shared" si="346"/>
        <v>Monday</v>
      </c>
      <c r="N2777" s="5">
        <f t="shared" si="347"/>
        <v>564.20000000000005</v>
      </c>
      <c r="O2777">
        <f t="shared" si="348"/>
        <v>19</v>
      </c>
      <c r="P2777">
        <f t="shared" si="349"/>
        <v>1141</v>
      </c>
      <c r="Q2777" s="6">
        <f t="shared" si="350"/>
        <v>282.10000000000002</v>
      </c>
      <c r="R2777">
        <f t="shared" si="351"/>
        <v>597887.41500000015</v>
      </c>
    </row>
    <row r="2778" spans="1:18" x14ac:dyDescent="0.35">
      <c r="A2778" s="1">
        <v>2777</v>
      </c>
      <c r="B2778" s="7">
        <v>55.12</v>
      </c>
      <c r="C2778" s="1">
        <v>892364</v>
      </c>
      <c r="D2778" s="1">
        <v>16808</v>
      </c>
      <c r="E2778">
        <v>1</v>
      </c>
      <c r="F2778" t="s">
        <v>12</v>
      </c>
      <c r="G2778" t="s">
        <v>9</v>
      </c>
      <c r="H2778" s="2">
        <v>42653</v>
      </c>
      <c r="I2778" s="2">
        <v>42664</v>
      </c>
      <c r="J2778" s="2">
        <v>42665</v>
      </c>
      <c r="K2778">
        <f t="shared" si="344"/>
        <v>1</v>
      </c>
      <c r="L2778" t="str">
        <f t="shared" si="345"/>
        <v>Friday</v>
      </c>
      <c r="M2778" t="str">
        <f t="shared" si="346"/>
        <v>Saturday</v>
      </c>
      <c r="N2778" s="5">
        <f t="shared" si="347"/>
        <v>55.12</v>
      </c>
      <c r="O2778">
        <f t="shared" si="348"/>
        <v>11</v>
      </c>
      <c r="P2778">
        <f t="shared" si="349"/>
        <v>86</v>
      </c>
      <c r="Q2778" s="6">
        <f t="shared" si="350"/>
        <v>55.12</v>
      </c>
      <c r="R2778">
        <f t="shared" si="351"/>
        <v>15017.399999999992</v>
      </c>
    </row>
    <row r="2779" spans="1:18" x14ac:dyDescent="0.35">
      <c r="A2779" s="1">
        <v>2778</v>
      </c>
      <c r="B2779" s="7">
        <v>168.42</v>
      </c>
      <c r="C2779" s="1">
        <v>1545890</v>
      </c>
      <c r="D2779" s="1">
        <v>16808</v>
      </c>
      <c r="E2779">
        <v>4</v>
      </c>
      <c r="F2779" t="s">
        <v>7</v>
      </c>
      <c r="G2779" t="s">
        <v>9</v>
      </c>
      <c r="H2779" s="2">
        <v>42653</v>
      </c>
      <c r="I2779" s="2">
        <v>42655</v>
      </c>
      <c r="J2779" s="2">
        <v>42656</v>
      </c>
      <c r="K2779">
        <f t="shared" si="344"/>
        <v>1</v>
      </c>
      <c r="L2779" t="str">
        <f t="shared" si="345"/>
        <v>Wednesday</v>
      </c>
      <c r="M2779" t="str">
        <f t="shared" si="346"/>
        <v>Thursday</v>
      </c>
      <c r="N2779" s="5">
        <f t="shared" si="347"/>
        <v>168.42</v>
      </c>
      <c r="O2779">
        <f t="shared" si="348"/>
        <v>2</v>
      </c>
      <c r="P2779">
        <f t="shared" si="349"/>
        <v>1038</v>
      </c>
      <c r="Q2779" s="6">
        <f t="shared" si="350"/>
        <v>168.42</v>
      </c>
      <c r="R2779">
        <f t="shared" si="351"/>
        <v>395536.5949999991</v>
      </c>
    </row>
    <row r="2780" spans="1:18" x14ac:dyDescent="0.35">
      <c r="A2780" s="1">
        <v>2779</v>
      </c>
      <c r="B2780" s="7">
        <v>172.04</v>
      </c>
      <c r="C2780" s="1">
        <v>11198</v>
      </c>
      <c r="D2780" s="1">
        <v>16808</v>
      </c>
      <c r="E2780">
        <v>4</v>
      </c>
      <c r="F2780" t="s">
        <v>7</v>
      </c>
      <c r="G2780" t="s">
        <v>8</v>
      </c>
      <c r="H2780" s="2">
        <v>42653</v>
      </c>
      <c r="I2780" s="2">
        <v>42654</v>
      </c>
      <c r="J2780" s="2">
        <v>42655</v>
      </c>
      <c r="K2780">
        <f t="shared" si="344"/>
        <v>1</v>
      </c>
      <c r="L2780" t="str">
        <f t="shared" si="345"/>
        <v>Tuesday</v>
      </c>
      <c r="M2780" t="str">
        <f t="shared" si="346"/>
        <v>Wednesday</v>
      </c>
      <c r="N2780" s="5">
        <f t="shared" si="347"/>
        <v>172.04</v>
      </c>
      <c r="O2780">
        <f t="shared" si="348"/>
        <v>1</v>
      </c>
      <c r="P2780">
        <f t="shared" si="349"/>
        <v>732</v>
      </c>
      <c r="Q2780" s="6">
        <f t="shared" si="350"/>
        <v>172.04</v>
      </c>
      <c r="R2780">
        <f t="shared" si="351"/>
        <v>182715.56166666659</v>
      </c>
    </row>
    <row r="2781" spans="1:18" x14ac:dyDescent="0.35">
      <c r="A2781" s="1">
        <v>2780</v>
      </c>
      <c r="B2781" s="7">
        <v>156.12</v>
      </c>
      <c r="C2781" s="1">
        <v>11198</v>
      </c>
      <c r="D2781" s="1">
        <v>16808</v>
      </c>
      <c r="E2781">
        <v>4</v>
      </c>
      <c r="F2781" t="s">
        <v>7</v>
      </c>
      <c r="G2781" t="s">
        <v>8</v>
      </c>
      <c r="H2781" s="2">
        <v>42653</v>
      </c>
      <c r="I2781" s="2">
        <v>42707</v>
      </c>
      <c r="J2781" s="2">
        <v>42708</v>
      </c>
      <c r="K2781">
        <f t="shared" si="344"/>
        <v>1</v>
      </c>
      <c r="L2781" t="str">
        <f t="shared" si="345"/>
        <v>Saturday</v>
      </c>
      <c r="M2781" t="str">
        <f t="shared" si="346"/>
        <v>Sunday</v>
      </c>
      <c r="N2781" s="5">
        <f t="shared" si="347"/>
        <v>156.12</v>
      </c>
      <c r="O2781">
        <f t="shared" si="348"/>
        <v>54</v>
      </c>
      <c r="P2781">
        <f t="shared" si="349"/>
        <v>732</v>
      </c>
      <c r="Q2781" s="6">
        <f t="shared" si="350"/>
        <v>156.12</v>
      </c>
      <c r="R2781">
        <f t="shared" si="351"/>
        <v>182715.56166666659</v>
      </c>
    </row>
    <row r="2782" spans="1:18" x14ac:dyDescent="0.35">
      <c r="A2782" s="1">
        <v>2781</v>
      </c>
      <c r="B2782" s="7">
        <v>175.14</v>
      </c>
      <c r="C2782" s="1">
        <v>11198</v>
      </c>
      <c r="D2782" s="1">
        <v>16808</v>
      </c>
      <c r="E2782">
        <v>4</v>
      </c>
      <c r="F2782" t="s">
        <v>7</v>
      </c>
      <c r="G2782" t="s">
        <v>8</v>
      </c>
      <c r="H2782" s="2">
        <v>42653</v>
      </c>
      <c r="I2782" s="2">
        <v>42700</v>
      </c>
      <c r="J2782" s="2">
        <v>42701</v>
      </c>
      <c r="K2782">
        <f t="shared" si="344"/>
        <v>1</v>
      </c>
      <c r="L2782" t="str">
        <f t="shared" si="345"/>
        <v>Saturday</v>
      </c>
      <c r="M2782" t="str">
        <f t="shared" si="346"/>
        <v>Sunday</v>
      </c>
      <c r="N2782" s="5">
        <f t="shared" si="347"/>
        <v>175.14</v>
      </c>
      <c r="O2782">
        <f t="shared" si="348"/>
        <v>47</v>
      </c>
      <c r="P2782">
        <f t="shared" si="349"/>
        <v>732</v>
      </c>
      <c r="Q2782" s="6">
        <f t="shared" si="350"/>
        <v>175.14</v>
      </c>
      <c r="R2782">
        <f t="shared" si="351"/>
        <v>182715.56166666659</v>
      </c>
    </row>
    <row r="2783" spans="1:18" x14ac:dyDescent="0.35">
      <c r="A2783" s="1">
        <v>2782</v>
      </c>
      <c r="B2783" s="7">
        <v>126.31</v>
      </c>
      <c r="C2783" s="1">
        <v>219762</v>
      </c>
      <c r="D2783" s="1">
        <v>16808</v>
      </c>
      <c r="E2783">
        <v>3</v>
      </c>
      <c r="F2783" t="s">
        <v>7</v>
      </c>
      <c r="G2783" t="s">
        <v>9</v>
      </c>
      <c r="H2783" s="2">
        <v>42653</v>
      </c>
      <c r="I2783" s="2">
        <v>42654</v>
      </c>
      <c r="J2783" s="2">
        <v>42656</v>
      </c>
      <c r="K2783">
        <f t="shared" si="344"/>
        <v>2</v>
      </c>
      <c r="L2783" t="str">
        <f t="shared" si="345"/>
        <v>Tuesday</v>
      </c>
      <c r="M2783" t="str">
        <f t="shared" si="346"/>
        <v>Thursday</v>
      </c>
      <c r="N2783" s="5">
        <f t="shared" si="347"/>
        <v>252.62</v>
      </c>
      <c r="O2783">
        <f t="shared" si="348"/>
        <v>1</v>
      </c>
      <c r="P2783">
        <f t="shared" si="349"/>
        <v>1284</v>
      </c>
      <c r="Q2783" s="6">
        <f t="shared" si="350"/>
        <v>126.31</v>
      </c>
      <c r="R2783">
        <f t="shared" si="351"/>
        <v>441781.61333333328</v>
      </c>
    </row>
    <row r="2784" spans="1:18" x14ac:dyDescent="0.35">
      <c r="A2784" s="1">
        <v>2783</v>
      </c>
      <c r="B2784" s="7">
        <v>175.28</v>
      </c>
      <c r="C2784" s="1">
        <v>219762</v>
      </c>
      <c r="D2784" s="1">
        <v>16808</v>
      </c>
      <c r="E2784">
        <v>3</v>
      </c>
      <c r="F2784" t="s">
        <v>7</v>
      </c>
      <c r="G2784" t="s">
        <v>9</v>
      </c>
      <c r="H2784" s="2">
        <v>42653</v>
      </c>
      <c r="I2784" s="2">
        <v>42655</v>
      </c>
      <c r="J2784" s="2">
        <v>42656</v>
      </c>
      <c r="K2784">
        <f t="shared" si="344"/>
        <v>1</v>
      </c>
      <c r="L2784" t="str">
        <f t="shared" si="345"/>
        <v>Wednesday</v>
      </c>
      <c r="M2784" t="str">
        <f t="shared" si="346"/>
        <v>Thursday</v>
      </c>
      <c r="N2784" s="5">
        <f t="shared" si="347"/>
        <v>175.28</v>
      </c>
      <c r="O2784">
        <f t="shared" si="348"/>
        <v>2</v>
      </c>
      <c r="P2784">
        <f t="shared" si="349"/>
        <v>1284</v>
      </c>
      <c r="Q2784" s="6">
        <f t="shared" si="350"/>
        <v>175.28</v>
      </c>
      <c r="R2784">
        <f t="shared" si="351"/>
        <v>441781.61333333328</v>
      </c>
    </row>
    <row r="2785" spans="1:18" x14ac:dyDescent="0.35">
      <c r="A2785" s="1">
        <v>2784</v>
      </c>
      <c r="B2785" s="7">
        <v>263.2</v>
      </c>
      <c r="C2785" s="1">
        <v>161900</v>
      </c>
      <c r="D2785" s="1">
        <v>16808</v>
      </c>
      <c r="E2785">
        <v>4</v>
      </c>
      <c r="F2785" t="s">
        <v>10</v>
      </c>
      <c r="G2785" t="s">
        <v>8</v>
      </c>
      <c r="H2785" s="2">
        <v>42653</v>
      </c>
      <c r="I2785" s="2">
        <v>42654</v>
      </c>
      <c r="J2785" s="2">
        <v>42656</v>
      </c>
      <c r="K2785">
        <f t="shared" si="344"/>
        <v>2</v>
      </c>
      <c r="L2785" t="str">
        <f t="shared" si="345"/>
        <v>Tuesday</v>
      </c>
      <c r="M2785" t="str">
        <f t="shared" si="346"/>
        <v>Thursday</v>
      </c>
      <c r="N2785" s="5">
        <f t="shared" si="347"/>
        <v>526.4</v>
      </c>
      <c r="O2785">
        <f t="shared" si="348"/>
        <v>1</v>
      </c>
      <c r="P2785">
        <f t="shared" si="349"/>
        <v>97</v>
      </c>
      <c r="Q2785" s="6">
        <f t="shared" si="350"/>
        <v>263.2</v>
      </c>
      <c r="R2785">
        <f t="shared" si="351"/>
        <v>47070.879999999983</v>
      </c>
    </row>
    <row r="2786" spans="1:18" x14ac:dyDescent="0.35">
      <c r="A2786" s="1">
        <v>2785</v>
      </c>
      <c r="B2786" s="7">
        <v>193.96</v>
      </c>
      <c r="C2786" s="1">
        <v>363664</v>
      </c>
      <c r="D2786" s="1">
        <v>16808</v>
      </c>
      <c r="E2786">
        <v>4</v>
      </c>
      <c r="F2786" t="s">
        <v>7</v>
      </c>
      <c r="G2786" t="s">
        <v>8</v>
      </c>
      <c r="H2786" s="2">
        <v>42653</v>
      </c>
      <c r="I2786" s="2">
        <v>42685</v>
      </c>
      <c r="J2786" s="2">
        <v>42686</v>
      </c>
      <c r="K2786">
        <f t="shared" si="344"/>
        <v>1</v>
      </c>
      <c r="L2786" t="str">
        <f t="shared" si="345"/>
        <v>Friday</v>
      </c>
      <c r="M2786" t="str">
        <f t="shared" si="346"/>
        <v>Saturday</v>
      </c>
      <c r="N2786" s="5">
        <f t="shared" si="347"/>
        <v>193.96</v>
      </c>
      <c r="O2786">
        <f t="shared" si="348"/>
        <v>32</v>
      </c>
      <c r="P2786">
        <f t="shared" si="349"/>
        <v>448</v>
      </c>
      <c r="Q2786" s="6">
        <f t="shared" si="350"/>
        <v>193.96</v>
      </c>
      <c r="R2786">
        <f t="shared" si="351"/>
        <v>132378.3299999999</v>
      </c>
    </row>
    <row r="2787" spans="1:18" x14ac:dyDescent="0.35">
      <c r="A2787" s="1">
        <v>2786</v>
      </c>
      <c r="B2787" s="7">
        <v>420.52</v>
      </c>
      <c r="C2787" s="1">
        <v>16146</v>
      </c>
      <c r="D2787" s="1">
        <v>16808</v>
      </c>
      <c r="E2787">
        <v>4</v>
      </c>
      <c r="F2787" t="s">
        <v>7</v>
      </c>
      <c r="G2787" t="s">
        <v>9</v>
      </c>
      <c r="H2787" s="2">
        <v>42653</v>
      </c>
      <c r="I2787" s="2">
        <v>42656</v>
      </c>
      <c r="J2787" s="2">
        <v>42657</v>
      </c>
      <c r="K2787">
        <f t="shared" si="344"/>
        <v>1</v>
      </c>
      <c r="L2787" t="str">
        <f t="shared" si="345"/>
        <v>Thursday</v>
      </c>
      <c r="M2787" t="str">
        <f t="shared" si="346"/>
        <v>Friday</v>
      </c>
      <c r="N2787" s="5">
        <f t="shared" si="347"/>
        <v>420.52</v>
      </c>
      <c r="O2787">
        <f t="shared" si="348"/>
        <v>3</v>
      </c>
      <c r="P2787">
        <f t="shared" si="349"/>
        <v>1141</v>
      </c>
      <c r="Q2787" s="6">
        <f t="shared" si="350"/>
        <v>420.52</v>
      </c>
      <c r="R2787">
        <f t="shared" si="351"/>
        <v>597887.41500000015</v>
      </c>
    </row>
    <row r="2788" spans="1:18" x14ac:dyDescent="0.35">
      <c r="A2788" s="1">
        <v>2787</v>
      </c>
      <c r="B2788" s="7">
        <v>215.9</v>
      </c>
      <c r="C2788" s="1">
        <v>1093720</v>
      </c>
      <c r="D2788" s="1">
        <v>16808</v>
      </c>
      <c r="E2788">
        <v>3</v>
      </c>
      <c r="F2788" t="s">
        <v>11</v>
      </c>
      <c r="G2788" t="s">
        <v>9</v>
      </c>
      <c r="H2788" s="2">
        <v>42653</v>
      </c>
      <c r="I2788" s="2">
        <v>42671</v>
      </c>
      <c r="J2788" s="2">
        <v>42673</v>
      </c>
      <c r="K2788">
        <f t="shared" si="344"/>
        <v>2</v>
      </c>
      <c r="L2788" t="str">
        <f t="shared" si="345"/>
        <v>Friday</v>
      </c>
      <c r="M2788" t="str">
        <f t="shared" si="346"/>
        <v>Sunday</v>
      </c>
      <c r="N2788" s="5">
        <f t="shared" si="347"/>
        <v>431.8</v>
      </c>
      <c r="O2788">
        <f t="shared" si="348"/>
        <v>18</v>
      </c>
      <c r="P2788">
        <f t="shared" si="349"/>
        <v>773</v>
      </c>
      <c r="Q2788" s="6">
        <f t="shared" si="350"/>
        <v>215.9</v>
      </c>
      <c r="R2788">
        <f t="shared" si="351"/>
        <v>187723.71999999986</v>
      </c>
    </row>
    <row r="2789" spans="1:18" x14ac:dyDescent="0.35">
      <c r="A2789" s="1">
        <v>2788</v>
      </c>
      <c r="B2789" s="7">
        <v>312.76</v>
      </c>
      <c r="C2789" s="1">
        <v>16146</v>
      </c>
      <c r="D2789" s="1">
        <v>16808</v>
      </c>
      <c r="E2789">
        <v>4</v>
      </c>
      <c r="F2789" t="s">
        <v>7</v>
      </c>
      <c r="G2789" t="s">
        <v>9</v>
      </c>
      <c r="H2789" s="2">
        <v>42653</v>
      </c>
      <c r="I2789" s="2">
        <v>42679</v>
      </c>
      <c r="J2789" s="2">
        <v>42680</v>
      </c>
      <c r="K2789">
        <f t="shared" si="344"/>
        <v>1</v>
      </c>
      <c r="L2789" t="str">
        <f t="shared" si="345"/>
        <v>Saturday</v>
      </c>
      <c r="M2789" t="str">
        <f t="shared" si="346"/>
        <v>Sunday</v>
      </c>
      <c r="N2789" s="5">
        <f t="shared" si="347"/>
        <v>312.76</v>
      </c>
      <c r="O2789">
        <f t="shared" si="348"/>
        <v>26</v>
      </c>
      <c r="P2789">
        <f t="shared" si="349"/>
        <v>1141</v>
      </c>
      <c r="Q2789" s="6">
        <f t="shared" si="350"/>
        <v>312.76</v>
      </c>
      <c r="R2789">
        <f t="shared" si="351"/>
        <v>597887.41500000015</v>
      </c>
    </row>
    <row r="2790" spans="1:18" x14ac:dyDescent="0.35">
      <c r="A2790" s="1">
        <v>2789</v>
      </c>
      <c r="B2790" s="7">
        <v>168.42</v>
      </c>
      <c r="C2790" s="1">
        <v>1545890</v>
      </c>
      <c r="D2790" s="1">
        <v>16808</v>
      </c>
      <c r="E2790">
        <v>4</v>
      </c>
      <c r="F2790" t="s">
        <v>7</v>
      </c>
      <c r="G2790" t="s">
        <v>9</v>
      </c>
      <c r="H2790" s="2">
        <v>42654</v>
      </c>
      <c r="I2790" s="2">
        <v>42655</v>
      </c>
      <c r="J2790" s="2">
        <v>42656</v>
      </c>
      <c r="K2790">
        <f t="shared" si="344"/>
        <v>1</v>
      </c>
      <c r="L2790" t="str">
        <f t="shared" si="345"/>
        <v>Wednesday</v>
      </c>
      <c r="M2790" t="str">
        <f t="shared" si="346"/>
        <v>Thursday</v>
      </c>
      <c r="N2790" s="5">
        <f t="shared" si="347"/>
        <v>168.42</v>
      </c>
      <c r="O2790">
        <f t="shared" si="348"/>
        <v>1</v>
      </c>
      <c r="P2790">
        <f t="shared" si="349"/>
        <v>1038</v>
      </c>
      <c r="Q2790" s="6">
        <f t="shared" si="350"/>
        <v>168.42</v>
      </c>
      <c r="R2790">
        <f t="shared" si="351"/>
        <v>395536.5949999991</v>
      </c>
    </row>
    <row r="2791" spans="1:18" x14ac:dyDescent="0.35">
      <c r="A2791" s="1">
        <v>2790</v>
      </c>
      <c r="B2791" s="7">
        <v>226.84</v>
      </c>
      <c r="C2791" s="1">
        <v>219762</v>
      </c>
      <c r="D2791" s="1">
        <v>16808</v>
      </c>
      <c r="E2791">
        <v>3</v>
      </c>
      <c r="F2791" t="s">
        <v>7</v>
      </c>
      <c r="G2791" t="s">
        <v>9</v>
      </c>
      <c r="H2791" s="2">
        <v>42654</v>
      </c>
      <c r="I2791" s="2">
        <v>42657</v>
      </c>
      <c r="J2791" s="2">
        <v>42658</v>
      </c>
      <c r="K2791">
        <f t="shared" si="344"/>
        <v>1</v>
      </c>
      <c r="L2791" t="str">
        <f t="shared" si="345"/>
        <v>Friday</v>
      </c>
      <c r="M2791" t="str">
        <f t="shared" si="346"/>
        <v>Saturday</v>
      </c>
      <c r="N2791" s="5">
        <f t="shared" si="347"/>
        <v>226.84</v>
      </c>
      <c r="O2791">
        <f t="shared" si="348"/>
        <v>3</v>
      </c>
      <c r="P2791">
        <f t="shared" si="349"/>
        <v>1284</v>
      </c>
      <c r="Q2791" s="6">
        <f t="shared" si="350"/>
        <v>226.84</v>
      </c>
      <c r="R2791">
        <f t="shared" si="351"/>
        <v>441781.61333333328</v>
      </c>
    </row>
    <row r="2792" spans="1:18" x14ac:dyDescent="0.35">
      <c r="A2792" s="1">
        <v>2791</v>
      </c>
      <c r="B2792" s="7">
        <v>234.44</v>
      </c>
      <c r="C2792" s="1">
        <v>1940</v>
      </c>
      <c r="D2792" s="1">
        <v>16808</v>
      </c>
      <c r="E2792">
        <v>4</v>
      </c>
      <c r="F2792" t="s">
        <v>7</v>
      </c>
      <c r="G2792" t="s">
        <v>9</v>
      </c>
      <c r="H2792" s="2">
        <v>42654</v>
      </c>
      <c r="I2792" s="2">
        <v>42678</v>
      </c>
      <c r="J2792" s="2">
        <v>42679</v>
      </c>
      <c r="K2792">
        <f t="shared" si="344"/>
        <v>1</v>
      </c>
      <c r="L2792" t="str">
        <f t="shared" si="345"/>
        <v>Friday</v>
      </c>
      <c r="M2792" t="str">
        <f t="shared" si="346"/>
        <v>Saturday</v>
      </c>
      <c r="N2792" s="5">
        <f t="shared" si="347"/>
        <v>234.44</v>
      </c>
      <c r="O2792">
        <f t="shared" si="348"/>
        <v>24</v>
      </c>
      <c r="P2792">
        <f t="shared" si="349"/>
        <v>264</v>
      </c>
      <c r="Q2792" s="6">
        <f t="shared" si="350"/>
        <v>234.44</v>
      </c>
      <c r="R2792">
        <f t="shared" si="351"/>
        <v>115472.85999999999</v>
      </c>
    </row>
    <row r="2793" spans="1:18" x14ac:dyDescent="0.35">
      <c r="A2793" s="1">
        <v>2792</v>
      </c>
      <c r="B2793" s="7">
        <v>290.92</v>
      </c>
      <c r="C2793" s="1">
        <v>363664</v>
      </c>
      <c r="D2793" s="1">
        <v>16808</v>
      </c>
      <c r="E2793">
        <v>4</v>
      </c>
      <c r="F2793" t="s">
        <v>7</v>
      </c>
      <c r="G2793" t="s">
        <v>8</v>
      </c>
      <c r="H2793" s="2">
        <v>42654</v>
      </c>
      <c r="I2793" s="2">
        <v>42658</v>
      </c>
      <c r="J2793" s="2">
        <v>42659</v>
      </c>
      <c r="K2793">
        <f t="shared" si="344"/>
        <v>1</v>
      </c>
      <c r="L2793" t="str">
        <f t="shared" si="345"/>
        <v>Saturday</v>
      </c>
      <c r="M2793" t="str">
        <f t="shared" si="346"/>
        <v>Sunday</v>
      </c>
      <c r="N2793" s="5">
        <f t="shared" si="347"/>
        <v>290.92</v>
      </c>
      <c r="O2793">
        <f t="shared" si="348"/>
        <v>4</v>
      </c>
      <c r="P2793">
        <f t="shared" si="349"/>
        <v>448</v>
      </c>
      <c r="Q2793" s="6">
        <f t="shared" si="350"/>
        <v>290.92</v>
      </c>
      <c r="R2793">
        <f t="shared" si="351"/>
        <v>132378.3299999999</v>
      </c>
    </row>
    <row r="2794" spans="1:18" x14ac:dyDescent="0.35">
      <c r="A2794" s="1">
        <v>2793</v>
      </c>
      <c r="B2794" s="7">
        <v>155.96</v>
      </c>
      <c r="C2794" s="1">
        <v>181544</v>
      </c>
      <c r="D2794" s="1">
        <v>16808</v>
      </c>
      <c r="E2794">
        <v>3</v>
      </c>
      <c r="F2794" t="s">
        <v>7</v>
      </c>
      <c r="G2794" t="s">
        <v>8</v>
      </c>
      <c r="H2794" s="2">
        <v>42654</v>
      </c>
      <c r="I2794" s="2">
        <v>42655</v>
      </c>
      <c r="J2794" s="2">
        <v>42656</v>
      </c>
      <c r="K2794">
        <f t="shared" si="344"/>
        <v>1</v>
      </c>
      <c r="L2794" t="str">
        <f t="shared" si="345"/>
        <v>Wednesday</v>
      </c>
      <c r="M2794" t="str">
        <f t="shared" si="346"/>
        <v>Thursday</v>
      </c>
      <c r="N2794" s="5">
        <f t="shared" si="347"/>
        <v>155.96</v>
      </c>
      <c r="O2794">
        <f t="shared" si="348"/>
        <v>1</v>
      </c>
      <c r="P2794">
        <f t="shared" si="349"/>
        <v>462</v>
      </c>
      <c r="Q2794" s="6">
        <f t="shared" si="350"/>
        <v>155.96</v>
      </c>
      <c r="R2794">
        <f t="shared" si="351"/>
        <v>98835.120000000024</v>
      </c>
    </row>
    <row r="2795" spans="1:18" x14ac:dyDescent="0.35">
      <c r="A2795" s="1">
        <v>2794</v>
      </c>
      <c r="B2795" s="7">
        <v>210.52</v>
      </c>
      <c r="C2795" s="1">
        <v>181544</v>
      </c>
      <c r="D2795" s="1">
        <v>16808</v>
      </c>
      <c r="E2795">
        <v>3</v>
      </c>
      <c r="F2795" t="s">
        <v>7</v>
      </c>
      <c r="G2795" t="s">
        <v>8</v>
      </c>
      <c r="H2795" s="2">
        <v>42654</v>
      </c>
      <c r="I2795" s="2">
        <v>42657</v>
      </c>
      <c r="J2795" s="2">
        <v>42658</v>
      </c>
      <c r="K2795">
        <f t="shared" si="344"/>
        <v>1</v>
      </c>
      <c r="L2795" t="str">
        <f t="shared" si="345"/>
        <v>Friday</v>
      </c>
      <c r="M2795" t="str">
        <f t="shared" si="346"/>
        <v>Saturday</v>
      </c>
      <c r="N2795" s="5">
        <f t="shared" si="347"/>
        <v>210.52</v>
      </c>
      <c r="O2795">
        <f t="shared" si="348"/>
        <v>3</v>
      </c>
      <c r="P2795">
        <f t="shared" si="349"/>
        <v>462</v>
      </c>
      <c r="Q2795" s="6">
        <f t="shared" si="350"/>
        <v>210.52</v>
      </c>
      <c r="R2795">
        <f t="shared" si="351"/>
        <v>98835.120000000024</v>
      </c>
    </row>
    <row r="2796" spans="1:18" x14ac:dyDescent="0.35">
      <c r="A2796" s="1">
        <v>2795</v>
      </c>
      <c r="B2796" s="7">
        <v>34.799999999999997</v>
      </c>
      <c r="C2796">
        <v>1631356</v>
      </c>
      <c r="D2796" s="1">
        <v>16808</v>
      </c>
      <c r="E2796">
        <v>1</v>
      </c>
      <c r="F2796" t="s">
        <v>7</v>
      </c>
      <c r="G2796" t="s">
        <v>9</v>
      </c>
      <c r="H2796" s="2">
        <v>42654</v>
      </c>
      <c r="I2796" s="2">
        <v>42672</v>
      </c>
      <c r="J2796" s="2">
        <v>42674</v>
      </c>
      <c r="K2796">
        <f t="shared" si="344"/>
        <v>2</v>
      </c>
      <c r="L2796" t="str">
        <f t="shared" si="345"/>
        <v>Saturday</v>
      </c>
      <c r="M2796" t="str">
        <f t="shared" si="346"/>
        <v>Monday</v>
      </c>
      <c r="N2796" s="5">
        <f t="shared" si="347"/>
        <v>69.599999999999994</v>
      </c>
      <c r="O2796">
        <f t="shared" si="348"/>
        <v>18</v>
      </c>
      <c r="P2796">
        <f t="shared" si="349"/>
        <v>28</v>
      </c>
      <c r="Q2796" s="6">
        <f t="shared" si="350"/>
        <v>34.799999999999997</v>
      </c>
      <c r="R2796">
        <f t="shared" si="351"/>
        <v>3385.1399999999962</v>
      </c>
    </row>
    <row r="2797" spans="1:18" x14ac:dyDescent="0.35">
      <c r="A2797" s="1">
        <v>2796</v>
      </c>
      <c r="B2797" s="7">
        <v>146.16</v>
      </c>
      <c r="C2797" s="1">
        <v>356332</v>
      </c>
      <c r="D2797" s="1">
        <v>16808</v>
      </c>
      <c r="E2797">
        <v>3</v>
      </c>
      <c r="F2797" t="s">
        <v>7</v>
      </c>
      <c r="G2797" t="s">
        <v>9</v>
      </c>
      <c r="H2797" s="2">
        <v>42654</v>
      </c>
      <c r="I2797" s="2">
        <v>42658</v>
      </c>
      <c r="J2797" s="2">
        <v>42661</v>
      </c>
      <c r="K2797">
        <f t="shared" si="344"/>
        <v>3</v>
      </c>
      <c r="L2797" t="str">
        <f t="shared" si="345"/>
        <v>Saturday</v>
      </c>
      <c r="M2797" t="str">
        <f t="shared" si="346"/>
        <v>Tuesday</v>
      </c>
      <c r="N2797" s="5">
        <f t="shared" si="347"/>
        <v>438.48</v>
      </c>
      <c r="O2797">
        <f t="shared" si="348"/>
        <v>4</v>
      </c>
      <c r="P2797">
        <f t="shared" si="349"/>
        <v>201</v>
      </c>
      <c r="Q2797" s="6">
        <f t="shared" si="350"/>
        <v>146.16</v>
      </c>
      <c r="R2797">
        <f t="shared" si="351"/>
        <v>63779.219999999928</v>
      </c>
    </row>
    <row r="2798" spans="1:18" x14ac:dyDescent="0.35">
      <c r="A2798" s="1">
        <v>2797</v>
      </c>
      <c r="B2798" s="7">
        <v>152.09</v>
      </c>
      <c r="C2798">
        <v>219762</v>
      </c>
      <c r="D2798" s="1">
        <v>16808</v>
      </c>
      <c r="E2798">
        <v>3</v>
      </c>
      <c r="F2798" t="s">
        <v>7</v>
      </c>
      <c r="G2798" t="s">
        <v>9</v>
      </c>
      <c r="H2798" s="2">
        <v>42654</v>
      </c>
      <c r="I2798" s="2">
        <v>42654</v>
      </c>
      <c r="J2798" s="2">
        <v>42656</v>
      </c>
      <c r="K2798">
        <f t="shared" si="344"/>
        <v>2</v>
      </c>
      <c r="L2798" t="str">
        <f t="shared" si="345"/>
        <v>Tuesday</v>
      </c>
      <c r="M2798" t="str">
        <f t="shared" si="346"/>
        <v>Thursday</v>
      </c>
      <c r="N2798" s="5">
        <f t="shared" si="347"/>
        <v>304.18</v>
      </c>
      <c r="O2798">
        <f t="shared" si="348"/>
        <v>0</v>
      </c>
      <c r="P2798">
        <f t="shared" si="349"/>
        <v>1284</v>
      </c>
      <c r="Q2798" s="6">
        <f t="shared" si="350"/>
        <v>152.09</v>
      </c>
      <c r="R2798">
        <f t="shared" si="351"/>
        <v>441781.61333333328</v>
      </c>
    </row>
    <row r="2799" spans="1:18" x14ac:dyDescent="0.35">
      <c r="A2799" s="1">
        <v>2798</v>
      </c>
      <c r="B2799" s="7">
        <v>103.12</v>
      </c>
      <c r="C2799" s="1">
        <v>219762</v>
      </c>
      <c r="D2799" s="1">
        <v>16808</v>
      </c>
      <c r="E2799">
        <v>3</v>
      </c>
      <c r="F2799" t="s">
        <v>7</v>
      </c>
      <c r="G2799" t="s">
        <v>9</v>
      </c>
      <c r="H2799" s="2">
        <v>42654</v>
      </c>
      <c r="I2799" s="2">
        <v>42654</v>
      </c>
      <c r="J2799" s="2">
        <v>42655</v>
      </c>
      <c r="K2799">
        <f t="shared" si="344"/>
        <v>1</v>
      </c>
      <c r="L2799" t="str">
        <f t="shared" si="345"/>
        <v>Tuesday</v>
      </c>
      <c r="M2799" t="str">
        <f t="shared" si="346"/>
        <v>Wednesday</v>
      </c>
      <c r="N2799" s="5">
        <f t="shared" si="347"/>
        <v>103.12</v>
      </c>
      <c r="O2799">
        <f t="shared" si="348"/>
        <v>0</v>
      </c>
      <c r="P2799">
        <f t="shared" si="349"/>
        <v>1284</v>
      </c>
      <c r="Q2799" s="6">
        <f t="shared" si="350"/>
        <v>103.12</v>
      </c>
      <c r="R2799">
        <f t="shared" si="351"/>
        <v>441781.61333333328</v>
      </c>
    </row>
    <row r="2800" spans="1:18" x14ac:dyDescent="0.35">
      <c r="A2800" s="1">
        <v>2799</v>
      </c>
      <c r="B2800" s="7">
        <v>314.83999999999997</v>
      </c>
      <c r="C2800" s="1">
        <v>16146</v>
      </c>
      <c r="D2800" s="1">
        <v>16808</v>
      </c>
      <c r="E2800">
        <v>4</v>
      </c>
      <c r="F2800" t="s">
        <v>7</v>
      </c>
      <c r="G2800" t="s">
        <v>9</v>
      </c>
      <c r="H2800" s="2">
        <v>42654</v>
      </c>
      <c r="I2800" s="2">
        <v>42667</v>
      </c>
      <c r="J2800" s="2">
        <v>42670</v>
      </c>
      <c r="K2800">
        <f t="shared" si="344"/>
        <v>3</v>
      </c>
      <c r="L2800" t="str">
        <f t="shared" si="345"/>
        <v>Monday</v>
      </c>
      <c r="M2800" t="str">
        <f t="shared" si="346"/>
        <v>Thursday</v>
      </c>
      <c r="N2800" s="5">
        <f t="shared" si="347"/>
        <v>944.52</v>
      </c>
      <c r="O2800">
        <f t="shared" si="348"/>
        <v>13</v>
      </c>
      <c r="P2800">
        <f t="shared" si="349"/>
        <v>1141</v>
      </c>
      <c r="Q2800" s="6">
        <f t="shared" si="350"/>
        <v>314.83999999999997</v>
      </c>
      <c r="R2800">
        <f t="shared" si="351"/>
        <v>597887.41500000015</v>
      </c>
    </row>
    <row r="2801" spans="1:18" x14ac:dyDescent="0.35">
      <c r="A2801" s="1">
        <v>2800</v>
      </c>
      <c r="B2801" s="7">
        <v>57.42</v>
      </c>
      <c r="C2801" s="1">
        <v>2120220</v>
      </c>
      <c r="D2801" s="1">
        <v>16808</v>
      </c>
      <c r="E2801">
        <v>1</v>
      </c>
      <c r="F2801" t="s">
        <v>11</v>
      </c>
      <c r="G2801" t="s">
        <v>9</v>
      </c>
      <c r="H2801" s="2">
        <v>42654</v>
      </c>
      <c r="I2801" s="2">
        <v>42657</v>
      </c>
      <c r="J2801" s="2">
        <v>42659</v>
      </c>
      <c r="K2801">
        <f t="shared" si="344"/>
        <v>2</v>
      </c>
      <c r="L2801" t="str">
        <f t="shared" si="345"/>
        <v>Friday</v>
      </c>
      <c r="M2801" t="str">
        <f t="shared" si="346"/>
        <v>Sunday</v>
      </c>
      <c r="N2801" s="5">
        <f t="shared" si="347"/>
        <v>114.84</v>
      </c>
      <c r="O2801">
        <f t="shared" si="348"/>
        <v>3</v>
      </c>
      <c r="P2801">
        <f t="shared" si="349"/>
        <v>91</v>
      </c>
      <c r="Q2801" s="6">
        <f t="shared" si="350"/>
        <v>57.42</v>
      </c>
      <c r="R2801">
        <f t="shared" si="351"/>
        <v>8621.0699999999979</v>
      </c>
    </row>
    <row r="2802" spans="1:18" x14ac:dyDescent="0.35">
      <c r="A2802" s="1">
        <v>2801</v>
      </c>
      <c r="B2802" s="7">
        <v>211.2</v>
      </c>
      <c r="C2802" s="1">
        <v>16146</v>
      </c>
      <c r="D2802" s="1">
        <v>16808</v>
      </c>
      <c r="E2802">
        <v>4</v>
      </c>
      <c r="F2802" t="s">
        <v>7</v>
      </c>
      <c r="G2802" t="s">
        <v>9</v>
      </c>
      <c r="H2802" s="2">
        <v>42654</v>
      </c>
      <c r="I2802" s="2">
        <v>42661</v>
      </c>
      <c r="J2802" s="2">
        <v>42662</v>
      </c>
      <c r="K2802">
        <f t="shared" si="344"/>
        <v>1</v>
      </c>
      <c r="L2802" t="str">
        <f t="shared" si="345"/>
        <v>Tuesday</v>
      </c>
      <c r="M2802" t="str">
        <f t="shared" si="346"/>
        <v>Wednesday</v>
      </c>
      <c r="N2802" s="5">
        <f t="shared" si="347"/>
        <v>211.2</v>
      </c>
      <c r="O2802">
        <f t="shared" si="348"/>
        <v>7</v>
      </c>
      <c r="P2802">
        <f t="shared" si="349"/>
        <v>1141</v>
      </c>
      <c r="Q2802" s="6">
        <f t="shared" si="350"/>
        <v>211.2</v>
      </c>
      <c r="R2802">
        <f t="shared" si="351"/>
        <v>597887.41500000015</v>
      </c>
    </row>
    <row r="2803" spans="1:18" x14ac:dyDescent="0.35">
      <c r="A2803" s="1">
        <v>2802</v>
      </c>
      <c r="B2803" s="7">
        <v>112.4</v>
      </c>
      <c r="C2803" s="1">
        <v>356332</v>
      </c>
      <c r="D2803" s="1">
        <v>16808</v>
      </c>
      <c r="E2803">
        <v>3</v>
      </c>
      <c r="F2803" t="s">
        <v>7</v>
      </c>
      <c r="G2803" t="s">
        <v>9</v>
      </c>
      <c r="H2803" s="2">
        <v>42654</v>
      </c>
      <c r="I2803" s="2">
        <v>42654</v>
      </c>
      <c r="J2803" s="2">
        <v>42655</v>
      </c>
      <c r="K2803">
        <f t="shared" si="344"/>
        <v>1</v>
      </c>
      <c r="L2803" t="str">
        <f t="shared" si="345"/>
        <v>Tuesday</v>
      </c>
      <c r="M2803" t="str">
        <f t="shared" si="346"/>
        <v>Wednesday</v>
      </c>
      <c r="N2803" s="5">
        <f t="shared" si="347"/>
        <v>112.4</v>
      </c>
      <c r="O2803">
        <f t="shared" si="348"/>
        <v>0</v>
      </c>
      <c r="P2803">
        <f t="shared" si="349"/>
        <v>201</v>
      </c>
      <c r="Q2803" s="6">
        <f t="shared" si="350"/>
        <v>112.4</v>
      </c>
      <c r="R2803">
        <f t="shared" si="351"/>
        <v>63779.219999999928</v>
      </c>
    </row>
    <row r="2804" spans="1:18" x14ac:dyDescent="0.35">
      <c r="A2804" s="1">
        <v>2803</v>
      </c>
      <c r="B2804" s="7">
        <v>348.39333333333298</v>
      </c>
      <c r="C2804" s="1">
        <v>16146</v>
      </c>
      <c r="D2804" s="1">
        <v>16808</v>
      </c>
      <c r="E2804">
        <v>4</v>
      </c>
      <c r="F2804" t="s">
        <v>7</v>
      </c>
      <c r="G2804" t="s">
        <v>9</v>
      </c>
      <c r="H2804" s="2">
        <v>42654</v>
      </c>
      <c r="I2804" s="2">
        <v>42656</v>
      </c>
      <c r="J2804" s="2">
        <v>42659</v>
      </c>
      <c r="K2804">
        <f t="shared" si="344"/>
        <v>3</v>
      </c>
      <c r="L2804" t="str">
        <f t="shared" si="345"/>
        <v>Thursday</v>
      </c>
      <c r="M2804" t="str">
        <f t="shared" si="346"/>
        <v>Sunday</v>
      </c>
      <c r="N2804" s="5">
        <f t="shared" si="347"/>
        <v>1045.1799999999989</v>
      </c>
      <c r="O2804">
        <f t="shared" si="348"/>
        <v>2</v>
      </c>
      <c r="P2804">
        <f t="shared" si="349"/>
        <v>1141</v>
      </c>
      <c r="Q2804" s="6">
        <f t="shared" si="350"/>
        <v>348.39333333333298</v>
      </c>
      <c r="R2804">
        <f t="shared" si="351"/>
        <v>597887.41500000015</v>
      </c>
    </row>
    <row r="2805" spans="1:18" x14ac:dyDescent="0.35">
      <c r="A2805" s="1">
        <v>2804</v>
      </c>
      <c r="B2805" s="7">
        <v>52.05</v>
      </c>
      <c r="C2805" s="1">
        <v>2330616</v>
      </c>
      <c r="D2805" s="1">
        <v>16808</v>
      </c>
      <c r="E2805">
        <v>1</v>
      </c>
      <c r="F2805" t="s">
        <v>12</v>
      </c>
      <c r="G2805" t="s">
        <v>9</v>
      </c>
      <c r="H2805" s="2">
        <v>42654</v>
      </c>
      <c r="I2805" s="2">
        <v>42693</v>
      </c>
      <c r="J2805" s="2">
        <v>42695</v>
      </c>
      <c r="K2805">
        <f t="shared" si="344"/>
        <v>2</v>
      </c>
      <c r="L2805" t="str">
        <f t="shared" si="345"/>
        <v>Saturday</v>
      </c>
      <c r="M2805" t="str">
        <f t="shared" si="346"/>
        <v>Monday</v>
      </c>
      <c r="N2805" s="5">
        <f t="shared" si="347"/>
        <v>104.1</v>
      </c>
      <c r="O2805">
        <f t="shared" si="348"/>
        <v>39</v>
      </c>
      <c r="P2805">
        <f t="shared" si="349"/>
        <v>23</v>
      </c>
      <c r="Q2805" s="6">
        <f t="shared" si="350"/>
        <v>52.05</v>
      </c>
      <c r="R2805">
        <f t="shared" si="351"/>
        <v>4629.8999999999996</v>
      </c>
    </row>
    <row r="2806" spans="1:18" x14ac:dyDescent="0.35">
      <c r="A2806" s="1">
        <v>2805</v>
      </c>
      <c r="B2806" s="7">
        <v>208.76</v>
      </c>
      <c r="C2806" s="1">
        <v>2262190</v>
      </c>
      <c r="D2806" s="1">
        <v>16808</v>
      </c>
      <c r="E2806">
        <v>4</v>
      </c>
      <c r="F2806" t="s">
        <v>7</v>
      </c>
      <c r="G2806" t="s">
        <v>9</v>
      </c>
      <c r="H2806" s="2">
        <v>42654</v>
      </c>
      <c r="I2806" s="2">
        <v>42654</v>
      </c>
      <c r="J2806" s="2">
        <v>42655</v>
      </c>
      <c r="K2806">
        <f t="shared" si="344"/>
        <v>1</v>
      </c>
      <c r="L2806" t="str">
        <f t="shared" si="345"/>
        <v>Tuesday</v>
      </c>
      <c r="M2806" t="str">
        <f t="shared" si="346"/>
        <v>Wednesday</v>
      </c>
      <c r="N2806" s="5">
        <f t="shared" si="347"/>
        <v>208.76</v>
      </c>
      <c r="O2806">
        <f t="shared" si="348"/>
        <v>0</v>
      </c>
      <c r="P2806">
        <f t="shared" si="349"/>
        <v>163</v>
      </c>
      <c r="Q2806" s="6">
        <f t="shared" si="350"/>
        <v>208.76</v>
      </c>
      <c r="R2806">
        <f t="shared" si="351"/>
        <v>106870.1999999999</v>
      </c>
    </row>
    <row r="2807" spans="1:18" x14ac:dyDescent="0.35">
      <c r="A2807" s="1">
        <v>2806</v>
      </c>
      <c r="B2807" s="7">
        <v>49.49</v>
      </c>
      <c r="C2807" s="1">
        <v>1631382</v>
      </c>
      <c r="D2807" s="1">
        <v>16808</v>
      </c>
      <c r="E2807">
        <v>1</v>
      </c>
      <c r="F2807" t="s">
        <v>12</v>
      </c>
      <c r="G2807" t="s">
        <v>9</v>
      </c>
      <c r="H2807" s="2">
        <v>42654</v>
      </c>
      <c r="I2807" s="2">
        <v>42654</v>
      </c>
      <c r="J2807" s="2">
        <v>42656</v>
      </c>
      <c r="K2807">
        <f t="shared" si="344"/>
        <v>2</v>
      </c>
      <c r="L2807" t="str">
        <f t="shared" si="345"/>
        <v>Tuesday</v>
      </c>
      <c r="M2807" t="str">
        <f t="shared" si="346"/>
        <v>Thursday</v>
      </c>
      <c r="N2807" s="5">
        <f t="shared" si="347"/>
        <v>98.98</v>
      </c>
      <c r="O2807">
        <f t="shared" si="348"/>
        <v>0</v>
      </c>
      <c r="P2807">
        <f t="shared" si="349"/>
        <v>46</v>
      </c>
      <c r="Q2807" s="6">
        <f t="shared" si="350"/>
        <v>49.49</v>
      </c>
      <c r="R2807">
        <f t="shared" si="351"/>
        <v>5211.2199999999966</v>
      </c>
    </row>
    <row r="2808" spans="1:18" x14ac:dyDescent="0.35">
      <c r="A2808" s="1">
        <v>2807</v>
      </c>
      <c r="B2808" s="7">
        <v>124.9</v>
      </c>
      <c r="C2808" s="1">
        <v>219762</v>
      </c>
      <c r="D2808" s="1">
        <v>16808</v>
      </c>
      <c r="E2808">
        <v>3</v>
      </c>
      <c r="F2808" t="s">
        <v>7</v>
      </c>
      <c r="G2808" t="s">
        <v>9</v>
      </c>
      <c r="H2808" s="2">
        <v>42654</v>
      </c>
      <c r="I2808" s="2">
        <v>42660</v>
      </c>
      <c r="J2808" s="2">
        <v>42662</v>
      </c>
      <c r="K2808">
        <f t="shared" si="344"/>
        <v>2</v>
      </c>
      <c r="L2808" t="str">
        <f t="shared" si="345"/>
        <v>Monday</v>
      </c>
      <c r="M2808" t="str">
        <f t="shared" si="346"/>
        <v>Wednesday</v>
      </c>
      <c r="N2808" s="5">
        <f t="shared" si="347"/>
        <v>249.8</v>
      </c>
      <c r="O2808">
        <f t="shared" si="348"/>
        <v>6</v>
      </c>
      <c r="P2808">
        <f t="shared" si="349"/>
        <v>1284</v>
      </c>
      <c r="Q2808" s="6">
        <f t="shared" si="350"/>
        <v>124.9</v>
      </c>
      <c r="R2808">
        <f t="shared" si="351"/>
        <v>441781.61333333328</v>
      </c>
    </row>
    <row r="2809" spans="1:18" x14ac:dyDescent="0.35">
      <c r="A2809" s="1">
        <v>2808</v>
      </c>
      <c r="B2809" s="7">
        <v>264.48</v>
      </c>
      <c r="C2809" s="1">
        <v>219762</v>
      </c>
      <c r="D2809" s="1">
        <v>16808</v>
      </c>
      <c r="E2809">
        <v>3</v>
      </c>
      <c r="F2809" t="s">
        <v>7</v>
      </c>
      <c r="G2809" t="s">
        <v>9</v>
      </c>
      <c r="H2809" s="2">
        <v>42654</v>
      </c>
      <c r="I2809" s="2">
        <v>42656</v>
      </c>
      <c r="J2809" s="2">
        <v>42657</v>
      </c>
      <c r="K2809">
        <f t="shared" si="344"/>
        <v>1</v>
      </c>
      <c r="L2809" t="str">
        <f t="shared" si="345"/>
        <v>Thursday</v>
      </c>
      <c r="M2809" t="str">
        <f t="shared" si="346"/>
        <v>Friday</v>
      </c>
      <c r="N2809" s="5">
        <f t="shared" si="347"/>
        <v>264.48</v>
      </c>
      <c r="O2809">
        <f t="shared" si="348"/>
        <v>2</v>
      </c>
      <c r="P2809">
        <f t="shared" si="349"/>
        <v>1284</v>
      </c>
      <c r="Q2809" s="6">
        <f t="shared" si="350"/>
        <v>264.48</v>
      </c>
      <c r="R2809">
        <f t="shared" si="351"/>
        <v>441781.61333333328</v>
      </c>
    </row>
    <row r="2810" spans="1:18" x14ac:dyDescent="0.35">
      <c r="A2810" s="1">
        <v>2809</v>
      </c>
      <c r="B2810" s="7">
        <v>171.74</v>
      </c>
      <c r="C2810" s="1">
        <v>11198</v>
      </c>
      <c r="D2810" s="1">
        <v>16808</v>
      </c>
      <c r="E2810">
        <v>4</v>
      </c>
      <c r="F2810" t="s">
        <v>7</v>
      </c>
      <c r="G2810" t="s">
        <v>8</v>
      </c>
      <c r="H2810" s="2">
        <v>42654</v>
      </c>
      <c r="I2810" s="2">
        <v>42679</v>
      </c>
      <c r="J2810" s="2">
        <v>42680</v>
      </c>
      <c r="K2810">
        <f t="shared" si="344"/>
        <v>1</v>
      </c>
      <c r="L2810" t="str">
        <f t="shared" si="345"/>
        <v>Saturday</v>
      </c>
      <c r="M2810" t="str">
        <f t="shared" si="346"/>
        <v>Sunday</v>
      </c>
      <c r="N2810" s="5">
        <f t="shared" si="347"/>
        <v>171.74</v>
      </c>
      <c r="O2810">
        <f t="shared" si="348"/>
        <v>25</v>
      </c>
      <c r="P2810">
        <f t="shared" si="349"/>
        <v>732</v>
      </c>
      <c r="Q2810" s="6">
        <f t="shared" si="350"/>
        <v>171.74</v>
      </c>
      <c r="R2810">
        <f t="shared" si="351"/>
        <v>182715.56166666659</v>
      </c>
    </row>
    <row r="2811" spans="1:18" x14ac:dyDescent="0.35">
      <c r="A2811" s="1">
        <v>2810</v>
      </c>
      <c r="B2811" s="7">
        <v>316.44</v>
      </c>
      <c r="C2811" s="1">
        <v>1940</v>
      </c>
      <c r="D2811" s="1">
        <v>16808</v>
      </c>
      <c r="E2811">
        <v>4</v>
      </c>
      <c r="F2811" t="s">
        <v>7</v>
      </c>
      <c r="G2811" t="s">
        <v>9</v>
      </c>
      <c r="H2811" s="2">
        <v>42654</v>
      </c>
      <c r="I2811" s="2">
        <v>42665</v>
      </c>
      <c r="J2811" s="2">
        <v>42666</v>
      </c>
      <c r="K2811">
        <f t="shared" si="344"/>
        <v>1</v>
      </c>
      <c r="L2811" t="str">
        <f t="shared" si="345"/>
        <v>Saturday</v>
      </c>
      <c r="M2811" t="str">
        <f t="shared" si="346"/>
        <v>Sunday</v>
      </c>
      <c r="N2811" s="5">
        <f t="shared" si="347"/>
        <v>316.44</v>
      </c>
      <c r="O2811">
        <f t="shared" si="348"/>
        <v>11</v>
      </c>
      <c r="P2811">
        <f t="shared" si="349"/>
        <v>264</v>
      </c>
      <c r="Q2811" s="6">
        <f t="shared" si="350"/>
        <v>316.44</v>
      </c>
      <c r="R2811">
        <f t="shared" si="351"/>
        <v>115472.85999999999</v>
      </c>
    </row>
    <row r="2812" spans="1:18" x14ac:dyDescent="0.35">
      <c r="A2812" s="1">
        <v>2811</v>
      </c>
      <c r="B2812" s="7">
        <v>160.08000000000001</v>
      </c>
      <c r="C2812" s="1">
        <v>1334648</v>
      </c>
      <c r="D2812" s="1">
        <v>16808</v>
      </c>
      <c r="E2812">
        <v>1</v>
      </c>
      <c r="F2812" t="s">
        <v>11</v>
      </c>
      <c r="G2812" t="s">
        <v>9</v>
      </c>
      <c r="H2812" s="2">
        <v>42654</v>
      </c>
      <c r="I2812" s="2">
        <v>42655</v>
      </c>
      <c r="J2812" s="2">
        <v>42657</v>
      </c>
      <c r="K2812">
        <f t="shared" si="344"/>
        <v>2</v>
      </c>
      <c r="L2812" t="str">
        <f t="shared" si="345"/>
        <v>Wednesday</v>
      </c>
      <c r="M2812" t="str">
        <f t="shared" si="346"/>
        <v>Friday</v>
      </c>
      <c r="N2812" s="5">
        <f t="shared" si="347"/>
        <v>320.16000000000003</v>
      </c>
      <c r="O2812">
        <f t="shared" si="348"/>
        <v>1</v>
      </c>
      <c r="P2812">
        <f t="shared" si="349"/>
        <v>30</v>
      </c>
      <c r="Q2812" s="6">
        <f t="shared" si="350"/>
        <v>160.08000000000001</v>
      </c>
      <c r="R2812">
        <f t="shared" si="351"/>
        <v>6066.9599999999982</v>
      </c>
    </row>
    <row r="2813" spans="1:18" x14ac:dyDescent="0.35">
      <c r="A2813" s="1">
        <v>2812</v>
      </c>
      <c r="B2813" s="7">
        <v>159.32</v>
      </c>
      <c r="C2813" s="1">
        <v>16146</v>
      </c>
      <c r="D2813" s="1">
        <v>16808</v>
      </c>
      <c r="E2813">
        <v>4</v>
      </c>
      <c r="F2813" t="s">
        <v>7</v>
      </c>
      <c r="G2813" t="s">
        <v>9</v>
      </c>
      <c r="H2813" s="2">
        <v>42654</v>
      </c>
      <c r="I2813" s="2">
        <v>42654</v>
      </c>
      <c r="J2813" s="2">
        <v>42655</v>
      </c>
      <c r="K2813">
        <f t="shared" si="344"/>
        <v>1</v>
      </c>
      <c r="L2813" t="str">
        <f t="shared" si="345"/>
        <v>Tuesday</v>
      </c>
      <c r="M2813" t="str">
        <f t="shared" si="346"/>
        <v>Wednesday</v>
      </c>
      <c r="N2813" s="5">
        <f t="shared" si="347"/>
        <v>159.32</v>
      </c>
      <c r="O2813">
        <f t="shared" si="348"/>
        <v>0</v>
      </c>
      <c r="P2813">
        <f t="shared" si="349"/>
        <v>1141</v>
      </c>
      <c r="Q2813" s="6">
        <f t="shared" si="350"/>
        <v>159.32</v>
      </c>
      <c r="R2813">
        <f t="shared" si="351"/>
        <v>597887.41500000015</v>
      </c>
    </row>
    <row r="2814" spans="1:18" x14ac:dyDescent="0.35">
      <c r="A2814" s="1">
        <v>2813</v>
      </c>
      <c r="B2814" s="7">
        <v>188.46</v>
      </c>
      <c r="C2814" s="1">
        <v>11198</v>
      </c>
      <c r="D2814" s="1">
        <v>16808</v>
      </c>
      <c r="E2814">
        <v>4</v>
      </c>
      <c r="F2814" t="s">
        <v>7</v>
      </c>
      <c r="G2814" t="s">
        <v>8</v>
      </c>
      <c r="H2814" s="2">
        <v>42654</v>
      </c>
      <c r="I2814" s="2">
        <v>42662</v>
      </c>
      <c r="J2814" s="2">
        <v>42663</v>
      </c>
      <c r="K2814">
        <f t="shared" si="344"/>
        <v>1</v>
      </c>
      <c r="L2814" t="str">
        <f t="shared" si="345"/>
        <v>Wednesday</v>
      </c>
      <c r="M2814" t="str">
        <f t="shared" si="346"/>
        <v>Thursday</v>
      </c>
      <c r="N2814" s="5">
        <f t="shared" si="347"/>
        <v>188.46</v>
      </c>
      <c r="O2814">
        <f t="shared" si="348"/>
        <v>8</v>
      </c>
      <c r="P2814">
        <f t="shared" si="349"/>
        <v>732</v>
      </c>
      <c r="Q2814" s="6">
        <f t="shared" si="350"/>
        <v>188.46</v>
      </c>
      <c r="R2814">
        <f t="shared" si="351"/>
        <v>182715.56166666659</v>
      </c>
    </row>
    <row r="2815" spans="1:18" x14ac:dyDescent="0.35">
      <c r="A2815" s="1">
        <v>2814</v>
      </c>
      <c r="B2815" s="7">
        <v>115.71</v>
      </c>
      <c r="C2815" s="1">
        <v>1817476</v>
      </c>
      <c r="D2815" s="1">
        <v>16808</v>
      </c>
      <c r="E2815">
        <v>1</v>
      </c>
      <c r="F2815" t="s">
        <v>7</v>
      </c>
      <c r="G2815" t="s">
        <v>9</v>
      </c>
      <c r="H2815" s="2">
        <v>42654</v>
      </c>
      <c r="I2815" s="2">
        <v>42693</v>
      </c>
      <c r="J2815" s="2">
        <v>42695</v>
      </c>
      <c r="K2815">
        <f t="shared" si="344"/>
        <v>2</v>
      </c>
      <c r="L2815" t="str">
        <f t="shared" si="345"/>
        <v>Saturday</v>
      </c>
      <c r="M2815" t="str">
        <f t="shared" si="346"/>
        <v>Monday</v>
      </c>
      <c r="N2815" s="5">
        <f t="shared" si="347"/>
        <v>231.42</v>
      </c>
      <c r="O2815">
        <f t="shared" si="348"/>
        <v>39</v>
      </c>
      <c r="P2815">
        <f t="shared" si="349"/>
        <v>4</v>
      </c>
      <c r="Q2815" s="6">
        <f t="shared" si="350"/>
        <v>115.71</v>
      </c>
      <c r="R2815">
        <f t="shared" si="351"/>
        <v>1123.5599999999981</v>
      </c>
    </row>
    <row r="2816" spans="1:18" x14ac:dyDescent="0.35">
      <c r="A2816" s="1">
        <v>2815</v>
      </c>
      <c r="B2816" s="7">
        <v>48.98</v>
      </c>
      <c r="C2816" s="1">
        <v>1093720</v>
      </c>
      <c r="D2816" s="1">
        <v>16808</v>
      </c>
      <c r="E2816">
        <v>3</v>
      </c>
      <c r="F2816" t="s">
        <v>11</v>
      </c>
      <c r="G2816" t="s">
        <v>9</v>
      </c>
      <c r="H2816" s="2">
        <v>42654</v>
      </c>
      <c r="I2816" s="2">
        <v>42655</v>
      </c>
      <c r="J2816" s="2">
        <v>42656</v>
      </c>
      <c r="K2816">
        <f t="shared" si="344"/>
        <v>1</v>
      </c>
      <c r="L2816" t="str">
        <f t="shared" si="345"/>
        <v>Wednesday</v>
      </c>
      <c r="M2816" t="str">
        <f t="shared" si="346"/>
        <v>Thursday</v>
      </c>
      <c r="N2816" s="5">
        <f t="shared" si="347"/>
        <v>48.98</v>
      </c>
      <c r="O2816">
        <f t="shared" si="348"/>
        <v>1</v>
      </c>
      <c r="P2816">
        <f t="shared" si="349"/>
        <v>773</v>
      </c>
      <c r="Q2816" s="6">
        <f t="shared" si="350"/>
        <v>48.98</v>
      </c>
      <c r="R2816">
        <f t="shared" si="351"/>
        <v>187723.71999999986</v>
      </c>
    </row>
    <row r="2817" spans="1:18" x14ac:dyDescent="0.35">
      <c r="A2817" s="1">
        <v>2816</v>
      </c>
      <c r="B2817" s="7">
        <v>209.79333333333301</v>
      </c>
      <c r="C2817" s="1">
        <v>219762</v>
      </c>
      <c r="D2817" s="1">
        <v>16808</v>
      </c>
      <c r="E2817">
        <v>3</v>
      </c>
      <c r="F2817" t="s">
        <v>7</v>
      </c>
      <c r="G2817" t="s">
        <v>9</v>
      </c>
      <c r="H2817" s="2">
        <v>42654</v>
      </c>
      <c r="I2817" s="2">
        <v>42657</v>
      </c>
      <c r="J2817" s="2">
        <v>42660</v>
      </c>
      <c r="K2817">
        <f t="shared" si="344"/>
        <v>3</v>
      </c>
      <c r="L2817" t="str">
        <f t="shared" si="345"/>
        <v>Friday</v>
      </c>
      <c r="M2817" t="str">
        <f t="shared" si="346"/>
        <v>Monday</v>
      </c>
      <c r="N2817" s="5">
        <f t="shared" si="347"/>
        <v>629.37999999999897</v>
      </c>
      <c r="O2817">
        <f t="shared" si="348"/>
        <v>3</v>
      </c>
      <c r="P2817">
        <f t="shared" si="349"/>
        <v>1284</v>
      </c>
      <c r="Q2817" s="6">
        <f t="shared" si="350"/>
        <v>209.79333333333301</v>
      </c>
      <c r="R2817">
        <f t="shared" si="351"/>
        <v>441781.61333333328</v>
      </c>
    </row>
    <row r="2818" spans="1:18" x14ac:dyDescent="0.35">
      <c r="A2818" s="1">
        <v>2817</v>
      </c>
      <c r="B2818" s="7">
        <v>74.760000000000005</v>
      </c>
      <c r="C2818" s="1">
        <v>1093720</v>
      </c>
      <c r="D2818" s="1">
        <v>16808</v>
      </c>
      <c r="E2818">
        <v>3</v>
      </c>
      <c r="F2818" t="s">
        <v>11</v>
      </c>
      <c r="G2818" t="s">
        <v>9</v>
      </c>
      <c r="H2818" s="2">
        <v>42654</v>
      </c>
      <c r="I2818" s="2">
        <v>42654</v>
      </c>
      <c r="J2818" s="2">
        <v>42655</v>
      </c>
      <c r="K2818">
        <f t="shared" si="344"/>
        <v>1</v>
      </c>
      <c r="L2818" t="str">
        <f t="shared" si="345"/>
        <v>Tuesday</v>
      </c>
      <c r="M2818" t="str">
        <f t="shared" si="346"/>
        <v>Wednesday</v>
      </c>
      <c r="N2818" s="5">
        <f t="shared" si="347"/>
        <v>74.760000000000005</v>
      </c>
      <c r="O2818">
        <f t="shared" si="348"/>
        <v>0</v>
      </c>
      <c r="P2818">
        <f t="shared" si="349"/>
        <v>773</v>
      </c>
      <c r="Q2818" s="6">
        <f t="shared" si="350"/>
        <v>74.760000000000005</v>
      </c>
      <c r="R2818">
        <f t="shared" si="351"/>
        <v>187723.71999999986</v>
      </c>
    </row>
    <row r="2819" spans="1:18" x14ac:dyDescent="0.35">
      <c r="A2819" s="1">
        <v>2818</v>
      </c>
      <c r="B2819" s="7">
        <v>14.44</v>
      </c>
      <c r="C2819" s="1">
        <v>1631382</v>
      </c>
      <c r="D2819" s="1">
        <v>16808</v>
      </c>
      <c r="E2819">
        <v>1</v>
      </c>
      <c r="F2819" t="s">
        <v>12</v>
      </c>
      <c r="G2819" t="s">
        <v>9</v>
      </c>
      <c r="H2819" s="2">
        <v>42654</v>
      </c>
      <c r="I2819" s="2">
        <v>42656</v>
      </c>
      <c r="J2819" s="2">
        <v>42657</v>
      </c>
      <c r="K2819">
        <f t="shared" ref="K2819:K2882" si="352">J2819-I2819</f>
        <v>1</v>
      </c>
      <c r="L2819" t="str">
        <f t="shared" ref="L2819:L2882" si="353">TEXT(I2819,"dddd")</f>
        <v>Thursday</v>
      </c>
      <c r="M2819" t="str">
        <f t="shared" ref="M2819:M2882" si="354">TEXT(J2819,"dddd")</f>
        <v>Friday</v>
      </c>
      <c r="N2819" s="5">
        <f t="shared" ref="N2819:N2882" si="355">B2819*K2819</f>
        <v>14.44</v>
      </c>
      <c r="O2819">
        <f t="shared" ref="O2819:O2882" si="356">I2819-H2819</f>
        <v>2</v>
      </c>
      <c r="P2819">
        <f t="shared" ref="P2819:P2882" si="357">COUNTIF($C:$C,C2819)</f>
        <v>46</v>
      </c>
      <c r="Q2819" s="6">
        <f t="shared" ref="Q2819:Q2882" si="358">B2819</f>
        <v>14.44</v>
      </c>
      <c r="R2819">
        <f t="shared" ref="R2819:R2882" si="359">SUMIF($C:$C,C2819,$N:$N)</f>
        <v>5211.2199999999966</v>
      </c>
    </row>
    <row r="2820" spans="1:18" x14ac:dyDescent="0.35">
      <c r="A2820" s="1">
        <v>2819</v>
      </c>
      <c r="B2820" s="7">
        <v>334.02</v>
      </c>
      <c r="C2820" s="1">
        <v>16146</v>
      </c>
      <c r="D2820" s="1">
        <v>16808</v>
      </c>
      <c r="E2820">
        <v>4</v>
      </c>
      <c r="F2820" t="s">
        <v>7</v>
      </c>
      <c r="G2820" t="s">
        <v>9</v>
      </c>
      <c r="H2820" s="2">
        <v>42654</v>
      </c>
      <c r="I2820" s="2">
        <v>42707</v>
      </c>
      <c r="J2820" s="2">
        <v>42708</v>
      </c>
      <c r="K2820">
        <f t="shared" si="352"/>
        <v>1</v>
      </c>
      <c r="L2820" t="str">
        <f t="shared" si="353"/>
        <v>Saturday</v>
      </c>
      <c r="M2820" t="str">
        <f t="shared" si="354"/>
        <v>Sunday</v>
      </c>
      <c r="N2820" s="5">
        <f t="shared" si="355"/>
        <v>334.02</v>
      </c>
      <c r="O2820">
        <f t="shared" si="356"/>
        <v>53</v>
      </c>
      <c r="P2820">
        <f t="shared" si="357"/>
        <v>1141</v>
      </c>
      <c r="Q2820" s="6">
        <f t="shared" si="358"/>
        <v>334.02</v>
      </c>
      <c r="R2820">
        <f t="shared" si="359"/>
        <v>597887.41500000015</v>
      </c>
    </row>
    <row r="2821" spans="1:18" x14ac:dyDescent="0.35">
      <c r="A2821" s="1">
        <v>2820</v>
      </c>
      <c r="B2821" s="7">
        <v>87.92</v>
      </c>
      <c r="C2821" s="1">
        <v>1005310</v>
      </c>
      <c r="D2821" s="1">
        <v>16808</v>
      </c>
      <c r="E2821">
        <v>1</v>
      </c>
      <c r="F2821" t="s">
        <v>11</v>
      </c>
      <c r="G2821" t="s">
        <v>9</v>
      </c>
      <c r="H2821" s="2">
        <v>42654</v>
      </c>
      <c r="I2821" s="2">
        <v>42655</v>
      </c>
      <c r="J2821" s="2">
        <v>42656</v>
      </c>
      <c r="K2821">
        <f t="shared" si="352"/>
        <v>1</v>
      </c>
      <c r="L2821" t="str">
        <f t="shared" si="353"/>
        <v>Wednesday</v>
      </c>
      <c r="M2821" t="str">
        <f t="shared" si="354"/>
        <v>Thursday</v>
      </c>
      <c r="N2821" s="5">
        <f t="shared" si="355"/>
        <v>87.92</v>
      </c>
      <c r="O2821">
        <f t="shared" si="356"/>
        <v>1</v>
      </c>
      <c r="P2821">
        <f t="shared" si="357"/>
        <v>148</v>
      </c>
      <c r="Q2821" s="6">
        <f t="shared" si="358"/>
        <v>87.92</v>
      </c>
      <c r="R2821">
        <f t="shared" si="359"/>
        <v>19992.744999999984</v>
      </c>
    </row>
    <row r="2822" spans="1:18" x14ac:dyDescent="0.35">
      <c r="A2822" s="1">
        <v>2821</v>
      </c>
      <c r="B2822" s="7">
        <v>324.39999999999998</v>
      </c>
      <c r="C2822" s="1">
        <v>16358</v>
      </c>
      <c r="D2822" s="1">
        <v>16808</v>
      </c>
      <c r="E2822">
        <v>3</v>
      </c>
      <c r="F2822" t="s">
        <v>7</v>
      </c>
      <c r="G2822" t="s">
        <v>9</v>
      </c>
      <c r="H2822" s="2">
        <v>42654</v>
      </c>
      <c r="I2822" s="2">
        <v>42671</v>
      </c>
      <c r="J2822" s="2">
        <v>42673</v>
      </c>
      <c r="K2822">
        <f t="shared" si="352"/>
        <v>2</v>
      </c>
      <c r="L2822" t="str">
        <f t="shared" si="353"/>
        <v>Friday</v>
      </c>
      <c r="M2822" t="str">
        <f t="shared" si="354"/>
        <v>Sunday</v>
      </c>
      <c r="N2822" s="5">
        <f t="shared" si="355"/>
        <v>648.79999999999995</v>
      </c>
      <c r="O2822">
        <f t="shared" si="356"/>
        <v>17</v>
      </c>
      <c r="P2822">
        <f t="shared" si="357"/>
        <v>445</v>
      </c>
      <c r="Q2822" s="6">
        <f t="shared" si="358"/>
        <v>324.39999999999998</v>
      </c>
      <c r="R2822">
        <f t="shared" si="359"/>
        <v>196890.83999999968</v>
      </c>
    </row>
    <row r="2823" spans="1:18" x14ac:dyDescent="0.35">
      <c r="A2823" s="1">
        <v>2822</v>
      </c>
      <c r="B2823" s="7">
        <v>128.46</v>
      </c>
      <c r="C2823" s="1">
        <v>1093720</v>
      </c>
      <c r="D2823" s="1">
        <v>16808</v>
      </c>
      <c r="E2823">
        <v>3</v>
      </c>
      <c r="F2823" t="s">
        <v>11</v>
      </c>
      <c r="G2823" t="s">
        <v>9</v>
      </c>
      <c r="H2823" s="2">
        <v>42654</v>
      </c>
      <c r="I2823" s="2">
        <v>42684</v>
      </c>
      <c r="J2823" s="2">
        <v>42686</v>
      </c>
      <c r="K2823">
        <f t="shared" si="352"/>
        <v>2</v>
      </c>
      <c r="L2823" t="str">
        <f t="shared" si="353"/>
        <v>Thursday</v>
      </c>
      <c r="M2823" t="str">
        <f t="shared" si="354"/>
        <v>Saturday</v>
      </c>
      <c r="N2823" s="5">
        <f t="shared" si="355"/>
        <v>256.92</v>
      </c>
      <c r="O2823">
        <f t="shared" si="356"/>
        <v>30</v>
      </c>
      <c r="P2823">
        <f t="shared" si="357"/>
        <v>773</v>
      </c>
      <c r="Q2823" s="6">
        <f t="shared" si="358"/>
        <v>128.46</v>
      </c>
      <c r="R2823">
        <f t="shared" si="359"/>
        <v>187723.71999999986</v>
      </c>
    </row>
    <row r="2824" spans="1:18" x14ac:dyDescent="0.35">
      <c r="A2824" s="1">
        <v>2823</v>
      </c>
      <c r="B2824" s="7">
        <v>242.52</v>
      </c>
      <c r="C2824" s="1">
        <v>15440</v>
      </c>
      <c r="D2824" s="1">
        <v>16808</v>
      </c>
      <c r="E2824">
        <v>3</v>
      </c>
      <c r="F2824" t="s">
        <v>7</v>
      </c>
      <c r="G2824" t="s">
        <v>9</v>
      </c>
      <c r="H2824" s="2">
        <v>42654</v>
      </c>
      <c r="I2824" s="2">
        <v>42675</v>
      </c>
      <c r="J2824" s="2">
        <v>42678</v>
      </c>
      <c r="K2824">
        <f t="shared" si="352"/>
        <v>3</v>
      </c>
      <c r="L2824" t="str">
        <f t="shared" si="353"/>
        <v>Tuesday</v>
      </c>
      <c r="M2824" t="str">
        <f t="shared" si="354"/>
        <v>Friday</v>
      </c>
      <c r="N2824" s="5">
        <f t="shared" si="355"/>
        <v>727.56000000000006</v>
      </c>
      <c r="O2824">
        <f t="shared" si="356"/>
        <v>21</v>
      </c>
      <c r="P2824">
        <f t="shared" si="357"/>
        <v>490</v>
      </c>
      <c r="Q2824" s="6">
        <f t="shared" si="358"/>
        <v>242.52</v>
      </c>
      <c r="R2824">
        <f t="shared" si="359"/>
        <v>259031.66599999974</v>
      </c>
    </row>
    <row r="2825" spans="1:18" x14ac:dyDescent="0.35">
      <c r="A2825" s="1">
        <v>2824</v>
      </c>
      <c r="B2825" s="7">
        <v>156.75333333333299</v>
      </c>
      <c r="C2825" s="1">
        <v>356332</v>
      </c>
      <c r="D2825" s="1">
        <v>16808</v>
      </c>
      <c r="E2825">
        <v>3</v>
      </c>
      <c r="F2825" t="s">
        <v>7</v>
      </c>
      <c r="G2825" t="s">
        <v>9</v>
      </c>
      <c r="H2825" s="2">
        <v>42654</v>
      </c>
      <c r="I2825" s="2">
        <v>42677</v>
      </c>
      <c r="J2825" s="2">
        <v>42680</v>
      </c>
      <c r="K2825">
        <f t="shared" si="352"/>
        <v>3</v>
      </c>
      <c r="L2825" t="str">
        <f t="shared" si="353"/>
        <v>Thursday</v>
      </c>
      <c r="M2825" t="str">
        <f t="shared" si="354"/>
        <v>Sunday</v>
      </c>
      <c r="N2825" s="5">
        <f t="shared" si="355"/>
        <v>470.25999999999897</v>
      </c>
      <c r="O2825">
        <f t="shared" si="356"/>
        <v>23</v>
      </c>
      <c r="P2825">
        <f t="shared" si="357"/>
        <v>201</v>
      </c>
      <c r="Q2825" s="6">
        <f t="shared" si="358"/>
        <v>156.75333333333299</v>
      </c>
      <c r="R2825">
        <f t="shared" si="359"/>
        <v>63779.219999999928</v>
      </c>
    </row>
    <row r="2826" spans="1:18" x14ac:dyDescent="0.35">
      <c r="A2826" s="1">
        <v>2825</v>
      </c>
      <c r="B2826" s="7">
        <v>346.56</v>
      </c>
      <c r="C2826" s="1">
        <v>16358</v>
      </c>
      <c r="D2826" s="1">
        <v>16808</v>
      </c>
      <c r="E2826">
        <v>3</v>
      </c>
      <c r="F2826" t="s">
        <v>7</v>
      </c>
      <c r="G2826" t="s">
        <v>9</v>
      </c>
      <c r="H2826" s="2">
        <v>42654</v>
      </c>
      <c r="I2826" s="2">
        <v>42671</v>
      </c>
      <c r="J2826" s="2">
        <v>42673</v>
      </c>
      <c r="K2826">
        <f t="shared" si="352"/>
        <v>2</v>
      </c>
      <c r="L2826" t="str">
        <f t="shared" si="353"/>
        <v>Friday</v>
      </c>
      <c r="M2826" t="str">
        <f t="shared" si="354"/>
        <v>Sunday</v>
      </c>
      <c r="N2826" s="5">
        <f t="shared" si="355"/>
        <v>693.12</v>
      </c>
      <c r="O2826">
        <f t="shared" si="356"/>
        <v>17</v>
      </c>
      <c r="P2826">
        <f t="shared" si="357"/>
        <v>445</v>
      </c>
      <c r="Q2826" s="6">
        <f t="shared" si="358"/>
        <v>346.56</v>
      </c>
      <c r="R2826">
        <f t="shared" si="359"/>
        <v>196890.83999999968</v>
      </c>
    </row>
    <row r="2827" spans="1:18" x14ac:dyDescent="0.35">
      <c r="A2827" s="1">
        <v>2826</v>
      </c>
      <c r="B2827" s="7">
        <v>103.12</v>
      </c>
      <c r="C2827" s="1">
        <v>886390</v>
      </c>
      <c r="D2827" s="1">
        <v>16808</v>
      </c>
      <c r="E2827">
        <v>1</v>
      </c>
      <c r="F2827" t="s">
        <v>7</v>
      </c>
      <c r="G2827" t="s">
        <v>9</v>
      </c>
      <c r="H2827" s="2">
        <v>42654</v>
      </c>
      <c r="I2827" s="2">
        <v>42654</v>
      </c>
      <c r="J2827" s="2">
        <v>42655</v>
      </c>
      <c r="K2827">
        <f t="shared" si="352"/>
        <v>1</v>
      </c>
      <c r="L2827" t="str">
        <f t="shared" si="353"/>
        <v>Tuesday</v>
      </c>
      <c r="M2827" t="str">
        <f t="shared" si="354"/>
        <v>Wednesday</v>
      </c>
      <c r="N2827" s="5">
        <f t="shared" si="355"/>
        <v>103.12</v>
      </c>
      <c r="O2827">
        <f t="shared" si="356"/>
        <v>0</v>
      </c>
      <c r="P2827">
        <f t="shared" si="357"/>
        <v>83</v>
      </c>
      <c r="Q2827" s="6">
        <f t="shared" si="358"/>
        <v>103.12</v>
      </c>
      <c r="R2827">
        <f t="shared" si="359"/>
        <v>12989.84</v>
      </c>
    </row>
    <row r="2828" spans="1:18" x14ac:dyDescent="0.35">
      <c r="A2828" s="1">
        <v>2827</v>
      </c>
      <c r="B2828" s="7">
        <v>290.76</v>
      </c>
      <c r="C2828" s="1">
        <v>16146</v>
      </c>
      <c r="D2828" s="1">
        <v>16808</v>
      </c>
      <c r="E2828">
        <v>4</v>
      </c>
      <c r="F2828" t="s">
        <v>7</v>
      </c>
      <c r="G2828" t="s">
        <v>9</v>
      </c>
      <c r="H2828" s="2">
        <v>42654</v>
      </c>
      <c r="I2828" s="2">
        <v>42657</v>
      </c>
      <c r="J2828" s="2">
        <v>42659</v>
      </c>
      <c r="K2828">
        <f t="shared" si="352"/>
        <v>2</v>
      </c>
      <c r="L2828" t="str">
        <f t="shared" si="353"/>
        <v>Friday</v>
      </c>
      <c r="M2828" t="str">
        <f t="shared" si="354"/>
        <v>Sunday</v>
      </c>
      <c r="N2828" s="5">
        <f t="shared" si="355"/>
        <v>581.52</v>
      </c>
      <c r="O2828">
        <f t="shared" si="356"/>
        <v>3</v>
      </c>
      <c r="P2828">
        <f t="shared" si="357"/>
        <v>1141</v>
      </c>
      <c r="Q2828" s="6">
        <f t="shared" si="358"/>
        <v>290.76</v>
      </c>
      <c r="R2828">
        <f t="shared" si="359"/>
        <v>597887.41500000015</v>
      </c>
    </row>
    <row r="2829" spans="1:18" x14ac:dyDescent="0.35">
      <c r="A2829" s="1">
        <v>2828</v>
      </c>
      <c r="B2829" s="7">
        <v>178.64</v>
      </c>
      <c r="C2829" s="1">
        <v>1789734</v>
      </c>
      <c r="D2829" s="1">
        <v>16808</v>
      </c>
      <c r="E2829">
        <v>3</v>
      </c>
      <c r="F2829" t="s">
        <v>7</v>
      </c>
      <c r="G2829" t="s">
        <v>9</v>
      </c>
      <c r="H2829" s="2">
        <v>42654</v>
      </c>
      <c r="I2829" s="2">
        <v>42654</v>
      </c>
      <c r="J2829" s="2">
        <v>42655</v>
      </c>
      <c r="K2829">
        <f t="shared" si="352"/>
        <v>1</v>
      </c>
      <c r="L2829" t="str">
        <f t="shared" si="353"/>
        <v>Tuesday</v>
      </c>
      <c r="M2829" t="str">
        <f t="shared" si="354"/>
        <v>Wednesday</v>
      </c>
      <c r="N2829" s="5">
        <f t="shared" si="355"/>
        <v>178.64</v>
      </c>
      <c r="O2829">
        <f t="shared" si="356"/>
        <v>0</v>
      </c>
      <c r="P2829">
        <f t="shared" si="357"/>
        <v>150</v>
      </c>
      <c r="Q2829" s="6">
        <f t="shared" si="358"/>
        <v>178.64</v>
      </c>
      <c r="R2829">
        <f t="shared" si="359"/>
        <v>80037.61</v>
      </c>
    </row>
    <row r="2830" spans="1:18" x14ac:dyDescent="0.35">
      <c r="A2830" s="1">
        <v>2829</v>
      </c>
      <c r="B2830" s="7">
        <v>344.52</v>
      </c>
      <c r="C2830" s="1">
        <v>890736</v>
      </c>
      <c r="D2830" s="1">
        <v>16808</v>
      </c>
      <c r="E2830">
        <v>4</v>
      </c>
      <c r="F2830" t="s">
        <v>7</v>
      </c>
      <c r="G2830" t="s">
        <v>8</v>
      </c>
      <c r="H2830" s="2">
        <v>42654</v>
      </c>
      <c r="I2830" s="2">
        <v>42661</v>
      </c>
      <c r="J2830" s="2">
        <v>42662</v>
      </c>
      <c r="K2830">
        <f t="shared" si="352"/>
        <v>1</v>
      </c>
      <c r="L2830" t="str">
        <f t="shared" si="353"/>
        <v>Tuesday</v>
      </c>
      <c r="M2830" t="str">
        <f t="shared" si="354"/>
        <v>Wednesday</v>
      </c>
      <c r="N2830" s="5">
        <f t="shared" si="355"/>
        <v>344.52</v>
      </c>
      <c r="O2830">
        <f t="shared" si="356"/>
        <v>7</v>
      </c>
      <c r="P2830">
        <f t="shared" si="357"/>
        <v>254</v>
      </c>
      <c r="Q2830" s="6">
        <f t="shared" si="358"/>
        <v>344.52</v>
      </c>
      <c r="R2830">
        <f t="shared" si="359"/>
        <v>170285.11000000004</v>
      </c>
    </row>
    <row r="2831" spans="1:18" x14ac:dyDescent="0.35">
      <c r="A2831" s="1">
        <v>2830</v>
      </c>
      <c r="B2831" s="7">
        <v>402.16</v>
      </c>
      <c r="C2831" s="1">
        <v>16358</v>
      </c>
      <c r="D2831" s="1">
        <v>16808</v>
      </c>
      <c r="E2831">
        <v>3</v>
      </c>
      <c r="F2831" t="s">
        <v>7</v>
      </c>
      <c r="G2831" t="s">
        <v>9</v>
      </c>
      <c r="H2831" s="2">
        <v>42654</v>
      </c>
      <c r="I2831" s="2">
        <v>42656</v>
      </c>
      <c r="J2831" s="2">
        <v>42657</v>
      </c>
      <c r="K2831">
        <f t="shared" si="352"/>
        <v>1</v>
      </c>
      <c r="L2831" t="str">
        <f t="shared" si="353"/>
        <v>Thursday</v>
      </c>
      <c r="M2831" t="str">
        <f t="shared" si="354"/>
        <v>Friday</v>
      </c>
      <c r="N2831" s="5">
        <f t="shared" si="355"/>
        <v>402.16</v>
      </c>
      <c r="O2831">
        <f t="shared" si="356"/>
        <v>2</v>
      </c>
      <c r="P2831">
        <f t="shared" si="357"/>
        <v>445</v>
      </c>
      <c r="Q2831" s="6">
        <f t="shared" si="358"/>
        <v>402.16</v>
      </c>
      <c r="R2831">
        <f t="shared" si="359"/>
        <v>196890.83999999968</v>
      </c>
    </row>
    <row r="2832" spans="1:18" x14ac:dyDescent="0.35">
      <c r="A2832" s="1">
        <v>2831</v>
      </c>
      <c r="B2832" s="7">
        <v>116</v>
      </c>
      <c r="C2832" s="1">
        <v>219762</v>
      </c>
      <c r="D2832" s="1">
        <v>16808</v>
      </c>
      <c r="E2832">
        <v>3</v>
      </c>
      <c r="F2832" t="s">
        <v>7</v>
      </c>
      <c r="G2832" t="s">
        <v>9</v>
      </c>
      <c r="H2832" s="2">
        <v>42654</v>
      </c>
      <c r="I2832" s="2">
        <v>42654</v>
      </c>
      <c r="J2832" s="2">
        <v>42655</v>
      </c>
      <c r="K2832">
        <f t="shared" si="352"/>
        <v>1</v>
      </c>
      <c r="L2832" t="str">
        <f t="shared" si="353"/>
        <v>Tuesday</v>
      </c>
      <c r="M2832" t="str">
        <f t="shared" si="354"/>
        <v>Wednesday</v>
      </c>
      <c r="N2832" s="5">
        <f t="shared" si="355"/>
        <v>116</v>
      </c>
      <c r="O2832">
        <f t="shared" si="356"/>
        <v>0</v>
      </c>
      <c r="P2832">
        <f t="shared" si="357"/>
        <v>1284</v>
      </c>
      <c r="Q2832" s="6">
        <f t="shared" si="358"/>
        <v>116</v>
      </c>
      <c r="R2832">
        <f t="shared" si="359"/>
        <v>441781.61333333328</v>
      </c>
    </row>
    <row r="2833" spans="1:18" x14ac:dyDescent="0.35">
      <c r="A2833" s="1">
        <v>2832</v>
      </c>
      <c r="B2833" s="7">
        <v>119.3</v>
      </c>
      <c r="C2833" s="1">
        <v>2190690</v>
      </c>
      <c r="D2833" s="1">
        <v>16808</v>
      </c>
      <c r="E2833">
        <v>1</v>
      </c>
      <c r="F2833" t="s">
        <v>12</v>
      </c>
      <c r="G2833" t="s">
        <v>9</v>
      </c>
      <c r="H2833" s="2">
        <v>42654</v>
      </c>
      <c r="I2833" s="2">
        <v>42671</v>
      </c>
      <c r="J2833" s="2">
        <v>42672</v>
      </c>
      <c r="K2833">
        <f t="shared" si="352"/>
        <v>1</v>
      </c>
      <c r="L2833" t="str">
        <f t="shared" si="353"/>
        <v>Friday</v>
      </c>
      <c r="M2833" t="str">
        <f t="shared" si="354"/>
        <v>Saturday</v>
      </c>
      <c r="N2833" s="5">
        <f t="shared" si="355"/>
        <v>119.3</v>
      </c>
      <c r="O2833">
        <f t="shared" si="356"/>
        <v>17</v>
      </c>
      <c r="P2833">
        <f t="shared" si="357"/>
        <v>72</v>
      </c>
      <c r="Q2833" s="6">
        <f t="shared" si="358"/>
        <v>119.3</v>
      </c>
      <c r="R2833">
        <f t="shared" si="359"/>
        <v>16380.019999999982</v>
      </c>
    </row>
    <row r="2834" spans="1:18" x14ac:dyDescent="0.35">
      <c r="A2834" s="1">
        <v>2833</v>
      </c>
      <c r="B2834" s="7">
        <v>48.98</v>
      </c>
      <c r="C2834" s="1">
        <v>1093720</v>
      </c>
      <c r="D2834" s="1">
        <v>16808</v>
      </c>
      <c r="E2834">
        <v>3</v>
      </c>
      <c r="F2834" t="s">
        <v>11</v>
      </c>
      <c r="G2834" t="s">
        <v>9</v>
      </c>
      <c r="H2834" s="2">
        <v>42654</v>
      </c>
      <c r="I2834" s="2">
        <v>42654</v>
      </c>
      <c r="J2834" s="2">
        <v>42655</v>
      </c>
      <c r="K2834">
        <f t="shared" si="352"/>
        <v>1</v>
      </c>
      <c r="L2834" t="str">
        <f t="shared" si="353"/>
        <v>Tuesday</v>
      </c>
      <c r="M2834" t="str">
        <f t="shared" si="354"/>
        <v>Wednesday</v>
      </c>
      <c r="N2834" s="5">
        <f t="shared" si="355"/>
        <v>48.98</v>
      </c>
      <c r="O2834">
        <f t="shared" si="356"/>
        <v>0</v>
      </c>
      <c r="P2834">
        <f t="shared" si="357"/>
        <v>773</v>
      </c>
      <c r="Q2834" s="6">
        <f t="shared" si="358"/>
        <v>48.98</v>
      </c>
      <c r="R2834">
        <f t="shared" si="359"/>
        <v>187723.71999999986</v>
      </c>
    </row>
    <row r="2835" spans="1:18" x14ac:dyDescent="0.35">
      <c r="A2835" s="1">
        <v>2834</v>
      </c>
      <c r="B2835" s="7">
        <v>141.52000000000001</v>
      </c>
      <c r="C2835" s="1">
        <v>356332</v>
      </c>
      <c r="D2835" s="1">
        <v>16808</v>
      </c>
      <c r="E2835">
        <v>3</v>
      </c>
      <c r="F2835" t="s">
        <v>7</v>
      </c>
      <c r="G2835" t="s">
        <v>9</v>
      </c>
      <c r="H2835" s="2">
        <v>42654</v>
      </c>
      <c r="I2835" s="2">
        <v>42668</v>
      </c>
      <c r="J2835" s="2">
        <v>42669</v>
      </c>
      <c r="K2835">
        <f t="shared" si="352"/>
        <v>1</v>
      </c>
      <c r="L2835" t="str">
        <f t="shared" si="353"/>
        <v>Tuesday</v>
      </c>
      <c r="M2835" t="str">
        <f t="shared" si="354"/>
        <v>Wednesday</v>
      </c>
      <c r="N2835" s="5">
        <f t="shared" si="355"/>
        <v>141.52000000000001</v>
      </c>
      <c r="O2835">
        <f t="shared" si="356"/>
        <v>14</v>
      </c>
      <c r="P2835">
        <f t="shared" si="357"/>
        <v>201</v>
      </c>
      <c r="Q2835" s="6">
        <f t="shared" si="358"/>
        <v>141.52000000000001</v>
      </c>
      <c r="R2835">
        <f t="shared" si="359"/>
        <v>63779.219999999928</v>
      </c>
    </row>
    <row r="2836" spans="1:18" x14ac:dyDescent="0.35">
      <c r="A2836" s="1">
        <v>2835</v>
      </c>
      <c r="B2836" s="7">
        <v>226.85</v>
      </c>
      <c r="C2836" s="1">
        <v>1545890</v>
      </c>
      <c r="D2836" s="1">
        <v>16808</v>
      </c>
      <c r="E2836">
        <v>4</v>
      </c>
      <c r="F2836" t="s">
        <v>7</v>
      </c>
      <c r="G2836" t="s">
        <v>9</v>
      </c>
      <c r="H2836" s="2">
        <v>42654</v>
      </c>
      <c r="I2836" s="2">
        <v>42679</v>
      </c>
      <c r="J2836" s="2">
        <v>42681</v>
      </c>
      <c r="K2836">
        <f t="shared" si="352"/>
        <v>2</v>
      </c>
      <c r="L2836" t="str">
        <f t="shared" si="353"/>
        <v>Saturday</v>
      </c>
      <c r="M2836" t="str">
        <f t="shared" si="354"/>
        <v>Monday</v>
      </c>
      <c r="N2836" s="5">
        <f t="shared" si="355"/>
        <v>453.7</v>
      </c>
      <c r="O2836">
        <f t="shared" si="356"/>
        <v>25</v>
      </c>
      <c r="P2836">
        <f t="shared" si="357"/>
        <v>1038</v>
      </c>
      <c r="Q2836" s="6">
        <f t="shared" si="358"/>
        <v>226.85</v>
      </c>
      <c r="R2836">
        <f t="shared" si="359"/>
        <v>395536.5949999991</v>
      </c>
    </row>
    <row r="2837" spans="1:18" x14ac:dyDescent="0.35">
      <c r="A2837" s="1">
        <v>2836</v>
      </c>
      <c r="B2837" s="7">
        <v>300.14</v>
      </c>
      <c r="C2837" s="1">
        <v>1398610</v>
      </c>
      <c r="D2837" s="1">
        <v>16808</v>
      </c>
      <c r="E2837">
        <v>4</v>
      </c>
      <c r="F2837" t="s">
        <v>7</v>
      </c>
      <c r="G2837" t="s">
        <v>9</v>
      </c>
      <c r="H2837" s="2">
        <v>42654</v>
      </c>
      <c r="I2837" s="2">
        <v>42658</v>
      </c>
      <c r="J2837" s="2">
        <v>42661</v>
      </c>
      <c r="K2837">
        <f t="shared" si="352"/>
        <v>3</v>
      </c>
      <c r="L2837" t="str">
        <f t="shared" si="353"/>
        <v>Saturday</v>
      </c>
      <c r="M2837" t="str">
        <f t="shared" si="354"/>
        <v>Tuesday</v>
      </c>
      <c r="N2837" s="5">
        <f t="shared" si="355"/>
        <v>900.42</v>
      </c>
      <c r="O2837">
        <f t="shared" si="356"/>
        <v>4</v>
      </c>
      <c r="P2837">
        <f t="shared" si="357"/>
        <v>127</v>
      </c>
      <c r="Q2837" s="6">
        <f t="shared" si="358"/>
        <v>300.14</v>
      </c>
      <c r="R2837">
        <f t="shared" si="359"/>
        <v>39075.919999999984</v>
      </c>
    </row>
    <row r="2838" spans="1:18" x14ac:dyDescent="0.35">
      <c r="A2838" s="1">
        <v>2837</v>
      </c>
      <c r="B2838" s="7">
        <v>216.213333333333</v>
      </c>
      <c r="C2838" s="1">
        <v>16146</v>
      </c>
      <c r="D2838" s="1">
        <v>16808</v>
      </c>
      <c r="E2838">
        <v>4</v>
      </c>
      <c r="F2838" t="s">
        <v>7</v>
      </c>
      <c r="G2838" t="s">
        <v>9</v>
      </c>
      <c r="H2838" s="2">
        <v>42654</v>
      </c>
      <c r="I2838" s="2">
        <v>42658</v>
      </c>
      <c r="J2838" s="2">
        <v>42661</v>
      </c>
      <c r="K2838">
        <f t="shared" si="352"/>
        <v>3</v>
      </c>
      <c r="L2838" t="str">
        <f t="shared" si="353"/>
        <v>Saturday</v>
      </c>
      <c r="M2838" t="str">
        <f t="shared" si="354"/>
        <v>Tuesday</v>
      </c>
      <c r="N2838" s="5">
        <f t="shared" si="355"/>
        <v>648.63999999999896</v>
      </c>
      <c r="O2838">
        <f t="shared" si="356"/>
        <v>4</v>
      </c>
      <c r="P2838">
        <f t="shared" si="357"/>
        <v>1141</v>
      </c>
      <c r="Q2838" s="6">
        <f t="shared" si="358"/>
        <v>216.213333333333</v>
      </c>
      <c r="R2838">
        <f t="shared" si="359"/>
        <v>597887.41500000015</v>
      </c>
    </row>
    <row r="2839" spans="1:18" x14ac:dyDescent="0.35">
      <c r="A2839" s="1">
        <v>2838</v>
      </c>
      <c r="B2839" s="7">
        <v>101.04</v>
      </c>
      <c r="C2839" s="1">
        <v>892364</v>
      </c>
      <c r="D2839" s="1">
        <v>16808</v>
      </c>
      <c r="E2839">
        <v>1</v>
      </c>
      <c r="F2839" t="s">
        <v>12</v>
      </c>
      <c r="G2839" t="s">
        <v>9</v>
      </c>
      <c r="H2839" s="2">
        <v>42654</v>
      </c>
      <c r="I2839" s="2">
        <v>42667</v>
      </c>
      <c r="J2839" s="2">
        <v>42670</v>
      </c>
      <c r="K2839">
        <f t="shared" si="352"/>
        <v>3</v>
      </c>
      <c r="L2839" t="str">
        <f t="shared" si="353"/>
        <v>Monday</v>
      </c>
      <c r="M2839" t="str">
        <f t="shared" si="354"/>
        <v>Thursday</v>
      </c>
      <c r="N2839" s="5">
        <f t="shared" si="355"/>
        <v>303.12</v>
      </c>
      <c r="O2839">
        <f t="shared" si="356"/>
        <v>13</v>
      </c>
      <c r="P2839">
        <f t="shared" si="357"/>
        <v>86</v>
      </c>
      <c r="Q2839" s="6">
        <f t="shared" si="358"/>
        <v>101.04</v>
      </c>
      <c r="R2839">
        <f t="shared" si="359"/>
        <v>15017.399999999992</v>
      </c>
    </row>
    <row r="2840" spans="1:18" x14ac:dyDescent="0.35">
      <c r="A2840" s="1">
        <v>2839</v>
      </c>
      <c r="B2840" s="7">
        <v>63.8</v>
      </c>
      <c r="C2840" s="1">
        <v>1093720</v>
      </c>
      <c r="D2840" s="1">
        <v>16808</v>
      </c>
      <c r="E2840">
        <v>3</v>
      </c>
      <c r="F2840" t="s">
        <v>11</v>
      </c>
      <c r="G2840" t="s">
        <v>9</v>
      </c>
      <c r="H2840" s="2">
        <v>42654</v>
      </c>
      <c r="I2840" s="2">
        <v>42671</v>
      </c>
      <c r="J2840" s="2">
        <v>42673</v>
      </c>
      <c r="K2840">
        <f t="shared" si="352"/>
        <v>2</v>
      </c>
      <c r="L2840" t="str">
        <f t="shared" si="353"/>
        <v>Friday</v>
      </c>
      <c r="M2840" t="str">
        <f t="shared" si="354"/>
        <v>Sunday</v>
      </c>
      <c r="N2840" s="5">
        <f t="shared" si="355"/>
        <v>127.6</v>
      </c>
      <c r="O2840">
        <f t="shared" si="356"/>
        <v>17</v>
      </c>
      <c r="P2840">
        <f t="shared" si="357"/>
        <v>773</v>
      </c>
      <c r="Q2840" s="6">
        <f t="shared" si="358"/>
        <v>63.8</v>
      </c>
      <c r="R2840">
        <f t="shared" si="359"/>
        <v>187723.71999999986</v>
      </c>
    </row>
    <row r="2841" spans="1:18" x14ac:dyDescent="0.35">
      <c r="A2841" s="1">
        <v>2840</v>
      </c>
      <c r="B2841" s="7">
        <v>373.36</v>
      </c>
      <c r="C2841" s="1">
        <v>2262190</v>
      </c>
      <c r="D2841" s="1">
        <v>16808</v>
      </c>
      <c r="E2841">
        <v>4</v>
      </c>
      <c r="F2841" t="s">
        <v>7</v>
      </c>
      <c r="G2841" t="s">
        <v>9</v>
      </c>
      <c r="H2841" s="2">
        <v>42654</v>
      </c>
      <c r="I2841" s="2">
        <v>42658</v>
      </c>
      <c r="J2841" s="2">
        <v>42659</v>
      </c>
      <c r="K2841">
        <f t="shared" si="352"/>
        <v>1</v>
      </c>
      <c r="L2841" t="str">
        <f t="shared" si="353"/>
        <v>Saturday</v>
      </c>
      <c r="M2841" t="str">
        <f t="shared" si="354"/>
        <v>Sunday</v>
      </c>
      <c r="N2841" s="5">
        <f t="shared" si="355"/>
        <v>373.36</v>
      </c>
      <c r="O2841">
        <f t="shared" si="356"/>
        <v>4</v>
      </c>
      <c r="P2841">
        <f t="shared" si="357"/>
        <v>163</v>
      </c>
      <c r="Q2841" s="6">
        <f t="shared" si="358"/>
        <v>373.36</v>
      </c>
      <c r="R2841">
        <f t="shared" si="359"/>
        <v>106870.1999999999</v>
      </c>
    </row>
    <row r="2842" spans="1:18" x14ac:dyDescent="0.35">
      <c r="A2842" s="1">
        <v>2841</v>
      </c>
      <c r="B2842" s="7">
        <v>327.10000000000002</v>
      </c>
      <c r="C2842" s="1">
        <v>1789734</v>
      </c>
      <c r="D2842" s="1">
        <v>16808</v>
      </c>
      <c r="E2842">
        <v>3</v>
      </c>
      <c r="F2842" t="s">
        <v>7</v>
      </c>
      <c r="G2842" t="s">
        <v>9</v>
      </c>
      <c r="H2842" s="2">
        <v>42654</v>
      </c>
      <c r="I2842" s="2">
        <v>42663</v>
      </c>
      <c r="J2842" s="2">
        <v>42665</v>
      </c>
      <c r="K2842">
        <f t="shared" si="352"/>
        <v>2</v>
      </c>
      <c r="L2842" t="str">
        <f t="shared" si="353"/>
        <v>Thursday</v>
      </c>
      <c r="M2842" t="str">
        <f t="shared" si="354"/>
        <v>Saturday</v>
      </c>
      <c r="N2842" s="5">
        <f t="shared" si="355"/>
        <v>654.20000000000005</v>
      </c>
      <c r="O2842">
        <f t="shared" si="356"/>
        <v>9</v>
      </c>
      <c r="P2842">
        <f t="shared" si="357"/>
        <v>150</v>
      </c>
      <c r="Q2842" s="6">
        <f t="shared" si="358"/>
        <v>327.10000000000002</v>
      </c>
      <c r="R2842">
        <f t="shared" si="359"/>
        <v>80037.61</v>
      </c>
    </row>
    <row r="2843" spans="1:18" x14ac:dyDescent="0.35">
      <c r="A2843" s="1">
        <v>2842</v>
      </c>
      <c r="B2843" s="7">
        <v>124.9</v>
      </c>
      <c r="C2843" s="1">
        <v>1091312</v>
      </c>
      <c r="D2843" s="1">
        <v>16808</v>
      </c>
      <c r="E2843">
        <v>3</v>
      </c>
      <c r="F2843" t="s">
        <v>7</v>
      </c>
      <c r="G2843" t="s">
        <v>9</v>
      </c>
      <c r="H2843" s="2">
        <v>42654</v>
      </c>
      <c r="I2843" s="2">
        <v>42676</v>
      </c>
      <c r="J2843" s="2">
        <v>42677</v>
      </c>
      <c r="K2843">
        <f t="shared" si="352"/>
        <v>1</v>
      </c>
      <c r="L2843" t="str">
        <f t="shared" si="353"/>
        <v>Wednesday</v>
      </c>
      <c r="M2843" t="str">
        <f t="shared" si="354"/>
        <v>Thursday</v>
      </c>
      <c r="N2843" s="5">
        <f t="shared" si="355"/>
        <v>124.9</v>
      </c>
      <c r="O2843">
        <f t="shared" si="356"/>
        <v>22</v>
      </c>
      <c r="P2843">
        <f t="shared" si="357"/>
        <v>105</v>
      </c>
      <c r="Q2843" s="6">
        <f t="shared" si="358"/>
        <v>124.9</v>
      </c>
      <c r="R2843">
        <f t="shared" si="359"/>
        <v>26854.079999999984</v>
      </c>
    </row>
    <row r="2844" spans="1:18" x14ac:dyDescent="0.35">
      <c r="A2844" s="1">
        <v>2843</v>
      </c>
      <c r="B2844" s="7">
        <v>143.96</v>
      </c>
      <c r="C2844" s="1">
        <v>356332</v>
      </c>
      <c r="D2844" s="1">
        <v>16808</v>
      </c>
      <c r="E2844">
        <v>3</v>
      </c>
      <c r="F2844" t="s">
        <v>7</v>
      </c>
      <c r="G2844" t="s">
        <v>9</v>
      </c>
      <c r="H2844" s="2">
        <v>42654</v>
      </c>
      <c r="I2844" s="2">
        <v>42678</v>
      </c>
      <c r="J2844" s="2">
        <v>42679</v>
      </c>
      <c r="K2844">
        <f t="shared" si="352"/>
        <v>1</v>
      </c>
      <c r="L2844" t="str">
        <f t="shared" si="353"/>
        <v>Friday</v>
      </c>
      <c r="M2844" t="str">
        <f t="shared" si="354"/>
        <v>Saturday</v>
      </c>
      <c r="N2844" s="5">
        <f t="shared" si="355"/>
        <v>143.96</v>
      </c>
      <c r="O2844">
        <f t="shared" si="356"/>
        <v>24</v>
      </c>
      <c r="P2844">
        <f t="shared" si="357"/>
        <v>201</v>
      </c>
      <c r="Q2844" s="6">
        <f t="shared" si="358"/>
        <v>143.96</v>
      </c>
      <c r="R2844">
        <f t="shared" si="359"/>
        <v>63779.219999999928</v>
      </c>
    </row>
    <row r="2845" spans="1:18" x14ac:dyDescent="0.35">
      <c r="A2845" s="1">
        <v>2844</v>
      </c>
      <c r="B2845" s="7">
        <v>222.52666666666599</v>
      </c>
      <c r="C2845" s="1">
        <v>16358</v>
      </c>
      <c r="D2845" s="1">
        <v>16808</v>
      </c>
      <c r="E2845">
        <v>3</v>
      </c>
      <c r="F2845" t="s">
        <v>7</v>
      </c>
      <c r="G2845" t="s">
        <v>9</v>
      </c>
      <c r="H2845" s="2">
        <v>42654</v>
      </c>
      <c r="I2845" s="2">
        <v>42686</v>
      </c>
      <c r="J2845" s="2">
        <v>42689</v>
      </c>
      <c r="K2845">
        <f t="shared" si="352"/>
        <v>3</v>
      </c>
      <c r="L2845" t="str">
        <f t="shared" si="353"/>
        <v>Saturday</v>
      </c>
      <c r="M2845" t="str">
        <f t="shared" si="354"/>
        <v>Tuesday</v>
      </c>
      <c r="N2845" s="5">
        <f t="shared" si="355"/>
        <v>667.57999999999799</v>
      </c>
      <c r="O2845">
        <f t="shared" si="356"/>
        <v>32</v>
      </c>
      <c r="P2845">
        <f t="shared" si="357"/>
        <v>445</v>
      </c>
      <c r="Q2845" s="6">
        <f t="shared" si="358"/>
        <v>222.52666666666599</v>
      </c>
      <c r="R2845">
        <f t="shared" si="359"/>
        <v>196890.83999999968</v>
      </c>
    </row>
    <row r="2846" spans="1:18" x14ac:dyDescent="0.35">
      <c r="A2846" s="1">
        <v>2845</v>
      </c>
      <c r="B2846" s="7">
        <v>181.1</v>
      </c>
      <c r="C2846" s="1">
        <v>11198</v>
      </c>
      <c r="D2846" s="1">
        <v>16808</v>
      </c>
      <c r="E2846">
        <v>4</v>
      </c>
      <c r="F2846" t="s">
        <v>7</v>
      </c>
      <c r="G2846" t="s">
        <v>8</v>
      </c>
      <c r="H2846" s="2">
        <v>42654</v>
      </c>
      <c r="I2846" s="2">
        <v>42654</v>
      </c>
      <c r="J2846" s="2">
        <v>42655</v>
      </c>
      <c r="K2846">
        <f t="shared" si="352"/>
        <v>1</v>
      </c>
      <c r="L2846" t="str">
        <f t="shared" si="353"/>
        <v>Tuesday</v>
      </c>
      <c r="M2846" t="str">
        <f t="shared" si="354"/>
        <v>Wednesday</v>
      </c>
      <c r="N2846" s="5">
        <f t="shared" si="355"/>
        <v>181.1</v>
      </c>
      <c r="O2846">
        <f t="shared" si="356"/>
        <v>0</v>
      </c>
      <c r="P2846">
        <f t="shared" si="357"/>
        <v>732</v>
      </c>
      <c r="Q2846" s="6">
        <f t="shared" si="358"/>
        <v>181.1</v>
      </c>
      <c r="R2846">
        <f t="shared" si="359"/>
        <v>182715.56166666659</v>
      </c>
    </row>
    <row r="2847" spans="1:18" x14ac:dyDescent="0.35">
      <c r="A2847" s="1">
        <v>2846</v>
      </c>
      <c r="B2847" s="7">
        <v>263.29333333333301</v>
      </c>
      <c r="C2847">
        <v>219762</v>
      </c>
      <c r="D2847" s="1">
        <v>16808</v>
      </c>
      <c r="E2847">
        <v>3</v>
      </c>
      <c r="F2847" t="s">
        <v>7</v>
      </c>
      <c r="G2847" t="s">
        <v>9</v>
      </c>
      <c r="H2847" s="2">
        <v>42654</v>
      </c>
      <c r="I2847" s="2">
        <v>42672</v>
      </c>
      <c r="J2847" s="2">
        <v>42675</v>
      </c>
      <c r="K2847">
        <f t="shared" si="352"/>
        <v>3</v>
      </c>
      <c r="L2847" t="str">
        <f t="shared" si="353"/>
        <v>Saturday</v>
      </c>
      <c r="M2847" t="str">
        <f t="shared" si="354"/>
        <v>Tuesday</v>
      </c>
      <c r="N2847" s="5">
        <f t="shared" si="355"/>
        <v>789.87999999999897</v>
      </c>
      <c r="O2847">
        <f t="shared" si="356"/>
        <v>18</v>
      </c>
      <c r="P2847">
        <f t="shared" si="357"/>
        <v>1284</v>
      </c>
      <c r="Q2847" s="6">
        <f t="shared" si="358"/>
        <v>263.29333333333301</v>
      </c>
      <c r="R2847">
        <f t="shared" si="359"/>
        <v>441781.61333333328</v>
      </c>
    </row>
    <row r="2848" spans="1:18" x14ac:dyDescent="0.35">
      <c r="A2848" s="1">
        <v>2847</v>
      </c>
      <c r="B2848" s="7">
        <v>52.9</v>
      </c>
      <c r="C2848" s="1">
        <v>1093720</v>
      </c>
      <c r="D2848" s="1">
        <v>16808</v>
      </c>
      <c r="E2848">
        <v>3</v>
      </c>
      <c r="F2848" t="s">
        <v>11</v>
      </c>
      <c r="G2848" t="s">
        <v>9</v>
      </c>
      <c r="H2848" s="2">
        <v>42654</v>
      </c>
      <c r="I2848" s="2">
        <v>42667</v>
      </c>
      <c r="J2848" s="2">
        <v>42668</v>
      </c>
      <c r="K2848">
        <f t="shared" si="352"/>
        <v>1</v>
      </c>
      <c r="L2848" t="str">
        <f t="shared" si="353"/>
        <v>Monday</v>
      </c>
      <c r="M2848" t="str">
        <f t="shared" si="354"/>
        <v>Tuesday</v>
      </c>
      <c r="N2848" s="5">
        <f t="shared" si="355"/>
        <v>52.9</v>
      </c>
      <c r="O2848">
        <f t="shared" si="356"/>
        <v>13</v>
      </c>
      <c r="P2848">
        <f t="shared" si="357"/>
        <v>773</v>
      </c>
      <c r="Q2848" s="6">
        <f t="shared" si="358"/>
        <v>52.9</v>
      </c>
      <c r="R2848">
        <f t="shared" si="359"/>
        <v>187723.71999999986</v>
      </c>
    </row>
    <row r="2849" spans="1:18" x14ac:dyDescent="0.35">
      <c r="A2849" s="1">
        <v>2848</v>
      </c>
      <c r="B2849" s="7">
        <v>171.36</v>
      </c>
      <c r="C2849">
        <v>1940</v>
      </c>
      <c r="D2849" s="1">
        <v>16808</v>
      </c>
      <c r="E2849">
        <v>4</v>
      </c>
      <c r="F2849" t="s">
        <v>7</v>
      </c>
      <c r="G2849" t="s">
        <v>9</v>
      </c>
      <c r="H2849" s="2">
        <v>42654</v>
      </c>
      <c r="I2849" s="2">
        <v>42654</v>
      </c>
      <c r="J2849" s="2">
        <v>42655</v>
      </c>
      <c r="K2849">
        <f t="shared" si="352"/>
        <v>1</v>
      </c>
      <c r="L2849" t="str">
        <f t="shared" si="353"/>
        <v>Tuesday</v>
      </c>
      <c r="M2849" t="str">
        <f t="shared" si="354"/>
        <v>Wednesday</v>
      </c>
      <c r="N2849" s="5">
        <f t="shared" si="355"/>
        <v>171.36</v>
      </c>
      <c r="O2849">
        <f t="shared" si="356"/>
        <v>0</v>
      </c>
      <c r="P2849">
        <f t="shared" si="357"/>
        <v>264</v>
      </c>
      <c r="Q2849" s="6">
        <f t="shared" si="358"/>
        <v>171.36</v>
      </c>
      <c r="R2849">
        <f t="shared" si="359"/>
        <v>115472.85999999999</v>
      </c>
    </row>
    <row r="2850" spans="1:18" x14ac:dyDescent="0.35">
      <c r="A2850" s="1">
        <v>2849</v>
      </c>
      <c r="B2850" s="7">
        <v>164.886666666666</v>
      </c>
      <c r="C2850" s="1">
        <v>219762</v>
      </c>
      <c r="D2850" s="1">
        <v>16808</v>
      </c>
      <c r="E2850">
        <v>3</v>
      </c>
      <c r="F2850" t="s">
        <v>7</v>
      </c>
      <c r="G2850" t="s">
        <v>9</v>
      </c>
      <c r="H2850" s="2">
        <v>42654</v>
      </c>
      <c r="I2850" s="2">
        <v>42672</v>
      </c>
      <c r="J2850" s="2">
        <v>42675</v>
      </c>
      <c r="K2850">
        <f t="shared" si="352"/>
        <v>3</v>
      </c>
      <c r="L2850" t="str">
        <f t="shared" si="353"/>
        <v>Saturday</v>
      </c>
      <c r="M2850" t="str">
        <f t="shared" si="354"/>
        <v>Tuesday</v>
      </c>
      <c r="N2850" s="5">
        <f t="shared" si="355"/>
        <v>494.65999999999804</v>
      </c>
      <c r="O2850">
        <f t="shared" si="356"/>
        <v>18</v>
      </c>
      <c r="P2850">
        <f t="shared" si="357"/>
        <v>1284</v>
      </c>
      <c r="Q2850" s="6">
        <f t="shared" si="358"/>
        <v>164.886666666666</v>
      </c>
      <c r="R2850">
        <f t="shared" si="359"/>
        <v>441781.61333333328</v>
      </c>
    </row>
    <row r="2851" spans="1:18" x14ac:dyDescent="0.35">
      <c r="A2851" s="1">
        <v>2850</v>
      </c>
      <c r="B2851" s="7">
        <v>192.47333333333299</v>
      </c>
      <c r="C2851" s="1">
        <v>1091312</v>
      </c>
      <c r="D2851" s="1">
        <v>16808</v>
      </c>
      <c r="E2851">
        <v>3</v>
      </c>
      <c r="F2851" t="s">
        <v>7</v>
      </c>
      <c r="G2851" t="s">
        <v>9</v>
      </c>
      <c r="H2851" s="2">
        <v>42654</v>
      </c>
      <c r="I2851" s="2">
        <v>42685</v>
      </c>
      <c r="J2851" s="2">
        <v>42688</v>
      </c>
      <c r="K2851">
        <f t="shared" si="352"/>
        <v>3</v>
      </c>
      <c r="L2851" t="str">
        <f t="shared" si="353"/>
        <v>Friday</v>
      </c>
      <c r="M2851" t="str">
        <f t="shared" si="354"/>
        <v>Monday</v>
      </c>
      <c r="N2851" s="5">
        <f t="shared" si="355"/>
        <v>577.41999999999894</v>
      </c>
      <c r="O2851">
        <f t="shared" si="356"/>
        <v>31</v>
      </c>
      <c r="P2851">
        <f t="shared" si="357"/>
        <v>105</v>
      </c>
      <c r="Q2851" s="6">
        <f t="shared" si="358"/>
        <v>192.47333333333299</v>
      </c>
      <c r="R2851">
        <f t="shared" si="359"/>
        <v>26854.079999999984</v>
      </c>
    </row>
    <row r="2852" spans="1:18" x14ac:dyDescent="0.35">
      <c r="A2852" s="1">
        <v>2851</v>
      </c>
      <c r="B2852" s="7">
        <v>260.36</v>
      </c>
      <c r="C2852" s="1">
        <v>219762</v>
      </c>
      <c r="D2852" s="1">
        <v>16808</v>
      </c>
      <c r="E2852">
        <v>3</v>
      </c>
      <c r="F2852" t="s">
        <v>7</v>
      </c>
      <c r="G2852" t="s">
        <v>9</v>
      </c>
      <c r="H2852" s="2">
        <v>42654</v>
      </c>
      <c r="I2852" s="2">
        <v>42684</v>
      </c>
      <c r="J2852" s="2">
        <v>42685</v>
      </c>
      <c r="K2852">
        <f t="shared" si="352"/>
        <v>1</v>
      </c>
      <c r="L2852" t="str">
        <f t="shared" si="353"/>
        <v>Thursday</v>
      </c>
      <c r="M2852" t="str">
        <f t="shared" si="354"/>
        <v>Friday</v>
      </c>
      <c r="N2852" s="5">
        <f t="shared" si="355"/>
        <v>260.36</v>
      </c>
      <c r="O2852">
        <f t="shared" si="356"/>
        <v>30</v>
      </c>
      <c r="P2852">
        <f t="shared" si="357"/>
        <v>1284</v>
      </c>
      <c r="Q2852" s="6">
        <f t="shared" si="358"/>
        <v>260.36</v>
      </c>
      <c r="R2852">
        <f t="shared" si="359"/>
        <v>441781.61333333328</v>
      </c>
    </row>
    <row r="2853" spans="1:18" x14ac:dyDescent="0.35">
      <c r="A2853" s="1">
        <v>2852</v>
      </c>
      <c r="B2853" s="7">
        <v>122.08</v>
      </c>
      <c r="C2853" s="1">
        <v>670498</v>
      </c>
      <c r="D2853" s="1">
        <v>16808</v>
      </c>
      <c r="E2853">
        <v>1</v>
      </c>
      <c r="F2853" t="s">
        <v>11</v>
      </c>
      <c r="G2853" t="s">
        <v>9</v>
      </c>
      <c r="H2853" s="2">
        <v>42654</v>
      </c>
      <c r="I2853" s="2">
        <v>42655</v>
      </c>
      <c r="J2853" s="2">
        <v>42657</v>
      </c>
      <c r="K2853">
        <f t="shared" si="352"/>
        <v>2</v>
      </c>
      <c r="L2853" t="str">
        <f t="shared" si="353"/>
        <v>Wednesday</v>
      </c>
      <c r="M2853" t="str">
        <f t="shared" si="354"/>
        <v>Friday</v>
      </c>
      <c r="N2853" s="5">
        <f t="shared" si="355"/>
        <v>244.16</v>
      </c>
      <c r="O2853">
        <f t="shared" si="356"/>
        <v>1</v>
      </c>
      <c r="P2853">
        <f t="shared" si="357"/>
        <v>100</v>
      </c>
      <c r="Q2853" s="6">
        <f t="shared" si="358"/>
        <v>122.08</v>
      </c>
      <c r="R2853">
        <f t="shared" si="359"/>
        <v>20572.139999999992</v>
      </c>
    </row>
    <row r="2854" spans="1:18" x14ac:dyDescent="0.35">
      <c r="A2854" s="1">
        <v>2853</v>
      </c>
      <c r="B2854" s="7">
        <v>214.81333333333299</v>
      </c>
      <c r="C2854" s="1">
        <v>1091312</v>
      </c>
      <c r="D2854" s="1">
        <v>16808</v>
      </c>
      <c r="E2854">
        <v>3</v>
      </c>
      <c r="F2854" t="s">
        <v>7</v>
      </c>
      <c r="G2854" t="s">
        <v>9</v>
      </c>
      <c r="H2854" s="2">
        <v>42654</v>
      </c>
      <c r="I2854" s="2">
        <v>42663</v>
      </c>
      <c r="J2854" s="2">
        <v>42666</v>
      </c>
      <c r="K2854">
        <f t="shared" si="352"/>
        <v>3</v>
      </c>
      <c r="L2854" t="str">
        <f t="shared" si="353"/>
        <v>Thursday</v>
      </c>
      <c r="M2854" t="str">
        <f t="shared" si="354"/>
        <v>Sunday</v>
      </c>
      <c r="N2854" s="5">
        <f t="shared" si="355"/>
        <v>644.43999999999892</v>
      </c>
      <c r="O2854">
        <f t="shared" si="356"/>
        <v>9</v>
      </c>
      <c r="P2854">
        <f t="shared" si="357"/>
        <v>105</v>
      </c>
      <c r="Q2854" s="6">
        <f t="shared" si="358"/>
        <v>214.81333333333299</v>
      </c>
      <c r="R2854">
        <f t="shared" si="359"/>
        <v>26854.079999999984</v>
      </c>
    </row>
    <row r="2855" spans="1:18" x14ac:dyDescent="0.35">
      <c r="A2855" s="1">
        <v>2854</v>
      </c>
      <c r="B2855" s="7">
        <v>302.39999999999998</v>
      </c>
      <c r="C2855" s="1">
        <v>1545890</v>
      </c>
      <c r="D2855" s="1">
        <v>16808</v>
      </c>
      <c r="E2855">
        <v>4</v>
      </c>
      <c r="F2855" t="s">
        <v>7</v>
      </c>
      <c r="G2855" t="s">
        <v>9</v>
      </c>
      <c r="H2855" s="2">
        <v>42654</v>
      </c>
      <c r="I2855" s="2">
        <v>42691</v>
      </c>
      <c r="J2855" s="2">
        <v>42694</v>
      </c>
      <c r="K2855">
        <f t="shared" si="352"/>
        <v>3</v>
      </c>
      <c r="L2855" t="str">
        <f t="shared" si="353"/>
        <v>Thursday</v>
      </c>
      <c r="M2855" t="str">
        <f t="shared" si="354"/>
        <v>Sunday</v>
      </c>
      <c r="N2855" s="5">
        <f t="shared" si="355"/>
        <v>907.19999999999993</v>
      </c>
      <c r="O2855">
        <f t="shared" si="356"/>
        <v>37</v>
      </c>
      <c r="P2855">
        <f t="shared" si="357"/>
        <v>1038</v>
      </c>
      <c r="Q2855" s="6">
        <f t="shared" si="358"/>
        <v>302.39999999999998</v>
      </c>
      <c r="R2855">
        <f t="shared" si="359"/>
        <v>395536.5949999991</v>
      </c>
    </row>
    <row r="2856" spans="1:18" x14ac:dyDescent="0.35">
      <c r="A2856" s="1">
        <v>2855</v>
      </c>
      <c r="B2856" s="7">
        <v>195.41333333333299</v>
      </c>
      <c r="C2856" s="1">
        <v>1940</v>
      </c>
      <c r="D2856" s="1">
        <v>16808</v>
      </c>
      <c r="E2856">
        <v>4</v>
      </c>
      <c r="F2856" t="s">
        <v>7</v>
      </c>
      <c r="G2856" t="s">
        <v>9</v>
      </c>
      <c r="H2856" s="2">
        <v>42654</v>
      </c>
      <c r="I2856" s="2">
        <v>42658</v>
      </c>
      <c r="J2856" s="2">
        <v>42661</v>
      </c>
      <c r="K2856">
        <f t="shared" si="352"/>
        <v>3</v>
      </c>
      <c r="L2856" t="str">
        <f t="shared" si="353"/>
        <v>Saturday</v>
      </c>
      <c r="M2856" t="str">
        <f t="shared" si="354"/>
        <v>Tuesday</v>
      </c>
      <c r="N2856" s="5">
        <f t="shared" si="355"/>
        <v>586.23999999999899</v>
      </c>
      <c r="O2856">
        <f t="shared" si="356"/>
        <v>4</v>
      </c>
      <c r="P2856">
        <f t="shared" si="357"/>
        <v>264</v>
      </c>
      <c r="Q2856" s="6">
        <f t="shared" si="358"/>
        <v>195.41333333333299</v>
      </c>
      <c r="R2856">
        <f t="shared" si="359"/>
        <v>115472.85999999999</v>
      </c>
    </row>
    <row r="2857" spans="1:18" x14ac:dyDescent="0.35">
      <c r="A2857" s="1">
        <v>2856</v>
      </c>
      <c r="B2857" s="7">
        <v>244.04</v>
      </c>
      <c r="C2857" s="1">
        <v>1545890</v>
      </c>
      <c r="D2857" s="1">
        <v>16808</v>
      </c>
      <c r="E2857">
        <v>4</v>
      </c>
      <c r="F2857" t="s">
        <v>7</v>
      </c>
      <c r="G2857" t="s">
        <v>9</v>
      </c>
      <c r="H2857" s="2">
        <v>42654</v>
      </c>
      <c r="I2857" s="2">
        <v>42655</v>
      </c>
      <c r="J2857" s="2">
        <v>42657</v>
      </c>
      <c r="K2857">
        <f t="shared" si="352"/>
        <v>2</v>
      </c>
      <c r="L2857" t="str">
        <f t="shared" si="353"/>
        <v>Wednesday</v>
      </c>
      <c r="M2857" t="str">
        <f t="shared" si="354"/>
        <v>Friday</v>
      </c>
      <c r="N2857" s="5">
        <f t="shared" si="355"/>
        <v>488.08</v>
      </c>
      <c r="O2857">
        <f t="shared" si="356"/>
        <v>1</v>
      </c>
      <c r="P2857">
        <f t="shared" si="357"/>
        <v>1038</v>
      </c>
      <c r="Q2857" s="6">
        <f t="shared" si="358"/>
        <v>244.04</v>
      </c>
      <c r="R2857">
        <f t="shared" si="359"/>
        <v>395536.5949999991</v>
      </c>
    </row>
    <row r="2858" spans="1:18" x14ac:dyDescent="0.35">
      <c r="A2858" s="1">
        <v>2857</v>
      </c>
      <c r="B2858" s="7">
        <v>186.24</v>
      </c>
      <c r="C2858" s="1">
        <v>16358</v>
      </c>
      <c r="D2858" s="1">
        <v>16808</v>
      </c>
      <c r="E2858">
        <v>3</v>
      </c>
      <c r="F2858" t="s">
        <v>7</v>
      </c>
      <c r="G2858" t="s">
        <v>9</v>
      </c>
      <c r="H2858" s="2">
        <v>42654</v>
      </c>
      <c r="I2858" s="2">
        <v>42699</v>
      </c>
      <c r="J2858" s="2">
        <v>42701</v>
      </c>
      <c r="K2858">
        <f t="shared" si="352"/>
        <v>2</v>
      </c>
      <c r="L2858" t="str">
        <f t="shared" si="353"/>
        <v>Friday</v>
      </c>
      <c r="M2858" t="str">
        <f t="shared" si="354"/>
        <v>Sunday</v>
      </c>
      <c r="N2858" s="5">
        <f t="shared" si="355"/>
        <v>372.48</v>
      </c>
      <c r="O2858">
        <f t="shared" si="356"/>
        <v>45</v>
      </c>
      <c r="P2858">
        <f t="shared" si="357"/>
        <v>445</v>
      </c>
      <c r="Q2858" s="6">
        <f t="shared" si="358"/>
        <v>186.24</v>
      </c>
      <c r="R2858">
        <f t="shared" si="359"/>
        <v>196890.83999999968</v>
      </c>
    </row>
    <row r="2859" spans="1:18" x14ac:dyDescent="0.35">
      <c r="A2859" s="1">
        <v>2858</v>
      </c>
      <c r="B2859" s="7">
        <v>182.46</v>
      </c>
      <c r="C2859" s="1">
        <v>181544</v>
      </c>
      <c r="D2859" s="1">
        <v>16808</v>
      </c>
      <c r="E2859">
        <v>3</v>
      </c>
      <c r="F2859" t="s">
        <v>7</v>
      </c>
      <c r="G2859" t="s">
        <v>8</v>
      </c>
      <c r="H2859" s="2">
        <v>42654</v>
      </c>
      <c r="I2859" s="2">
        <v>42662</v>
      </c>
      <c r="J2859" s="2">
        <v>42663</v>
      </c>
      <c r="K2859">
        <f t="shared" si="352"/>
        <v>1</v>
      </c>
      <c r="L2859" t="str">
        <f t="shared" si="353"/>
        <v>Wednesday</v>
      </c>
      <c r="M2859" t="str">
        <f t="shared" si="354"/>
        <v>Thursday</v>
      </c>
      <c r="N2859" s="5">
        <f t="shared" si="355"/>
        <v>182.46</v>
      </c>
      <c r="O2859">
        <f t="shared" si="356"/>
        <v>8</v>
      </c>
      <c r="P2859">
        <f t="shared" si="357"/>
        <v>462</v>
      </c>
      <c r="Q2859" s="6">
        <f t="shared" si="358"/>
        <v>182.46</v>
      </c>
      <c r="R2859">
        <f t="shared" si="359"/>
        <v>98835.120000000024</v>
      </c>
    </row>
    <row r="2860" spans="1:18" x14ac:dyDescent="0.35">
      <c r="A2860" s="1">
        <v>2859</v>
      </c>
      <c r="B2860" s="7">
        <v>437.85333333333301</v>
      </c>
      <c r="C2860" s="1">
        <v>16146</v>
      </c>
      <c r="D2860" s="1">
        <v>16808</v>
      </c>
      <c r="E2860">
        <v>4</v>
      </c>
      <c r="F2860" t="s">
        <v>7</v>
      </c>
      <c r="G2860" t="s">
        <v>9</v>
      </c>
      <c r="H2860" s="2">
        <v>42654</v>
      </c>
      <c r="I2860" s="2">
        <v>42677</v>
      </c>
      <c r="J2860" s="2">
        <v>42680</v>
      </c>
      <c r="K2860">
        <f t="shared" si="352"/>
        <v>3</v>
      </c>
      <c r="L2860" t="str">
        <f t="shared" si="353"/>
        <v>Thursday</v>
      </c>
      <c r="M2860" t="str">
        <f t="shared" si="354"/>
        <v>Sunday</v>
      </c>
      <c r="N2860" s="5">
        <f t="shared" si="355"/>
        <v>1313.559999999999</v>
      </c>
      <c r="O2860">
        <f t="shared" si="356"/>
        <v>23</v>
      </c>
      <c r="P2860">
        <f t="shared" si="357"/>
        <v>1141</v>
      </c>
      <c r="Q2860" s="6">
        <f t="shared" si="358"/>
        <v>437.85333333333301</v>
      </c>
      <c r="R2860">
        <f t="shared" si="359"/>
        <v>597887.41500000015</v>
      </c>
    </row>
    <row r="2861" spans="1:18" x14ac:dyDescent="0.35">
      <c r="A2861" s="1">
        <v>2860</v>
      </c>
      <c r="B2861" s="7">
        <v>124.9</v>
      </c>
      <c r="C2861" s="1">
        <v>219762</v>
      </c>
      <c r="D2861" s="1">
        <v>16808</v>
      </c>
      <c r="E2861">
        <v>3</v>
      </c>
      <c r="F2861" t="s">
        <v>7</v>
      </c>
      <c r="G2861" t="s">
        <v>9</v>
      </c>
      <c r="H2861" s="2">
        <v>42654</v>
      </c>
      <c r="I2861" s="2">
        <v>42661</v>
      </c>
      <c r="J2861" s="2">
        <v>42663</v>
      </c>
      <c r="K2861">
        <f t="shared" si="352"/>
        <v>2</v>
      </c>
      <c r="L2861" t="str">
        <f t="shared" si="353"/>
        <v>Tuesday</v>
      </c>
      <c r="M2861" t="str">
        <f t="shared" si="354"/>
        <v>Thursday</v>
      </c>
      <c r="N2861" s="5">
        <f t="shared" si="355"/>
        <v>249.8</v>
      </c>
      <c r="O2861">
        <f t="shared" si="356"/>
        <v>7</v>
      </c>
      <c r="P2861">
        <f t="shared" si="357"/>
        <v>1284</v>
      </c>
      <c r="Q2861" s="6">
        <f t="shared" si="358"/>
        <v>124.9</v>
      </c>
      <c r="R2861">
        <f t="shared" si="359"/>
        <v>441781.61333333328</v>
      </c>
    </row>
    <row r="2862" spans="1:18" x14ac:dyDescent="0.35">
      <c r="A2862" s="1">
        <v>2861</v>
      </c>
      <c r="B2862" s="7">
        <v>174.18</v>
      </c>
      <c r="C2862" s="1">
        <v>1093720</v>
      </c>
      <c r="D2862" s="1">
        <v>16808</v>
      </c>
      <c r="E2862">
        <v>3</v>
      </c>
      <c r="F2862" t="s">
        <v>11</v>
      </c>
      <c r="G2862" t="s">
        <v>9</v>
      </c>
      <c r="H2862" s="2">
        <v>42654</v>
      </c>
      <c r="I2862" s="2">
        <v>42712</v>
      </c>
      <c r="J2862" s="2">
        <v>42714</v>
      </c>
      <c r="K2862">
        <f t="shared" si="352"/>
        <v>2</v>
      </c>
      <c r="L2862" t="str">
        <f t="shared" si="353"/>
        <v>Thursday</v>
      </c>
      <c r="M2862" t="str">
        <f t="shared" si="354"/>
        <v>Saturday</v>
      </c>
      <c r="N2862" s="5">
        <f t="shared" si="355"/>
        <v>348.36</v>
      </c>
      <c r="O2862">
        <f t="shared" si="356"/>
        <v>58</v>
      </c>
      <c r="P2862">
        <f t="shared" si="357"/>
        <v>773</v>
      </c>
      <c r="Q2862" s="6">
        <f t="shared" si="358"/>
        <v>174.18</v>
      </c>
      <c r="R2862">
        <f t="shared" si="359"/>
        <v>187723.71999999986</v>
      </c>
    </row>
    <row r="2863" spans="1:18" x14ac:dyDescent="0.35">
      <c r="A2863" s="1">
        <v>2862</v>
      </c>
      <c r="B2863" s="7">
        <v>250.64</v>
      </c>
      <c r="C2863" s="1">
        <v>15440</v>
      </c>
      <c r="D2863" s="1">
        <v>16808</v>
      </c>
      <c r="E2863">
        <v>3</v>
      </c>
      <c r="F2863" t="s">
        <v>7</v>
      </c>
      <c r="G2863" t="s">
        <v>9</v>
      </c>
      <c r="H2863" s="2">
        <v>42654</v>
      </c>
      <c r="I2863" s="2">
        <v>42714</v>
      </c>
      <c r="J2863" s="2">
        <v>42716</v>
      </c>
      <c r="K2863">
        <f t="shared" si="352"/>
        <v>2</v>
      </c>
      <c r="L2863" t="str">
        <f t="shared" si="353"/>
        <v>Saturday</v>
      </c>
      <c r="M2863" t="str">
        <f t="shared" si="354"/>
        <v>Monday</v>
      </c>
      <c r="N2863" s="5">
        <f t="shared" si="355"/>
        <v>501.28</v>
      </c>
      <c r="O2863">
        <f t="shared" si="356"/>
        <v>60</v>
      </c>
      <c r="P2863">
        <f t="shared" si="357"/>
        <v>490</v>
      </c>
      <c r="Q2863" s="6">
        <f t="shared" si="358"/>
        <v>250.64</v>
      </c>
      <c r="R2863">
        <f t="shared" si="359"/>
        <v>259031.66599999974</v>
      </c>
    </row>
    <row r="2864" spans="1:18" x14ac:dyDescent="0.35">
      <c r="A2864" s="1">
        <v>2863</v>
      </c>
      <c r="B2864" s="7">
        <v>173.88</v>
      </c>
      <c r="C2864" s="1">
        <v>219762</v>
      </c>
      <c r="D2864" s="1">
        <v>16808</v>
      </c>
      <c r="E2864">
        <v>3</v>
      </c>
      <c r="F2864" t="s">
        <v>7</v>
      </c>
      <c r="G2864" t="s">
        <v>9</v>
      </c>
      <c r="H2864" s="2">
        <v>42654</v>
      </c>
      <c r="I2864" s="2">
        <v>42661</v>
      </c>
      <c r="J2864" s="2">
        <v>42662</v>
      </c>
      <c r="K2864">
        <f t="shared" si="352"/>
        <v>1</v>
      </c>
      <c r="L2864" t="str">
        <f t="shared" si="353"/>
        <v>Tuesday</v>
      </c>
      <c r="M2864" t="str">
        <f t="shared" si="354"/>
        <v>Wednesday</v>
      </c>
      <c r="N2864" s="5">
        <f t="shared" si="355"/>
        <v>173.88</v>
      </c>
      <c r="O2864">
        <f t="shared" si="356"/>
        <v>7</v>
      </c>
      <c r="P2864">
        <f t="shared" si="357"/>
        <v>1284</v>
      </c>
      <c r="Q2864" s="6">
        <f t="shared" si="358"/>
        <v>173.88</v>
      </c>
      <c r="R2864">
        <f t="shared" si="359"/>
        <v>441781.61333333328</v>
      </c>
    </row>
    <row r="2865" spans="1:18" x14ac:dyDescent="0.35">
      <c r="A2865" s="1">
        <v>2864</v>
      </c>
      <c r="B2865" s="7">
        <v>170.14</v>
      </c>
      <c r="C2865" s="1">
        <v>1545890</v>
      </c>
      <c r="D2865" s="1">
        <v>16808</v>
      </c>
      <c r="E2865">
        <v>4</v>
      </c>
      <c r="F2865" t="s">
        <v>7</v>
      </c>
      <c r="G2865" t="s">
        <v>9</v>
      </c>
      <c r="H2865" s="2">
        <v>42654</v>
      </c>
      <c r="I2865" s="2">
        <v>42654</v>
      </c>
      <c r="J2865" s="2">
        <v>42655</v>
      </c>
      <c r="K2865">
        <f t="shared" si="352"/>
        <v>1</v>
      </c>
      <c r="L2865" t="str">
        <f t="shared" si="353"/>
        <v>Tuesday</v>
      </c>
      <c r="M2865" t="str">
        <f t="shared" si="354"/>
        <v>Wednesday</v>
      </c>
      <c r="N2865" s="5">
        <f t="shared" si="355"/>
        <v>170.14</v>
      </c>
      <c r="O2865">
        <f t="shared" si="356"/>
        <v>0</v>
      </c>
      <c r="P2865">
        <f t="shared" si="357"/>
        <v>1038</v>
      </c>
      <c r="Q2865" s="6">
        <f t="shared" si="358"/>
        <v>170.14</v>
      </c>
      <c r="R2865">
        <f t="shared" si="359"/>
        <v>395536.5949999991</v>
      </c>
    </row>
    <row r="2866" spans="1:18" x14ac:dyDescent="0.35">
      <c r="A2866" s="1">
        <v>2865</v>
      </c>
      <c r="B2866" s="7">
        <v>144.03333333333299</v>
      </c>
      <c r="C2866">
        <v>11198</v>
      </c>
      <c r="D2866" s="1">
        <v>16808</v>
      </c>
      <c r="E2866">
        <v>4</v>
      </c>
      <c r="F2866" t="s">
        <v>7</v>
      </c>
      <c r="G2866" t="s">
        <v>8</v>
      </c>
      <c r="H2866" s="2">
        <v>42654</v>
      </c>
      <c r="I2866" s="2">
        <v>42688</v>
      </c>
      <c r="J2866" s="2">
        <v>42691</v>
      </c>
      <c r="K2866">
        <f t="shared" si="352"/>
        <v>3</v>
      </c>
      <c r="L2866" t="str">
        <f t="shared" si="353"/>
        <v>Monday</v>
      </c>
      <c r="M2866" t="str">
        <f t="shared" si="354"/>
        <v>Thursday</v>
      </c>
      <c r="N2866" s="5">
        <f t="shared" si="355"/>
        <v>432.099999999999</v>
      </c>
      <c r="O2866">
        <f t="shared" si="356"/>
        <v>34</v>
      </c>
      <c r="P2866">
        <f t="shared" si="357"/>
        <v>732</v>
      </c>
      <c r="Q2866" s="6">
        <f t="shared" si="358"/>
        <v>144.03333333333299</v>
      </c>
      <c r="R2866">
        <f t="shared" si="359"/>
        <v>182715.56166666659</v>
      </c>
    </row>
    <row r="2867" spans="1:18" x14ac:dyDescent="0.35">
      <c r="A2867" s="1">
        <v>2866</v>
      </c>
      <c r="B2867" s="7">
        <v>52.74</v>
      </c>
      <c r="C2867">
        <v>2330616</v>
      </c>
      <c r="D2867" s="1">
        <v>16808</v>
      </c>
      <c r="E2867">
        <v>1</v>
      </c>
      <c r="F2867" t="s">
        <v>12</v>
      </c>
      <c r="G2867" t="s">
        <v>9</v>
      </c>
      <c r="H2867" s="2">
        <v>42654</v>
      </c>
      <c r="I2867" s="2">
        <v>42680</v>
      </c>
      <c r="J2867" s="2">
        <v>42682</v>
      </c>
      <c r="K2867">
        <f t="shared" si="352"/>
        <v>2</v>
      </c>
      <c r="L2867" t="str">
        <f t="shared" si="353"/>
        <v>Sunday</v>
      </c>
      <c r="M2867" t="str">
        <f t="shared" si="354"/>
        <v>Tuesday</v>
      </c>
      <c r="N2867" s="5">
        <f t="shared" si="355"/>
        <v>105.48</v>
      </c>
      <c r="O2867">
        <f t="shared" si="356"/>
        <v>26</v>
      </c>
      <c r="P2867">
        <f t="shared" si="357"/>
        <v>23</v>
      </c>
      <c r="Q2867" s="6">
        <f t="shared" si="358"/>
        <v>52.74</v>
      </c>
      <c r="R2867">
        <f t="shared" si="359"/>
        <v>4629.8999999999996</v>
      </c>
    </row>
    <row r="2868" spans="1:18" x14ac:dyDescent="0.35">
      <c r="A2868" s="1">
        <v>2867</v>
      </c>
      <c r="B2868" s="7">
        <v>427.94</v>
      </c>
      <c r="C2868" s="1">
        <v>2262190</v>
      </c>
      <c r="D2868" s="1">
        <v>16808</v>
      </c>
      <c r="E2868">
        <v>4</v>
      </c>
      <c r="F2868" t="s">
        <v>7</v>
      </c>
      <c r="G2868" t="s">
        <v>9</v>
      </c>
      <c r="H2868" s="2">
        <v>42654</v>
      </c>
      <c r="I2868" s="2">
        <v>42657</v>
      </c>
      <c r="J2868" s="2">
        <v>42659</v>
      </c>
      <c r="K2868">
        <f t="shared" si="352"/>
        <v>2</v>
      </c>
      <c r="L2868" t="str">
        <f t="shared" si="353"/>
        <v>Friday</v>
      </c>
      <c r="M2868" t="str">
        <f t="shared" si="354"/>
        <v>Sunday</v>
      </c>
      <c r="N2868" s="5">
        <f t="shared" si="355"/>
        <v>855.88</v>
      </c>
      <c r="O2868">
        <f t="shared" si="356"/>
        <v>3</v>
      </c>
      <c r="P2868">
        <f t="shared" si="357"/>
        <v>163</v>
      </c>
      <c r="Q2868" s="6">
        <f t="shared" si="358"/>
        <v>427.94</v>
      </c>
      <c r="R2868">
        <f t="shared" si="359"/>
        <v>106870.1999999999</v>
      </c>
    </row>
    <row r="2869" spans="1:18" x14ac:dyDescent="0.35">
      <c r="A2869" s="1">
        <v>2868</v>
      </c>
      <c r="B2869" s="7">
        <v>214.07333333333301</v>
      </c>
      <c r="C2869">
        <v>16146</v>
      </c>
      <c r="D2869" s="1">
        <v>16808</v>
      </c>
      <c r="E2869">
        <v>4</v>
      </c>
      <c r="F2869" t="s">
        <v>7</v>
      </c>
      <c r="G2869" t="s">
        <v>9</v>
      </c>
      <c r="H2869" s="2">
        <v>42654</v>
      </c>
      <c r="I2869" s="2">
        <v>42660</v>
      </c>
      <c r="J2869" s="2">
        <v>42663</v>
      </c>
      <c r="K2869">
        <f t="shared" si="352"/>
        <v>3</v>
      </c>
      <c r="L2869" t="str">
        <f t="shared" si="353"/>
        <v>Monday</v>
      </c>
      <c r="M2869" t="str">
        <f t="shared" si="354"/>
        <v>Thursday</v>
      </c>
      <c r="N2869" s="5">
        <f t="shared" si="355"/>
        <v>642.219999999999</v>
      </c>
      <c r="O2869">
        <f t="shared" si="356"/>
        <v>6</v>
      </c>
      <c r="P2869">
        <f t="shared" si="357"/>
        <v>1141</v>
      </c>
      <c r="Q2869" s="6">
        <f t="shared" si="358"/>
        <v>214.07333333333301</v>
      </c>
      <c r="R2869">
        <f t="shared" si="359"/>
        <v>597887.41500000015</v>
      </c>
    </row>
    <row r="2870" spans="1:18" x14ac:dyDescent="0.35">
      <c r="A2870" s="1">
        <v>2869</v>
      </c>
      <c r="B2870" s="7">
        <v>48.98</v>
      </c>
      <c r="C2870" s="1">
        <v>800100</v>
      </c>
      <c r="D2870" s="1">
        <v>16808</v>
      </c>
      <c r="E2870">
        <v>1</v>
      </c>
      <c r="F2870" t="s">
        <v>12</v>
      </c>
      <c r="G2870" t="s">
        <v>9</v>
      </c>
      <c r="H2870" s="2">
        <v>42654</v>
      </c>
      <c r="I2870" s="2">
        <v>42658</v>
      </c>
      <c r="J2870" s="2">
        <v>42659</v>
      </c>
      <c r="K2870">
        <f t="shared" si="352"/>
        <v>1</v>
      </c>
      <c r="L2870" t="str">
        <f t="shared" si="353"/>
        <v>Saturday</v>
      </c>
      <c r="M2870" t="str">
        <f t="shared" si="354"/>
        <v>Sunday</v>
      </c>
      <c r="N2870" s="5">
        <f t="shared" si="355"/>
        <v>48.98</v>
      </c>
      <c r="O2870">
        <f t="shared" si="356"/>
        <v>4</v>
      </c>
      <c r="P2870">
        <f t="shared" si="357"/>
        <v>69</v>
      </c>
      <c r="Q2870" s="6">
        <f t="shared" si="358"/>
        <v>48.98</v>
      </c>
      <c r="R2870">
        <f t="shared" si="359"/>
        <v>8549.7199999999957</v>
      </c>
    </row>
    <row r="2871" spans="1:18" x14ac:dyDescent="0.35">
      <c r="A2871" s="1">
        <v>2870</v>
      </c>
      <c r="B2871" s="7">
        <v>246.31</v>
      </c>
      <c r="C2871" s="1">
        <v>16358</v>
      </c>
      <c r="D2871" s="1">
        <v>16808</v>
      </c>
      <c r="E2871">
        <v>3</v>
      </c>
      <c r="F2871" t="s">
        <v>7</v>
      </c>
      <c r="G2871" t="s">
        <v>9</v>
      </c>
      <c r="H2871" s="2">
        <v>42654</v>
      </c>
      <c r="I2871" s="2">
        <v>42669</v>
      </c>
      <c r="J2871" s="2">
        <v>42671</v>
      </c>
      <c r="K2871">
        <f t="shared" si="352"/>
        <v>2</v>
      </c>
      <c r="L2871" t="str">
        <f t="shared" si="353"/>
        <v>Wednesday</v>
      </c>
      <c r="M2871" t="str">
        <f t="shared" si="354"/>
        <v>Friday</v>
      </c>
      <c r="N2871" s="5">
        <f t="shared" si="355"/>
        <v>492.62</v>
      </c>
      <c r="O2871">
        <f t="shared" si="356"/>
        <v>15</v>
      </c>
      <c r="P2871">
        <f t="shared" si="357"/>
        <v>445</v>
      </c>
      <c r="Q2871" s="6">
        <f t="shared" si="358"/>
        <v>246.31</v>
      </c>
      <c r="R2871">
        <f t="shared" si="359"/>
        <v>196890.83999999968</v>
      </c>
    </row>
    <row r="2872" spans="1:18" x14ac:dyDescent="0.35">
      <c r="A2872" s="1">
        <v>2871</v>
      </c>
      <c r="B2872" s="7">
        <v>267.35000000000002</v>
      </c>
      <c r="C2872" s="1">
        <v>16146</v>
      </c>
      <c r="D2872" s="1">
        <v>16808</v>
      </c>
      <c r="E2872">
        <v>4</v>
      </c>
      <c r="F2872" t="s">
        <v>7</v>
      </c>
      <c r="G2872" t="s">
        <v>9</v>
      </c>
      <c r="H2872" s="2">
        <v>42654</v>
      </c>
      <c r="I2872" s="2">
        <v>42661</v>
      </c>
      <c r="J2872" s="2">
        <v>42663</v>
      </c>
      <c r="K2872">
        <f t="shared" si="352"/>
        <v>2</v>
      </c>
      <c r="L2872" t="str">
        <f t="shared" si="353"/>
        <v>Tuesday</v>
      </c>
      <c r="M2872" t="str">
        <f t="shared" si="354"/>
        <v>Thursday</v>
      </c>
      <c r="N2872" s="5">
        <f t="shared" si="355"/>
        <v>534.70000000000005</v>
      </c>
      <c r="O2872">
        <f t="shared" si="356"/>
        <v>7</v>
      </c>
      <c r="P2872">
        <f t="shared" si="357"/>
        <v>1141</v>
      </c>
      <c r="Q2872" s="6">
        <f t="shared" si="358"/>
        <v>267.35000000000002</v>
      </c>
      <c r="R2872">
        <f t="shared" si="359"/>
        <v>597887.41500000015</v>
      </c>
    </row>
    <row r="2873" spans="1:18" x14ac:dyDescent="0.35">
      <c r="A2873" s="1">
        <v>2872</v>
      </c>
      <c r="B2873" s="7">
        <v>237.39</v>
      </c>
      <c r="C2873" s="1">
        <v>16146</v>
      </c>
      <c r="D2873" s="1">
        <v>16808</v>
      </c>
      <c r="E2873">
        <v>4</v>
      </c>
      <c r="F2873" t="s">
        <v>7</v>
      </c>
      <c r="G2873" t="s">
        <v>9</v>
      </c>
      <c r="H2873" s="2">
        <v>42654</v>
      </c>
      <c r="I2873" s="2">
        <v>42679</v>
      </c>
      <c r="J2873" s="2">
        <v>42681</v>
      </c>
      <c r="K2873">
        <f t="shared" si="352"/>
        <v>2</v>
      </c>
      <c r="L2873" t="str">
        <f t="shared" si="353"/>
        <v>Saturday</v>
      </c>
      <c r="M2873" t="str">
        <f t="shared" si="354"/>
        <v>Monday</v>
      </c>
      <c r="N2873" s="5">
        <f t="shared" si="355"/>
        <v>474.78</v>
      </c>
      <c r="O2873">
        <f t="shared" si="356"/>
        <v>25</v>
      </c>
      <c r="P2873">
        <f t="shared" si="357"/>
        <v>1141</v>
      </c>
      <c r="Q2873" s="6">
        <f t="shared" si="358"/>
        <v>237.39</v>
      </c>
      <c r="R2873">
        <f t="shared" si="359"/>
        <v>597887.41500000015</v>
      </c>
    </row>
    <row r="2874" spans="1:18" x14ac:dyDescent="0.35">
      <c r="A2874" s="1">
        <v>2873</v>
      </c>
      <c r="B2874" s="7">
        <v>127.6</v>
      </c>
      <c r="C2874" s="1">
        <v>181544</v>
      </c>
      <c r="D2874" s="1">
        <v>16808</v>
      </c>
      <c r="E2874">
        <v>3</v>
      </c>
      <c r="F2874" t="s">
        <v>7</v>
      </c>
      <c r="G2874" t="s">
        <v>8</v>
      </c>
      <c r="H2874" s="2">
        <v>42654</v>
      </c>
      <c r="I2874" s="2">
        <v>42654</v>
      </c>
      <c r="J2874" s="2">
        <v>42655</v>
      </c>
      <c r="K2874">
        <f t="shared" si="352"/>
        <v>1</v>
      </c>
      <c r="L2874" t="str">
        <f t="shared" si="353"/>
        <v>Tuesday</v>
      </c>
      <c r="M2874" t="str">
        <f t="shared" si="354"/>
        <v>Wednesday</v>
      </c>
      <c r="N2874" s="5">
        <f t="shared" si="355"/>
        <v>127.6</v>
      </c>
      <c r="O2874">
        <f t="shared" si="356"/>
        <v>0</v>
      </c>
      <c r="P2874">
        <f t="shared" si="357"/>
        <v>462</v>
      </c>
      <c r="Q2874" s="6">
        <f t="shared" si="358"/>
        <v>127.6</v>
      </c>
      <c r="R2874">
        <f t="shared" si="359"/>
        <v>98835.120000000024</v>
      </c>
    </row>
    <row r="2875" spans="1:18" x14ac:dyDescent="0.35">
      <c r="A2875" s="1">
        <v>2874</v>
      </c>
      <c r="B2875" s="7">
        <v>227.92</v>
      </c>
      <c r="C2875" s="1">
        <v>16146</v>
      </c>
      <c r="D2875" s="1">
        <v>16808</v>
      </c>
      <c r="E2875">
        <v>4</v>
      </c>
      <c r="F2875" t="s">
        <v>7</v>
      </c>
      <c r="G2875" t="s">
        <v>9</v>
      </c>
      <c r="H2875" s="2">
        <v>42654</v>
      </c>
      <c r="I2875" s="2">
        <v>42661</v>
      </c>
      <c r="J2875" s="2">
        <v>42663</v>
      </c>
      <c r="K2875">
        <f t="shared" si="352"/>
        <v>2</v>
      </c>
      <c r="L2875" t="str">
        <f t="shared" si="353"/>
        <v>Tuesday</v>
      </c>
      <c r="M2875" t="str">
        <f t="shared" si="354"/>
        <v>Thursday</v>
      </c>
      <c r="N2875" s="5">
        <f t="shared" si="355"/>
        <v>455.84</v>
      </c>
      <c r="O2875">
        <f t="shared" si="356"/>
        <v>7</v>
      </c>
      <c r="P2875">
        <f t="shared" si="357"/>
        <v>1141</v>
      </c>
      <c r="Q2875" s="6">
        <f t="shared" si="358"/>
        <v>227.92</v>
      </c>
      <c r="R2875">
        <f t="shared" si="359"/>
        <v>597887.41500000015</v>
      </c>
    </row>
    <row r="2876" spans="1:18" x14ac:dyDescent="0.35">
      <c r="A2876" s="1">
        <v>2875</v>
      </c>
      <c r="B2876" s="7">
        <v>161.63</v>
      </c>
      <c r="C2876" s="1">
        <v>219762</v>
      </c>
      <c r="D2876" s="1">
        <v>16808</v>
      </c>
      <c r="E2876">
        <v>3</v>
      </c>
      <c r="F2876" t="s">
        <v>7</v>
      </c>
      <c r="G2876" t="s">
        <v>9</v>
      </c>
      <c r="H2876" s="2">
        <v>42654</v>
      </c>
      <c r="I2876" s="2">
        <v>42674</v>
      </c>
      <c r="J2876" s="2">
        <v>42676</v>
      </c>
      <c r="K2876">
        <f t="shared" si="352"/>
        <v>2</v>
      </c>
      <c r="L2876" t="str">
        <f t="shared" si="353"/>
        <v>Monday</v>
      </c>
      <c r="M2876" t="str">
        <f t="shared" si="354"/>
        <v>Wednesday</v>
      </c>
      <c r="N2876" s="5">
        <f t="shared" si="355"/>
        <v>323.26</v>
      </c>
      <c r="O2876">
        <f t="shared" si="356"/>
        <v>20</v>
      </c>
      <c r="P2876">
        <f t="shared" si="357"/>
        <v>1284</v>
      </c>
      <c r="Q2876" s="6">
        <f t="shared" si="358"/>
        <v>161.63</v>
      </c>
      <c r="R2876">
        <f t="shared" si="359"/>
        <v>441781.61333333328</v>
      </c>
    </row>
    <row r="2877" spans="1:18" x14ac:dyDescent="0.35">
      <c r="A2877" s="1">
        <v>2876</v>
      </c>
      <c r="B2877" s="7">
        <v>350.86</v>
      </c>
      <c r="C2877" s="1">
        <v>16146</v>
      </c>
      <c r="D2877" s="1">
        <v>16808</v>
      </c>
      <c r="E2877">
        <v>4</v>
      </c>
      <c r="F2877" t="s">
        <v>7</v>
      </c>
      <c r="G2877" t="s">
        <v>9</v>
      </c>
      <c r="H2877" s="2">
        <v>42654</v>
      </c>
      <c r="I2877" s="2">
        <v>42658</v>
      </c>
      <c r="J2877" s="2">
        <v>42659</v>
      </c>
      <c r="K2877">
        <f t="shared" si="352"/>
        <v>1</v>
      </c>
      <c r="L2877" t="str">
        <f t="shared" si="353"/>
        <v>Saturday</v>
      </c>
      <c r="M2877" t="str">
        <f t="shared" si="354"/>
        <v>Sunday</v>
      </c>
      <c r="N2877" s="5">
        <f t="shared" si="355"/>
        <v>350.86</v>
      </c>
      <c r="O2877">
        <f t="shared" si="356"/>
        <v>4</v>
      </c>
      <c r="P2877">
        <f t="shared" si="357"/>
        <v>1141</v>
      </c>
      <c r="Q2877" s="6">
        <f t="shared" si="358"/>
        <v>350.86</v>
      </c>
      <c r="R2877">
        <f t="shared" si="359"/>
        <v>597887.41500000015</v>
      </c>
    </row>
    <row r="2878" spans="1:18" x14ac:dyDescent="0.35">
      <c r="A2878" s="1">
        <v>2877</v>
      </c>
      <c r="B2878" s="7">
        <v>170.14</v>
      </c>
      <c r="C2878" s="1">
        <v>1545890</v>
      </c>
      <c r="D2878" s="1">
        <v>16808</v>
      </c>
      <c r="E2878">
        <v>4</v>
      </c>
      <c r="F2878" t="s">
        <v>7</v>
      </c>
      <c r="G2878" t="s">
        <v>9</v>
      </c>
      <c r="H2878" s="2">
        <v>42654</v>
      </c>
      <c r="I2878" s="2">
        <v>42655</v>
      </c>
      <c r="J2878" s="2">
        <v>42656</v>
      </c>
      <c r="K2878">
        <f t="shared" si="352"/>
        <v>1</v>
      </c>
      <c r="L2878" t="str">
        <f t="shared" si="353"/>
        <v>Wednesday</v>
      </c>
      <c r="M2878" t="str">
        <f t="shared" si="354"/>
        <v>Thursday</v>
      </c>
      <c r="N2878" s="5">
        <f t="shared" si="355"/>
        <v>170.14</v>
      </c>
      <c r="O2878">
        <f t="shared" si="356"/>
        <v>1</v>
      </c>
      <c r="P2878">
        <f t="shared" si="357"/>
        <v>1038</v>
      </c>
      <c r="Q2878" s="6">
        <f t="shared" si="358"/>
        <v>170.14</v>
      </c>
      <c r="R2878">
        <f t="shared" si="359"/>
        <v>395536.5949999991</v>
      </c>
    </row>
    <row r="2879" spans="1:18" x14ac:dyDescent="0.35">
      <c r="A2879" s="1">
        <v>2878</v>
      </c>
      <c r="B2879" s="7">
        <v>303.8</v>
      </c>
      <c r="C2879" s="1">
        <v>219762</v>
      </c>
      <c r="D2879" s="1">
        <v>16808</v>
      </c>
      <c r="E2879">
        <v>3</v>
      </c>
      <c r="F2879" t="s">
        <v>7</v>
      </c>
      <c r="G2879" t="s">
        <v>9</v>
      </c>
      <c r="H2879" s="2">
        <v>42654</v>
      </c>
      <c r="I2879" s="2">
        <v>42671</v>
      </c>
      <c r="J2879" s="2">
        <v>42673</v>
      </c>
      <c r="K2879">
        <f t="shared" si="352"/>
        <v>2</v>
      </c>
      <c r="L2879" t="str">
        <f t="shared" si="353"/>
        <v>Friday</v>
      </c>
      <c r="M2879" t="str">
        <f t="shared" si="354"/>
        <v>Sunday</v>
      </c>
      <c r="N2879" s="5">
        <f t="shared" si="355"/>
        <v>607.6</v>
      </c>
      <c r="O2879">
        <f t="shared" si="356"/>
        <v>17</v>
      </c>
      <c r="P2879">
        <f t="shared" si="357"/>
        <v>1284</v>
      </c>
      <c r="Q2879" s="6">
        <f t="shared" si="358"/>
        <v>303.8</v>
      </c>
      <c r="R2879">
        <f t="shared" si="359"/>
        <v>441781.61333333328</v>
      </c>
    </row>
    <row r="2880" spans="1:18" x14ac:dyDescent="0.35">
      <c r="A2880" s="1">
        <v>2879</v>
      </c>
      <c r="B2880" s="7">
        <v>33.68</v>
      </c>
      <c r="C2880" s="1">
        <v>892364</v>
      </c>
      <c r="D2880" s="1">
        <v>16808</v>
      </c>
      <c r="E2880">
        <v>1</v>
      </c>
      <c r="F2880" t="s">
        <v>12</v>
      </c>
      <c r="G2880" t="s">
        <v>9</v>
      </c>
      <c r="H2880" s="2">
        <v>42654</v>
      </c>
      <c r="I2880" s="2">
        <v>42675</v>
      </c>
      <c r="J2880" s="2">
        <v>42677</v>
      </c>
      <c r="K2880">
        <f t="shared" si="352"/>
        <v>2</v>
      </c>
      <c r="L2880" t="str">
        <f t="shared" si="353"/>
        <v>Tuesday</v>
      </c>
      <c r="M2880" t="str">
        <f t="shared" si="354"/>
        <v>Thursday</v>
      </c>
      <c r="N2880" s="5">
        <f t="shared" si="355"/>
        <v>67.36</v>
      </c>
      <c r="O2880">
        <f t="shared" si="356"/>
        <v>21</v>
      </c>
      <c r="P2880">
        <f t="shared" si="357"/>
        <v>86</v>
      </c>
      <c r="Q2880" s="6">
        <f t="shared" si="358"/>
        <v>33.68</v>
      </c>
      <c r="R2880">
        <f t="shared" si="359"/>
        <v>15017.399999999992</v>
      </c>
    </row>
    <row r="2881" spans="1:18" x14ac:dyDescent="0.35">
      <c r="A2881" s="1">
        <v>2880</v>
      </c>
      <c r="B2881" s="7">
        <v>239.73</v>
      </c>
      <c r="C2881" s="1">
        <v>219762</v>
      </c>
      <c r="D2881" s="1">
        <v>16808</v>
      </c>
      <c r="E2881">
        <v>3</v>
      </c>
      <c r="F2881" t="s">
        <v>7</v>
      </c>
      <c r="G2881" t="s">
        <v>9</v>
      </c>
      <c r="H2881" s="2">
        <v>42654</v>
      </c>
      <c r="I2881" s="2">
        <v>42655</v>
      </c>
      <c r="J2881" s="2">
        <v>42657</v>
      </c>
      <c r="K2881">
        <f t="shared" si="352"/>
        <v>2</v>
      </c>
      <c r="L2881" t="str">
        <f t="shared" si="353"/>
        <v>Wednesday</v>
      </c>
      <c r="M2881" t="str">
        <f t="shared" si="354"/>
        <v>Friday</v>
      </c>
      <c r="N2881" s="5">
        <f t="shared" si="355"/>
        <v>479.46</v>
      </c>
      <c r="O2881">
        <f t="shared" si="356"/>
        <v>1</v>
      </c>
      <c r="P2881">
        <f t="shared" si="357"/>
        <v>1284</v>
      </c>
      <c r="Q2881" s="6">
        <f t="shared" si="358"/>
        <v>239.73</v>
      </c>
      <c r="R2881">
        <f t="shared" si="359"/>
        <v>441781.61333333328</v>
      </c>
    </row>
    <row r="2882" spans="1:18" x14ac:dyDescent="0.35">
      <c r="A2882" s="1">
        <v>2881</v>
      </c>
      <c r="B2882" s="7">
        <v>223.34</v>
      </c>
      <c r="C2882" s="1">
        <v>16146</v>
      </c>
      <c r="D2882" s="1">
        <v>16808</v>
      </c>
      <c r="E2882">
        <v>4</v>
      </c>
      <c r="F2882" t="s">
        <v>7</v>
      </c>
      <c r="G2882" t="s">
        <v>9</v>
      </c>
      <c r="H2882" s="2">
        <v>42654</v>
      </c>
      <c r="I2882" s="2">
        <v>42661</v>
      </c>
      <c r="J2882" s="2">
        <v>42663</v>
      </c>
      <c r="K2882">
        <f t="shared" si="352"/>
        <v>2</v>
      </c>
      <c r="L2882" t="str">
        <f t="shared" si="353"/>
        <v>Tuesday</v>
      </c>
      <c r="M2882" t="str">
        <f t="shared" si="354"/>
        <v>Thursday</v>
      </c>
      <c r="N2882" s="5">
        <f t="shared" si="355"/>
        <v>446.68</v>
      </c>
      <c r="O2882">
        <f t="shared" si="356"/>
        <v>7</v>
      </c>
      <c r="P2882">
        <f t="shared" si="357"/>
        <v>1141</v>
      </c>
      <c r="Q2882" s="6">
        <f t="shared" si="358"/>
        <v>223.34</v>
      </c>
      <c r="R2882">
        <f t="shared" si="359"/>
        <v>597887.41500000015</v>
      </c>
    </row>
    <row r="2883" spans="1:18" x14ac:dyDescent="0.35">
      <c r="A2883" s="1">
        <v>2882</v>
      </c>
      <c r="B2883" s="7">
        <v>232</v>
      </c>
      <c r="C2883" s="1">
        <v>15440</v>
      </c>
      <c r="D2883" s="1">
        <v>16808</v>
      </c>
      <c r="E2883">
        <v>3</v>
      </c>
      <c r="F2883" t="s">
        <v>7</v>
      </c>
      <c r="G2883" t="s">
        <v>9</v>
      </c>
      <c r="H2883" s="2">
        <v>42654</v>
      </c>
      <c r="I2883" s="2">
        <v>42659</v>
      </c>
      <c r="J2883" s="2">
        <v>42660</v>
      </c>
      <c r="K2883">
        <f t="shared" ref="K2883:K2946" si="360">J2883-I2883</f>
        <v>1</v>
      </c>
      <c r="L2883" t="str">
        <f t="shared" ref="L2883:L2946" si="361">TEXT(I2883,"dddd")</f>
        <v>Sunday</v>
      </c>
      <c r="M2883" t="str">
        <f t="shared" ref="M2883:M2946" si="362">TEXT(J2883,"dddd")</f>
        <v>Monday</v>
      </c>
      <c r="N2883" s="5">
        <f t="shared" ref="N2883:N2946" si="363">B2883*K2883</f>
        <v>232</v>
      </c>
      <c r="O2883">
        <f t="shared" ref="O2883:O2946" si="364">I2883-H2883</f>
        <v>5</v>
      </c>
      <c r="P2883">
        <f t="shared" ref="P2883:P2946" si="365">COUNTIF($C:$C,C2883)</f>
        <v>490</v>
      </c>
      <c r="Q2883" s="6">
        <f t="shared" ref="Q2883:Q2946" si="366">B2883</f>
        <v>232</v>
      </c>
      <c r="R2883">
        <f t="shared" ref="R2883:R2946" si="367">SUMIF($C:$C,C2883,$N:$N)</f>
        <v>259031.66599999974</v>
      </c>
    </row>
    <row r="2884" spans="1:18" x14ac:dyDescent="0.35">
      <c r="A2884" s="1">
        <v>2883</v>
      </c>
      <c r="B2884" s="7">
        <v>188.06666666666601</v>
      </c>
      <c r="C2884" s="1">
        <v>1545890</v>
      </c>
      <c r="D2884" s="1">
        <v>16808</v>
      </c>
      <c r="E2884">
        <v>4</v>
      </c>
      <c r="F2884" t="s">
        <v>7</v>
      </c>
      <c r="G2884" t="s">
        <v>9</v>
      </c>
      <c r="H2884" s="2">
        <v>42654</v>
      </c>
      <c r="I2884" s="2">
        <v>42661</v>
      </c>
      <c r="J2884" s="2">
        <v>42664</v>
      </c>
      <c r="K2884">
        <f t="shared" si="360"/>
        <v>3</v>
      </c>
      <c r="L2884" t="str">
        <f t="shared" si="361"/>
        <v>Tuesday</v>
      </c>
      <c r="M2884" t="str">
        <f t="shared" si="362"/>
        <v>Friday</v>
      </c>
      <c r="N2884" s="5">
        <f t="shared" si="363"/>
        <v>564.199999999998</v>
      </c>
      <c r="O2884">
        <f t="shared" si="364"/>
        <v>7</v>
      </c>
      <c r="P2884">
        <f t="shared" si="365"/>
        <v>1038</v>
      </c>
      <c r="Q2884" s="6">
        <f t="shared" si="366"/>
        <v>188.06666666666601</v>
      </c>
      <c r="R2884">
        <f t="shared" si="367"/>
        <v>395536.5949999991</v>
      </c>
    </row>
    <row r="2885" spans="1:18" x14ac:dyDescent="0.35">
      <c r="A2885" s="1">
        <v>2884</v>
      </c>
      <c r="B2885" s="7">
        <v>187.66</v>
      </c>
      <c r="C2885" s="1">
        <v>11198</v>
      </c>
      <c r="D2885" s="1">
        <v>16808</v>
      </c>
      <c r="E2885">
        <v>4</v>
      </c>
      <c r="F2885" t="s">
        <v>7</v>
      </c>
      <c r="G2885" t="s">
        <v>8</v>
      </c>
      <c r="H2885" s="2">
        <v>42654</v>
      </c>
      <c r="I2885" s="2">
        <v>42654</v>
      </c>
      <c r="J2885" s="2">
        <v>42655</v>
      </c>
      <c r="K2885">
        <f t="shared" si="360"/>
        <v>1</v>
      </c>
      <c r="L2885" t="str">
        <f t="shared" si="361"/>
        <v>Tuesday</v>
      </c>
      <c r="M2885" t="str">
        <f t="shared" si="362"/>
        <v>Wednesday</v>
      </c>
      <c r="N2885" s="5">
        <f t="shared" si="363"/>
        <v>187.66</v>
      </c>
      <c r="O2885">
        <f t="shared" si="364"/>
        <v>0</v>
      </c>
      <c r="P2885">
        <f t="shared" si="365"/>
        <v>732</v>
      </c>
      <c r="Q2885" s="6">
        <f t="shared" si="366"/>
        <v>187.66</v>
      </c>
      <c r="R2885">
        <f t="shared" si="367"/>
        <v>182715.56166666659</v>
      </c>
    </row>
    <row r="2886" spans="1:18" x14ac:dyDescent="0.35">
      <c r="A2886" s="1">
        <v>2885</v>
      </c>
      <c r="B2886" s="7">
        <v>52.9</v>
      </c>
      <c r="C2886" s="1">
        <v>1093720</v>
      </c>
      <c r="D2886" s="1">
        <v>16808</v>
      </c>
      <c r="E2886">
        <v>3</v>
      </c>
      <c r="F2886" t="s">
        <v>11</v>
      </c>
      <c r="G2886" t="s">
        <v>9</v>
      </c>
      <c r="H2886" s="2">
        <v>42654</v>
      </c>
      <c r="I2886" s="2">
        <v>42670</v>
      </c>
      <c r="J2886" s="2">
        <v>42672</v>
      </c>
      <c r="K2886">
        <f t="shared" si="360"/>
        <v>2</v>
      </c>
      <c r="L2886" t="str">
        <f t="shared" si="361"/>
        <v>Thursday</v>
      </c>
      <c r="M2886" t="str">
        <f t="shared" si="362"/>
        <v>Saturday</v>
      </c>
      <c r="N2886" s="5">
        <f t="shared" si="363"/>
        <v>105.8</v>
      </c>
      <c r="O2886">
        <f t="shared" si="364"/>
        <v>16</v>
      </c>
      <c r="P2886">
        <f t="shared" si="365"/>
        <v>773</v>
      </c>
      <c r="Q2886" s="6">
        <f t="shared" si="366"/>
        <v>52.9</v>
      </c>
      <c r="R2886">
        <f t="shared" si="367"/>
        <v>187723.71999999986</v>
      </c>
    </row>
    <row r="2887" spans="1:18" x14ac:dyDescent="0.35">
      <c r="A2887" s="1">
        <v>2886</v>
      </c>
      <c r="B2887" s="7">
        <v>170.14</v>
      </c>
      <c r="C2887" s="1">
        <v>1545890</v>
      </c>
      <c r="D2887" s="1">
        <v>16808</v>
      </c>
      <c r="E2887">
        <v>4</v>
      </c>
      <c r="F2887" t="s">
        <v>7</v>
      </c>
      <c r="G2887" t="s">
        <v>9</v>
      </c>
      <c r="H2887" s="2">
        <v>42654</v>
      </c>
      <c r="I2887" s="2">
        <v>42655</v>
      </c>
      <c r="J2887" s="2">
        <v>42656</v>
      </c>
      <c r="K2887">
        <f t="shared" si="360"/>
        <v>1</v>
      </c>
      <c r="L2887" t="str">
        <f t="shared" si="361"/>
        <v>Wednesday</v>
      </c>
      <c r="M2887" t="str">
        <f t="shared" si="362"/>
        <v>Thursday</v>
      </c>
      <c r="N2887" s="5">
        <f t="shared" si="363"/>
        <v>170.14</v>
      </c>
      <c r="O2887">
        <f t="shared" si="364"/>
        <v>1</v>
      </c>
      <c r="P2887">
        <f t="shared" si="365"/>
        <v>1038</v>
      </c>
      <c r="Q2887" s="6">
        <f t="shared" si="366"/>
        <v>170.14</v>
      </c>
      <c r="R2887">
        <f t="shared" si="367"/>
        <v>395536.5949999991</v>
      </c>
    </row>
    <row r="2888" spans="1:18" x14ac:dyDescent="0.35">
      <c r="A2888" s="1">
        <v>2887</v>
      </c>
      <c r="B2888" s="7">
        <v>220.28</v>
      </c>
      <c r="C2888" s="1">
        <v>161900</v>
      </c>
      <c r="D2888" s="1">
        <v>16808</v>
      </c>
      <c r="E2888">
        <v>4</v>
      </c>
      <c r="F2888" t="s">
        <v>10</v>
      </c>
      <c r="G2888" t="s">
        <v>8</v>
      </c>
      <c r="H2888" s="2">
        <v>42654</v>
      </c>
      <c r="I2888" s="2">
        <v>42687</v>
      </c>
      <c r="J2888" s="2">
        <v>42688</v>
      </c>
      <c r="K2888">
        <f t="shared" si="360"/>
        <v>1</v>
      </c>
      <c r="L2888" t="str">
        <f t="shared" si="361"/>
        <v>Sunday</v>
      </c>
      <c r="M2888" t="str">
        <f t="shared" si="362"/>
        <v>Monday</v>
      </c>
      <c r="N2888" s="5">
        <f t="shared" si="363"/>
        <v>220.28</v>
      </c>
      <c r="O2888">
        <f t="shared" si="364"/>
        <v>33</v>
      </c>
      <c r="P2888">
        <f t="shared" si="365"/>
        <v>97</v>
      </c>
      <c r="Q2888" s="6">
        <f t="shared" si="366"/>
        <v>220.28</v>
      </c>
      <c r="R2888">
        <f t="shared" si="367"/>
        <v>47070.879999999983</v>
      </c>
    </row>
    <row r="2889" spans="1:18" x14ac:dyDescent="0.35">
      <c r="A2889" s="1">
        <v>2888</v>
      </c>
      <c r="B2889" s="7">
        <v>164.72</v>
      </c>
      <c r="C2889" s="1">
        <v>11198</v>
      </c>
      <c r="D2889" s="1">
        <v>16808</v>
      </c>
      <c r="E2889">
        <v>4</v>
      </c>
      <c r="F2889" t="s">
        <v>7</v>
      </c>
      <c r="G2889" t="s">
        <v>8</v>
      </c>
      <c r="H2889" s="2">
        <v>42654</v>
      </c>
      <c r="I2889" s="2">
        <v>42688</v>
      </c>
      <c r="J2889" s="2">
        <v>42689</v>
      </c>
      <c r="K2889">
        <f t="shared" si="360"/>
        <v>1</v>
      </c>
      <c r="L2889" t="str">
        <f t="shared" si="361"/>
        <v>Monday</v>
      </c>
      <c r="M2889" t="str">
        <f t="shared" si="362"/>
        <v>Tuesday</v>
      </c>
      <c r="N2889" s="5">
        <f t="shared" si="363"/>
        <v>164.72</v>
      </c>
      <c r="O2889">
        <f t="shared" si="364"/>
        <v>34</v>
      </c>
      <c r="P2889">
        <f t="shared" si="365"/>
        <v>732</v>
      </c>
      <c r="Q2889" s="6">
        <f t="shared" si="366"/>
        <v>164.72</v>
      </c>
      <c r="R2889">
        <f t="shared" si="367"/>
        <v>182715.56166666659</v>
      </c>
    </row>
    <row r="2890" spans="1:18" x14ac:dyDescent="0.35">
      <c r="A2890" s="1">
        <v>2889</v>
      </c>
      <c r="B2890" s="7">
        <v>161.62</v>
      </c>
      <c r="C2890" s="1">
        <v>16146</v>
      </c>
      <c r="D2890" s="1">
        <v>16808</v>
      </c>
      <c r="E2890">
        <v>4</v>
      </c>
      <c r="F2890" t="s">
        <v>7</v>
      </c>
      <c r="G2890" t="s">
        <v>9</v>
      </c>
      <c r="H2890" s="2">
        <v>42654</v>
      </c>
      <c r="I2890" s="2">
        <v>42654</v>
      </c>
      <c r="J2890" s="2">
        <v>42655</v>
      </c>
      <c r="K2890">
        <f t="shared" si="360"/>
        <v>1</v>
      </c>
      <c r="L2890" t="str">
        <f t="shared" si="361"/>
        <v>Tuesday</v>
      </c>
      <c r="M2890" t="str">
        <f t="shared" si="362"/>
        <v>Wednesday</v>
      </c>
      <c r="N2890" s="5">
        <f t="shared" si="363"/>
        <v>161.62</v>
      </c>
      <c r="O2890">
        <f t="shared" si="364"/>
        <v>0</v>
      </c>
      <c r="P2890">
        <f t="shared" si="365"/>
        <v>1141</v>
      </c>
      <c r="Q2890" s="6">
        <f t="shared" si="366"/>
        <v>161.62</v>
      </c>
      <c r="R2890">
        <f t="shared" si="367"/>
        <v>597887.41500000015</v>
      </c>
    </row>
    <row r="2891" spans="1:18" x14ac:dyDescent="0.35">
      <c r="A2891" s="1">
        <v>2890</v>
      </c>
      <c r="B2891" s="7">
        <v>88.726666666666603</v>
      </c>
      <c r="C2891" s="1">
        <v>1523002</v>
      </c>
      <c r="D2891" s="1">
        <v>16808</v>
      </c>
      <c r="E2891">
        <v>1</v>
      </c>
      <c r="F2891" t="s">
        <v>12</v>
      </c>
      <c r="G2891" t="s">
        <v>9</v>
      </c>
      <c r="H2891" s="2">
        <v>42654</v>
      </c>
      <c r="I2891" s="2">
        <v>42668</v>
      </c>
      <c r="J2891" s="2">
        <v>42671</v>
      </c>
      <c r="K2891">
        <f t="shared" si="360"/>
        <v>3</v>
      </c>
      <c r="L2891" t="str">
        <f t="shared" si="361"/>
        <v>Tuesday</v>
      </c>
      <c r="M2891" t="str">
        <f t="shared" si="362"/>
        <v>Friday</v>
      </c>
      <c r="N2891" s="5">
        <f t="shared" si="363"/>
        <v>266.17999999999984</v>
      </c>
      <c r="O2891">
        <f t="shared" si="364"/>
        <v>14</v>
      </c>
      <c r="P2891">
        <f t="shared" si="365"/>
        <v>19</v>
      </c>
      <c r="Q2891" s="6">
        <f t="shared" si="366"/>
        <v>88.726666666666603</v>
      </c>
      <c r="R2891">
        <f t="shared" si="367"/>
        <v>4424.9399999999987</v>
      </c>
    </row>
    <row r="2892" spans="1:18" x14ac:dyDescent="0.35">
      <c r="A2892" s="1">
        <v>2891</v>
      </c>
      <c r="B2892" s="7">
        <v>170.14</v>
      </c>
      <c r="C2892" s="1">
        <v>1545890</v>
      </c>
      <c r="D2892" s="1">
        <v>16808</v>
      </c>
      <c r="E2892">
        <v>4</v>
      </c>
      <c r="F2892" t="s">
        <v>7</v>
      </c>
      <c r="G2892" t="s">
        <v>9</v>
      </c>
      <c r="H2892" s="2">
        <v>42654</v>
      </c>
      <c r="I2892" s="2">
        <v>42660</v>
      </c>
      <c r="J2892" s="2">
        <v>42661</v>
      </c>
      <c r="K2892">
        <f t="shared" si="360"/>
        <v>1</v>
      </c>
      <c r="L2892" t="str">
        <f t="shared" si="361"/>
        <v>Monday</v>
      </c>
      <c r="M2892" t="str">
        <f t="shared" si="362"/>
        <v>Tuesday</v>
      </c>
      <c r="N2892" s="5">
        <f t="shared" si="363"/>
        <v>170.14</v>
      </c>
      <c r="O2892">
        <f t="shared" si="364"/>
        <v>6</v>
      </c>
      <c r="P2892">
        <f t="shared" si="365"/>
        <v>1038</v>
      </c>
      <c r="Q2892" s="6">
        <f t="shared" si="366"/>
        <v>170.14</v>
      </c>
      <c r="R2892">
        <f t="shared" si="367"/>
        <v>395536.5949999991</v>
      </c>
    </row>
    <row r="2893" spans="1:18" x14ac:dyDescent="0.35">
      <c r="A2893" s="1">
        <v>2892</v>
      </c>
      <c r="B2893" s="7">
        <v>29.14</v>
      </c>
      <c r="C2893" s="1">
        <v>1005310</v>
      </c>
      <c r="D2893" s="1">
        <v>16808</v>
      </c>
      <c r="E2893">
        <v>1</v>
      </c>
      <c r="F2893" t="s">
        <v>11</v>
      </c>
      <c r="G2893" t="s">
        <v>9</v>
      </c>
      <c r="H2893" s="2">
        <v>42654</v>
      </c>
      <c r="I2893" s="2">
        <v>42663</v>
      </c>
      <c r="J2893" s="2">
        <v>42664</v>
      </c>
      <c r="K2893">
        <f t="shared" si="360"/>
        <v>1</v>
      </c>
      <c r="L2893" t="str">
        <f t="shared" si="361"/>
        <v>Thursday</v>
      </c>
      <c r="M2893" t="str">
        <f t="shared" si="362"/>
        <v>Friday</v>
      </c>
      <c r="N2893" s="5">
        <f t="shared" si="363"/>
        <v>29.14</v>
      </c>
      <c r="O2893">
        <f t="shared" si="364"/>
        <v>9</v>
      </c>
      <c r="P2893">
        <f t="shared" si="365"/>
        <v>148</v>
      </c>
      <c r="Q2893" s="6">
        <f t="shared" si="366"/>
        <v>29.14</v>
      </c>
      <c r="R2893">
        <f t="shared" si="367"/>
        <v>19992.744999999984</v>
      </c>
    </row>
    <row r="2894" spans="1:18" x14ac:dyDescent="0.35">
      <c r="A2894" s="1">
        <v>2893</v>
      </c>
      <c r="B2894" s="7">
        <v>273.54000000000002</v>
      </c>
      <c r="C2894" s="1">
        <v>363664</v>
      </c>
      <c r="D2894" s="1">
        <v>16808</v>
      </c>
      <c r="E2894">
        <v>4</v>
      </c>
      <c r="F2894" t="s">
        <v>7</v>
      </c>
      <c r="G2894" t="s">
        <v>8</v>
      </c>
      <c r="H2894" s="2">
        <v>42654</v>
      </c>
      <c r="I2894" s="2">
        <v>42672</v>
      </c>
      <c r="J2894" s="2">
        <v>42673</v>
      </c>
      <c r="K2894">
        <f t="shared" si="360"/>
        <v>1</v>
      </c>
      <c r="L2894" t="str">
        <f t="shared" si="361"/>
        <v>Saturday</v>
      </c>
      <c r="M2894" t="str">
        <f t="shared" si="362"/>
        <v>Sunday</v>
      </c>
      <c r="N2894" s="5">
        <f t="shared" si="363"/>
        <v>273.54000000000002</v>
      </c>
      <c r="O2894">
        <f t="shared" si="364"/>
        <v>18</v>
      </c>
      <c r="P2894">
        <f t="shared" si="365"/>
        <v>448</v>
      </c>
      <c r="Q2894" s="6">
        <f t="shared" si="366"/>
        <v>273.54000000000002</v>
      </c>
      <c r="R2894">
        <f t="shared" si="367"/>
        <v>132378.3299999999</v>
      </c>
    </row>
    <row r="2895" spans="1:18" x14ac:dyDescent="0.35">
      <c r="A2895" s="1">
        <v>2894</v>
      </c>
      <c r="B2895" s="7">
        <v>264.42</v>
      </c>
      <c r="C2895" s="1">
        <v>16146</v>
      </c>
      <c r="D2895" s="1">
        <v>16808</v>
      </c>
      <c r="E2895">
        <v>4</v>
      </c>
      <c r="F2895" t="s">
        <v>7</v>
      </c>
      <c r="G2895" t="s">
        <v>9</v>
      </c>
      <c r="H2895" s="2">
        <v>42654</v>
      </c>
      <c r="I2895" s="2">
        <v>42658</v>
      </c>
      <c r="J2895" s="2">
        <v>42661</v>
      </c>
      <c r="K2895">
        <f t="shared" si="360"/>
        <v>3</v>
      </c>
      <c r="L2895" t="str">
        <f t="shared" si="361"/>
        <v>Saturday</v>
      </c>
      <c r="M2895" t="str">
        <f t="shared" si="362"/>
        <v>Tuesday</v>
      </c>
      <c r="N2895" s="5">
        <f t="shared" si="363"/>
        <v>793.26</v>
      </c>
      <c r="O2895">
        <f t="shared" si="364"/>
        <v>4</v>
      </c>
      <c r="P2895">
        <f t="shared" si="365"/>
        <v>1141</v>
      </c>
      <c r="Q2895" s="6">
        <f t="shared" si="366"/>
        <v>264.42</v>
      </c>
      <c r="R2895">
        <f t="shared" si="367"/>
        <v>597887.41500000015</v>
      </c>
    </row>
    <row r="2896" spans="1:18" x14ac:dyDescent="0.35">
      <c r="A2896" s="1">
        <v>2895</v>
      </c>
      <c r="B2896" s="7">
        <v>230.166666666666</v>
      </c>
      <c r="C2896" s="1">
        <v>1545890</v>
      </c>
      <c r="D2896" s="1">
        <v>16808</v>
      </c>
      <c r="E2896">
        <v>4</v>
      </c>
      <c r="F2896" t="s">
        <v>7</v>
      </c>
      <c r="G2896" t="s">
        <v>9</v>
      </c>
      <c r="H2896" s="2">
        <v>42654</v>
      </c>
      <c r="I2896" s="2">
        <v>42655</v>
      </c>
      <c r="J2896" s="2">
        <v>42658</v>
      </c>
      <c r="K2896">
        <f t="shared" si="360"/>
        <v>3</v>
      </c>
      <c r="L2896" t="str">
        <f t="shared" si="361"/>
        <v>Wednesday</v>
      </c>
      <c r="M2896" t="str">
        <f t="shared" si="362"/>
        <v>Saturday</v>
      </c>
      <c r="N2896" s="5">
        <f t="shared" si="363"/>
        <v>690.49999999999795</v>
      </c>
      <c r="O2896">
        <f t="shared" si="364"/>
        <v>1</v>
      </c>
      <c r="P2896">
        <f t="shared" si="365"/>
        <v>1038</v>
      </c>
      <c r="Q2896" s="6">
        <f t="shared" si="366"/>
        <v>230.166666666666</v>
      </c>
      <c r="R2896">
        <f t="shared" si="367"/>
        <v>395536.5949999991</v>
      </c>
    </row>
    <row r="2897" spans="1:18" x14ac:dyDescent="0.35">
      <c r="A2897" s="1">
        <v>2896</v>
      </c>
      <c r="B2897" s="7">
        <v>348.55</v>
      </c>
      <c r="C2897" s="1">
        <v>15440</v>
      </c>
      <c r="D2897" s="1">
        <v>16808</v>
      </c>
      <c r="E2897">
        <v>3</v>
      </c>
      <c r="F2897" t="s">
        <v>7</v>
      </c>
      <c r="G2897" t="s">
        <v>9</v>
      </c>
      <c r="H2897" s="2">
        <v>42654</v>
      </c>
      <c r="I2897" s="2">
        <v>42655</v>
      </c>
      <c r="J2897" s="2">
        <v>42657</v>
      </c>
      <c r="K2897">
        <f t="shared" si="360"/>
        <v>2</v>
      </c>
      <c r="L2897" t="str">
        <f t="shared" si="361"/>
        <v>Wednesday</v>
      </c>
      <c r="M2897" t="str">
        <f t="shared" si="362"/>
        <v>Friday</v>
      </c>
      <c r="N2897" s="5">
        <f t="shared" si="363"/>
        <v>697.1</v>
      </c>
      <c r="O2897">
        <f t="shared" si="364"/>
        <v>1</v>
      </c>
      <c r="P2897">
        <f t="shared" si="365"/>
        <v>490</v>
      </c>
      <c r="Q2897" s="6">
        <f t="shared" si="366"/>
        <v>348.55</v>
      </c>
      <c r="R2897">
        <f t="shared" si="367"/>
        <v>259031.66599999974</v>
      </c>
    </row>
    <row r="2898" spans="1:18" x14ac:dyDescent="0.35">
      <c r="A2898" s="1">
        <v>2897</v>
      </c>
      <c r="B2898" s="7">
        <v>168.42</v>
      </c>
      <c r="C2898" s="1">
        <v>1545890</v>
      </c>
      <c r="D2898" s="1">
        <v>16808</v>
      </c>
      <c r="E2898">
        <v>4</v>
      </c>
      <c r="F2898" t="s">
        <v>7</v>
      </c>
      <c r="G2898" t="s">
        <v>9</v>
      </c>
      <c r="H2898" s="2">
        <v>42654</v>
      </c>
      <c r="I2898" s="2">
        <v>42655</v>
      </c>
      <c r="J2898" s="2">
        <v>42656</v>
      </c>
      <c r="K2898">
        <f t="shared" si="360"/>
        <v>1</v>
      </c>
      <c r="L2898" t="str">
        <f t="shared" si="361"/>
        <v>Wednesday</v>
      </c>
      <c r="M2898" t="str">
        <f t="shared" si="362"/>
        <v>Thursday</v>
      </c>
      <c r="N2898" s="5">
        <f t="shared" si="363"/>
        <v>168.42</v>
      </c>
      <c r="O2898">
        <f t="shared" si="364"/>
        <v>1</v>
      </c>
      <c r="P2898">
        <f t="shared" si="365"/>
        <v>1038</v>
      </c>
      <c r="Q2898" s="6">
        <f t="shared" si="366"/>
        <v>168.42</v>
      </c>
      <c r="R2898">
        <f t="shared" si="367"/>
        <v>395536.5949999991</v>
      </c>
    </row>
    <row r="2899" spans="1:18" x14ac:dyDescent="0.35">
      <c r="A2899" s="1">
        <v>2898</v>
      </c>
      <c r="B2899" s="7">
        <v>197.89</v>
      </c>
      <c r="C2899" s="1">
        <v>1545890</v>
      </c>
      <c r="D2899" s="1">
        <v>16808</v>
      </c>
      <c r="E2899">
        <v>4</v>
      </c>
      <c r="F2899" t="s">
        <v>7</v>
      </c>
      <c r="G2899" t="s">
        <v>9</v>
      </c>
      <c r="H2899" s="2">
        <v>42654</v>
      </c>
      <c r="I2899" s="2">
        <v>42662</v>
      </c>
      <c r="J2899" s="2">
        <v>42664</v>
      </c>
      <c r="K2899">
        <f t="shared" si="360"/>
        <v>2</v>
      </c>
      <c r="L2899" t="str">
        <f t="shared" si="361"/>
        <v>Wednesday</v>
      </c>
      <c r="M2899" t="str">
        <f t="shared" si="362"/>
        <v>Friday</v>
      </c>
      <c r="N2899" s="5">
        <f t="shared" si="363"/>
        <v>395.78</v>
      </c>
      <c r="O2899">
        <f t="shared" si="364"/>
        <v>8</v>
      </c>
      <c r="P2899">
        <f t="shared" si="365"/>
        <v>1038</v>
      </c>
      <c r="Q2899" s="6">
        <f t="shared" si="366"/>
        <v>197.89</v>
      </c>
      <c r="R2899">
        <f t="shared" si="367"/>
        <v>395536.5949999991</v>
      </c>
    </row>
    <row r="2900" spans="1:18" x14ac:dyDescent="0.35">
      <c r="A2900" s="1">
        <v>2899</v>
      </c>
      <c r="B2900" s="7">
        <v>308.77</v>
      </c>
      <c r="C2900" s="1">
        <v>16146</v>
      </c>
      <c r="D2900" s="1">
        <v>16808</v>
      </c>
      <c r="E2900">
        <v>4</v>
      </c>
      <c r="F2900" t="s">
        <v>7</v>
      </c>
      <c r="G2900" t="s">
        <v>9</v>
      </c>
      <c r="H2900" s="2">
        <v>42654</v>
      </c>
      <c r="I2900" s="2">
        <v>42657</v>
      </c>
      <c r="J2900" s="2">
        <v>42659</v>
      </c>
      <c r="K2900">
        <f t="shared" si="360"/>
        <v>2</v>
      </c>
      <c r="L2900" t="str">
        <f t="shared" si="361"/>
        <v>Friday</v>
      </c>
      <c r="M2900" t="str">
        <f t="shared" si="362"/>
        <v>Sunday</v>
      </c>
      <c r="N2900" s="5">
        <f t="shared" si="363"/>
        <v>617.54</v>
      </c>
      <c r="O2900">
        <f t="shared" si="364"/>
        <v>3</v>
      </c>
      <c r="P2900">
        <f t="shared" si="365"/>
        <v>1141</v>
      </c>
      <c r="Q2900" s="6">
        <f t="shared" si="366"/>
        <v>308.77</v>
      </c>
      <c r="R2900">
        <f t="shared" si="367"/>
        <v>597887.41500000015</v>
      </c>
    </row>
    <row r="2901" spans="1:18" x14ac:dyDescent="0.35">
      <c r="A2901" s="1">
        <v>2900</v>
      </c>
      <c r="B2901" s="7">
        <v>285.06</v>
      </c>
      <c r="C2901" s="1">
        <v>689110</v>
      </c>
      <c r="D2901" s="1">
        <v>16808</v>
      </c>
      <c r="E2901">
        <v>3.5</v>
      </c>
      <c r="F2901" t="s">
        <v>7</v>
      </c>
      <c r="G2901" t="s">
        <v>9</v>
      </c>
      <c r="H2901" s="2">
        <v>42654</v>
      </c>
      <c r="I2901" s="2">
        <v>42670</v>
      </c>
      <c r="J2901" s="2">
        <v>42672</v>
      </c>
      <c r="K2901">
        <f t="shared" si="360"/>
        <v>2</v>
      </c>
      <c r="L2901" t="str">
        <f t="shared" si="361"/>
        <v>Thursday</v>
      </c>
      <c r="M2901" t="str">
        <f t="shared" si="362"/>
        <v>Saturday</v>
      </c>
      <c r="N2901" s="5">
        <f t="shared" si="363"/>
        <v>570.12</v>
      </c>
      <c r="O2901">
        <f t="shared" si="364"/>
        <v>16</v>
      </c>
      <c r="P2901">
        <f t="shared" si="365"/>
        <v>34</v>
      </c>
      <c r="Q2901" s="6">
        <f t="shared" si="366"/>
        <v>285.06</v>
      </c>
      <c r="R2901">
        <f t="shared" si="367"/>
        <v>15153.319999999996</v>
      </c>
    </row>
    <row r="2902" spans="1:18" x14ac:dyDescent="0.35">
      <c r="A2902" s="1">
        <v>2901</v>
      </c>
      <c r="B2902" s="7">
        <v>327.78</v>
      </c>
      <c r="C2902" s="1">
        <v>1940</v>
      </c>
      <c r="D2902" s="1">
        <v>16808</v>
      </c>
      <c r="E2902">
        <v>4</v>
      </c>
      <c r="F2902" t="s">
        <v>7</v>
      </c>
      <c r="G2902" t="s">
        <v>9</v>
      </c>
      <c r="H2902" s="2">
        <v>42654</v>
      </c>
      <c r="I2902" s="2">
        <v>42664</v>
      </c>
      <c r="J2902" s="2">
        <v>42665</v>
      </c>
      <c r="K2902">
        <f t="shared" si="360"/>
        <v>1</v>
      </c>
      <c r="L2902" t="str">
        <f t="shared" si="361"/>
        <v>Friday</v>
      </c>
      <c r="M2902" t="str">
        <f t="shared" si="362"/>
        <v>Saturday</v>
      </c>
      <c r="N2902" s="5">
        <f t="shared" si="363"/>
        <v>327.78</v>
      </c>
      <c r="O2902">
        <f t="shared" si="364"/>
        <v>10</v>
      </c>
      <c r="P2902">
        <f t="shared" si="365"/>
        <v>264</v>
      </c>
      <c r="Q2902" s="6">
        <f t="shared" si="366"/>
        <v>327.78</v>
      </c>
      <c r="R2902">
        <f t="shared" si="367"/>
        <v>115472.85999999999</v>
      </c>
    </row>
    <row r="2903" spans="1:18" x14ac:dyDescent="0.35">
      <c r="A2903" s="1">
        <v>2902</v>
      </c>
      <c r="B2903" s="7">
        <v>215.5</v>
      </c>
      <c r="C2903" s="1">
        <v>219762</v>
      </c>
      <c r="D2903" s="1">
        <v>16808</v>
      </c>
      <c r="E2903">
        <v>3</v>
      </c>
      <c r="F2903" t="s">
        <v>7</v>
      </c>
      <c r="G2903" t="s">
        <v>9</v>
      </c>
      <c r="H2903" s="2">
        <v>42654</v>
      </c>
      <c r="I2903" s="2">
        <v>42670</v>
      </c>
      <c r="J2903" s="2">
        <v>42671</v>
      </c>
      <c r="K2903">
        <f t="shared" si="360"/>
        <v>1</v>
      </c>
      <c r="L2903" t="str">
        <f t="shared" si="361"/>
        <v>Thursday</v>
      </c>
      <c r="M2903" t="str">
        <f t="shared" si="362"/>
        <v>Friday</v>
      </c>
      <c r="N2903" s="5">
        <f t="shared" si="363"/>
        <v>215.5</v>
      </c>
      <c r="O2903">
        <f t="shared" si="364"/>
        <v>16</v>
      </c>
      <c r="P2903">
        <f t="shared" si="365"/>
        <v>1284</v>
      </c>
      <c r="Q2903" s="6">
        <f t="shared" si="366"/>
        <v>215.5</v>
      </c>
      <c r="R2903">
        <f t="shared" si="367"/>
        <v>441781.61333333328</v>
      </c>
    </row>
    <row r="2904" spans="1:18" x14ac:dyDescent="0.35">
      <c r="A2904" s="1">
        <v>2903</v>
      </c>
      <c r="B2904" s="7">
        <v>144.26</v>
      </c>
      <c r="C2904" s="1">
        <v>1093720</v>
      </c>
      <c r="D2904" s="1">
        <v>16808</v>
      </c>
      <c r="E2904">
        <v>3</v>
      </c>
      <c r="F2904" t="s">
        <v>11</v>
      </c>
      <c r="G2904" t="s">
        <v>9</v>
      </c>
      <c r="H2904" s="2">
        <v>42654</v>
      </c>
      <c r="I2904" s="2">
        <v>42673</v>
      </c>
      <c r="J2904" s="2">
        <v>42674</v>
      </c>
      <c r="K2904">
        <f t="shared" si="360"/>
        <v>1</v>
      </c>
      <c r="L2904" t="str">
        <f t="shared" si="361"/>
        <v>Sunday</v>
      </c>
      <c r="M2904" t="str">
        <f t="shared" si="362"/>
        <v>Monday</v>
      </c>
      <c r="N2904" s="5">
        <f t="shared" si="363"/>
        <v>144.26</v>
      </c>
      <c r="O2904">
        <f t="shared" si="364"/>
        <v>19</v>
      </c>
      <c r="P2904">
        <f t="shared" si="365"/>
        <v>773</v>
      </c>
      <c r="Q2904" s="6">
        <f t="shared" si="366"/>
        <v>144.26</v>
      </c>
      <c r="R2904">
        <f t="shared" si="367"/>
        <v>187723.71999999986</v>
      </c>
    </row>
    <row r="2905" spans="1:18" x14ac:dyDescent="0.35">
      <c r="A2905" s="1">
        <v>2904</v>
      </c>
      <c r="B2905" s="7">
        <v>211.82</v>
      </c>
      <c r="C2905" s="1">
        <v>16146</v>
      </c>
      <c r="D2905" s="1">
        <v>16808</v>
      </c>
      <c r="E2905">
        <v>4</v>
      </c>
      <c r="F2905" t="s">
        <v>7</v>
      </c>
      <c r="G2905" t="s">
        <v>9</v>
      </c>
      <c r="H2905" s="2">
        <v>42655</v>
      </c>
      <c r="I2905" s="2">
        <v>42661</v>
      </c>
      <c r="J2905" s="2">
        <v>42662</v>
      </c>
      <c r="K2905">
        <f t="shared" si="360"/>
        <v>1</v>
      </c>
      <c r="L2905" t="str">
        <f t="shared" si="361"/>
        <v>Tuesday</v>
      </c>
      <c r="M2905" t="str">
        <f t="shared" si="362"/>
        <v>Wednesday</v>
      </c>
      <c r="N2905" s="5">
        <f t="shared" si="363"/>
        <v>211.82</v>
      </c>
      <c r="O2905">
        <f t="shared" si="364"/>
        <v>6</v>
      </c>
      <c r="P2905">
        <f t="shared" si="365"/>
        <v>1141</v>
      </c>
      <c r="Q2905" s="6">
        <f t="shared" si="366"/>
        <v>211.82</v>
      </c>
      <c r="R2905">
        <f t="shared" si="367"/>
        <v>597887.41500000015</v>
      </c>
    </row>
    <row r="2906" spans="1:18" x14ac:dyDescent="0.35">
      <c r="A2906" s="1">
        <v>2905</v>
      </c>
      <c r="B2906" s="7">
        <v>137.80000000000001</v>
      </c>
      <c r="C2906" s="1">
        <v>363664</v>
      </c>
      <c r="D2906" s="1">
        <v>16808</v>
      </c>
      <c r="E2906">
        <v>4</v>
      </c>
      <c r="F2906" t="s">
        <v>7</v>
      </c>
      <c r="G2906" t="s">
        <v>8</v>
      </c>
      <c r="H2906" s="2">
        <v>42655</v>
      </c>
      <c r="I2906" s="2">
        <v>42666</v>
      </c>
      <c r="J2906" s="2">
        <v>42667</v>
      </c>
      <c r="K2906">
        <f t="shared" si="360"/>
        <v>1</v>
      </c>
      <c r="L2906" t="str">
        <f t="shared" si="361"/>
        <v>Sunday</v>
      </c>
      <c r="M2906" t="str">
        <f t="shared" si="362"/>
        <v>Monday</v>
      </c>
      <c r="N2906" s="5">
        <f t="shared" si="363"/>
        <v>137.80000000000001</v>
      </c>
      <c r="O2906">
        <f t="shared" si="364"/>
        <v>11</v>
      </c>
      <c r="P2906">
        <f t="shared" si="365"/>
        <v>448</v>
      </c>
      <c r="Q2906" s="6">
        <f t="shared" si="366"/>
        <v>137.80000000000001</v>
      </c>
      <c r="R2906">
        <f t="shared" si="367"/>
        <v>132378.3299999999</v>
      </c>
    </row>
    <row r="2907" spans="1:18" x14ac:dyDescent="0.35">
      <c r="A2907" s="1">
        <v>2906</v>
      </c>
      <c r="B2907" s="7">
        <v>201.68666666666601</v>
      </c>
      <c r="C2907" s="1">
        <v>15440</v>
      </c>
      <c r="D2907" s="1">
        <v>16808</v>
      </c>
      <c r="E2907">
        <v>3</v>
      </c>
      <c r="F2907" t="s">
        <v>7</v>
      </c>
      <c r="G2907" t="s">
        <v>9</v>
      </c>
      <c r="H2907" s="2">
        <v>42655</v>
      </c>
      <c r="I2907" s="2">
        <v>42687</v>
      </c>
      <c r="J2907" s="2">
        <v>42690</v>
      </c>
      <c r="K2907">
        <f t="shared" si="360"/>
        <v>3</v>
      </c>
      <c r="L2907" t="str">
        <f t="shared" si="361"/>
        <v>Sunday</v>
      </c>
      <c r="M2907" t="str">
        <f t="shared" si="362"/>
        <v>Wednesday</v>
      </c>
      <c r="N2907" s="5">
        <f t="shared" si="363"/>
        <v>605.05999999999801</v>
      </c>
      <c r="O2907">
        <f t="shared" si="364"/>
        <v>32</v>
      </c>
      <c r="P2907">
        <f t="shared" si="365"/>
        <v>490</v>
      </c>
      <c r="Q2907" s="6">
        <f t="shared" si="366"/>
        <v>201.68666666666601</v>
      </c>
      <c r="R2907">
        <f t="shared" si="367"/>
        <v>259031.66599999974</v>
      </c>
    </row>
    <row r="2908" spans="1:18" x14ac:dyDescent="0.35">
      <c r="A2908" s="1">
        <v>2907</v>
      </c>
      <c r="B2908" s="7">
        <v>266.65333333333302</v>
      </c>
      <c r="C2908" s="1">
        <v>1545890</v>
      </c>
      <c r="D2908" s="1">
        <v>16808</v>
      </c>
      <c r="E2908">
        <v>4</v>
      </c>
      <c r="F2908" t="s">
        <v>7</v>
      </c>
      <c r="G2908" t="s">
        <v>9</v>
      </c>
      <c r="H2908" s="2">
        <v>42655</v>
      </c>
      <c r="I2908" s="2">
        <v>42663</v>
      </c>
      <c r="J2908" s="2">
        <v>42666</v>
      </c>
      <c r="K2908">
        <f t="shared" si="360"/>
        <v>3</v>
      </c>
      <c r="L2908" t="str">
        <f t="shared" si="361"/>
        <v>Thursday</v>
      </c>
      <c r="M2908" t="str">
        <f t="shared" si="362"/>
        <v>Sunday</v>
      </c>
      <c r="N2908" s="5">
        <f t="shared" si="363"/>
        <v>799.95999999999913</v>
      </c>
      <c r="O2908">
        <f t="shared" si="364"/>
        <v>8</v>
      </c>
      <c r="P2908">
        <f t="shared" si="365"/>
        <v>1038</v>
      </c>
      <c r="Q2908" s="6">
        <f t="shared" si="366"/>
        <v>266.65333333333302</v>
      </c>
      <c r="R2908">
        <f t="shared" si="367"/>
        <v>395536.5949999991</v>
      </c>
    </row>
    <row r="2909" spans="1:18" x14ac:dyDescent="0.35">
      <c r="A2909" s="1">
        <v>2908</v>
      </c>
      <c r="B2909" s="7">
        <v>80.16</v>
      </c>
      <c r="C2909" s="1">
        <v>1334648</v>
      </c>
      <c r="D2909" s="1">
        <v>16808</v>
      </c>
      <c r="E2909">
        <v>1</v>
      </c>
      <c r="F2909" t="s">
        <v>11</v>
      </c>
      <c r="G2909" t="s">
        <v>9</v>
      </c>
      <c r="H2909" s="2">
        <v>42655</v>
      </c>
      <c r="I2909" s="2">
        <v>42665</v>
      </c>
      <c r="J2909" s="2">
        <v>42666</v>
      </c>
      <c r="K2909">
        <f t="shared" si="360"/>
        <v>1</v>
      </c>
      <c r="L2909" t="str">
        <f t="shared" si="361"/>
        <v>Saturday</v>
      </c>
      <c r="M2909" t="str">
        <f t="shared" si="362"/>
        <v>Sunday</v>
      </c>
      <c r="N2909" s="5">
        <f t="shared" si="363"/>
        <v>80.16</v>
      </c>
      <c r="O2909">
        <f t="shared" si="364"/>
        <v>10</v>
      </c>
      <c r="P2909">
        <f t="shared" si="365"/>
        <v>30</v>
      </c>
      <c r="Q2909" s="6">
        <f t="shared" si="366"/>
        <v>80.16</v>
      </c>
      <c r="R2909">
        <f t="shared" si="367"/>
        <v>6066.9599999999982</v>
      </c>
    </row>
    <row r="2910" spans="1:18" x14ac:dyDescent="0.35">
      <c r="A2910" s="1">
        <v>2909</v>
      </c>
      <c r="B2910" s="7">
        <v>49.24</v>
      </c>
      <c r="C2910" s="1">
        <v>563082</v>
      </c>
      <c r="D2910" s="1">
        <v>16808</v>
      </c>
      <c r="E2910">
        <v>1</v>
      </c>
      <c r="F2910" t="s">
        <v>12</v>
      </c>
      <c r="G2910" t="s">
        <v>9</v>
      </c>
      <c r="H2910" s="2">
        <v>42655</v>
      </c>
      <c r="I2910" s="2">
        <v>42698</v>
      </c>
      <c r="J2910" s="2">
        <v>42699</v>
      </c>
      <c r="K2910">
        <f t="shared" si="360"/>
        <v>1</v>
      </c>
      <c r="L2910" t="str">
        <f t="shared" si="361"/>
        <v>Thursday</v>
      </c>
      <c r="M2910" t="str">
        <f t="shared" si="362"/>
        <v>Friday</v>
      </c>
      <c r="N2910" s="5">
        <f t="shared" si="363"/>
        <v>49.24</v>
      </c>
      <c r="O2910">
        <f t="shared" si="364"/>
        <v>43</v>
      </c>
      <c r="P2910">
        <f t="shared" si="365"/>
        <v>97</v>
      </c>
      <c r="Q2910" s="6">
        <f t="shared" si="366"/>
        <v>49.24</v>
      </c>
      <c r="R2910">
        <f t="shared" si="367"/>
        <v>16130.240000000002</v>
      </c>
    </row>
    <row r="2911" spans="1:18" x14ac:dyDescent="0.35">
      <c r="A2911" s="1">
        <v>2910</v>
      </c>
      <c r="B2911" s="7">
        <v>288.95999999999998</v>
      </c>
      <c r="C2911" s="1">
        <v>219762</v>
      </c>
      <c r="D2911" s="1">
        <v>16808</v>
      </c>
      <c r="E2911">
        <v>3</v>
      </c>
      <c r="F2911" t="s">
        <v>7</v>
      </c>
      <c r="G2911" t="s">
        <v>9</v>
      </c>
      <c r="H2911" s="2">
        <v>42655</v>
      </c>
      <c r="I2911" s="2">
        <v>42656</v>
      </c>
      <c r="J2911" s="2">
        <v>42658</v>
      </c>
      <c r="K2911">
        <f t="shared" si="360"/>
        <v>2</v>
      </c>
      <c r="L2911" t="str">
        <f t="shared" si="361"/>
        <v>Thursday</v>
      </c>
      <c r="M2911" t="str">
        <f t="shared" si="362"/>
        <v>Saturday</v>
      </c>
      <c r="N2911" s="5">
        <f t="shared" si="363"/>
        <v>577.91999999999996</v>
      </c>
      <c r="O2911">
        <f t="shared" si="364"/>
        <v>1</v>
      </c>
      <c r="P2911">
        <f t="shared" si="365"/>
        <v>1284</v>
      </c>
      <c r="Q2911" s="6">
        <f t="shared" si="366"/>
        <v>288.95999999999998</v>
      </c>
      <c r="R2911">
        <f t="shared" si="367"/>
        <v>441781.61333333328</v>
      </c>
    </row>
    <row r="2912" spans="1:18" x14ac:dyDescent="0.35">
      <c r="A2912" s="1">
        <v>2911</v>
      </c>
      <c r="B2912" s="7">
        <v>197.89</v>
      </c>
      <c r="C2912" s="1">
        <v>1545890</v>
      </c>
      <c r="D2912" s="1">
        <v>16808</v>
      </c>
      <c r="E2912">
        <v>4</v>
      </c>
      <c r="F2912" t="s">
        <v>7</v>
      </c>
      <c r="G2912" t="s">
        <v>9</v>
      </c>
      <c r="H2912" s="2">
        <v>42655</v>
      </c>
      <c r="I2912" s="2">
        <v>42662</v>
      </c>
      <c r="J2912" s="2">
        <v>42664</v>
      </c>
      <c r="K2912">
        <f t="shared" si="360"/>
        <v>2</v>
      </c>
      <c r="L2912" t="str">
        <f t="shared" si="361"/>
        <v>Wednesday</v>
      </c>
      <c r="M2912" t="str">
        <f t="shared" si="362"/>
        <v>Friday</v>
      </c>
      <c r="N2912" s="5">
        <f t="shared" si="363"/>
        <v>395.78</v>
      </c>
      <c r="O2912">
        <f t="shared" si="364"/>
        <v>7</v>
      </c>
      <c r="P2912">
        <f t="shared" si="365"/>
        <v>1038</v>
      </c>
      <c r="Q2912" s="6">
        <f t="shared" si="366"/>
        <v>197.89</v>
      </c>
      <c r="R2912">
        <f t="shared" si="367"/>
        <v>395536.5949999991</v>
      </c>
    </row>
    <row r="2913" spans="1:18" x14ac:dyDescent="0.35">
      <c r="A2913" s="1">
        <v>2912</v>
      </c>
      <c r="B2913" s="7">
        <v>263.29333333333301</v>
      </c>
      <c r="C2913" s="1">
        <v>219762</v>
      </c>
      <c r="D2913" s="1">
        <v>16808</v>
      </c>
      <c r="E2913">
        <v>3</v>
      </c>
      <c r="F2913" t="s">
        <v>7</v>
      </c>
      <c r="G2913" t="s">
        <v>9</v>
      </c>
      <c r="H2913" s="2">
        <v>42655</v>
      </c>
      <c r="I2913" s="2">
        <v>42714</v>
      </c>
      <c r="J2913" s="2">
        <v>42717</v>
      </c>
      <c r="K2913">
        <f t="shared" si="360"/>
        <v>3</v>
      </c>
      <c r="L2913" t="str">
        <f t="shared" si="361"/>
        <v>Saturday</v>
      </c>
      <c r="M2913" t="str">
        <f t="shared" si="362"/>
        <v>Tuesday</v>
      </c>
      <c r="N2913" s="5">
        <f t="shared" si="363"/>
        <v>789.87999999999897</v>
      </c>
      <c r="O2913">
        <f t="shared" si="364"/>
        <v>59</v>
      </c>
      <c r="P2913">
        <f t="shared" si="365"/>
        <v>1284</v>
      </c>
      <c r="Q2913" s="6">
        <f t="shared" si="366"/>
        <v>263.29333333333301</v>
      </c>
      <c r="R2913">
        <f t="shared" si="367"/>
        <v>441781.61333333328</v>
      </c>
    </row>
    <row r="2914" spans="1:18" x14ac:dyDescent="0.35">
      <c r="A2914" s="1">
        <v>2913</v>
      </c>
      <c r="B2914" s="7">
        <v>339.42</v>
      </c>
      <c r="C2914" s="1">
        <v>16146</v>
      </c>
      <c r="D2914" s="1">
        <v>16808</v>
      </c>
      <c r="E2914">
        <v>4</v>
      </c>
      <c r="F2914" t="s">
        <v>7</v>
      </c>
      <c r="G2914" t="s">
        <v>9</v>
      </c>
      <c r="H2914" s="2">
        <v>42655</v>
      </c>
      <c r="I2914" s="2">
        <v>42685</v>
      </c>
      <c r="J2914" s="2">
        <v>42686</v>
      </c>
      <c r="K2914">
        <f t="shared" si="360"/>
        <v>1</v>
      </c>
      <c r="L2914" t="str">
        <f t="shared" si="361"/>
        <v>Friday</v>
      </c>
      <c r="M2914" t="str">
        <f t="shared" si="362"/>
        <v>Saturday</v>
      </c>
      <c r="N2914" s="5">
        <f t="shared" si="363"/>
        <v>339.42</v>
      </c>
      <c r="O2914">
        <f t="shared" si="364"/>
        <v>30</v>
      </c>
      <c r="P2914">
        <f t="shared" si="365"/>
        <v>1141</v>
      </c>
      <c r="Q2914" s="6">
        <f t="shared" si="366"/>
        <v>339.42</v>
      </c>
      <c r="R2914">
        <f t="shared" si="367"/>
        <v>597887.41500000015</v>
      </c>
    </row>
    <row r="2915" spans="1:18" x14ac:dyDescent="0.35">
      <c r="A2915" s="1">
        <v>2914</v>
      </c>
      <c r="B2915" s="7">
        <v>321.33999999999997</v>
      </c>
      <c r="C2915" s="1">
        <v>15440</v>
      </c>
      <c r="D2915" s="1">
        <v>16808</v>
      </c>
      <c r="E2915">
        <v>3</v>
      </c>
      <c r="F2915" t="s">
        <v>7</v>
      </c>
      <c r="G2915" t="s">
        <v>9</v>
      </c>
      <c r="H2915" s="2">
        <v>42655</v>
      </c>
      <c r="I2915" s="2">
        <v>42658</v>
      </c>
      <c r="J2915" s="2">
        <v>42660</v>
      </c>
      <c r="K2915">
        <f t="shared" si="360"/>
        <v>2</v>
      </c>
      <c r="L2915" t="str">
        <f t="shared" si="361"/>
        <v>Saturday</v>
      </c>
      <c r="M2915" t="str">
        <f t="shared" si="362"/>
        <v>Monday</v>
      </c>
      <c r="N2915" s="5">
        <f t="shared" si="363"/>
        <v>642.67999999999995</v>
      </c>
      <c r="O2915">
        <f t="shared" si="364"/>
        <v>3</v>
      </c>
      <c r="P2915">
        <f t="shared" si="365"/>
        <v>490</v>
      </c>
      <c r="Q2915" s="6">
        <f t="shared" si="366"/>
        <v>321.33999999999997</v>
      </c>
      <c r="R2915">
        <f t="shared" si="367"/>
        <v>259031.66599999974</v>
      </c>
    </row>
    <row r="2916" spans="1:18" x14ac:dyDescent="0.35">
      <c r="A2916" s="1">
        <v>2915</v>
      </c>
      <c r="B2916" s="7">
        <v>313.8</v>
      </c>
      <c r="C2916" s="1">
        <v>689110</v>
      </c>
      <c r="D2916" s="1">
        <v>16808</v>
      </c>
      <c r="E2916">
        <v>3.5</v>
      </c>
      <c r="F2916" t="s">
        <v>7</v>
      </c>
      <c r="G2916" t="s">
        <v>9</v>
      </c>
      <c r="H2916" s="2">
        <v>42655</v>
      </c>
      <c r="I2916" s="2">
        <v>42655</v>
      </c>
      <c r="J2916" s="2">
        <v>42656</v>
      </c>
      <c r="K2916">
        <f t="shared" si="360"/>
        <v>1</v>
      </c>
      <c r="L2916" t="str">
        <f t="shared" si="361"/>
        <v>Wednesday</v>
      </c>
      <c r="M2916" t="str">
        <f t="shared" si="362"/>
        <v>Thursday</v>
      </c>
      <c r="N2916" s="5">
        <f t="shared" si="363"/>
        <v>313.8</v>
      </c>
      <c r="O2916">
        <f t="shared" si="364"/>
        <v>0</v>
      </c>
      <c r="P2916">
        <f t="shared" si="365"/>
        <v>34</v>
      </c>
      <c r="Q2916" s="6">
        <f t="shared" si="366"/>
        <v>313.8</v>
      </c>
      <c r="R2916">
        <f t="shared" si="367"/>
        <v>15153.319999999996</v>
      </c>
    </row>
    <row r="2917" spans="1:18" x14ac:dyDescent="0.35">
      <c r="A2917" s="1">
        <v>2916</v>
      </c>
      <c r="B2917" s="7">
        <v>141.08000000000001</v>
      </c>
      <c r="C2917" s="1">
        <v>1093720</v>
      </c>
      <c r="D2917" s="1">
        <v>16808</v>
      </c>
      <c r="E2917">
        <v>3</v>
      </c>
      <c r="F2917" t="s">
        <v>11</v>
      </c>
      <c r="G2917" t="s">
        <v>9</v>
      </c>
      <c r="H2917" s="2">
        <v>42655</v>
      </c>
      <c r="I2917" s="2">
        <v>42691</v>
      </c>
      <c r="J2917" s="2">
        <v>42694</v>
      </c>
      <c r="K2917">
        <f t="shared" si="360"/>
        <v>3</v>
      </c>
      <c r="L2917" t="str">
        <f t="shared" si="361"/>
        <v>Thursday</v>
      </c>
      <c r="M2917" t="str">
        <f t="shared" si="362"/>
        <v>Sunday</v>
      </c>
      <c r="N2917" s="5">
        <f t="shared" si="363"/>
        <v>423.24</v>
      </c>
      <c r="O2917">
        <f t="shared" si="364"/>
        <v>36</v>
      </c>
      <c r="P2917">
        <f t="shared" si="365"/>
        <v>773</v>
      </c>
      <c r="Q2917" s="6">
        <f t="shared" si="366"/>
        <v>141.08000000000001</v>
      </c>
      <c r="R2917">
        <f t="shared" si="367"/>
        <v>187723.71999999986</v>
      </c>
    </row>
    <row r="2918" spans="1:18" x14ac:dyDescent="0.35">
      <c r="A2918" s="1">
        <v>2917</v>
      </c>
      <c r="B2918" s="7">
        <v>238.18</v>
      </c>
      <c r="C2918" s="1">
        <v>890736</v>
      </c>
      <c r="D2918" s="1">
        <v>16808</v>
      </c>
      <c r="E2918">
        <v>4</v>
      </c>
      <c r="F2918" t="s">
        <v>7</v>
      </c>
      <c r="G2918" t="s">
        <v>8</v>
      </c>
      <c r="H2918" s="2">
        <v>42655</v>
      </c>
      <c r="I2918" s="2">
        <v>42675</v>
      </c>
      <c r="J2918" s="2">
        <v>42677</v>
      </c>
      <c r="K2918">
        <f t="shared" si="360"/>
        <v>2</v>
      </c>
      <c r="L2918" t="str">
        <f t="shared" si="361"/>
        <v>Tuesday</v>
      </c>
      <c r="M2918" t="str">
        <f t="shared" si="362"/>
        <v>Thursday</v>
      </c>
      <c r="N2918" s="5">
        <f t="shared" si="363"/>
        <v>476.36</v>
      </c>
      <c r="O2918">
        <f t="shared" si="364"/>
        <v>20</v>
      </c>
      <c r="P2918">
        <f t="shared" si="365"/>
        <v>254</v>
      </c>
      <c r="Q2918" s="6">
        <f t="shared" si="366"/>
        <v>238.18</v>
      </c>
      <c r="R2918">
        <f t="shared" si="367"/>
        <v>170285.11000000004</v>
      </c>
    </row>
    <row r="2919" spans="1:18" x14ac:dyDescent="0.35">
      <c r="A2919" s="1">
        <v>2918</v>
      </c>
      <c r="B2919" s="7">
        <v>188.18</v>
      </c>
      <c r="C2919" s="1">
        <v>219762</v>
      </c>
      <c r="D2919" s="1">
        <v>16808</v>
      </c>
      <c r="E2919">
        <v>3</v>
      </c>
      <c r="F2919" t="s">
        <v>7</v>
      </c>
      <c r="G2919" t="s">
        <v>9</v>
      </c>
      <c r="H2919" s="2">
        <v>42655</v>
      </c>
      <c r="I2919" s="2">
        <v>42670</v>
      </c>
      <c r="J2919" s="2">
        <v>42671</v>
      </c>
      <c r="K2919">
        <f t="shared" si="360"/>
        <v>1</v>
      </c>
      <c r="L2919" t="str">
        <f t="shared" si="361"/>
        <v>Thursday</v>
      </c>
      <c r="M2919" t="str">
        <f t="shared" si="362"/>
        <v>Friday</v>
      </c>
      <c r="N2919" s="5">
        <f t="shared" si="363"/>
        <v>188.18</v>
      </c>
      <c r="O2919">
        <f t="shared" si="364"/>
        <v>15</v>
      </c>
      <c r="P2919">
        <f t="shared" si="365"/>
        <v>1284</v>
      </c>
      <c r="Q2919" s="6">
        <f t="shared" si="366"/>
        <v>188.18</v>
      </c>
      <c r="R2919">
        <f t="shared" si="367"/>
        <v>441781.61333333328</v>
      </c>
    </row>
    <row r="2920" spans="1:18" x14ac:dyDescent="0.35">
      <c r="A2920" s="1">
        <v>2919</v>
      </c>
      <c r="B2920" s="7">
        <v>231.38</v>
      </c>
      <c r="C2920" s="1">
        <v>11198</v>
      </c>
      <c r="D2920" s="1">
        <v>16808</v>
      </c>
      <c r="E2920">
        <v>4</v>
      </c>
      <c r="F2920" t="s">
        <v>7</v>
      </c>
      <c r="G2920" t="s">
        <v>8</v>
      </c>
      <c r="H2920" s="2">
        <v>42655</v>
      </c>
      <c r="I2920" s="2">
        <v>42660</v>
      </c>
      <c r="J2920" s="2">
        <v>42663</v>
      </c>
      <c r="K2920">
        <f t="shared" si="360"/>
        <v>3</v>
      </c>
      <c r="L2920" t="str">
        <f t="shared" si="361"/>
        <v>Monday</v>
      </c>
      <c r="M2920" t="str">
        <f t="shared" si="362"/>
        <v>Thursday</v>
      </c>
      <c r="N2920" s="5">
        <f t="shared" si="363"/>
        <v>694.14</v>
      </c>
      <c r="O2920">
        <f t="shared" si="364"/>
        <v>5</v>
      </c>
      <c r="P2920">
        <f t="shared" si="365"/>
        <v>732</v>
      </c>
      <c r="Q2920" s="6">
        <f t="shared" si="366"/>
        <v>231.38</v>
      </c>
      <c r="R2920">
        <f t="shared" si="367"/>
        <v>182715.56166666659</v>
      </c>
    </row>
    <row r="2921" spans="1:18" x14ac:dyDescent="0.35">
      <c r="A2921" s="1">
        <v>2920</v>
      </c>
      <c r="B2921" s="7">
        <v>248.01333333333301</v>
      </c>
      <c r="C2921" s="1">
        <v>1545890</v>
      </c>
      <c r="D2921" s="1">
        <v>16808</v>
      </c>
      <c r="E2921">
        <v>4</v>
      </c>
      <c r="F2921" t="s">
        <v>7</v>
      </c>
      <c r="G2921" t="s">
        <v>9</v>
      </c>
      <c r="H2921" s="2">
        <v>42655</v>
      </c>
      <c r="I2921" s="2">
        <v>42657</v>
      </c>
      <c r="J2921" s="2">
        <v>42660</v>
      </c>
      <c r="K2921">
        <f t="shared" si="360"/>
        <v>3</v>
      </c>
      <c r="L2921" t="str">
        <f t="shared" si="361"/>
        <v>Friday</v>
      </c>
      <c r="M2921" t="str">
        <f t="shared" si="362"/>
        <v>Monday</v>
      </c>
      <c r="N2921" s="5">
        <f t="shared" si="363"/>
        <v>744.03999999999905</v>
      </c>
      <c r="O2921">
        <f t="shared" si="364"/>
        <v>2</v>
      </c>
      <c r="P2921">
        <f t="shared" si="365"/>
        <v>1038</v>
      </c>
      <c r="Q2921" s="6">
        <f t="shared" si="366"/>
        <v>248.01333333333301</v>
      </c>
      <c r="R2921">
        <f t="shared" si="367"/>
        <v>395536.5949999991</v>
      </c>
    </row>
    <row r="2922" spans="1:18" x14ac:dyDescent="0.35">
      <c r="A2922" s="1">
        <v>2921</v>
      </c>
      <c r="B2922" s="7">
        <v>321.86666666666599</v>
      </c>
      <c r="C2922" s="1">
        <v>16146</v>
      </c>
      <c r="D2922" s="1">
        <v>16808</v>
      </c>
      <c r="E2922">
        <v>4</v>
      </c>
      <c r="F2922" t="s">
        <v>7</v>
      </c>
      <c r="G2922" t="s">
        <v>9</v>
      </c>
      <c r="H2922" s="2">
        <v>42655</v>
      </c>
      <c r="I2922" s="2">
        <v>42656</v>
      </c>
      <c r="J2922" s="2">
        <v>42659</v>
      </c>
      <c r="K2922">
        <f t="shared" si="360"/>
        <v>3</v>
      </c>
      <c r="L2922" t="str">
        <f t="shared" si="361"/>
        <v>Thursday</v>
      </c>
      <c r="M2922" t="str">
        <f t="shared" si="362"/>
        <v>Sunday</v>
      </c>
      <c r="N2922" s="5">
        <f t="shared" si="363"/>
        <v>965.59999999999798</v>
      </c>
      <c r="O2922">
        <f t="shared" si="364"/>
        <v>1</v>
      </c>
      <c r="P2922">
        <f t="shared" si="365"/>
        <v>1141</v>
      </c>
      <c r="Q2922" s="6">
        <f t="shared" si="366"/>
        <v>321.86666666666599</v>
      </c>
      <c r="R2922">
        <f t="shared" si="367"/>
        <v>597887.41500000015</v>
      </c>
    </row>
    <row r="2923" spans="1:18" x14ac:dyDescent="0.35">
      <c r="A2923" s="1">
        <v>2922</v>
      </c>
      <c r="B2923" s="7">
        <v>404.06</v>
      </c>
      <c r="C2923" s="1">
        <v>16146</v>
      </c>
      <c r="D2923" s="1">
        <v>16808</v>
      </c>
      <c r="E2923">
        <v>4</v>
      </c>
      <c r="F2923" t="s">
        <v>7</v>
      </c>
      <c r="G2923" t="s">
        <v>9</v>
      </c>
      <c r="H2923" s="2">
        <v>42655</v>
      </c>
      <c r="I2923" s="2">
        <v>42657</v>
      </c>
      <c r="J2923" s="2">
        <v>42658</v>
      </c>
      <c r="K2923">
        <f t="shared" si="360"/>
        <v>1</v>
      </c>
      <c r="L2923" t="str">
        <f t="shared" si="361"/>
        <v>Friday</v>
      </c>
      <c r="M2923" t="str">
        <f t="shared" si="362"/>
        <v>Saturday</v>
      </c>
      <c r="N2923" s="5">
        <f t="shared" si="363"/>
        <v>404.06</v>
      </c>
      <c r="O2923">
        <f t="shared" si="364"/>
        <v>2</v>
      </c>
      <c r="P2923">
        <f t="shared" si="365"/>
        <v>1141</v>
      </c>
      <c r="Q2923" s="6">
        <f t="shared" si="366"/>
        <v>404.06</v>
      </c>
      <c r="R2923">
        <f t="shared" si="367"/>
        <v>597887.41500000015</v>
      </c>
    </row>
    <row r="2924" spans="1:18" x14ac:dyDescent="0.35">
      <c r="A2924" s="1">
        <v>2923</v>
      </c>
      <c r="B2924" s="7">
        <v>317.32</v>
      </c>
      <c r="C2924" s="1">
        <v>11198</v>
      </c>
      <c r="D2924" s="1">
        <v>16808</v>
      </c>
      <c r="E2924">
        <v>4</v>
      </c>
      <c r="F2924" t="s">
        <v>7</v>
      </c>
      <c r="G2924" t="s">
        <v>8</v>
      </c>
      <c r="H2924" s="2">
        <v>42655</v>
      </c>
      <c r="I2924" s="2">
        <v>42664</v>
      </c>
      <c r="J2924" s="2">
        <v>42665</v>
      </c>
      <c r="K2924">
        <f t="shared" si="360"/>
        <v>1</v>
      </c>
      <c r="L2924" t="str">
        <f t="shared" si="361"/>
        <v>Friday</v>
      </c>
      <c r="M2924" t="str">
        <f t="shared" si="362"/>
        <v>Saturday</v>
      </c>
      <c r="N2924" s="5">
        <f t="shared" si="363"/>
        <v>317.32</v>
      </c>
      <c r="O2924">
        <f t="shared" si="364"/>
        <v>9</v>
      </c>
      <c r="P2924">
        <f t="shared" si="365"/>
        <v>732</v>
      </c>
      <c r="Q2924" s="6">
        <f t="shared" si="366"/>
        <v>317.32</v>
      </c>
      <c r="R2924">
        <f t="shared" si="367"/>
        <v>182715.56166666659</v>
      </c>
    </row>
    <row r="2925" spans="1:18" x14ac:dyDescent="0.35">
      <c r="A2925" s="1">
        <v>2924</v>
      </c>
      <c r="B2925" s="7">
        <v>360.88666666666597</v>
      </c>
      <c r="C2925" s="1">
        <v>890736</v>
      </c>
      <c r="D2925" s="1">
        <v>16808</v>
      </c>
      <c r="E2925">
        <v>4</v>
      </c>
      <c r="F2925" t="s">
        <v>7</v>
      </c>
      <c r="G2925" t="s">
        <v>8</v>
      </c>
      <c r="H2925" s="2">
        <v>42655</v>
      </c>
      <c r="I2925" s="2">
        <v>42682</v>
      </c>
      <c r="J2925" s="2">
        <v>42685</v>
      </c>
      <c r="K2925">
        <f t="shared" si="360"/>
        <v>3</v>
      </c>
      <c r="L2925" t="str">
        <f t="shared" si="361"/>
        <v>Tuesday</v>
      </c>
      <c r="M2925" t="str">
        <f t="shared" si="362"/>
        <v>Friday</v>
      </c>
      <c r="N2925" s="5">
        <f t="shared" si="363"/>
        <v>1082.659999999998</v>
      </c>
      <c r="O2925">
        <f t="shared" si="364"/>
        <v>27</v>
      </c>
      <c r="P2925">
        <f t="shared" si="365"/>
        <v>254</v>
      </c>
      <c r="Q2925" s="6">
        <f t="shared" si="366"/>
        <v>360.88666666666597</v>
      </c>
      <c r="R2925">
        <f t="shared" si="367"/>
        <v>170285.11000000004</v>
      </c>
    </row>
    <row r="2926" spans="1:18" x14ac:dyDescent="0.35">
      <c r="A2926" s="1">
        <v>2925</v>
      </c>
      <c r="B2926" s="7">
        <v>519.27333333333297</v>
      </c>
      <c r="C2926" s="1">
        <v>2262190</v>
      </c>
      <c r="D2926" s="1">
        <v>16808</v>
      </c>
      <c r="E2926">
        <v>4</v>
      </c>
      <c r="F2926" t="s">
        <v>7</v>
      </c>
      <c r="G2926" t="s">
        <v>9</v>
      </c>
      <c r="H2926" s="2">
        <v>42655</v>
      </c>
      <c r="I2926" s="2">
        <v>42656</v>
      </c>
      <c r="J2926" s="2">
        <v>42659</v>
      </c>
      <c r="K2926">
        <f t="shared" si="360"/>
        <v>3</v>
      </c>
      <c r="L2926" t="str">
        <f t="shared" si="361"/>
        <v>Thursday</v>
      </c>
      <c r="M2926" t="str">
        <f t="shared" si="362"/>
        <v>Sunday</v>
      </c>
      <c r="N2926" s="5">
        <f t="shared" si="363"/>
        <v>1557.8199999999988</v>
      </c>
      <c r="O2926">
        <f t="shared" si="364"/>
        <v>1</v>
      </c>
      <c r="P2926">
        <f t="shared" si="365"/>
        <v>163</v>
      </c>
      <c r="Q2926" s="6">
        <f t="shared" si="366"/>
        <v>519.27333333333297</v>
      </c>
      <c r="R2926">
        <f t="shared" si="367"/>
        <v>106870.1999999999</v>
      </c>
    </row>
    <row r="2927" spans="1:18" x14ac:dyDescent="0.35">
      <c r="A2927" s="1">
        <v>2926</v>
      </c>
      <c r="B2927" s="7">
        <v>229.42</v>
      </c>
      <c r="C2927" s="1">
        <v>219762</v>
      </c>
      <c r="D2927" s="1">
        <v>16808</v>
      </c>
      <c r="E2927">
        <v>3</v>
      </c>
      <c r="F2927" t="s">
        <v>7</v>
      </c>
      <c r="G2927" t="s">
        <v>9</v>
      </c>
      <c r="H2927" s="2">
        <v>42655</v>
      </c>
      <c r="I2927" s="2">
        <v>42657</v>
      </c>
      <c r="J2927" s="2">
        <v>42660</v>
      </c>
      <c r="K2927">
        <f t="shared" si="360"/>
        <v>3</v>
      </c>
      <c r="L2927" t="str">
        <f t="shared" si="361"/>
        <v>Friday</v>
      </c>
      <c r="M2927" t="str">
        <f t="shared" si="362"/>
        <v>Monday</v>
      </c>
      <c r="N2927" s="5">
        <f t="shared" si="363"/>
        <v>688.26</v>
      </c>
      <c r="O2927">
        <f t="shared" si="364"/>
        <v>2</v>
      </c>
      <c r="P2927">
        <f t="shared" si="365"/>
        <v>1284</v>
      </c>
      <c r="Q2927" s="6">
        <f t="shared" si="366"/>
        <v>229.42</v>
      </c>
      <c r="R2927">
        <f t="shared" si="367"/>
        <v>441781.61333333328</v>
      </c>
    </row>
    <row r="2928" spans="1:18" x14ac:dyDescent="0.35">
      <c r="A2928" s="1">
        <v>2927</v>
      </c>
      <c r="B2928" s="7">
        <v>182.64</v>
      </c>
      <c r="C2928" s="1">
        <v>16146</v>
      </c>
      <c r="D2928" s="1">
        <v>16808</v>
      </c>
      <c r="E2928">
        <v>4</v>
      </c>
      <c r="F2928" t="s">
        <v>7</v>
      </c>
      <c r="G2928" t="s">
        <v>9</v>
      </c>
      <c r="H2928" s="2">
        <v>42655</v>
      </c>
      <c r="I2928" s="2">
        <v>42660</v>
      </c>
      <c r="J2928" s="2">
        <v>42661</v>
      </c>
      <c r="K2928">
        <f t="shared" si="360"/>
        <v>1</v>
      </c>
      <c r="L2928" t="str">
        <f t="shared" si="361"/>
        <v>Monday</v>
      </c>
      <c r="M2928" t="str">
        <f t="shared" si="362"/>
        <v>Tuesday</v>
      </c>
      <c r="N2928" s="5">
        <f t="shared" si="363"/>
        <v>182.64</v>
      </c>
      <c r="O2928">
        <f t="shared" si="364"/>
        <v>5</v>
      </c>
      <c r="P2928">
        <f t="shared" si="365"/>
        <v>1141</v>
      </c>
      <c r="Q2928" s="6">
        <f t="shared" si="366"/>
        <v>182.64</v>
      </c>
      <c r="R2928">
        <f t="shared" si="367"/>
        <v>597887.41500000015</v>
      </c>
    </row>
    <row r="2929" spans="1:18" x14ac:dyDescent="0.35">
      <c r="A2929" s="1">
        <v>2928</v>
      </c>
      <c r="B2929" s="7">
        <v>157.24</v>
      </c>
      <c r="C2929" s="1">
        <v>219762</v>
      </c>
      <c r="D2929" s="1">
        <v>16808</v>
      </c>
      <c r="E2929">
        <v>3</v>
      </c>
      <c r="F2929" t="s">
        <v>7</v>
      </c>
      <c r="G2929" t="s">
        <v>9</v>
      </c>
      <c r="H2929" s="2">
        <v>42655</v>
      </c>
      <c r="I2929" s="2">
        <v>42678</v>
      </c>
      <c r="J2929" s="2">
        <v>42679</v>
      </c>
      <c r="K2929">
        <f t="shared" si="360"/>
        <v>1</v>
      </c>
      <c r="L2929" t="str">
        <f t="shared" si="361"/>
        <v>Friday</v>
      </c>
      <c r="M2929" t="str">
        <f t="shared" si="362"/>
        <v>Saturday</v>
      </c>
      <c r="N2929" s="5">
        <f t="shared" si="363"/>
        <v>157.24</v>
      </c>
      <c r="O2929">
        <f t="shared" si="364"/>
        <v>23</v>
      </c>
      <c r="P2929">
        <f t="shared" si="365"/>
        <v>1284</v>
      </c>
      <c r="Q2929" s="6">
        <f t="shared" si="366"/>
        <v>157.24</v>
      </c>
      <c r="R2929">
        <f t="shared" si="367"/>
        <v>441781.61333333328</v>
      </c>
    </row>
    <row r="2930" spans="1:18" x14ac:dyDescent="0.35">
      <c r="A2930" s="1">
        <v>2929</v>
      </c>
      <c r="B2930" s="7">
        <v>157.54</v>
      </c>
      <c r="C2930" s="1">
        <v>1093720</v>
      </c>
      <c r="D2930" s="1">
        <v>16808</v>
      </c>
      <c r="E2930">
        <v>3</v>
      </c>
      <c r="F2930" t="s">
        <v>11</v>
      </c>
      <c r="G2930" t="s">
        <v>9</v>
      </c>
      <c r="H2930" s="2">
        <v>42655</v>
      </c>
      <c r="I2930" s="2">
        <v>42660</v>
      </c>
      <c r="J2930" s="2">
        <v>42661</v>
      </c>
      <c r="K2930">
        <f t="shared" si="360"/>
        <v>1</v>
      </c>
      <c r="L2930" t="str">
        <f t="shared" si="361"/>
        <v>Monday</v>
      </c>
      <c r="M2930" t="str">
        <f t="shared" si="362"/>
        <v>Tuesday</v>
      </c>
      <c r="N2930" s="5">
        <f t="shared" si="363"/>
        <v>157.54</v>
      </c>
      <c r="O2930">
        <f t="shared" si="364"/>
        <v>5</v>
      </c>
      <c r="P2930">
        <f t="shared" si="365"/>
        <v>773</v>
      </c>
      <c r="Q2930" s="6">
        <f t="shared" si="366"/>
        <v>157.54</v>
      </c>
      <c r="R2930">
        <f t="shared" si="367"/>
        <v>187723.71999999986</v>
      </c>
    </row>
    <row r="2931" spans="1:18" x14ac:dyDescent="0.35">
      <c r="A2931" s="1">
        <v>2930</v>
      </c>
      <c r="B2931" s="7">
        <v>157.52000000000001</v>
      </c>
      <c r="C2931" s="1">
        <v>2386174</v>
      </c>
      <c r="D2931" s="1">
        <v>16808</v>
      </c>
      <c r="E2931">
        <v>1</v>
      </c>
      <c r="F2931" t="s">
        <v>12</v>
      </c>
      <c r="G2931" t="s">
        <v>9</v>
      </c>
      <c r="H2931" s="2">
        <v>42655</v>
      </c>
      <c r="I2931" s="2">
        <v>42679</v>
      </c>
      <c r="J2931" s="2">
        <v>42680</v>
      </c>
      <c r="K2931">
        <f t="shared" si="360"/>
        <v>1</v>
      </c>
      <c r="L2931" t="str">
        <f t="shared" si="361"/>
        <v>Saturday</v>
      </c>
      <c r="M2931" t="str">
        <f t="shared" si="362"/>
        <v>Sunday</v>
      </c>
      <c r="N2931" s="5">
        <f t="shared" si="363"/>
        <v>157.52000000000001</v>
      </c>
      <c r="O2931">
        <f t="shared" si="364"/>
        <v>24</v>
      </c>
      <c r="P2931">
        <f t="shared" si="365"/>
        <v>14</v>
      </c>
      <c r="Q2931" s="6">
        <f t="shared" si="366"/>
        <v>157.52000000000001</v>
      </c>
      <c r="R2931">
        <f t="shared" si="367"/>
        <v>3675.159999999998</v>
      </c>
    </row>
    <row r="2932" spans="1:18" x14ac:dyDescent="0.35">
      <c r="A2932" s="1">
        <v>2931</v>
      </c>
      <c r="B2932" s="7">
        <v>206.88</v>
      </c>
      <c r="C2932" s="1">
        <v>16146</v>
      </c>
      <c r="D2932" s="1">
        <v>16808</v>
      </c>
      <c r="E2932">
        <v>4</v>
      </c>
      <c r="F2932" t="s">
        <v>7</v>
      </c>
      <c r="G2932" t="s">
        <v>9</v>
      </c>
      <c r="H2932" s="2">
        <v>42655</v>
      </c>
      <c r="I2932" s="2">
        <v>42658</v>
      </c>
      <c r="J2932" s="2">
        <v>42661</v>
      </c>
      <c r="K2932">
        <f t="shared" si="360"/>
        <v>3</v>
      </c>
      <c r="L2932" t="str">
        <f t="shared" si="361"/>
        <v>Saturday</v>
      </c>
      <c r="M2932" t="str">
        <f t="shared" si="362"/>
        <v>Tuesday</v>
      </c>
      <c r="N2932" s="5">
        <f t="shared" si="363"/>
        <v>620.64</v>
      </c>
      <c r="O2932">
        <f t="shared" si="364"/>
        <v>3</v>
      </c>
      <c r="P2932">
        <f t="shared" si="365"/>
        <v>1141</v>
      </c>
      <c r="Q2932" s="6">
        <f t="shared" si="366"/>
        <v>206.88</v>
      </c>
      <c r="R2932">
        <f t="shared" si="367"/>
        <v>597887.41500000015</v>
      </c>
    </row>
    <row r="2933" spans="1:18" x14ac:dyDescent="0.35">
      <c r="A2933" s="1">
        <v>2932</v>
      </c>
      <c r="B2933" s="7">
        <v>48.98</v>
      </c>
      <c r="C2933" s="1">
        <v>1093720</v>
      </c>
      <c r="D2933" s="1">
        <v>16808</v>
      </c>
      <c r="E2933">
        <v>3</v>
      </c>
      <c r="F2933" t="s">
        <v>11</v>
      </c>
      <c r="G2933" t="s">
        <v>9</v>
      </c>
      <c r="H2933" s="2">
        <v>42655</v>
      </c>
      <c r="I2933" s="2">
        <v>42678</v>
      </c>
      <c r="J2933" s="2">
        <v>42680</v>
      </c>
      <c r="K2933">
        <f t="shared" si="360"/>
        <v>2</v>
      </c>
      <c r="L2933" t="str">
        <f t="shared" si="361"/>
        <v>Friday</v>
      </c>
      <c r="M2933" t="str">
        <f t="shared" si="362"/>
        <v>Sunday</v>
      </c>
      <c r="N2933" s="5">
        <f t="shared" si="363"/>
        <v>97.96</v>
      </c>
      <c r="O2933">
        <f t="shared" si="364"/>
        <v>23</v>
      </c>
      <c r="P2933">
        <f t="shared" si="365"/>
        <v>773</v>
      </c>
      <c r="Q2933" s="6">
        <f t="shared" si="366"/>
        <v>48.98</v>
      </c>
      <c r="R2933">
        <f t="shared" si="367"/>
        <v>187723.71999999986</v>
      </c>
    </row>
    <row r="2934" spans="1:18" x14ac:dyDescent="0.35">
      <c r="A2934" s="1">
        <v>2933</v>
      </c>
      <c r="B2934" s="7">
        <v>340.52</v>
      </c>
      <c r="C2934" s="1">
        <v>219762</v>
      </c>
      <c r="D2934" s="1">
        <v>16808</v>
      </c>
      <c r="E2934">
        <v>3</v>
      </c>
      <c r="F2934" t="s">
        <v>7</v>
      </c>
      <c r="G2934" t="s">
        <v>9</v>
      </c>
      <c r="H2934" s="2">
        <v>42655</v>
      </c>
      <c r="I2934" s="2">
        <v>42656</v>
      </c>
      <c r="J2934" s="2">
        <v>42657</v>
      </c>
      <c r="K2934">
        <f t="shared" si="360"/>
        <v>1</v>
      </c>
      <c r="L2934" t="str">
        <f t="shared" si="361"/>
        <v>Thursday</v>
      </c>
      <c r="M2934" t="str">
        <f t="shared" si="362"/>
        <v>Friday</v>
      </c>
      <c r="N2934" s="5">
        <f t="shared" si="363"/>
        <v>340.52</v>
      </c>
      <c r="O2934">
        <f t="shared" si="364"/>
        <v>1</v>
      </c>
      <c r="P2934">
        <f t="shared" si="365"/>
        <v>1284</v>
      </c>
      <c r="Q2934" s="6">
        <f t="shared" si="366"/>
        <v>340.52</v>
      </c>
      <c r="R2934">
        <f t="shared" si="367"/>
        <v>441781.61333333328</v>
      </c>
    </row>
    <row r="2935" spans="1:18" x14ac:dyDescent="0.35">
      <c r="A2935" s="1">
        <v>2934</v>
      </c>
      <c r="B2935" s="7">
        <v>226.84</v>
      </c>
      <c r="C2935" s="1">
        <v>16358</v>
      </c>
      <c r="D2935" s="1">
        <v>16808</v>
      </c>
      <c r="E2935">
        <v>3</v>
      </c>
      <c r="F2935" t="s">
        <v>7</v>
      </c>
      <c r="G2935" t="s">
        <v>9</v>
      </c>
      <c r="H2935" s="2">
        <v>42655</v>
      </c>
      <c r="I2935" s="2">
        <v>42677</v>
      </c>
      <c r="J2935" s="2">
        <v>42679</v>
      </c>
      <c r="K2935">
        <f t="shared" si="360"/>
        <v>2</v>
      </c>
      <c r="L2935" t="str">
        <f t="shared" si="361"/>
        <v>Thursday</v>
      </c>
      <c r="M2935" t="str">
        <f t="shared" si="362"/>
        <v>Saturday</v>
      </c>
      <c r="N2935" s="5">
        <f t="shared" si="363"/>
        <v>453.68</v>
      </c>
      <c r="O2935">
        <f t="shared" si="364"/>
        <v>22</v>
      </c>
      <c r="P2935">
        <f t="shared" si="365"/>
        <v>445</v>
      </c>
      <c r="Q2935" s="6">
        <f t="shared" si="366"/>
        <v>226.84</v>
      </c>
      <c r="R2935">
        <f t="shared" si="367"/>
        <v>196890.83999999968</v>
      </c>
    </row>
    <row r="2936" spans="1:18" x14ac:dyDescent="0.35">
      <c r="A2936" s="1">
        <v>2935</v>
      </c>
      <c r="B2936" s="7">
        <v>144.04</v>
      </c>
      <c r="C2936" s="1">
        <v>1093720</v>
      </c>
      <c r="D2936" s="1">
        <v>16808</v>
      </c>
      <c r="E2936">
        <v>3</v>
      </c>
      <c r="F2936" t="s">
        <v>11</v>
      </c>
      <c r="G2936" t="s">
        <v>9</v>
      </c>
      <c r="H2936" s="2">
        <v>42655</v>
      </c>
      <c r="I2936" s="2">
        <v>42692</v>
      </c>
      <c r="J2936" s="2">
        <v>42694</v>
      </c>
      <c r="K2936">
        <f t="shared" si="360"/>
        <v>2</v>
      </c>
      <c r="L2936" t="str">
        <f t="shared" si="361"/>
        <v>Friday</v>
      </c>
      <c r="M2936" t="str">
        <f t="shared" si="362"/>
        <v>Sunday</v>
      </c>
      <c r="N2936" s="5">
        <f t="shared" si="363"/>
        <v>288.08</v>
      </c>
      <c r="O2936">
        <f t="shared" si="364"/>
        <v>37</v>
      </c>
      <c r="P2936">
        <f t="shared" si="365"/>
        <v>773</v>
      </c>
      <c r="Q2936" s="6">
        <f t="shared" si="366"/>
        <v>144.04</v>
      </c>
      <c r="R2936">
        <f t="shared" si="367"/>
        <v>187723.71999999986</v>
      </c>
    </row>
    <row r="2937" spans="1:18" x14ac:dyDescent="0.35">
      <c r="A2937" s="1">
        <v>2936</v>
      </c>
      <c r="B2937" s="7">
        <v>149.04</v>
      </c>
      <c r="C2937" s="1">
        <v>1940</v>
      </c>
      <c r="D2937" s="1">
        <v>16808</v>
      </c>
      <c r="E2937">
        <v>4</v>
      </c>
      <c r="F2937" t="s">
        <v>7</v>
      </c>
      <c r="G2937" t="s">
        <v>9</v>
      </c>
      <c r="H2937" s="2">
        <v>42655</v>
      </c>
      <c r="I2937" s="2">
        <v>42667</v>
      </c>
      <c r="J2937" s="2">
        <v>42668</v>
      </c>
      <c r="K2937">
        <f t="shared" si="360"/>
        <v>1</v>
      </c>
      <c r="L2937" t="str">
        <f t="shared" si="361"/>
        <v>Monday</v>
      </c>
      <c r="M2937" t="str">
        <f t="shared" si="362"/>
        <v>Tuesday</v>
      </c>
      <c r="N2937" s="5">
        <f t="shared" si="363"/>
        <v>149.04</v>
      </c>
      <c r="O2937">
        <f t="shared" si="364"/>
        <v>12</v>
      </c>
      <c r="P2937">
        <f t="shared" si="365"/>
        <v>264</v>
      </c>
      <c r="Q2937" s="6">
        <f t="shared" si="366"/>
        <v>149.04</v>
      </c>
      <c r="R2937">
        <f t="shared" si="367"/>
        <v>115472.85999999999</v>
      </c>
    </row>
    <row r="2938" spans="1:18" x14ac:dyDescent="0.35">
      <c r="A2938" s="1">
        <v>2937</v>
      </c>
      <c r="B2938" s="7">
        <v>355.546666666666</v>
      </c>
      <c r="C2938" s="1">
        <v>2262190</v>
      </c>
      <c r="D2938" s="1">
        <v>16808</v>
      </c>
      <c r="E2938">
        <v>4</v>
      </c>
      <c r="F2938" t="s">
        <v>7</v>
      </c>
      <c r="G2938" t="s">
        <v>9</v>
      </c>
      <c r="H2938" s="2">
        <v>42655</v>
      </c>
      <c r="I2938" s="2">
        <v>42684</v>
      </c>
      <c r="J2938" s="2">
        <v>42687</v>
      </c>
      <c r="K2938">
        <f t="shared" si="360"/>
        <v>3</v>
      </c>
      <c r="L2938" t="str">
        <f t="shared" si="361"/>
        <v>Thursday</v>
      </c>
      <c r="M2938" t="str">
        <f t="shared" si="362"/>
        <v>Sunday</v>
      </c>
      <c r="N2938" s="5">
        <f t="shared" si="363"/>
        <v>1066.6399999999981</v>
      </c>
      <c r="O2938">
        <f t="shared" si="364"/>
        <v>29</v>
      </c>
      <c r="P2938">
        <f t="shared" si="365"/>
        <v>163</v>
      </c>
      <c r="Q2938" s="6">
        <f t="shared" si="366"/>
        <v>355.546666666666</v>
      </c>
      <c r="R2938">
        <f t="shared" si="367"/>
        <v>106870.1999999999</v>
      </c>
    </row>
    <row r="2939" spans="1:18" x14ac:dyDescent="0.35">
      <c r="A2939" s="1">
        <v>2938</v>
      </c>
      <c r="B2939" s="7">
        <v>297.37</v>
      </c>
      <c r="C2939">
        <v>16146</v>
      </c>
      <c r="D2939" s="1">
        <v>16808</v>
      </c>
      <c r="E2939">
        <v>4</v>
      </c>
      <c r="F2939" t="s">
        <v>7</v>
      </c>
      <c r="G2939" t="s">
        <v>9</v>
      </c>
      <c r="H2939" s="2">
        <v>42655</v>
      </c>
      <c r="I2939" s="2">
        <v>42657</v>
      </c>
      <c r="J2939" s="2">
        <v>42659</v>
      </c>
      <c r="K2939">
        <f t="shared" si="360"/>
        <v>2</v>
      </c>
      <c r="L2939" t="str">
        <f t="shared" si="361"/>
        <v>Friday</v>
      </c>
      <c r="M2939" t="str">
        <f t="shared" si="362"/>
        <v>Sunday</v>
      </c>
      <c r="N2939" s="5">
        <f t="shared" si="363"/>
        <v>594.74</v>
      </c>
      <c r="O2939">
        <f t="shared" si="364"/>
        <v>2</v>
      </c>
      <c r="P2939">
        <f t="shared" si="365"/>
        <v>1141</v>
      </c>
      <c r="Q2939" s="6">
        <f t="shared" si="366"/>
        <v>297.37</v>
      </c>
      <c r="R2939">
        <f t="shared" si="367"/>
        <v>597887.41500000015</v>
      </c>
    </row>
    <row r="2940" spans="1:18" x14ac:dyDescent="0.35">
      <c r="A2940" s="1">
        <v>2939</v>
      </c>
      <c r="B2940" s="7">
        <v>102.08</v>
      </c>
      <c r="C2940" s="1">
        <v>2318972</v>
      </c>
      <c r="D2940" s="1">
        <v>16808</v>
      </c>
      <c r="E2940">
        <v>1</v>
      </c>
      <c r="F2940" t="s">
        <v>12</v>
      </c>
      <c r="G2940" t="s">
        <v>9</v>
      </c>
      <c r="H2940" s="2">
        <v>42655</v>
      </c>
      <c r="I2940" s="2">
        <v>42665</v>
      </c>
      <c r="J2940" s="2">
        <v>42667</v>
      </c>
      <c r="K2940">
        <f t="shared" si="360"/>
        <v>2</v>
      </c>
      <c r="L2940" t="str">
        <f t="shared" si="361"/>
        <v>Saturday</v>
      </c>
      <c r="M2940" t="str">
        <f t="shared" si="362"/>
        <v>Monday</v>
      </c>
      <c r="N2940" s="5">
        <f t="shared" si="363"/>
        <v>204.16</v>
      </c>
      <c r="O2940">
        <f t="shared" si="364"/>
        <v>10</v>
      </c>
      <c r="P2940">
        <f t="shared" si="365"/>
        <v>13</v>
      </c>
      <c r="Q2940" s="6">
        <f t="shared" si="366"/>
        <v>102.08</v>
      </c>
      <c r="R2940">
        <f t="shared" si="367"/>
        <v>2626.08</v>
      </c>
    </row>
    <row r="2941" spans="1:18" x14ac:dyDescent="0.35">
      <c r="A2941" s="1">
        <v>2940</v>
      </c>
      <c r="B2941" s="7">
        <v>180.393333333333</v>
      </c>
      <c r="C2941" s="1">
        <v>16146</v>
      </c>
      <c r="D2941" s="1">
        <v>16808</v>
      </c>
      <c r="E2941">
        <v>4</v>
      </c>
      <c r="F2941" t="s">
        <v>7</v>
      </c>
      <c r="G2941" t="s">
        <v>9</v>
      </c>
      <c r="H2941" s="2">
        <v>42655</v>
      </c>
      <c r="I2941" s="2">
        <v>42659</v>
      </c>
      <c r="J2941" s="2">
        <v>42662</v>
      </c>
      <c r="K2941">
        <f t="shared" si="360"/>
        <v>3</v>
      </c>
      <c r="L2941" t="str">
        <f t="shared" si="361"/>
        <v>Sunday</v>
      </c>
      <c r="M2941" t="str">
        <f t="shared" si="362"/>
        <v>Wednesday</v>
      </c>
      <c r="N2941" s="5">
        <f t="shared" si="363"/>
        <v>541.17999999999904</v>
      </c>
      <c r="O2941">
        <f t="shared" si="364"/>
        <v>4</v>
      </c>
      <c r="P2941">
        <f t="shared" si="365"/>
        <v>1141</v>
      </c>
      <c r="Q2941" s="6">
        <f t="shared" si="366"/>
        <v>180.393333333333</v>
      </c>
      <c r="R2941">
        <f t="shared" si="367"/>
        <v>597887.41500000015</v>
      </c>
    </row>
    <row r="2942" spans="1:18" x14ac:dyDescent="0.35">
      <c r="A2942" s="1">
        <v>2941</v>
      </c>
      <c r="B2942" s="7">
        <v>257.54000000000002</v>
      </c>
      <c r="C2942" s="1">
        <v>1093720</v>
      </c>
      <c r="D2942" s="1">
        <v>16808</v>
      </c>
      <c r="E2942">
        <v>3</v>
      </c>
      <c r="F2942" t="s">
        <v>11</v>
      </c>
      <c r="G2942" t="s">
        <v>9</v>
      </c>
      <c r="H2942" s="2">
        <v>42655</v>
      </c>
      <c r="I2942" s="2">
        <v>42672</v>
      </c>
      <c r="J2942" s="2">
        <v>42673</v>
      </c>
      <c r="K2942">
        <f t="shared" si="360"/>
        <v>1</v>
      </c>
      <c r="L2942" t="str">
        <f t="shared" si="361"/>
        <v>Saturday</v>
      </c>
      <c r="M2942" t="str">
        <f t="shared" si="362"/>
        <v>Sunday</v>
      </c>
      <c r="N2942" s="5">
        <f t="shared" si="363"/>
        <v>257.54000000000002</v>
      </c>
      <c r="O2942">
        <f t="shared" si="364"/>
        <v>17</v>
      </c>
      <c r="P2942">
        <f t="shared" si="365"/>
        <v>773</v>
      </c>
      <c r="Q2942" s="6">
        <f t="shared" si="366"/>
        <v>257.54000000000002</v>
      </c>
      <c r="R2942">
        <f t="shared" si="367"/>
        <v>187723.71999999986</v>
      </c>
    </row>
    <row r="2943" spans="1:18" x14ac:dyDescent="0.35">
      <c r="A2943" s="1">
        <v>2942</v>
      </c>
      <c r="B2943" s="7">
        <v>233.79</v>
      </c>
      <c r="C2943" s="1">
        <v>16358</v>
      </c>
      <c r="D2943" s="1">
        <v>16808</v>
      </c>
      <c r="E2943">
        <v>3</v>
      </c>
      <c r="F2943" t="s">
        <v>7</v>
      </c>
      <c r="G2943" t="s">
        <v>9</v>
      </c>
      <c r="H2943" s="2">
        <v>42655</v>
      </c>
      <c r="I2943" s="2">
        <v>42660</v>
      </c>
      <c r="J2943" s="2">
        <v>42662</v>
      </c>
      <c r="K2943">
        <f t="shared" si="360"/>
        <v>2</v>
      </c>
      <c r="L2943" t="str">
        <f t="shared" si="361"/>
        <v>Monday</v>
      </c>
      <c r="M2943" t="str">
        <f t="shared" si="362"/>
        <v>Wednesday</v>
      </c>
      <c r="N2943" s="5">
        <f t="shared" si="363"/>
        <v>467.58</v>
      </c>
      <c r="O2943">
        <f t="shared" si="364"/>
        <v>5</v>
      </c>
      <c r="P2943">
        <f t="shared" si="365"/>
        <v>445</v>
      </c>
      <c r="Q2943" s="6">
        <f t="shared" si="366"/>
        <v>233.79</v>
      </c>
      <c r="R2943">
        <f t="shared" si="367"/>
        <v>196890.83999999968</v>
      </c>
    </row>
    <row r="2944" spans="1:18" x14ac:dyDescent="0.35">
      <c r="A2944" s="1">
        <v>2943</v>
      </c>
      <c r="B2944" s="7">
        <v>303.14999999999998</v>
      </c>
      <c r="C2944" s="1">
        <v>16146</v>
      </c>
      <c r="D2944" s="1">
        <v>16808</v>
      </c>
      <c r="E2944">
        <v>4</v>
      </c>
      <c r="F2944" t="s">
        <v>7</v>
      </c>
      <c r="G2944" t="s">
        <v>9</v>
      </c>
      <c r="H2944" s="2">
        <v>42655</v>
      </c>
      <c r="I2944" s="2">
        <v>42662</v>
      </c>
      <c r="J2944" s="2">
        <v>42664</v>
      </c>
      <c r="K2944">
        <f t="shared" si="360"/>
        <v>2</v>
      </c>
      <c r="L2944" t="str">
        <f t="shared" si="361"/>
        <v>Wednesday</v>
      </c>
      <c r="M2944" t="str">
        <f t="shared" si="362"/>
        <v>Friday</v>
      </c>
      <c r="N2944" s="5">
        <f t="shared" si="363"/>
        <v>606.29999999999995</v>
      </c>
      <c r="O2944">
        <f t="shared" si="364"/>
        <v>7</v>
      </c>
      <c r="P2944">
        <f t="shared" si="365"/>
        <v>1141</v>
      </c>
      <c r="Q2944" s="6">
        <f t="shared" si="366"/>
        <v>303.14999999999998</v>
      </c>
      <c r="R2944">
        <f t="shared" si="367"/>
        <v>597887.41500000015</v>
      </c>
    </row>
    <row r="2945" spans="1:18" x14ac:dyDescent="0.35">
      <c r="A2945" s="1">
        <v>2944</v>
      </c>
      <c r="B2945" s="7">
        <v>433.07</v>
      </c>
      <c r="C2945" s="1">
        <v>16146</v>
      </c>
      <c r="D2945" s="1">
        <v>16808</v>
      </c>
      <c r="E2945">
        <v>4</v>
      </c>
      <c r="F2945" t="s">
        <v>7</v>
      </c>
      <c r="G2945" t="s">
        <v>9</v>
      </c>
      <c r="H2945" s="2">
        <v>42655</v>
      </c>
      <c r="I2945" s="2">
        <v>42670</v>
      </c>
      <c r="J2945" s="2">
        <v>42672</v>
      </c>
      <c r="K2945">
        <f t="shared" si="360"/>
        <v>2</v>
      </c>
      <c r="L2945" t="str">
        <f t="shared" si="361"/>
        <v>Thursday</v>
      </c>
      <c r="M2945" t="str">
        <f t="shared" si="362"/>
        <v>Saturday</v>
      </c>
      <c r="N2945" s="5">
        <f t="shared" si="363"/>
        <v>866.14</v>
      </c>
      <c r="O2945">
        <f t="shared" si="364"/>
        <v>15</v>
      </c>
      <c r="P2945">
        <f t="shared" si="365"/>
        <v>1141</v>
      </c>
      <c r="Q2945" s="6">
        <f t="shared" si="366"/>
        <v>433.07</v>
      </c>
      <c r="R2945">
        <f t="shared" si="367"/>
        <v>597887.41500000015</v>
      </c>
    </row>
    <row r="2946" spans="1:18" x14ac:dyDescent="0.35">
      <c r="A2946" s="1">
        <v>2945</v>
      </c>
      <c r="B2946" s="7">
        <v>179.64</v>
      </c>
      <c r="C2946" s="1">
        <v>1545890</v>
      </c>
      <c r="D2946" s="1">
        <v>16808</v>
      </c>
      <c r="E2946">
        <v>4</v>
      </c>
      <c r="F2946" t="s">
        <v>7</v>
      </c>
      <c r="G2946" t="s">
        <v>9</v>
      </c>
      <c r="H2946" s="2">
        <v>42655</v>
      </c>
      <c r="I2946" s="2">
        <v>42667</v>
      </c>
      <c r="J2946" s="2">
        <v>42668</v>
      </c>
      <c r="K2946">
        <f t="shared" si="360"/>
        <v>1</v>
      </c>
      <c r="L2946" t="str">
        <f t="shared" si="361"/>
        <v>Monday</v>
      </c>
      <c r="M2946" t="str">
        <f t="shared" si="362"/>
        <v>Tuesday</v>
      </c>
      <c r="N2946" s="5">
        <f t="shared" si="363"/>
        <v>179.64</v>
      </c>
      <c r="O2946">
        <f t="shared" si="364"/>
        <v>12</v>
      </c>
      <c r="P2946">
        <f t="shared" si="365"/>
        <v>1038</v>
      </c>
      <c r="Q2946" s="6">
        <f t="shared" si="366"/>
        <v>179.64</v>
      </c>
      <c r="R2946">
        <f t="shared" si="367"/>
        <v>395536.5949999991</v>
      </c>
    </row>
    <row r="2947" spans="1:18" x14ac:dyDescent="0.35">
      <c r="A2947" s="1">
        <v>2946</v>
      </c>
      <c r="B2947" s="7">
        <v>268.27999999999997</v>
      </c>
      <c r="C2947" s="1">
        <v>219762</v>
      </c>
      <c r="D2947" s="1">
        <v>16808</v>
      </c>
      <c r="E2947">
        <v>3</v>
      </c>
      <c r="F2947" t="s">
        <v>7</v>
      </c>
      <c r="G2947" t="s">
        <v>9</v>
      </c>
      <c r="H2947" s="2">
        <v>42655</v>
      </c>
      <c r="I2947" s="2">
        <v>42699</v>
      </c>
      <c r="J2947" s="2">
        <v>42701</v>
      </c>
      <c r="K2947">
        <f t="shared" ref="K2947:K3010" si="368">J2947-I2947</f>
        <v>2</v>
      </c>
      <c r="L2947" t="str">
        <f t="shared" ref="L2947:L3010" si="369">TEXT(I2947,"dddd")</f>
        <v>Friday</v>
      </c>
      <c r="M2947" t="str">
        <f t="shared" ref="M2947:M3010" si="370">TEXT(J2947,"dddd")</f>
        <v>Sunday</v>
      </c>
      <c r="N2947" s="5">
        <f t="shared" ref="N2947:N3010" si="371">B2947*K2947</f>
        <v>536.55999999999995</v>
      </c>
      <c r="O2947">
        <f t="shared" ref="O2947:O3010" si="372">I2947-H2947</f>
        <v>44</v>
      </c>
      <c r="P2947">
        <f t="shared" ref="P2947:P3010" si="373">COUNTIF($C:$C,C2947)</f>
        <v>1284</v>
      </c>
      <c r="Q2947" s="6">
        <f t="shared" ref="Q2947:Q3010" si="374">B2947</f>
        <v>268.27999999999997</v>
      </c>
      <c r="R2947">
        <f t="shared" ref="R2947:R3010" si="375">SUMIF($C:$C,C2947,$N:$N)</f>
        <v>441781.61333333328</v>
      </c>
    </row>
    <row r="2948" spans="1:18" x14ac:dyDescent="0.35">
      <c r="A2948" s="1">
        <v>2947</v>
      </c>
      <c r="B2948" s="7">
        <v>113.42</v>
      </c>
      <c r="C2948" s="1">
        <v>219762</v>
      </c>
      <c r="D2948" s="1">
        <v>16808</v>
      </c>
      <c r="E2948">
        <v>3</v>
      </c>
      <c r="F2948" t="s">
        <v>7</v>
      </c>
      <c r="G2948" t="s">
        <v>9</v>
      </c>
      <c r="H2948" s="2">
        <v>42655</v>
      </c>
      <c r="I2948" s="2">
        <v>42675</v>
      </c>
      <c r="J2948" s="2">
        <v>42677</v>
      </c>
      <c r="K2948">
        <f t="shared" si="368"/>
        <v>2</v>
      </c>
      <c r="L2948" t="str">
        <f t="shared" si="369"/>
        <v>Tuesday</v>
      </c>
      <c r="M2948" t="str">
        <f t="shared" si="370"/>
        <v>Thursday</v>
      </c>
      <c r="N2948" s="5">
        <f t="shared" si="371"/>
        <v>226.84</v>
      </c>
      <c r="O2948">
        <f t="shared" si="372"/>
        <v>20</v>
      </c>
      <c r="P2948">
        <f t="shared" si="373"/>
        <v>1284</v>
      </c>
      <c r="Q2948" s="6">
        <f t="shared" si="374"/>
        <v>113.42</v>
      </c>
      <c r="R2948">
        <f t="shared" si="375"/>
        <v>441781.61333333328</v>
      </c>
    </row>
    <row r="2949" spans="1:18" x14ac:dyDescent="0.35">
      <c r="A2949" s="1">
        <v>2948</v>
      </c>
      <c r="B2949" s="7">
        <v>34.04</v>
      </c>
      <c r="C2949" s="1">
        <v>1005310</v>
      </c>
      <c r="D2949" s="1">
        <v>16808</v>
      </c>
      <c r="E2949">
        <v>1</v>
      </c>
      <c r="F2949" t="s">
        <v>11</v>
      </c>
      <c r="G2949" t="s">
        <v>9</v>
      </c>
      <c r="H2949" s="2">
        <v>42655</v>
      </c>
      <c r="I2949" s="2">
        <v>42676</v>
      </c>
      <c r="J2949" s="2">
        <v>42678</v>
      </c>
      <c r="K2949">
        <f t="shared" si="368"/>
        <v>2</v>
      </c>
      <c r="L2949" t="str">
        <f t="shared" si="369"/>
        <v>Wednesday</v>
      </c>
      <c r="M2949" t="str">
        <f t="shared" si="370"/>
        <v>Friday</v>
      </c>
      <c r="N2949" s="5">
        <f t="shared" si="371"/>
        <v>68.08</v>
      </c>
      <c r="O2949">
        <f t="shared" si="372"/>
        <v>21</v>
      </c>
      <c r="P2949">
        <f t="shared" si="373"/>
        <v>148</v>
      </c>
      <c r="Q2949" s="6">
        <f t="shared" si="374"/>
        <v>34.04</v>
      </c>
      <c r="R2949">
        <f t="shared" si="375"/>
        <v>19992.744999999984</v>
      </c>
    </row>
    <row r="2950" spans="1:18" x14ac:dyDescent="0.35">
      <c r="A2950" s="1">
        <v>2949</v>
      </c>
      <c r="B2950" s="7">
        <v>132.24</v>
      </c>
      <c r="C2950" s="1">
        <v>1562360</v>
      </c>
      <c r="D2950" s="1">
        <v>16808</v>
      </c>
      <c r="E2950">
        <v>1</v>
      </c>
      <c r="F2950" t="s">
        <v>12</v>
      </c>
      <c r="G2950" t="s">
        <v>9</v>
      </c>
      <c r="H2950" s="2">
        <v>42655</v>
      </c>
      <c r="I2950" s="2">
        <v>42658</v>
      </c>
      <c r="J2950" s="2">
        <v>42659</v>
      </c>
      <c r="K2950">
        <f t="shared" si="368"/>
        <v>1</v>
      </c>
      <c r="L2950" t="str">
        <f t="shared" si="369"/>
        <v>Saturday</v>
      </c>
      <c r="M2950" t="str">
        <f t="shared" si="370"/>
        <v>Sunday</v>
      </c>
      <c r="N2950" s="5">
        <f t="shared" si="371"/>
        <v>132.24</v>
      </c>
      <c r="O2950">
        <f t="shared" si="372"/>
        <v>3</v>
      </c>
      <c r="P2950">
        <f t="shared" si="373"/>
        <v>105</v>
      </c>
      <c r="Q2950" s="6">
        <f t="shared" si="374"/>
        <v>132.24</v>
      </c>
      <c r="R2950">
        <f t="shared" si="375"/>
        <v>15638.779999999986</v>
      </c>
    </row>
    <row r="2951" spans="1:18" x14ac:dyDescent="0.35">
      <c r="A2951" s="1">
        <v>2950</v>
      </c>
      <c r="B2951" s="7">
        <v>148.78</v>
      </c>
      <c r="C2951" s="1">
        <v>11198</v>
      </c>
      <c r="D2951" s="1">
        <v>16808</v>
      </c>
      <c r="E2951">
        <v>4</v>
      </c>
      <c r="F2951" t="s">
        <v>7</v>
      </c>
      <c r="G2951" t="s">
        <v>8</v>
      </c>
      <c r="H2951" s="2">
        <v>42655</v>
      </c>
      <c r="I2951" s="2">
        <v>42659</v>
      </c>
      <c r="J2951" s="2">
        <v>42660</v>
      </c>
      <c r="K2951">
        <f t="shared" si="368"/>
        <v>1</v>
      </c>
      <c r="L2951" t="str">
        <f t="shared" si="369"/>
        <v>Sunday</v>
      </c>
      <c r="M2951" t="str">
        <f t="shared" si="370"/>
        <v>Monday</v>
      </c>
      <c r="N2951" s="5">
        <f t="shared" si="371"/>
        <v>148.78</v>
      </c>
      <c r="O2951">
        <f t="shared" si="372"/>
        <v>4</v>
      </c>
      <c r="P2951">
        <f t="shared" si="373"/>
        <v>732</v>
      </c>
      <c r="Q2951" s="6">
        <f t="shared" si="374"/>
        <v>148.78</v>
      </c>
      <c r="R2951">
        <f t="shared" si="375"/>
        <v>182715.56166666659</v>
      </c>
    </row>
    <row r="2952" spans="1:18" x14ac:dyDescent="0.35">
      <c r="A2952" s="1">
        <v>2951</v>
      </c>
      <c r="B2952" s="7">
        <v>166.213333333333</v>
      </c>
      <c r="C2952" s="1">
        <v>11198</v>
      </c>
      <c r="D2952" s="1">
        <v>16808</v>
      </c>
      <c r="E2952">
        <v>4</v>
      </c>
      <c r="F2952" t="s">
        <v>7</v>
      </c>
      <c r="G2952" t="s">
        <v>8</v>
      </c>
      <c r="H2952" s="2">
        <v>42655</v>
      </c>
      <c r="I2952" s="2">
        <v>42691</v>
      </c>
      <c r="J2952" s="2">
        <v>42694</v>
      </c>
      <c r="K2952">
        <f t="shared" si="368"/>
        <v>3</v>
      </c>
      <c r="L2952" t="str">
        <f t="shared" si="369"/>
        <v>Thursday</v>
      </c>
      <c r="M2952" t="str">
        <f t="shared" si="370"/>
        <v>Sunday</v>
      </c>
      <c r="N2952" s="5">
        <f t="shared" si="371"/>
        <v>498.63999999999896</v>
      </c>
      <c r="O2952">
        <f t="shared" si="372"/>
        <v>36</v>
      </c>
      <c r="P2952">
        <f t="shared" si="373"/>
        <v>732</v>
      </c>
      <c r="Q2952" s="6">
        <f t="shared" si="374"/>
        <v>166.213333333333</v>
      </c>
      <c r="R2952">
        <f t="shared" si="375"/>
        <v>182715.56166666659</v>
      </c>
    </row>
    <row r="2953" spans="1:18" x14ac:dyDescent="0.35">
      <c r="A2953" s="1">
        <v>2952</v>
      </c>
      <c r="B2953" s="7">
        <v>182.44</v>
      </c>
      <c r="C2953" s="1">
        <v>363664</v>
      </c>
      <c r="D2953" s="1">
        <v>16808</v>
      </c>
      <c r="E2953">
        <v>4</v>
      </c>
      <c r="F2953" t="s">
        <v>7</v>
      </c>
      <c r="G2953" t="s">
        <v>8</v>
      </c>
      <c r="H2953" s="2">
        <v>42655</v>
      </c>
      <c r="I2953" s="2">
        <v>42683</v>
      </c>
      <c r="J2953" s="2">
        <v>42685</v>
      </c>
      <c r="K2953">
        <f t="shared" si="368"/>
        <v>2</v>
      </c>
      <c r="L2953" t="str">
        <f t="shared" si="369"/>
        <v>Wednesday</v>
      </c>
      <c r="M2953" t="str">
        <f t="shared" si="370"/>
        <v>Friday</v>
      </c>
      <c r="N2953" s="5">
        <f t="shared" si="371"/>
        <v>364.88</v>
      </c>
      <c r="O2953">
        <f t="shared" si="372"/>
        <v>28</v>
      </c>
      <c r="P2953">
        <f t="shared" si="373"/>
        <v>448</v>
      </c>
      <c r="Q2953" s="6">
        <f t="shared" si="374"/>
        <v>182.44</v>
      </c>
      <c r="R2953">
        <f t="shared" si="375"/>
        <v>132378.3299999999</v>
      </c>
    </row>
    <row r="2954" spans="1:18" x14ac:dyDescent="0.35">
      <c r="A2954" s="1">
        <v>2953</v>
      </c>
      <c r="B2954" s="7">
        <v>120.02</v>
      </c>
      <c r="C2954" s="1">
        <v>886390</v>
      </c>
      <c r="D2954" s="1">
        <v>16808</v>
      </c>
      <c r="E2954">
        <v>1</v>
      </c>
      <c r="F2954" t="s">
        <v>7</v>
      </c>
      <c r="G2954" t="s">
        <v>9</v>
      </c>
      <c r="H2954" s="2">
        <v>42655</v>
      </c>
      <c r="I2954" s="2">
        <v>42705</v>
      </c>
      <c r="J2954" s="2">
        <v>42708</v>
      </c>
      <c r="K2954">
        <f t="shared" si="368"/>
        <v>3</v>
      </c>
      <c r="L2954" t="str">
        <f t="shared" si="369"/>
        <v>Thursday</v>
      </c>
      <c r="M2954" t="str">
        <f t="shared" si="370"/>
        <v>Sunday</v>
      </c>
      <c r="N2954" s="5">
        <f t="shared" si="371"/>
        <v>360.06</v>
      </c>
      <c r="O2954">
        <f t="shared" si="372"/>
        <v>50</v>
      </c>
      <c r="P2954">
        <f t="shared" si="373"/>
        <v>83</v>
      </c>
      <c r="Q2954" s="6">
        <f t="shared" si="374"/>
        <v>120.02</v>
      </c>
      <c r="R2954">
        <f t="shared" si="375"/>
        <v>12989.84</v>
      </c>
    </row>
    <row r="2955" spans="1:18" x14ac:dyDescent="0.35">
      <c r="A2955" s="1">
        <v>2954</v>
      </c>
      <c r="B2955" s="7">
        <v>259.89999999999998</v>
      </c>
      <c r="C2955" s="1">
        <v>15440</v>
      </c>
      <c r="D2955" s="1">
        <v>16808</v>
      </c>
      <c r="E2955">
        <v>3</v>
      </c>
      <c r="F2955" t="s">
        <v>7</v>
      </c>
      <c r="G2955" t="s">
        <v>9</v>
      </c>
      <c r="H2955" s="2">
        <v>42655</v>
      </c>
      <c r="I2955" s="2">
        <v>42661</v>
      </c>
      <c r="J2955" s="2">
        <v>42662</v>
      </c>
      <c r="K2955">
        <f t="shared" si="368"/>
        <v>1</v>
      </c>
      <c r="L2955" t="str">
        <f t="shared" si="369"/>
        <v>Tuesday</v>
      </c>
      <c r="M2955" t="str">
        <f t="shared" si="370"/>
        <v>Wednesday</v>
      </c>
      <c r="N2955" s="5">
        <f t="shared" si="371"/>
        <v>259.89999999999998</v>
      </c>
      <c r="O2955">
        <f t="shared" si="372"/>
        <v>6</v>
      </c>
      <c r="P2955">
        <f t="shared" si="373"/>
        <v>490</v>
      </c>
      <c r="Q2955" s="6">
        <f t="shared" si="374"/>
        <v>259.89999999999998</v>
      </c>
      <c r="R2955">
        <f t="shared" si="375"/>
        <v>259031.66599999974</v>
      </c>
    </row>
    <row r="2956" spans="1:18" x14ac:dyDescent="0.35">
      <c r="A2956" s="1">
        <v>2955</v>
      </c>
      <c r="B2956" s="7">
        <v>230.54</v>
      </c>
      <c r="C2956" s="1">
        <v>1545890</v>
      </c>
      <c r="D2956" s="1">
        <v>16808</v>
      </c>
      <c r="E2956">
        <v>4</v>
      </c>
      <c r="F2956" t="s">
        <v>7</v>
      </c>
      <c r="G2956" t="s">
        <v>9</v>
      </c>
      <c r="H2956" s="2">
        <v>42655</v>
      </c>
      <c r="I2956" s="2">
        <v>42677</v>
      </c>
      <c r="J2956" s="2">
        <v>42680</v>
      </c>
      <c r="K2956">
        <f t="shared" si="368"/>
        <v>3</v>
      </c>
      <c r="L2956" t="str">
        <f t="shared" si="369"/>
        <v>Thursday</v>
      </c>
      <c r="M2956" t="str">
        <f t="shared" si="370"/>
        <v>Sunday</v>
      </c>
      <c r="N2956" s="5">
        <f t="shared" si="371"/>
        <v>691.62</v>
      </c>
      <c r="O2956">
        <f t="shared" si="372"/>
        <v>22</v>
      </c>
      <c r="P2956">
        <f t="shared" si="373"/>
        <v>1038</v>
      </c>
      <c r="Q2956" s="6">
        <f t="shared" si="374"/>
        <v>230.54</v>
      </c>
      <c r="R2956">
        <f t="shared" si="375"/>
        <v>395536.5949999991</v>
      </c>
    </row>
    <row r="2957" spans="1:18" x14ac:dyDescent="0.35">
      <c r="A2957" s="1">
        <v>2956</v>
      </c>
      <c r="B2957" s="7">
        <v>259.89999999999998</v>
      </c>
      <c r="C2957" s="1">
        <v>15440</v>
      </c>
      <c r="D2957" s="1">
        <v>16808</v>
      </c>
      <c r="E2957">
        <v>3</v>
      </c>
      <c r="F2957" t="s">
        <v>7</v>
      </c>
      <c r="G2957" t="s">
        <v>9</v>
      </c>
      <c r="H2957" s="2">
        <v>42655</v>
      </c>
      <c r="I2957" s="2">
        <v>42661</v>
      </c>
      <c r="J2957" s="2">
        <v>42662</v>
      </c>
      <c r="K2957">
        <f t="shared" si="368"/>
        <v>1</v>
      </c>
      <c r="L2957" t="str">
        <f t="shared" si="369"/>
        <v>Tuesday</v>
      </c>
      <c r="M2957" t="str">
        <f t="shared" si="370"/>
        <v>Wednesday</v>
      </c>
      <c r="N2957" s="5">
        <f t="shared" si="371"/>
        <v>259.89999999999998</v>
      </c>
      <c r="O2957">
        <f t="shared" si="372"/>
        <v>6</v>
      </c>
      <c r="P2957">
        <f t="shared" si="373"/>
        <v>490</v>
      </c>
      <c r="Q2957" s="6">
        <f t="shared" si="374"/>
        <v>259.89999999999998</v>
      </c>
      <c r="R2957">
        <f t="shared" si="375"/>
        <v>259031.66599999974</v>
      </c>
    </row>
    <row r="2958" spans="1:18" x14ac:dyDescent="0.35">
      <c r="A2958" s="1">
        <v>2957</v>
      </c>
      <c r="B2958" s="7">
        <v>112.4</v>
      </c>
      <c r="C2958" s="1">
        <v>356332</v>
      </c>
      <c r="D2958" s="1">
        <v>16808</v>
      </c>
      <c r="E2958">
        <v>3</v>
      </c>
      <c r="F2958" t="s">
        <v>7</v>
      </c>
      <c r="G2958" t="s">
        <v>9</v>
      </c>
      <c r="H2958" s="2">
        <v>42655</v>
      </c>
      <c r="I2958" s="2">
        <v>42659</v>
      </c>
      <c r="J2958" s="2">
        <v>42660</v>
      </c>
      <c r="K2958">
        <f t="shared" si="368"/>
        <v>1</v>
      </c>
      <c r="L2958" t="str">
        <f t="shared" si="369"/>
        <v>Sunday</v>
      </c>
      <c r="M2958" t="str">
        <f t="shared" si="370"/>
        <v>Monday</v>
      </c>
      <c r="N2958" s="5">
        <f t="shared" si="371"/>
        <v>112.4</v>
      </c>
      <c r="O2958">
        <f t="shared" si="372"/>
        <v>4</v>
      </c>
      <c r="P2958">
        <f t="shared" si="373"/>
        <v>201</v>
      </c>
      <c r="Q2958" s="6">
        <f t="shared" si="374"/>
        <v>112.4</v>
      </c>
      <c r="R2958">
        <f t="shared" si="375"/>
        <v>63779.219999999928</v>
      </c>
    </row>
    <row r="2959" spans="1:18" x14ac:dyDescent="0.35">
      <c r="A2959" s="1">
        <v>2958</v>
      </c>
      <c r="B2959" s="7">
        <v>232</v>
      </c>
      <c r="C2959" s="1">
        <v>1091312</v>
      </c>
      <c r="D2959" s="1">
        <v>16808</v>
      </c>
      <c r="E2959">
        <v>3</v>
      </c>
      <c r="F2959" t="s">
        <v>7</v>
      </c>
      <c r="G2959" t="s">
        <v>9</v>
      </c>
      <c r="H2959" s="2">
        <v>42655</v>
      </c>
      <c r="I2959" s="2">
        <v>42655</v>
      </c>
      <c r="J2959" s="2">
        <v>42656</v>
      </c>
      <c r="K2959">
        <f t="shared" si="368"/>
        <v>1</v>
      </c>
      <c r="L2959" t="str">
        <f t="shared" si="369"/>
        <v>Wednesday</v>
      </c>
      <c r="M2959" t="str">
        <f t="shared" si="370"/>
        <v>Thursday</v>
      </c>
      <c r="N2959" s="5">
        <f t="shared" si="371"/>
        <v>232</v>
      </c>
      <c r="O2959">
        <f t="shared" si="372"/>
        <v>0</v>
      </c>
      <c r="P2959">
        <f t="shared" si="373"/>
        <v>105</v>
      </c>
      <c r="Q2959" s="6">
        <f t="shared" si="374"/>
        <v>232</v>
      </c>
      <c r="R2959">
        <f t="shared" si="375"/>
        <v>26854.079999999984</v>
      </c>
    </row>
    <row r="2960" spans="1:18" x14ac:dyDescent="0.35">
      <c r="A2960" s="1">
        <v>2959</v>
      </c>
      <c r="B2960" s="7">
        <v>363.66</v>
      </c>
      <c r="C2960" s="1">
        <v>16146</v>
      </c>
      <c r="D2960" s="1">
        <v>16808</v>
      </c>
      <c r="E2960">
        <v>4</v>
      </c>
      <c r="F2960" t="s">
        <v>7</v>
      </c>
      <c r="G2960" t="s">
        <v>9</v>
      </c>
      <c r="H2960" s="2">
        <v>42655</v>
      </c>
      <c r="I2960" s="2">
        <v>42656</v>
      </c>
      <c r="J2960" s="2">
        <v>42658</v>
      </c>
      <c r="K2960">
        <f t="shared" si="368"/>
        <v>2</v>
      </c>
      <c r="L2960" t="str">
        <f t="shared" si="369"/>
        <v>Thursday</v>
      </c>
      <c r="M2960" t="str">
        <f t="shared" si="370"/>
        <v>Saturday</v>
      </c>
      <c r="N2960" s="5">
        <f t="shared" si="371"/>
        <v>727.32</v>
      </c>
      <c r="O2960">
        <f t="shared" si="372"/>
        <v>1</v>
      </c>
      <c r="P2960">
        <f t="shared" si="373"/>
        <v>1141</v>
      </c>
      <c r="Q2960" s="6">
        <f t="shared" si="374"/>
        <v>363.66</v>
      </c>
      <c r="R2960">
        <f t="shared" si="375"/>
        <v>597887.41500000015</v>
      </c>
    </row>
    <row r="2961" spans="1:18" x14ac:dyDescent="0.35">
      <c r="A2961" s="1">
        <v>2960</v>
      </c>
      <c r="B2961" s="7">
        <v>389.04</v>
      </c>
      <c r="C2961" s="1">
        <v>2262190</v>
      </c>
      <c r="D2961" s="1">
        <v>16808</v>
      </c>
      <c r="E2961">
        <v>4</v>
      </c>
      <c r="F2961" t="s">
        <v>7</v>
      </c>
      <c r="G2961" t="s">
        <v>9</v>
      </c>
      <c r="H2961" s="2">
        <v>42655</v>
      </c>
      <c r="I2961" s="2">
        <v>42663</v>
      </c>
      <c r="J2961" s="2">
        <v>42664</v>
      </c>
      <c r="K2961">
        <f t="shared" si="368"/>
        <v>1</v>
      </c>
      <c r="L2961" t="str">
        <f t="shared" si="369"/>
        <v>Thursday</v>
      </c>
      <c r="M2961" t="str">
        <f t="shared" si="370"/>
        <v>Friday</v>
      </c>
      <c r="N2961" s="5">
        <f t="shared" si="371"/>
        <v>389.04</v>
      </c>
      <c r="O2961">
        <f t="shared" si="372"/>
        <v>8</v>
      </c>
      <c r="P2961">
        <f t="shared" si="373"/>
        <v>163</v>
      </c>
      <c r="Q2961" s="6">
        <f t="shared" si="374"/>
        <v>389.04</v>
      </c>
      <c r="R2961">
        <f t="shared" si="375"/>
        <v>106870.1999999999</v>
      </c>
    </row>
    <row r="2962" spans="1:18" x14ac:dyDescent="0.35">
      <c r="A2962" s="1">
        <v>2961</v>
      </c>
      <c r="B2962" s="7">
        <v>147.30000000000001</v>
      </c>
      <c r="C2962" s="1">
        <v>1093720</v>
      </c>
      <c r="D2962" s="1">
        <v>16808</v>
      </c>
      <c r="E2962">
        <v>3</v>
      </c>
      <c r="F2962" t="s">
        <v>11</v>
      </c>
      <c r="G2962" t="s">
        <v>9</v>
      </c>
      <c r="H2962" s="2">
        <v>42655</v>
      </c>
      <c r="I2962" s="2">
        <v>42685</v>
      </c>
      <c r="J2962" s="2">
        <v>42687</v>
      </c>
      <c r="K2962">
        <f t="shared" si="368"/>
        <v>2</v>
      </c>
      <c r="L2962" t="str">
        <f t="shared" si="369"/>
        <v>Friday</v>
      </c>
      <c r="M2962" t="str">
        <f t="shared" si="370"/>
        <v>Sunday</v>
      </c>
      <c r="N2962" s="5">
        <f t="shared" si="371"/>
        <v>294.60000000000002</v>
      </c>
      <c r="O2962">
        <f t="shared" si="372"/>
        <v>30</v>
      </c>
      <c r="P2962">
        <f t="shared" si="373"/>
        <v>773</v>
      </c>
      <c r="Q2962" s="6">
        <f t="shared" si="374"/>
        <v>147.30000000000001</v>
      </c>
      <c r="R2962">
        <f t="shared" si="375"/>
        <v>187723.71999999986</v>
      </c>
    </row>
    <row r="2963" spans="1:18" x14ac:dyDescent="0.35">
      <c r="A2963" s="1">
        <v>2962</v>
      </c>
      <c r="B2963" s="7">
        <v>154.28</v>
      </c>
      <c r="C2963" s="1">
        <v>219762</v>
      </c>
      <c r="D2963" s="1">
        <v>16808</v>
      </c>
      <c r="E2963">
        <v>3</v>
      </c>
      <c r="F2963" t="s">
        <v>7</v>
      </c>
      <c r="G2963" t="s">
        <v>9</v>
      </c>
      <c r="H2963" s="2">
        <v>42655</v>
      </c>
      <c r="I2963" s="2">
        <v>42664</v>
      </c>
      <c r="J2963" s="2">
        <v>42665</v>
      </c>
      <c r="K2963">
        <f t="shared" si="368"/>
        <v>1</v>
      </c>
      <c r="L2963" t="str">
        <f t="shared" si="369"/>
        <v>Friday</v>
      </c>
      <c r="M2963" t="str">
        <f t="shared" si="370"/>
        <v>Saturday</v>
      </c>
      <c r="N2963" s="5">
        <f t="shared" si="371"/>
        <v>154.28</v>
      </c>
      <c r="O2963">
        <f t="shared" si="372"/>
        <v>9</v>
      </c>
      <c r="P2963">
        <f t="shared" si="373"/>
        <v>1284</v>
      </c>
      <c r="Q2963" s="6">
        <f t="shared" si="374"/>
        <v>154.28</v>
      </c>
      <c r="R2963">
        <f t="shared" si="375"/>
        <v>441781.61333333328</v>
      </c>
    </row>
    <row r="2964" spans="1:18" x14ac:dyDescent="0.35">
      <c r="A2964" s="1">
        <v>2963</v>
      </c>
      <c r="B2964" s="7">
        <v>220.89</v>
      </c>
      <c r="C2964" s="1">
        <v>16146</v>
      </c>
      <c r="D2964" s="1">
        <v>16808</v>
      </c>
      <c r="E2964">
        <v>4</v>
      </c>
      <c r="F2964" t="s">
        <v>7</v>
      </c>
      <c r="G2964" t="s">
        <v>9</v>
      </c>
      <c r="H2964" s="2">
        <v>42655</v>
      </c>
      <c r="I2964" s="2">
        <v>42658</v>
      </c>
      <c r="J2964" s="2">
        <v>42660</v>
      </c>
      <c r="K2964">
        <f t="shared" si="368"/>
        <v>2</v>
      </c>
      <c r="L2964" t="str">
        <f t="shared" si="369"/>
        <v>Saturday</v>
      </c>
      <c r="M2964" t="str">
        <f t="shared" si="370"/>
        <v>Monday</v>
      </c>
      <c r="N2964" s="5">
        <f t="shared" si="371"/>
        <v>441.78</v>
      </c>
      <c r="O2964">
        <f t="shared" si="372"/>
        <v>3</v>
      </c>
      <c r="P2964">
        <f t="shared" si="373"/>
        <v>1141</v>
      </c>
      <c r="Q2964" s="6">
        <f t="shared" si="374"/>
        <v>220.89</v>
      </c>
      <c r="R2964">
        <f t="shared" si="375"/>
        <v>597887.41500000015</v>
      </c>
    </row>
    <row r="2965" spans="1:18" x14ac:dyDescent="0.35">
      <c r="A2965" s="1">
        <v>2964</v>
      </c>
      <c r="B2965" s="7">
        <v>176.86</v>
      </c>
      <c r="C2965" s="1">
        <v>1093720</v>
      </c>
      <c r="D2965" s="1">
        <v>16808</v>
      </c>
      <c r="E2965">
        <v>3</v>
      </c>
      <c r="F2965" t="s">
        <v>11</v>
      </c>
      <c r="G2965" t="s">
        <v>9</v>
      </c>
      <c r="H2965" s="2">
        <v>42655</v>
      </c>
      <c r="I2965" s="2">
        <v>42660</v>
      </c>
      <c r="J2965" s="2">
        <v>42661</v>
      </c>
      <c r="K2965">
        <f t="shared" si="368"/>
        <v>1</v>
      </c>
      <c r="L2965" t="str">
        <f t="shared" si="369"/>
        <v>Monday</v>
      </c>
      <c r="M2965" t="str">
        <f t="shared" si="370"/>
        <v>Tuesday</v>
      </c>
      <c r="N2965" s="5">
        <f t="shared" si="371"/>
        <v>176.86</v>
      </c>
      <c r="O2965">
        <f t="shared" si="372"/>
        <v>5</v>
      </c>
      <c r="P2965">
        <f t="shared" si="373"/>
        <v>773</v>
      </c>
      <c r="Q2965" s="6">
        <f t="shared" si="374"/>
        <v>176.86</v>
      </c>
      <c r="R2965">
        <f t="shared" si="375"/>
        <v>187723.71999999986</v>
      </c>
    </row>
    <row r="2966" spans="1:18" x14ac:dyDescent="0.35">
      <c r="A2966" s="1">
        <v>2965</v>
      </c>
      <c r="B2966" s="7">
        <v>61.866666666666603</v>
      </c>
      <c r="C2966" s="1">
        <v>1093720</v>
      </c>
      <c r="D2966" s="1">
        <v>16808</v>
      </c>
      <c r="E2966">
        <v>3</v>
      </c>
      <c r="F2966" t="s">
        <v>11</v>
      </c>
      <c r="G2966" t="s">
        <v>9</v>
      </c>
      <c r="H2966" s="2">
        <v>42655</v>
      </c>
      <c r="I2966" s="2">
        <v>42685</v>
      </c>
      <c r="J2966" s="2">
        <v>42688</v>
      </c>
      <c r="K2966">
        <f t="shared" si="368"/>
        <v>3</v>
      </c>
      <c r="L2966" t="str">
        <f t="shared" si="369"/>
        <v>Friday</v>
      </c>
      <c r="M2966" t="str">
        <f t="shared" si="370"/>
        <v>Monday</v>
      </c>
      <c r="N2966" s="5">
        <f t="shared" si="371"/>
        <v>185.5999999999998</v>
      </c>
      <c r="O2966">
        <f t="shared" si="372"/>
        <v>30</v>
      </c>
      <c r="P2966">
        <f t="shared" si="373"/>
        <v>773</v>
      </c>
      <c r="Q2966" s="6">
        <f t="shared" si="374"/>
        <v>61.866666666666603</v>
      </c>
      <c r="R2966">
        <f t="shared" si="375"/>
        <v>187723.71999999986</v>
      </c>
    </row>
    <row r="2967" spans="1:18" x14ac:dyDescent="0.35">
      <c r="A2967" s="1">
        <v>2966</v>
      </c>
      <c r="B2967" s="7">
        <v>179.64</v>
      </c>
      <c r="C2967" s="1">
        <v>1545890</v>
      </c>
      <c r="D2967" s="1">
        <v>16808</v>
      </c>
      <c r="E2967">
        <v>4</v>
      </c>
      <c r="F2967" t="s">
        <v>7</v>
      </c>
      <c r="G2967" t="s">
        <v>9</v>
      </c>
      <c r="H2967" s="2">
        <v>42655</v>
      </c>
      <c r="I2967" s="2">
        <v>42666</v>
      </c>
      <c r="J2967" s="2">
        <v>42669</v>
      </c>
      <c r="K2967">
        <f t="shared" si="368"/>
        <v>3</v>
      </c>
      <c r="L2967" t="str">
        <f t="shared" si="369"/>
        <v>Sunday</v>
      </c>
      <c r="M2967" t="str">
        <f t="shared" si="370"/>
        <v>Wednesday</v>
      </c>
      <c r="N2967" s="5">
        <f t="shared" si="371"/>
        <v>538.91999999999996</v>
      </c>
      <c r="O2967">
        <f t="shared" si="372"/>
        <v>11</v>
      </c>
      <c r="P2967">
        <f t="shared" si="373"/>
        <v>1038</v>
      </c>
      <c r="Q2967" s="6">
        <f t="shared" si="374"/>
        <v>179.64</v>
      </c>
      <c r="R2967">
        <f t="shared" si="375"/>
        <v>395536.5949999991</v>
      </c>
    </row>
    <row r="2968" spans="1:18" x14ac:dyDescent="0.35">
      <c r="A2968" s="1">
        <v>2967</v>
      </c>
      <c r="B2968" s="7">
        <v>314.38</v>
      </c>
      <c r="C2968" s="1">
        <v>1545890</v>
      </c>
      <c r="D2968" s="1">
        <v>16808</v>
      </c>
      <c r="E2968">
        <v>4</v>
      </c>
      <c r="F2968" t="s">
        <v>7</v>
      </c>
      <c r="G2968" t="s">
        <v>9</v>
      </c>
      <c r="H2968" s="2">
        <v>42655</v>
      </c>
      <c r="I2968" s="2">
        <v>42665</v>
      </c>
      <c r="J2968" s="2">
        <v>42667</v>
      </c>
      <c r="K2968">
        <f t="shared" si="368"/>
        <v>2</v>
      </c>
      <c r="L2968" t="str">
        <f t="shared" si="369"/>
        <v>Saturday</v>
      </c>
      <c r="M2968" t="str">
        <f t="shared" si="370"/>
        <v>Monday</v>
      </c>
      <c r="N2968" s="5">
        <f t="shared" si="371"/>
        <v>628.76</v>
      </c>
      <c r="O2968">
        <f t="shared" si="372"/>
        <v>10</v>
      </c>
      <c r="P2968">
        <f t="shared" si="373"/>
        <v>1038</v>
      </c>
      <c r="Q2968" s="6">
        <f t="shared" si="374"/>
        <v>314.38</v>
      </c>
      <c r="R2968">
        <f t="shared" si="375"/>
        <v>395536.5949999991</v>
      </c>
    </row>
    <row r="2969" spans="1:18" x14ac:dyDescent="0.35">
      <c r="A2969" s="1">
        <v>2968</v>
      </c>
      <c r="B2969" s="7">
        <v>148.5</v>
      </c>
      <c r="C2969" s="1">
        <v>1093720</v>
      </c>
      <c r="D2969" s="1">
        <v>16808</v>
      </c>
      <c r="E2969">
        <v>3</v>
      </c>
      <c r="F2969" t="s">
        <v>11</v>
      </c>
      <c r="G2969" t="s">
        <v>9</v>
      </c>
      <c r="H2969" s="2">
        <v>42655</v>
      </c>
      <c r="I2969" s="2">
        <v>42685</v>
      </c>
      <c r="J2969" s="2">
        <v>42688</v>
      </c>
      <c r="K2969">
        <f t="shared" si="368"/>
        <v>3</v>
      </c>
      <c r="L2969" t="str">
        <f t="shared" si="369"/>
        <v>Friday</v>
      </c>
      <c r="M2969" t="str">
        <f t="shared" si="370"/>
        <v>Monday</v>
      </c>
      <c r="N2969" s="5">
        <f t="shared" si="371"/>
        <v>445.5</v>
      </c>
      <c r="O2969">
        <f t="shared" si="372"/>
        <v>30</v>
      </c>
      <c r="P2969">
        <f t="shared" si="373"/>
        <v>773</v>
      </c>
      <c r="Q2969" s="6">
        <f t="shared" si="374"/>
        <v>148.5</v>
      </c>
      <c r="R2969">
        <f t="shared" si="375"/>
        <v>187723.71999999986</v>
      </c>
    </row>
    <row r="2970" spans="1:18" x14ac:dyDescent="0.35">
      <c r="A2970" s="1">
        <v>2969</v>
      </c>
      <c r="B2970" s="7">
        <v>88.16</v>
      </c>
      <c r="C2970" s="1">
        <v>1059048</v>
      </c>
      <c r="D2970" s="1">
        <v>16808</v>
      </c>
      <c r="E2970">
        <v>1</v>
      </c>
      <c r="F2970" t="s">
        <v>12</v>
      </c>
      <c r="G2970" t="s">
        <v>9</v>
      </c>
      <c r="H2970" s="2">
        <v>42655</v>
      </c>
      <c r="I2970" s="2">
        <v>42656</v>
      </c>
      <c r="J2970" s="2">
        <v>42659</v>
      </c>
      <c r="K2970">
        <f t="shared" si="368"/>
        <v>3</v>
      </c>
      <c r="L2970" t="str">
        <f t="shared" si="369"/>
        <v>Thursday</v>
      </c>
      <c r="M2970" t="str">
        <f t="shared" si="370"/>
        <v>Sunday</v>
      </c>
      <c r="N2970" s="5">
        <f t="shared" si="371"/>
        <v>264.48</v>
      </c>
      <c r="O2970">
        <f t="shared" si="372"/>
        <v>1</v>
      </c>
      <c r="P2970">
        <f t="shared" si="373"/>
        <v>42</v>
      </c>
      <c r="Q2970" s="6">
        <f t="shared" si="374"/>
        <v>88.16</v>
      </c>
      <c r="R2970">
        <f t="shared" si="375"/>
        <v>12427.209999999994</v>
      </c>
    </row>
    <row r="2971" spans="1:18" x14ac:dyDescent="0.35">
      <c r="A2971" s="1">
        <v>2970</v>
      </c>
      <c r="B2971" s="7">
        <v>1324.98</v>
      </c>
      <c r="C2971" s="1">
        <v>8060</v>
      </c>
      <c r="D2971" s="1">
        <v>16808</v>
      </c>
      <c r="E2971">
        <v>5</v>
      </c>
      <c r="F2971" t="s">
        <v>7</v>
      </c>
      <c r="G2971" t="s">
        <v>8</v>
      </c>
      <c r="H2971" s="2">
        <v>42655</v>
      </c>
      <c r="I2971" s="2">
        <v>42688</v>
      </c>
      <c r="J2971" s="2">
        <v>42690</v>
      </c>
      <c r="K2971">
        <f t="shared" si="368"/>
        <v>2</v>
      </c>
      <c r="L2971" t="str">
        <f t="shared" si="369"/>
        <v>Monday</v>
      </c>
      <c r="M2971" t="str">
        <f t="shared" si="370"/>
        <v>Wednesday</v>
      </c>
      <c r="N2971" s="5">
        <f t="shared" si="371"/>
        <v>2649.96</v>
      </c>
      <c r="O2971">
        <f t="shared" si="372"/>
        <v>33</v>
      </c>
      <c r="P2971">
        <f t="shared" si="373"/>
        <v>95</v>
      </c>
      <c r="Q2971" s="6">
        <f t="shared" si="374"/>
        <v>1324.98</v>
      </c>
      <c r="R2971">
        <f t="shared" si="375"/>
        <v>176967.65999999986</v>
      </c>
    </row>
    <row r="2972" spans="1:18" x14ac:dyDescent="0.35">
      <c r="A2972" s="1">
        <v>2971</v>
      </c>
      <c r="B2972" s="7">
        <v>297.22000000000003</v>
      </c>
      <c r="C2972" s="1">
        <v>1093720</v>
      </c>
      <c r="D2972" s="1">
        <v>16808</v>
      </c>
      <c r="E2972">
        <v>3</v>
      </c>
      <c r="F2972" t="s">
        <v>11</v>
      </c>
      <c r="G2972" t="s">
        <v>9</v>
      </c>
      <c r="H2972" s="2">
        <v>42655</v>
      </c>
      <c r="I2972" s="2">
        <v>42685</v>
      </c>
      <c r="J2972" s="2">
        <v>42688</v>
      </c>
      <c r="K2972">
        <f t="shared" si="368"/>
        <v>3</v>
      </c>
      <c r="L2972" t="str">
        <f t="shared" si="369"/>
        <v>Friday</v>
      </c>
      <c r="M2972" t="str">
        <f t="shared" si="370"/>
        <v>Monday</v>
      </c>
      <c r="N2972" s="5">
        <f t="shared" si="371"/>
        <v>891.66000000000008</v>
      </c>
      <c r="O2972">
        <f t="shared" si="372"/>
        <v>30</v>
      </c>
      <c r="P2972">
        <f t="shared" si="373"/>
        <v>773</v>
      </c>
      <c r="Q2972" s="6">
        <f t="shared" si="374"/>
        <v>297.22000000000003</v>
      </c>
      <c r="R2972">
        <f t="shared" si="375"/>
        <v>187723.71999999986</v>
      </c>
    </row>
    <row r="2973" spans="1:18" x14ac:dyDescent="0.35">
      <c r="A2973" s="1">
        <v>2972</v>
      </c>
      <c r="B2973" s="7">
        <v>144.47999999999999</v>
      </c>
      <c r="C2973" s="1">
        <v>219762</v>
      </c>
      <c r="D2973" s="1">
        <v>16808</v>
      </c>
      <c r="E2973">
        <v>3</v>
      </c>
      <c r="F2973" t="s">
        <v>7</v>
      </c>
      <c r="G2973" t="s">
        <v>9</v>
      </c>
      <c r="H2973" s="2">
        <v>42655</v>
      </c>
      <c r="I2973" s="2">
        <v>42677</v>
      </c>
      <c r="J2973" s="2">
        <v>42678</v>
      </c>
      <c r="K2973">
        <f t="shared" si="368"/>
        <v>1</v>
      </c>
      <c r="L2973" t="str">
        <f t="shared" si="369"/>
        <v>Thursday</v>
      </c>
      <c r="M2973" t="str">
        <f t="shared" si="370"/>
        <v>Friday</v>
      </c>
      <c r="N2973" s="5">
        <f t="shared" si="371"/>
        <v>144.47999999999999</v>
      </c>
      <c r="O2973">
        <f t="shared" si="372"/>
        <v>22</v>
      </c>
      <c r="P2973">
        <f t="shared" si="373"/>
        <v>1284</v>
      </c>
      <c r="Q2973" s="6">
        <f t="shared" si="374"/>
        <v>144.47999999999999</v>
      </c>
      <c r="R2973">
        <f t="shared" si="375"/>
        <v>441781.61333333328</v>
      </c>
    </row>
    <row r="2974" spans="1:18" x14ac:dyDescent="0.35">
      <c r="A2974" s="1">
        <v>2973</v>
      </c>
      <c r="B2974" s="7">
        <v>304.18</v>
      </c>
      <c r="C2974" s="1">
        <v>219762</v>
      </c>
      <c r="D2974" s="1">
        <v>16808</v>
      </c>
      <c r="E2974">
        <v>3</v>
      </c>
      <c r="F2974" t="s">
        <v>7</v>
      </c>
      <c r="G2974" t="s">
        <v>9</v>
      </c>
      <c r="H2974" s="2">
        <v>42655</v>
      </c>
      <c r="I2974" s="2">
        <v>42656</v>
      </c>
      <c r="J2974" s="2">
        <v>42658</v>
      </c>
      <c r="K2974">
        <f t="shared" si="368"/>
        <v>2</v>
      </c>
      <c r="L2974" t="str">
        <f t="shared" si="369"/>
        <v>Thursday</v>
      </c>
      <c r="M2974" t="str">
        <f t="shared" si="370"/>
        <v>Saturday</v>
      </c>
      <c r="N2974" s="5">
        <f t="shared" si="371"/>
        <v>608.36</v>
      </c>
      <c r="O2974">
        <f t="shared" si="372"/>
        <v>1</v>
      </c>
      <c r="P2974">
        <f t="shared" si="373"/>
        <v>1284</v>
      </c>
      <c r="Q2974" s="6">
        <f t="shared" si="374"/>
        <v>304.18</v>
      </c>
      <c r="R2974">
        <f t="shared" si="375"/>
        <v>441781.61333333328</v>
      </c>
    </row>
    <row r="2975" spans="1:18" x14ac:dyDescent="0.35">
      <c r="A2975" s="1">
        <v>2974</v>
      </c>
      <c r="B2975" s="7">
        <v>144.04</v>
      </c>
      <c r="C2975" s="1">
        <v>1093720</v>
      </c>
      <c r="D2975" s="1">
        <v>16808</v>
      </c>
      <c r="E2975">
        <v>3</v>
      </c>
      <c r="F2975" t="s">
        <v>11</v>
      </c>
      <c r="G2975" t="s">
        <v>9</v>
      </c>
      <c r="H2975" s="2">
        <v>42655</v>
      </c>
      <c r="I2975" s="2">
        <v>42692</v>
      </c>
      <c r="J2975" s="2">
        <v>42694</v>
      </c>
      <c r="K2975">
        <f t="shared" si="368"/>
        <v>2</v>
      </c>
      <c r="L2975" t="str">
        <f t="shared" si="369"/>
        <v>Friday</v>
      </c>
      <c r="M2975" t="str">
        <f t="shared" si="370"/>
        <v>Sunday</v>
      </c>
      <c r="N2975" s="5">
        <f t="shared" si="371"/>
        <v>288.08</v>
      </c>
      <c r="O2975">
        <f t="shared" si="372"/>
        <v>37</v>
      </c>
      <c r="P2975">
        <f t="shared" si="373"/>
        <v>773</v>
      </c>
      <c r="Q2975" s="6">
        <f t="shared" si="374"/>
        <v>144.04</v>
      </c>
      <c r="R2975">
        <f t="shared" si="375"/>
        <v>187723.71999999986</v>
      </c>
    </row>
    <row r="2976" spans="1:18" x14ac:dyDescent="0.35">
      <c r="A2976" s="1">
        <v>2975</v>
      </c>
      <c r="B2976" s="7">
        <v>227.36</v>
      </c>
      <c r="C2976" s="1">
        <v>1545890</v>
      </c>
      <c r="D2976" s="1">
        <v>16808</v>
      </c>
      <c r="E2976">
        <v>4</v>
      </c>
      <c r="F2976" t="s">
        <v>7</v>
      </c>
      <c r="G2976" t="s">
        <v>9</v>
      </c>
      <c r="H2976" s="2">
        <v>42655</v>
      </c>
      <c r="I2976" s="2">
        <v>42692</v>
      </c>
      <c r="J2976" s="2">
        <v>42693</v>
      </c>
      <c r="K2976">
        <f t="shared" si="368"/>
        <v>1</v>
      </c>
      <c r="L2976" t="str">
        <f t="shared" si="369"/>
        <v>Friday</v>
      </c>
      <c r="M2976" t="str">
        <f t="shared" si="370"/>
        <v>Saturday</v>
      </c>
      <c r="N2976" s="5">
        <f t="shared" si="371"/>
        <v>227.36</v>
      </c>
      <c r="O2976">
        <f t="shared" si="372"/>
        <v>37</v>
      </c>
      <c r="P2976">
        <f t="shared" si="373"/>
        <v>1038</v>
      </c>
      <c r="Q2976" s="6">
        <f t="shared" si="374"/>
        <v>227.36</v>
      </c>
      <c r="R2976">
        <f t="shared" si="375"/>
        <v>395536.5949999991</v>
      </c>
    </row>
    <row r="2977" spans="1:18" x14ac:dyDescent="0.35">
      <c r="A2977" s="1">
        <v>2976</v>
      </c>
      <c r="B2977" s="7">
        <v>208.16</v>
      </c>
      <c r="C2977" s="1">
        <v>11198</v>
      </c>
      <c r="D2977" s="1">
        <v>16808</v>
      </c>
      <c r="E2977">
        <v>4</v>
      </c>
      <c r="F2977" t="s">
        <v>7</v>
      </c>
      <c r="G2977" t="s">
        <v>8</v>
      </c>
      <c r="H2977" s="2">
        <v>42655</v>
      </c>
      <c r="I2977" s="2">
        <v>42660</v>
      </c>
      <c r="J2977" s="2">
        <v>42661</v>
      </c>
      <c r="K2977">
        <f t="shared" si="368"/>
        <v>1</v>
      </c>
      <c r="L2977" t="str">
        <f t="shared" si="369"/>
        <v>Monday</v>
      </c>
      <c r="M2977" t="str">
        <f t="shared" si="370"/>
        <v>Tuesday</v>
      </c>
      <c r="N2977" s="5">
        <f t="shared" si="371"/>
        <v>208.16</v>
      </c>
      <c r="O2977">
        <f t="shared" si="372"/>
        <v>5</v>
      </c>
      <c r="P2977">
        <f t="shared" si="373"/>
        <v>732</v>
      </c>
      <c r="Q2977" s="6">
        <f t="shared" si="374"/>
        <v>208.16</v>
      </c>
      <c r="R2977">
        <f t="shared" si="375"/>
        <v>182715.56166666659</v>
      </c>
    </row>
    <row r="2978" spans="1:18" x14ac:dyDescent="0.35">
      <c r="A2978" s="1">
        <v>2977</v>
      </c>
      <c r="B2978" s="7">
        <v>147.74666666666599</v>
      </c>
      <c r="C2978" s="1">
        <v>219762</v>
      </c>
      <c r="D2978" s="1">
        <v>16808</v>
      </c>
      <c r="E2978">
        <v>3</v>
      </c>
      <c r="F2978" t="s">
        <v>7</v>
      </c>
      <c r="G2978" t="s">
        <v>9</v>
      </c>
      <c r="H2978" s="2">
        <v>42655</v>
      </c>
      <c r="I2978" s="2">
        <v>42673</v>
      </c>
      <c r="J2978" s="2">
        <v>42676</v>
      </c>
      <c r="K2978">
        <f t="shared" si="368"/>
        <v>3</v>
      </c>
      <c r="L2978" t="str">
        <f t="shared" si="369"/>
        <v>Sunday</v>
      </c>
      <c r="M2978" t="str">
        <f t="shared" si="370"/>
        <v>Wednesday</v>
      </c>
      <c r="N2978" s="5">
        <f t="shared" si="371"/>
        <v>443.23999999999796</v>
      </c>
      <c r="O2978">
        <f t="shared" si="372"/>
        <v>18</v>
      </c>
      <c r="P2978">
        <f t="shared" si="373"/>
        <v>1284</v>
      </c>
      <c r="Q2978" s="6">
        <f t="shared" si="374"/>
        <v>147.74666666666599</v>
      </c>
      <c r="R2978">
        <f t="shared" si="375"/>
        <v>441781.61333333328</v>
      </c>
    </row>
    <row r="2979" spans="1:18" x14ac:dyDescent="0.35">
      <c r="A2979" s="1">
        <v>2978</v>
      </c>
      <c r="B2979" s="7">
        <v>386.79</v>
      </c>
      <c r="C2979" s="1">
        <v>16146</v>
      </c>
      <c r="D2979" s="1">
        <v>16808</v>
      </c>
      <c r="E2979">
        <v>4</v>
      </c>
      <c r="F2979" t="s">
        <v>7</v>
      </c>
      <c r="G2979" t="s">
        <v>9</v>
      </c>
      <c r="H2979" s="2">
        <v>42655</v>
      </c>
      <c r="I2979" s="2">
        <v>42656</v>
      </c>
      <c r="J2979" s="2">
        <v>42658</v>
      </c>
      <c r="K2979">
        <f t="shared" si="368"/>
        <v>2</v>
      </c>
      <c r="L2979" t="str">
        <f t="shared" si="369"/>
        <v>Thursday</v>
      </c>
      <c r="M2979" t="str">
        <f t="shared" si="370"/>
        <v>Saturday</v>
      </c>
      <c r="N2979" s="5">
        <f t="shared" si="371"/>
        <v>773.58</v>
      </c>
      <c r="O2979">
        <f t="shared" si="372"/>
        <v>1</v>
      </c>
      <c r="P2979">
        <f t="shared" si="373"/>
        <v>1141</v>
      </c>
      <c r="Q2979" s="6">
        <f t="shared" si="374"/>
        <v>386.79</v>
      </c>
      <c r="R2979">
        <f t="shared" si="375"/>
        <v>597887.41500000015</v>
      </c>
    </row>
    <row r="2980" spans="1:18" x14ac:dyDescent="0.35">
      <c r="A2980" s="1">
        <v>2979</v>
      </c>
      <c r="B2980" s="7">
        <v>182.44</v>
      </c>
      <c r="C2980" s="1">
        <v>219762</v>
      </c>
      <c r="D2980" s="1">
        <v>16808</v>
      </c>
      <c r="E2980">
        <v>3</v>
      </c>
      <c r="F2980" t="s">
        <v>7</v>
      </c>
      <c r="G2980" t="s">
        <v>9</v>
      </c>
      <c r="H2980" s="2">
        <v>42655</v>
      </c>
      <c r="I2980" s="2">
        <v>42669</v>
      </c>
      <c r="J2980" s="2">
        <v>42671</v>
      </c>
      <c r="K2980">
        <f t="shared" si="368"/>
        <v>2</v>
      </c>
      <c r="L2980" t="str">
        <f t="shared" si="369"/>
        <v>Wednesday</v>
      </c>
      <c r="M2980" t="str">
        <f t="shared" si="370"/>
        <v>Friday</v>
      </c>
      <c r="N2980" s="5">
        <f t="shared" si="371"/>
        <v>364.88</v>
      </c>
      <c r="O2980">
        <f t="shared" si="372"/>
        <v>14</v>
      </c>
      <c r="P2980">
        <f t="shared" si="373"/>
        <v>1284</v>
      </c>
      <c r="Q2980" s="6">
        <f t="shared" si="374"/>
        <v>182.44</v>
      </c>
      <c r="R2980">
        <f t="shared" si="375"/>
        <v>441781.61333333328</v>
      </c>
    </row>
    <row r="2981" spans="1:18" x14ac:dyDescent="0.35">
      <c r="A2981" s="1">
        <v>2980</v>
      </c>
      <c r="B2981" s="7">
        <v>88.16</v>
      </c>
      <c r="C2981" s="1">
        <v>1562360</v>
      </c>
      <c r="D2981" s="1">
        <v>16808</v>
      </c>
      <c r="E2981">
        <v>1</v>
      </c>
      <c r="F2981" t="s">
        <v>12</v>
      </c>
      <c r="G2981" t="s">
        <v>9</v>
      </c>
      <c r="H2981" s="2">
        <v>42655</v>
      </c>
      <c r="I2981" s="2">
        <v>42658</v>
      </c>
      <c r="J2981" s="2">
        <v>42659</v>
      </c>
      <c r="K2981">
        <f t="shared" si="368"/>
        <v>1</v>
      </c>
      <c r="L2981" t="str">
        <f t="shared" si="369"/>
        <v>Saturday</v>
      </c>
      <c r="M2981" t="str">
        <f t="shared" si="370"/>
        <v>Sunday</v>
      </c>
      <c r="N2981" s="5">
        <f t="shared" si="371"/>
        <v>88.16</v>
      </c>
      <c r="O2981">
        <f t="shared" si="372"/>
        <v>3</v>
      </c>
      <c r="P2981">
        <f t="shared" si="373"/>
        <v>105</v>
      </c>
      <c r="Q2981" s="6">
        <f t="shared" si="374"/>
        <v>88.16</v>
      </c>
      <c r="R2981">
        <f t="shared" si="375"/>
        <v>15638.779999999986</v>
      </c>
    </row>
    <row r="2982" spans="1:18" x14ac:dyDescent="0.35">
      <c r="A2982" s="1">
        <v>2981</v>
      </c>
      <c r="B2982" s="7">
        <v>160.28</v>
      </c>
      <c r="C2982">
        <v>11198</v>
      </c>
      <c r="D2982" s="1">
        <v>16808</v>
      </c>
      <c r="E2982">
        <v>4</v>
      </c>
      <c r="F2982" t="s">
        <v>7</v>
      </c>
      <c r="G2982" t="s">
        <v>8</v>
      </c>
      <c r="H2982" s="2">
        <v>42655</v>
      </c>
      <c r="I2982" s="2">
        <v>42655</v>
      </c>
      <c r="J2982" s="2">
        <v>42656</v>
      </c>
      <c r="K2982">
        <f t="shared" si="368"/>
        <v>1</v>
      </c>
      <c r="L2982" t="str">
        <f t="shared" si="369"/>
        <v>Wednesday</v>
      </c>
      <c r="M2982" t="str">
        <f t="shared" si="370"/>
        <v>Thursday</v>
      </c>
      <c r="N2982" s="5">
        <f t="shared" si="371"/>
        <v>160.28</v>
      </c>
      <c r="O2982">
        <f t="shared" si="372"/>
        <v>0</v>
      </c>
      <c r="P2982">
        <f t="shared" si="373"/>
        <v>732</v>
      </c>
      <c r="Q2982" s="6">
        <f t="shared" si="374"/>
        <v>160.28</v>
      </c>
      <c r="R2982">
        <f t="shared" si="375"/>
        <v>182715.56166666659</v>
      </c>
    </row>
    <row r="2983" spans="1:18" x14ac:dyDescent="0.35">
      <c r="A2983" s="1">
        <v>2982</v>
      </c>
      <c r="B2983" s="7">
        <v>194.92</v>
      </c>
      <c r="C2983" s="1">
        <v>11198</v>
      </c>
      <c r="D2983" s="1">
        <v>16808</v>
      </c>
      <c r="E2983">
        <v>4</v>
      </c>
      <c r="F2983" t="s">
        <v>7</v>
      </c>
      <c r="G2983" t="s">
        <v>8</v>
      </c>
      <c r="H2983" s="2">
        <v>42655</v>
      </c>
      <c r="I2983" s="2">
        <v>42660</v>
      </c>
      <c r="J2983" s="2">
        <v>42661</v>
      </c>
      <c r="K2983">
        <f t="shared" si="368"/>
        <v>1</v>
      </c>
      <c r="L2983" t="str">
        <f t="shared" si="369"/>
        <v>Monday</v>
      </c>
      <c r="M2983" t="str">
        <f t="shared" si="370"/>
        <v>Tuesday</v>
      </c>
      <c r="N2983" s="5">
        <f t="shared" si="371"/>
        <v>194.92</v>
      </c>
      <c r="O2983">
        <f t="shared" si="372"/>
        <v>5</v>
      </c>
      <c r="P2983">
        <f t="shared" si="373"/>
        <v>732</v>
      </c>
      <c r="Q2983" s="6">
        <f t="shared" si="374"/>
        <v>194.92</v>
      </c>
      <c r="R2983">
        <f t="shared" si="375"/>
        <v>182715.56166666659</v>
      </c>
    </row>
    <row r="2984" spans="1:18" x14ac:dyDescent="0.35">
      <c r="A2984" s="1">
        <v>2983</v>
      </c>
      <c r="B2984" s="7">
        <v>1172.8900000000001</v>
      </c>
      <c r="C2984" s="1">
        <v>8060</v>
      </c>
      <c r="D2984" s="1">
        <v>16808</v>
      </c>
      <c r="E2984">
        <v>5</v>
      </c>
      <c r="F2984" t="s">
        <v>7</v>
      </c>
      <c r="G2984" t="s">
        <v>8</v>
      </c>
      <c r="H2984" s="2">
        <v>42655</v>
      </c>
      <c r="I2984" s="2">
        <v>42656</v>
      </c>
      <c r="J2984" s="2">
        <v>42658</v>
      </c>
      <c r="K2984">
        <f t="shared" si="368"/>
        <v>2</v>
      </c>
      <c r="L2984" t="str">
        <f t="shared" si="369"/>
        <v>Thursday</v>
      </c>
      <c r="M2984" t="str">
        <f t="shared" si="370"/>
        <v>Saturday</v>
      </c>
      <c r="N2984" s="5">
        <f t="shared" si="371"/>
        <v>2345.7800000000002</v>
      </c>
      <c r="O2984">
        <f t="shared" si="372"/>
        <v>1</v>
      </c>
      <c r="P2984">
        <f t="shared" si="373"/>
        <v>95</v>
      </c>
      <c r="Q2984" s="6">
        <f t="shared" si="374"/>
        <v>1172.8900000000001</v>
      </c>
      <c r="R2984">
        <f t="shared" si="375"/>
        <v>176967.65999999986</v>
      </c>
    </row>
    <row r="2985" spans="1:18" x14ac:dyDescent="0.35">
      <c r="A2985" s="1">
        <v>2984</v>
      </c>
      <c r="B2985" s="7">
        <v>216.92</v>
      </c>
      <c r="C2985" s="1">
        <v>1545890</v>
      </c>
      <c r="D2985" s="1">
        <v>16808</v>
      </c>
      <c r="E2985">
        <v>4</v>
      </c>
      <c r="F2985" t="s">
        <v>7</v>
      </c>
      <c r="G2985" t="s">
        <v>9</v>
      </c>
      <c r="H2985" s="2">
        <v>42655</v>
      </c>
      <c r="I2985" s="2">
        <v>42655</v>
      </c>
      <c r="J2985" s="2">
        <v>42657</v>
      </c>
      <c r="K2985">
        <f t="shared" si="368"/>
        <v>2</v>
      </c>
      <c r="L2985" t="str">
        <f t="shared" si="369"/>
        <v>Wednesday</v>
      </c>
      <c r="M2985" t="str">
        <f t="shared" si="370"/>
        <v>Friday</v>
      </c>
      <c r="N2985" s="5">
        <f t="shared" si="371"/>
        <v>433.84</v>
      </c>
      <c r="O2985">
        <f t="shared" si="372"/>
        <v>0</v>
      </c>
      <c r="P2985">
        <f t="shared" si="373"/>
        <v>1038</v>
      </c>
      <c r="Q2985" s="6">
        <f t="shared" si="374"/>
        <v>216.92</v>
      </c>
      <c r="R2985">
        <f t="shared" si="375"/>
        <v>395536.5949999991</v>
      </c>
    </row>
    <row r="2986" spans="1:18" x14ac:dyDescent="0.35">
      <c r="A2986" s="1">
        <v>2985</v>
      </c>
      <c r="B2986" s="7">
        <v>186.12</v>
      </c>
      <c r="C2986" s="1">
        <v>219762</v>
      </c>
      <c r="D2986" s="1">
        <v>16808</v>
      </c>
      <c r="E2986">
        <v>3</v>
      </c>
      <c r="F2986" t="s">
        <v>7</v>
      </c>
      <c r="G2986" t="s">
        <v>9</v>
      </c>
      <c r="H2986" s="2">
        <v>42655</v>
      </c>
      <c r="I2986" s="2">
        <v>42678</v>
      </c>
      <c r="J2986" s="2">
        <v>42679</v>
      </c>
      <c r="K2986">
        <f t="shared" si="368"/>
        <v>1</v>
      </c>
      <c r="L2986" t="str">
        <f t="shared" si="369"/>
        <v>Friday</v>
      </c>
      <c r="M2986" t="str">
        <f t="shared" si="370"/>
        <v>Saturday</v>
      </c>
      <c r="N2986" s="5">
        <f t="shared" si="371"/>
        <v>186.12</v>
      </c>
      <c r="O2986">
        <f t="shared" si="372"/>
        <v>23</v>
      </c>
      <c r="P2986">
        <f t="shared" si="373"/>
        <v>1284</v>
      </c>
      <c r="Q2986" s="6">
        <f t="shared" si="374"/>
        <v>186.12</v>
      </c>
      <c r="R2986">
        <f t="shared" si="375"/>
        <v>441781.61333333328</v>
      </c>
    </row>
    <row r="2987" spans="1:18" x14ac:dyDescent="0.35">
      <c r="A2987" s="1">
        <v>2986</v>
      </c>
      <c r="B2987" s="7">
        <v>270.57</v>
      </c>
      <c r="C2987" s="1">
        <v>219762</v>
      </c>
      <c r="D2987" s="1">
        <v>16808</v>
      </c>
      <c r="E2987">
        <v>3</v>
      </c>
      <c r="F2987" t="s">
        <v>7</v>
      </c>
      <c r="G2987" t="s">
        <v>9</v>
      </c>
      <c r="H2987" s="2">
        <v>42655</v>
      </c>
      <c r="I2987" s="2">
        <v>42657</v>
      </c>
      <c r="J2987" s="2">
        <v>42659</v>
      </c>
      <c r="K2987">
        <f t="shared" si="368"/>
        <v>2</v>
      </c>
      <c r="L2987" t="str">
        <f t="shared" si="369"/>
        <v>Friday</v>
      </c>
      <c r="M2987" t="str">
        <f t="shared" si="370"/>
        <v>Sunday</v>
      </c>
      <c r="N2987" s="5">
        <f t="shared" si="371"/>
        <v>541.14</v>
      </c>
      <c r="O2987">
        <f t="shared" si="372"/>
        <v>2</v>
      </c>
      <c r="P2987">
        <f t="shared" si="373"/>
        <v>1284</v>
      </c>
      <c r="Q2987" s="6">
        <f t="shared" si="374"/>
        <v>270.57</v>
      </c>
      <c r="R2987">
        <f t="shared" si="375"/>
        <v>441781.61333333328</v>
      </c>
    </row>
    <row r="2988" spans="1:18" x14ac:dyDescent="0.35">
      <c r="A2988" s="1">
        <v>2987</v>
      </c>
      <c r="B2988" s="7">
        <v>159.31</v>
      </c>
      <c r="C2988" s="1">
        <v>1545890</v>
      </c>
      <c r="D2988" s="1">
        <v>16808</v>
      </c>
      <c r="E2988">
        <v>4</v>
      </c>
      <c r="F2988" t="s">
        <v>7</v>
      </c>
      <c r="G2988" t="s">
        <v>9</v>
      </c>
      <c r="H2988" s="2">
        <v>42655</v>
      </c>
      <c r="I2988" s="2">
        <v>42659</v>
      </c>
      <c r="J2988" s="2">
        <v>42661</v>
      </c>
      <c r="K2988">
        <f t="shared" si="368"/>
        <v>2</v>
      </c>
      <c r="L2988" t="str">
        <f t="shared" si="369"/>
        <v>Sunday</v>
      </c>
      <c r="M2988" t="str">
        <f t="shared" si="370"/>
        <v>Tuesday</v>
      </c>
      <c r="N2988" s="5">
        <f t="shared" si="371"/>
        <v>318.62</v>
      </c>
      <c r="O2988">
        <f t="shared" si="372"/>
        <v>4</v>
      </c>
      <c r="P2988">
        <f t="shared" si="373"/>
        <v>1038</v>
      </c>
      <c r="Q2988" s="6">
        <f t="shared" si="374"/>
        <v>159.31</v>
      </c>
      <c r="R2988">
        <f t="shared" si="375"/>
        <v>395536.5949999991</v>
      </c>
    </row>
    <row r="2989" spans="1:18" x14ac:dyDescent="0.35">
      <c r="A2989" s="1">
        <v>2988</v>
      </c>
      <c r="B2989" s="7">
        <v>318.61</v>
      </c>
      <c r="C2989" s="1">
        <v>1545890</v>
      </c>
      <c r="D2989" s="1">
        <v>16808</v>
      </c>
      <c r="E2989">
        <v>4</v>
      </c>
      <c r="F2989" t="s">
        <v>7</v>
      </c>
      <c r="G2989" t="s">
        <v>9</v>
      </c>
      <c r="H2989" s="2">
        <v>42655</v>
      </c>
      <c r="I2989" s="2">
        <v>42659</v>
      </c>
      <c r="J2989" s="2">
        <v>42661</v>
      </c>
      <c r="K2989">
        <f t="shared" si="368"/>
        <v>2</v>
      </c>
      <c r="L2989" t="str">
        <f t="shared" si="369"/>
        <v>Sunday</v>
      </c>
      <c r="M2989" t="str">
        <f t="shared" si="370"/>
        <v>Tuesday</v>
      </c>
      <c r="N2989" s="5">
        <f t="shared" si="371"/>
        <v>637.22</v>
      </c>
      <c r="O2989">
        <f t="shared" si="372"/>
        <v>4</v>
      </c>
      <c r="P2989">
        <f t="shared" si="373"/>
        <v>1038</v>
      </c>
      <c r="Q2989" s="6">
        <f t="shared" si="374"/>
        <v>318.61</v>
      </c>
      <c r="R2989">
        <f t="shared" si="375"/>
        <v>395536.5949999991</v>
      </c>
    </row>
    <row r="2990" spans="1:18" x14ac:dyDescent="0.35">
      <c r="A2990" s="1">
        <v>2989</v>
      </c>
      <c r="B2990" s="7">
        <v>297.22000000000003</v>
      </c>
      <c r="C2990" s="1">
        <v>1093720</v>
      </c>
      <c r="D2990" s="1">
        <v>16808</v>
      </c>
      <c r="E2990">
        <v>3</v>
      </c>
      <c r="F2990" t="s">
        <v>11</v>
      </c>
      <c r="G2990" t="s">
        <v>9</v>
      </c>
      <c r="H2990" s="2">
        <v>42655</v>
      </c>
      <c r="I2990" s="2">
        <v>42686</v>
      </c>
      <c r="J2990" s="2">
        <v>42688</v>
      </c>
      <c r="K2990">
        <f t="shared" si="368"/>
        <v>2</v>
      </c>
      <c r="L2990" t="str">
        <f t="shared" si="369"/>
        <v>Saturday</v>
      </c>
      <c r="M2990" t="str">
        <f t="shared" si="370"/>
        <v>Monday</v>
      </c>
      <c r="N2990" s="5">
        <f t="shared" si="371"/>
        <v>594.44000000000005</v>
      </c>
      <c r="O2990">
        <f t="shared" si="372"/>
        <v>31</v>
      </c>
      <c r="P2990">
        <f t="shared" si="373"/>
        <v>773</v>
      </c>
      <c r="Q2990" s="6">
        <f t="shared" si="374"/>
        <v>297.22000000000003</v>
      </c>
      <c r="R2990">
        <f t="shared" si="375"/>
        <v>187723.71999999986</v>
      </c>
    </row>
    <row r="2991" spans="1:18" x14ac:dyDescent="0.35">
      <c r="A2991" s="1">
        <v>2990</v>
      </c>
      <c r="B2991" s="7">
        <v>148.5</v>
      </c>
      <c r="C2991" s="1">
        <v>1093720</v>
      </c>
      <c r="D2991" s="1">
        <v>16808</v>
      </c>
      <c r="E2991">
        <v>3</v>
      </c>
      <c r="F2991" t="s">
        <v>11</v>
      </c>
      <c r="G2991" t="s">
        <v>9</v>
      </c>
      <c r="H2991" s="2">
        <v>42655</v>
      </c>
      <c r="I2991" s="2">
        <v>42686</v>
      </c>
      <c r="J2991" s="2">
        <v>42688</v>
      </c>
      <c r="K2991">
        <f t="shared" si="368"/>
        <v>2</v>
      </c>
      <c r="L2991" t="str">
        <f t="shared" si="369"/>
        <v>Saturday</v>
      </c>
      <c r="M2991" t="str">
        <f t="shared" si="370"/>
        <v>Monday</v>
      </c>
      <c r="N2991" s="5">
        <f t="shared" si="371"/>
        <v>297</v>
      </c>
      <c r="O2991">
        <f t="shared" si="372"/>
        <v>31</v>
      </c>
      <c r="P2991">
        <f t="shared" si="373"/>
        <v>773</v>
      </c>
      <c r="Q2991" s="6">
        <f t="shared" si="374"/>
        <v>148.5</v>
      </c>
      <c r="R2991">
        <f t="shared" si="375"/>
        <v>187723.71999999986</v>
      </c>
    </row>
    <row r="2992" spans="1:18" x14ac:dyDescent="0.35">
      <c r="A2992" s="1">
        <v>2991</v>
      </c>
      <c r="B2992" s="7">
        <v>220.54</v>
      </c>
      <c r="C2992" s="1">
        <v>219762</v>
      </c>
      <c r="D2992" s="1">
        <v>16808</v>
      </c>
      <c r="E2992">
        <v>3</v>
      </c>
      <c r="F2992" t="s">
        <v>7</v>
      </c>
      <c r="G2992" t="s">
        <v>9</v>
      </c>
      <c r="H2992" s="2">
        <v>42655</v>
      </c>
      <c r="I2992" s="2">
        <v>42697</v>
      </c>
      <c r="J2992" s="2">
        <v>42699</v>
      </c>
      <c r="K2992">
        <f t="shared" si="368"/>
        <v>2</v>
      </c>
      <c r="L2992" t="str">
        <f t="shared" si="369"/>
        <v>Wednesday</v>
      </c>
      <c r="M2992" t="str">
        <f t="shared" si="370"/>
        <v>Friday</v>
      </c>
      <c r="N2992" s="5">
        <f t="shared" si="371"/>
        <v>441.08</v>
      </c>
      <c r="O2992">
        <f t="shared" si="372"/>
        <v>42</v>
      </c>
      <c r="P2992">
        <f t="shared" si="373"/>
        <v>1284</v>
      </c>
      <c r="Q2992" s="6">
        <f t="shared" si="374"/>
        <v>220.54</v>
      </c>
      <c r="R2992">
        <f t="shared" si="375"/>
        <v>441781.61333333328</v>
      </c>
    </row>
    <row r="2993" spans="1:18" x14ac:dyDescent="0.35">
      <c r="A2993" s="1">
        <v>2992</v>
      </c>
      <c r="B2993" s="7">
        <v>227.36</v>
      </c>
      <c r="C2993" s="1">
        <v>1545890</v>
      </c>
      <c r="D2993" s="1">
        <v>16808</v>
      </c>
      <c r="E2993">
        <v>4</v>
      </c>
      <c r="F2993" t="s">
        <v>7</v>
      </c>
      <c r="G2993" t="s">
        <v>9</v>
      </c>
      <c r="H2993" s="2">
        <v>42655</v>
      </c>
      <c r="I2993" s="2">
        <v>42665</v>
      </c>
      <c r="J2993" s="2">
        <v>42667</v>
      </c>
      <c r="K2993">
        <f t="shared" si="368"/>
        <v>2</v>
      </c>
      <c r="L2993" t="str">
        <f t="shared" si="369"/>
        <v>Saturday</v>
      </c>
      <c r="M2993" t="str">
        <f t="shared" si="370"/>
        <v>Monday</v>
      </c>
      <c r="N2993" s="5">
        <f t="shared" si="371"/>
        <v>454.72</v>
      </c>
      <c r="O2993">
        <f t="shared" si="372"/>
        <v>10</v>
      </c>
      <c r="P2993">
        <f t="shared" si="373"/>
        <v>1038</v>
      </c>
      <c r="Q2993" s="6">
        <f t="shared" si="374"/>
        <v>227.36</v>
      </c>
      <c r="R2993">
        <f t="shared" si="375"/>
        <v>395536.5949999991</v>
      </c>
    </row>
    <row r="2994" spans="1:18" x14ac:dyDescent="0.35">
      <c r="A2994" s="1">
        <v>2993</v>
      </c>
      <c r="B2994" s="7">
        <v>114.44</v>
      </c>
      <c r="C2994" s="1">
        <v>1522992</v>
      </c>
      <c r="D2994" s="1">
        <v>16808</v>
      </c>
      <c r="E2994">
        <v>1</v>
      </c>
      <c r="F2994" t="s">
        <v>11</v>
      </c>
      <c r="G2994" t="s">
        <v>9</v>
      </c>
      <c r="H2994" s="2">
        <v>42655</v>
      </c>
      <c r="I2994" s="2">
        <v>42659</v>
      </c>
      <c r="J2994" s="2">
        <v>42661</v>
      </c>
      <c r="K2994">
        <f t="shared" si="368"/>
        <v>2</v>
      </c>
      <c r="L2994" t="str">
        <f t="shared" si="369"/>
        <v>Sunday</v>
      </c>
      <c r="M2994" t="str">
        <f t="shared" si="370"/>
        <v>Tuesday</v>
      </c>
      <c r="N2994" s="5">
        <f t="shared" si="371"/>
        <v>228.88</v>
      </c>
      <c r="O2994">
        <f t="shared" si="372"/>
        <v>4</v>
      </c>
      <c r="P2994">
        <f t="shared" si="373"/>
        <v>26</v>
      </c>
      <c r="Q2994" s="6">
        <f t="shared" si="374"/>
        <v>114.44</v>
      </c>
      <c r="R2994">
        <f t="shared" si="375"/>
        <v>4873.0399999999972</v>
      </c>
    </row>
    <row r="2995" spans="1:18" x14ac:dyDescent="0.35">
      <c r="A2995" s="1">
        <v>2994</v>
      </c>
      <c r="B2995" s="7">
        <v>449.106666666666</v>
      </c>
      <c r="C2995" s="1">
        <v>16146</v>
      </c>
      <c r="D2995" s="1">
        <v>16808</v>
      </c>
      <c r="E2995">
        <v>4</v>
      </c>
      <c r="F2995" t="s">
        <v>7</v>
      </c>
      <c r="G2995" t="s">
        <v>9</v>
      </c>
      <c r="H2995" s="2">
        <v>42655</v>
      </c>
      <c r="I2995" s="2">
        <v>42663</v>
      </c>
      <c r="J2995" s="2">
        <v>42666</v>
      </c>
      <c r="K2995">
        <f t="shared" si="368"/>
        <v>3</v>
      </c>
      <c r="L2995" t="str">
        <f t="shared" si="369"/>
        <v>Thursday</v>
      </c>
      <c r="M2995" t="str">
        <f t="shared" si="370"/>
        <v>Sunday</v>
      </c>
      <c r="N2995" s="5">
        <f t="shared" si="371"/>
        <v>1347.3199999999979</v>
      </c>
      <c r="O2995">
        <f t="shared" si="372"/>
        <v>8</v>
      </c>
      <c r="P2995">
        <f t="shared" si="373"/>
        <v>1141</v>
      </c>
      <c r="Q2995" s="6">
        <f t="shared" si="374"/>
        <v>449.106666666666</v>
      </c>
      <c r="R2995">
        <f t="shared" si="375"/>
        <v>597887.41500000015</v>
      </c>
    </row>
    <row r="2996" spans="1:18" x14ac:dyDescent="0.35">
      <c r="A2996" s="1">
        <v>2995</v>
      </c>
      <c r="B2996" s="7">
        <v>52.9</v>
      </c>
      <c r="C2996" s="1">
        <v>1093720</v>
      </c>
      <c r="D2996" s="1">
        <v>16808</v>
      </c>
      <c r="E2996">
        <v>3</v>
      </c>
      <c r="F2996" t="s">
        <v>11</v>
      </c>
      <c r="G2996" t="s">
        <v>9</v>
      </c>
      <c r="H2996" s="2">
        <v>42655</v>
      </c>
      <c r="I2996" s="2">
        <v>42692</v>
      </c>
      <c r="J2996" s="2">
        <v>42693</v>
      </c>
      <c r="K2996">
        <f t="shared" si="368"/>
        <v>1</v>
      </c>
      <c r="L2996" t="str">
        <f t="shared" si="369"/>
        <v>Friday</v>
      </c>
      <c r="M2996" t="str">
        <f t="shared" si="370"/>
        <v>Saturday</v>
      </c>
      <c r="N2996" s="5">
        <f t="shared" si="371"/>
        <v>52.9</v>
      </c>
      <c r="O2996">
        <f t="shared" si="372"/>
        <v>37</v>
      </c>
      <c r="P2996">
        <f t="shared" si="373"/>
        <v>773</v>
      </c>
      <c r="Q2996" s="6">
        <f t="shared" si="374"/>
        <v>52.9</v>
      </c>
      <c r="R2996">
        <f t="shared" si="375"/>
        <v>187723.71999999986</v>
      </c>
    </row>
    <row r="2997" spans="1:18" x14ac:dyDescent="0.35">
      <c r="A2997" s="1">
        <v>2996</v>
      </c>
      <c r="B2997" s="7">
        <v>448.41</v>
      </c>
      <c r="C2997" s="1">
        <v>16146</v>
      </c>
      <c r="D2997" s="1">
        <v>16808</v>
      </c>
      <c r="E2997">
        <v>4</v>
      </c>
      <c r="F2997" t="s">
        <v>7</v>
      </c>
      <c r="G2997" t="s">
        <v>9</v>
      </c>
      <c r="H2997" s="2">
        <v>42655</v>
      </c>
      <c r="I2997" s="2">
        <v>42656</v>
      </c>
      <c r="J2997" s="2">
        <v>42658</v>
      </c>
      <c r="K2997">
        <f t="shared" si="368"/>
        <v>2</v>
      </c>
      <c r="L2997" t="str">
        <f t="shared" si="369"/>
        <v>Thursday</v>
      </c>
      <c r="M2997" t="str">
        <f t="shared" si="370"/>
        <v>Saturday</v>
      </c>
      <c r="N2997" s="5">
        <f t="shared" si="371"/>
        <v>896.82</v>
      </c>
      <c r="O2997">
        <f t="shared" si="372"/>
        <v>1</v>
      </c>
      <c r="P2997">
        <f t="shared" si="373"/>
        <v>1141</v>
      </c>
      <c r="Q2997" s="6">
        <f t="shared" si="374"/>
        <v>448.41</v>
      </c>
      <c r="R2997">
        <f t="shared" si="375"/>
        <v>597887.41500000015</v>
      </c>
    </row>
    <row r="2998" spans="1:18" x14ac:dyDescent="0.35">
      <c r="A2998" s="1">
        <v>2997</v>
      </c>
      <c r="B2998" s="7">
        <v>88.746666666666599</v>
      </c>
      <c r="C2998" s="1">
        <v>892364</v>
      </c>
      <c r="D2998" s="1">
        <v>16808</v>
      </c>
      <c r="E2998">
        <v>1</v>
      </c>
      <c r="F2998" t="s">
        <v>12</v>
      </c>
      <c r="G2998" t="s">
        <v>9</v>
      </c>
      <c r="H2998" s="2">
        <v>42655</v>
      </c>
      <c r="I2998" s="2">
        <v>42665</v>
      </c>
      <c r="J2998" s="2">
        <v>42668</v>
      </c>
      <c r="K2998">
        <f t="shared" si="368"/>
        <v>3</v>
      </c>
      <c r="L2998" t="str">
        <f t="shared" si="369"/>
        <v>Saturday</v>
      </c>
      <c r="M2998" t="str">
        <f t="shared" si="370"/>
        <v>Tuesday</v>
      </c>
      <c r="N2998" s="5">
        <f t="shared" si="371"/>
        <v>266.23999999999978</v>
      </c>
      <c r="O2998">
        <f t="shared" si="372"/>
        <v>10</v>
      </c>
      <c r="P2998">
        <f t="shared" si="373"/>
        <v>86</v>
      </c>
      <c r="Q2998" s="6">
        <f t="shared" si="374"/>
        <v>88.746666666666599</v>
      </c>
      <c r="R2998">
        <f t="shared" si="375"/>
        <v>15017.399999999992</v>
      </c>
    </row>
    <row r="2999" spans="1:18" x14ac:dyDescent="0.35">
      <c r="A2999" s="1">
        <v>2998</v>
      </c>
      <c r="B2999" s="7">
        <v>152.52000000000001</v>
      </c>
      <c r="C2999" s="1">
        <v>356332</v>
      </c>
      <c r="D2999" s="1">
        <v>16808</v>
      </c>
      <c r="E2999">
        <v>3</v>
      </c>
      <c r="F2999" t="s">
        <v>7</v>
      </c>
      <c r="G2999" t="s">
        <v>9</v>
      </c>
      <c r="H2999" s="2">
        <v>42655</v>
      </c>
      <c r="I2999" s="2">
        <v>42679</v>
      </c>
      <c r="J2999" s="2">
        <v>42682</v>
      </c>
      <c r="K2999">
        <f t="shared" si="368"/>
        <v>3</v>
      </c>
      <c r="L2999" t="str">
        <f t="shared" si="369"/>
        <v>Saturday</v>
      </c>
      <c r="M2999" t="str">
        <f t="shared" si="370"/>
        <v>Tuesday</v>
      </c>
      <c r="N2999" s="5">
        <f t="shared" si="371"/>
        <v>457.56000000000006</v>
      </c>
      <c r="O2999">
        <f t="shared" si="372"/>
        <v>24</v>
      </c>
      <c r="P2999">
        <f t="shared" si="373"/>
        <v>201</v>
      </c>
      <c r="Q2999" s="6">
        <f t="shared" si="374"/>
        <v>152.52000000000001</v>
      </c>
      <c r="R2999">
        <f t="shared" si="375"/>
        <v>63779.219999999928</v>
      </c>
    </row>
    <row r="3000" spans="1:18" x14ac:dyDescent="0.35">
      <c r="A3000" s="1">
        <v>2999</v>
      </c>
      <c r="B3000" s="7">
        <v>62.96</v>
      </c>
      <c r="C3000" s="1">
        <v>563082</v>
      </c>
      <c r="D3000" s="1">
        <v>16808</v>
      </c>
      <c r="E3000">
        <v>1</v>
      </c>
      <c r="F3000" t="s">
        <v>12</v>
      </c>
      <c r="G3000" t="s">
        <v>9</v>
      </c>
      <c r="H3000" s="2">
        <v>42655</v>
      </c>
      <c r="I3000" s="2">
        <v>42681</v>
      </c>
      <c r="J3000" s="2">
        <v>42684</v>
      </c>
      <c r="K3000">
        <f t="shared" si="368"/>
        <v>3</v>
      </c>
      <c r="L3000" t="str">
        <f t="shared" si="369"/>
        <v>Monday</v>
      </c>
      <c r="M3000" t="str">
        <f t="shared" si="370"/>
        <v>Thursday</v>
      </c>
      <c r="N3000" s="5">
        <f t="shared" si="371"/>
        <v>188.88</v>
      </c>
      <c r="O3000">
        <f t="shared" si="372"/>
        <v>26</v>
      </c>
      <c r="P3000">
        <f t="shared" si="373"/>
        <v>97</v>
      </c>
      <c r="Q3000" s="6">
        <f t="shared" si="374"/>
        <v>62.96</v>
      </c>
      <c r="R3000">
        <f t="shared" si="375"/>
        <v>16130.240000000002</v>
      </c>
    </row>
    <row r="3001" spans="1:18" x14ac:dyDescent="0.35">
      <c r="A3001" s="1">
        <v>3000</v>
      </c>
      <c r="B3001" s="7">
        <v>130.52000000000001</v>
      </c>
      <c r="C3001" s="1">
        <v>11198</v>
      </c>
      <c r="D3001" s="1">
        <v>16808</v>
      </c>
      <c r="E3001">
        <v>4</v>
      </c>
      <c r="F3001" t="s">
        <v>7</v>
      </c>
      <c r="G3001" t="s">
        <v>8</v>
      </c>
      <c r="H3001" s="2">
        <v>42655</v>
      </c>
      <c r="I3001" s="2">
        <v>42677</v>
      </c>
      <c r="J3001" s="2">
        <v>42678</v>
      </c>
      <c r="K3001">
        <f t="shared" si="368"/>
        <v>1</v>
      </c>
      <c r="L3001" t="str">
        <f t="shared" si="369"/>
        <v>Thursday</v>
      </c>
      <c r="M3001" t="str">
        <f t="shared" si="370"/>
        <v>Friday</v>
      </c>
      <c r="N3001" s="5">
        <f t="shared" si="371"/>
        <v>130.52000000000001</v>
      </c>
      <c r="O3001">
        <f t="shared" si="372"/>
        <v>22</v>
      </c>
      <c r="P3001">
        <f t="shared" si="373"/>
        <v>732</v>
      </c>
      <c r="Q3001" s="6">
        <f t="shared" si="374"/>
        <v>130.52000000000001</v>
      </c>
      <c r="R3001">
        <f t="shared" si="375"/>
        <v>182715.56166666659</v>
      </c>
    </row>
    <row r="3002" spans="1:18" x14ac:dyDescent="0.35">
      <c r="A3002" s="1">
        <v>3001</v>
      </c>
      <c r="B3002" s="7">
        <v>128.88</v>
      </c>
      <c r="C3002" s="1">
        <v>181544</v>
      </c>
      <c r="D3002" s="1">
        <v>16808</v>
      </c>
      <c r="E3002">
        <v>3</v>
      </c>
      <c r="F3002" t="s">
        <v>7</v>
      </c>
      <c r="G3002" t="s">
        <v>8</v>
      </c>
      <c r="H3002" s="2">
        <v>42655</v>
      </c>
      <c r="I3002" s="2">
        <v>42655</v>
      </c>
      <c r="J3002" s="2">
        <v>42656</v>
      </c>
      <c r="K3002">
        <f t="shared" si="368"/>
        <v>1</v>
      </c>
      <c r="L3002" t="str">
        <f t="shared" si="369"/>
        <v>Wednesday</v>
      </c>
      <c r="M3002" t="str">
        <f t="shared" si="370"/>
        <v>Thursday</v>
      </c>
      <c r="N3002" s="5">
        <f t="shared" si="371"/>
        <v>128.88</v>
      </c>
      <c r="O3002">
        <f t="shared" si="372"/>
        <v>0</v>
      </c>
      <c r="P3002">
        <f t="shared" si="373"/>
        <v>462</v>
      </c>
      <c r="Q3002" s="6">
        <f t="shared" si="374"/>
        <v>128.88</v>
      </c>
      <c r="R3002">
        <f t="shared" si="375"/>
        <v>98835.120000000024</v>
      </c>
    </row>
    <row r="3003" spans="1:18" x14ac:dyDescent="0.35">
      <c r="A3003" s="1">
        <v>3002</v>
      </c>
      <c r="B3003" s="7">
        <v>208.48</v>
      </c>
      <c r="C3003" s="1">
        <v>1093720</v>
      </c>
      <c r="D3003" s="1">
        <v>16808</v>
      </c>
      <c r="E3003">
        <v>3</v>
      </c>
      <c r="F3003" t="s">
        <v>11</v>
      </c>
      <c r="G3003" t="s">
        <v>9</v>
      </c>
      <c r="H3003" s="2">
        <v>42655</v>
      </c>
      <c r="I3003" s="2">
        <v>42679</v>
      </c>
      <c r="J3003" s="2">
        <v>42680</v>
      </c>
      <c r="K3003">
        <f t="shared" si="368"/>
        <v>1</v>
      </c>
      <c r="L3003" t="str">
        <f t="shared" si="369"/>
        <v>Saturday</v>
      </c>
      <c r="M3003" t="str">
        <f t="shared" si="370"/>
        <v>Sunday</v>
      </c>
      <c r="N3003" s="5">
        <f t="shared" si="371"/>
        <v>208.48</v>
      </c>
      <c r="O3003">
        <f t="shared" si="372"/>
        <v>24</v>
      </c>
      <c r="P3003">
        <f t="shared" si="373"/>
        <v>773</v>
      </c>
      <c r="Q3003" s="6">
        <f t="shared" si="374"/>
        <v>208.48</v>
      </c>
      <c r="R3003">
        <f t="shared" si="375"/>
        <v>187723.71999999986</v>
      </c>
    </row>
    <row r="3004" spans="1:18" x14ac:dyDescent="0.35">
      <c r="A3004" s="1">
        <v>3003</v>
      </c>
      <c r="B3004" s="7">
        <v>238.18</v>
      </c>
      <c r="C3004" s="1">
        <v>1545890</v>
      </c>
      <c r="D3004" s="1">
        <v>16808</v>
      </c>
      <c r="E3004">
        <v>4</v>
      </c>
      <c r="F3004" t="s">
        <v>7</v>
      </c>
      <c r="G3004" t="s">
        <v>9</v>
      </c>
      <c r="H3004" s="2">
        <v>42655</v>
      </c>
      <c r="I3004" s="2">
        <v>42655</v>
      </c>
      <c r="J3004" s="2">
        <v>42656</v>
      </c>
      <c r="K3004">
        <f t="shared" si="368"/>
        <v>1</v>
      </c>
      <c r="L3004" t="str">
        <f t="shared" si="369"/>
        <v>Wednesday</v>
      </c>
      <c r="M3004" t="str">
        <f t="shared" si="370"/>
        <v>Thursday</v>
      </c>
      <c r="N3004" s="5">
        <f t="shared" si="371"/>
        <v>238.18</v>
      </c>
      <c r="O3004">
        <f t="shared" si="372"/>
        <v>0</v>
      </c>
      <c r="P3004">
        <f t="shared" si="373"/>
        <v>1038</v>
      </c>
      <c r="Q3004" s="6">
        <f t="shared" si="374"/>
        <v>238.18</v>
      </c>
      <c r="R3004">
        <f t="shared" si="375"/>
        <v>395536.5949999991</v>
      </c>
    </row>
    <row r="3005" spans="1:18" x14ac:dyDescent="0.35">
      <c r="A3005" s="1">
        <v>3004</v>
      </c>
      <c r="B3005" s="7">
        <v>121.58</v>
      </c>
      <c r="C3005" s="1">
        <v>1940</v>
      </c>
      <c r="D3005" s="1">
        <v>16808</v>
      </c>
      <c r="E3005">
        <v>4</v>
      </c>
      <c r="F3005" t="s">
        <v>7</v>
      </c>
      <c r="G3005" t="s">
        <v>9</v>
      </c>
      <c r="H3005" s="2">
        <v>42655</v>
      </c>
      <c r="I3005" s="2">
        <v>42659</v>
      </c>
      <c r="J3005" s="2">
        <v>42660</v>
      </c>
      <c r="K3005">
        <f t="shared" si="368"/>
        <v>1</v>
      </c>
      <c r="L3005" t="str">
        <f t="shared" si="369"/>
        <v>Sunday</v>
      </c>
      <c r="M3005" t="str">
        <f t="shared" si="370"/>
        <v>Monday</v>
      </c>
      <c r="N3005" s="5">
        <f t="shared" si="371"/>
        <v>121.58</v>
      </c>
      <c r="O3005">
        <f t="shared" si="372"/>
        <v>4</v>
      </c>
      <c r="P3005">
        <f t="shared" si="373"/>
        <v>264</v>
      </c>
      <c r="Q3005" s="6">
        <f t="shared" si="374"/>
        <v>121.58</v>
      </c>
      <c r="R3005">
        <f t="shared" si="375"/>
        <v>115472.85999999999</v>
      </c>
    </row>
    <row r="3006" spans="1:18" x14ac:dyDescent="0.35">
      <c r="A3006" s="1">
        <v>3005</v>
      </c>
      <c r="B3006" s="7">
        <v>137.38</v>
      </c>
      <c r="C3006" s="1">
        <v>11198</v>
      </c>
      <c r="D3006" s="1">
        <v>16808</v>
      </c>
      <c r="E3006">
        <v>4</v>
      </c>
      <c r="F3006" t="s">
        <v>7</v>
      </c>
      <c r="G3006" t="s">
        <v>8</v>
      </c>
      <c r="H3006" s="2">
        <v>42655</v>
      </c>
      <c r="I3006" s="2">
        <v>42696</v>
      </c>
      <c r="J3006" s="2">
        <v>42697</v>
      </c>
      <c r="K3006">
        <f t="shared" si="368"/>
        <v>1</v>
      </c>
      <c r="L3006" t="str">
        <f t="shared" si="369"/>
        <v>Tuesday</v>
      </c>
      <c r="M3006" t="str">
        <f t="shared" si="370"/>
        <v>Wednesday</v>
      </c>
      <c r="N3006" s="5">
        <f t="shared" si="371"/>
        <v>137.38</v>
      </c>
      <c r="O3006">
        <f t="shared" si="372"/>
        <v>41</v>
      </c>
      <c r="P3006">
        <f t="shared" si="373"/>
        <v>732</v>
      </c>
      <c r="Q3006" s="6">
        <f t="shared" si="374"/>
        <v>137.38</v>
      </c>
      <c r="R3006">
        <f t="shared" si="375"/>
        <v>182715.56166666659</v>
      </c>
    </row>
    <row r="3007" spans="1:18" x14ac:dyDescent="0.35">
      <c r="A3007" s="1">
        <v>3006</v>
      </c>
      <c r="B3007" s="7">
        <v>304.18</v>
      </c>
      <c r="C3007" s="1">
        <v>219762</v>
      </c>
      <c r="D3007" s="1">
        <v>16808</v>
      </c>
      <c r="E3007">
        <v>3</v>
      </c>
      <c r="F3007" t="s">
        <v>7</v>
      </c>
      <c r="G3007" t="s">
        <v>9</v>
      </c>
      <c r="H3007" s="2">
        <v>42655</v>
      </c>
      <c r="I3007" s="2">
        <v>42665</v>
      </c>
      <c r="J3007" s="2">
        <v>42666</v>
      </c>
      <c r="K3007">
        <f t="shared" si="368"/>
        <v>1</v>
      </c>
      <c r="L3007" t="str">
        <f t="shared" si="369"/>
        <v>Saturday</v>
      </c>
      <c r="M3007" t="str">
        <f t="shared" si="370"/>
        <v>Sunday</v>
      </c>
      <c r="N3007" s="5">
        <f t="shared" si="371"/>
        <v>304.18</v>
      </c>
      <c r="O3007">
        <f t="shared" si="372"/>
        <v>10</v>
      </c>
      <c r="P3007">
        <f t="shared" si="373"/>
        <v>1284</v>
      </c>
      <c r="Q3007" s="6">
        <f t="shared" si="374"/>
        <v>304.18</v>
      </c>
      <c r="R3007">
        <f t="shared" si="375"/>
        <v>441781.61333333328</v>
      </c>
    </row>
    <row r="3008" spans="1:18" x14ac:dyDescent="0.35">
      <c r="A3008" s="1">
        <v>3007</v>
      </c>
      <c r="B3008" s="7">
        <v>36.08</v>
      </c>
      <c r="C3008" s="1">
        <v>1631356</v>
      </c>
      <c r="D3008" s="1">
        <v>16808</v>
      </c>
      <c r="E3008">
        <v>1</v>
      </c>
      <c r="F3008" t="s">
        <v>7</v>
      </c>
      <c r="G3008" t="s">
        <v>9</v>
      </c>
      <c r="H3008" s="2">
        <v>42655</v>
      </c>
      <c r="I3008" s="2">
        <v>42657</v>
      </c>
      <c r="J3008" s="2">
        <v>42658</v>
      </c>
      <c r="K3008">
        <f t="shared" si="368"/>
        <v>1</v>
      </c>
      <c r="L3008" t="str">
        <f t="shared" si="369"/>
        <v>Friday</v>
      </c>
      <c r="M3008" t="str">
        <f t="shared" si="370"/>
        <v>Saturday</v>
      </c>
      <c r="N3008" s="5">
        <f t="shared" si="371"/>
        <v>36.08</v>
      </c>
      <c r="O3008">
        <f t="shared" si="372"/>
        <v>2</v>
      </c>
      <c r="P3008">
        <f t="shared" si="373"/>
        <v>28</v>
      </c>
      <c r="Q3008" s="6">
        <f t="shared" si="374"/>
        <v>36.08</v>
      </c>
      <c r="R3008">
        <f t="shared" si="375"/>
        <v>3385.1399999999962</v>
      </c>
    </row>
    <row r="3009" spans="1:18" x14ac:dyDescent="0.35">
      <c r="A3009" s="1">
        <v>3008</v>
      </c>
      <c r="B3009" s="7">
        <v>172.04</v>
      </c>
      <c r="C3009" s="1">
        <v>363664</v>
      </c>
      <c r="D3009" s="1">
        <v>16808</v>
      </c>
      <c r="E3009">
        <v>4</v>
      </c>
      <c r="F3009" t="s">
        <v>7</v>
      </c>
      <c r="G3009" t="s">
        <v>8</v>
      </c>
      <c r="H3009" s="2">
        <v>42655</v>
      </c>
      <c r="I3009" s="2">
        <v>42666</v>
      </c>
      <c r="J3009" s="2">
        <v>42667</v>
      </c>
      <c r="K3009">
        <f t="shared" si="368"/>
        <v>1</v>
      </c>
      <c r="L3009" t="str">
        <f t="shared" si="369"/>
        <v>Sunday</v>
      </c>
      <c r="M3009" t="str">
        <f t="shared" si="370"/>
        <v>Monday</v>
      </c>
      <c r="N3009" s="5">
        <f t="shared" si="371"/>
        <v>172.04</v>
      </c>
      <c r="O3009">
        <f t="shared" si="372"/>
        <v>11</v>
      </c>
      <c r="P3009">
        <f t="shared" si="373"/>
        <v>448</v>
      </c>
      <c r="Q3009" s="6">
        <f t="shared" si="374"/>
        <v>172.04</v>
      </c>
      <c r="R3009">
        <f t="shared" si="375"/>
        <v>132378.3299999999</v>
      </c>
    </row>
    <row r="3010" spans="1:18" x14ac:dyDescent="0.35">
      <c r="A3010" s="1">
        <v>3009</v>
      </c>
      <c r="B3010" s="7">
        <v>345.27</v>
      </c>
      <c r="C3010" s="1">
        <v>2262190</v>
      </c>
      <c r="D3010" s="1">
        <v>16808</v>
      </c>
      <c r="E3010">
        <v>4</v>
      </c>
      <c r="F3010" t="s">
        <v>7</v>
      </c>
      <c r="G3010" t="s">
        <v>9</v>
      </c>
      <c r="H3010" s="2">
        <v>42655</v>
      </c>
      <c r="I3010" s="2">
        <v>42669</v>
      </c>
      <c r="J3010" s="2">
        <v>42671</v>
      </c>
      <c r="K3010">
        <f t="shared" si="368"/>
        <v>2</v>
      </c>
      <c r="L3010" t="str">
        <f t="shared" si="369"/>
        <v>Wednesday</v>
      </c>
      <c r="M3010" t="str">
        <f t="shared" si="370"/>
        <v>Friday</v>
      </c>
      <c r="N3010" s="5">
        <f t="shared" si="371"/>
        <v>690.54</v>
      </c>
      <c r="O3010">
        <f t="shared" si="372"/>
        <v>14</v>
      </c>
      <c r="P3010">
        <f t="shared" si="373"/>
        <v>163</v>
      </c>
      <c r="Q3010" s="6">
        <f t="shared" si="374"/>
        <v>345.27</v>
      </c>
      <c r="R3010">
        <f t="shared" si="375"/>
        <v>106870.1999999999</v>
      </c>
    </row>
    <row r="3011" spans="1:18" x14ac:dyDescent="0.35">
      <c r="A3011" s="1">
        <v>3010</v>
      </c>
      <c r="B3011" s="7">
        <v>141.08000000000001</v>
      </c>
      <c r="C3011" s="1">
        <v>1093720</v>
      </c>
      <c r="D3011" s="1">
        <v>16808</v>
      </c>
      <c r="E3011">
        <v>3</v>
      </c>
      <c r="F3011" t="s">
        <v>11</v>
      </c>
      <c r="G3011" t="s">
        <v>9</v>
      </c>
      <c r="H3011" s="2">
        <v>42655</v>
      </c>
      <c r="I3011" s="2">
        <v>42714</v>
      </c>
      <c r="J3011" s="2">
        <v>42715</v>
      </c>
      <c r="K3011">
        <f t="shared" ref="K3011:K3074" si="376">J3011-I3011</f>
        <v>1</v>
      </c>
      <c r="L3011" t="str">
        <f t="shared" ref="L3011:L3074" si="377">TEXT(I3011,"dddd")</f>
        <v>Saturday</v>
      </c>
      <c r="M3011" t="str">
        <f t="shared" ref="M3011:M3074" si="378">TEXT(J3011,"dddd")</f>
        <v>Sunday</v>
      </c>
      <c r="N3011" s="5">
        <f t="shared" ref="N3011:N3074" si="379">B3011*K3011</f>
        <v>141.08000000000001</v>
      </c>
      <c r="O3011">
        <f t="shared" ref="O3011:O3074" si="380">I3011-H3011</f>
        <v>59</v>
      </c>
      <c r="P3011">
        <f t="shared" ref="P3011:P3074" si="381">COUNTIF($C:$C,C3011)</f>
        <v>773</v>
      </c>
      <c r="Q3011" s="6">
        <f t="shared" ref="Q3011:Q3074" si="382">B3011</f>
        <v>141.08000000000001</v>
      </c>
      <c r="R3011">
        <f t="shared" ref="R3011:R3074" si="383">SUMIF($C:$C,C3011,$N:$N)</f>
        <v>187723.71999999986</v>
      </c>
    </row>
    <row r="3012" spans="1:18" x14ac:dyDescent="0.35">
      <c r="A3012" s="1">
        <v>3011</v>
      </c>
      <c r="B3012" s="7">
        <v>61.866666666666603</v>
      </c>
      <c r="C3012" s="1">
        <v>1093720</v>
      </c>
      <c r="D3012" s="1">
        <v>16808</v>
      </c>
      <c r="E3012">
        <v>3</v>
      </c>
      <c r="F3012" t="s">
        <v>11</v>
      </c>
      <c r="G3012" t="s">
        <v>9</v>
      </c>
      <c r="H3012" s="2">
        <v>42655</v>
      </c>
      <c r="I3012" s="2">
        <v>42691</v>
      </c>
      <c r="J3012" s="2">
        <v>42694</v>
      </c>
      <c r="K3012">
        <f t="shared" si="376"/>
        <v>3</v>
      </c>
      <c r="L3012" t="str">
        <f t="shared" si="377"/>
        <v>Thursday</v>
      </c>
      <c r="M3012" t="str">
        <f t="shared" si="378"/>
        <v>Sunday</v>
      </c>
      <c r="N3012" s="5">
        <f t="shared" si="379"/>
        <v>185.5999999999998</v>
      </c>
      <c r="O3012">
        <f t="shared" si="380"/>
        <v>36</v>
      </c>
      <c r="P3012">
        <f t="shared" si="381"/>
        <v>773</v>
      </c>
      <c r="Q3012" s="6">
        <f t="shared" si="382"/>
        <v>61.866666666666603</v>
      </c>
      <c r="R3012">
        <f t="shared" si="383"/>
        <v>187723.71999999986</v>
      </c>
    </row>
    <row r="3013" spans="1:18" x14ac:dyDescent="0.35">
      <c r="A3013" s="1">
        <v>3012</v>
      </c>
      <c r="B3013" s="7">
        <v>47.913333333333298</v>
      </c>
      <c r="C3013" s="1">
        <v>1005310</v>
      </c>
      <c r="D3013" s="1">
        <v>16808</v>
      </c>
      <c r="E3013">
        <v>1</v>
      </c>
      <c r="F3013" t="s">
        <v>11</v>
      </c>
      <c r="G3013" t="s">
        <v>9</v>
      </c>
      <c r="H3013" s="2">
        <v>42655</v>
      </c>
      <c r="I3013" s="2">
        <v>42658</v>
      </c>
      <c r="J3013" s="2">
        <v>42661</v>
      </c>
      <c r="K3013">
        <f t="shared" si="376"/>
        <v>3</v>
      </c>
      <c r="L3013" t="str">
        <f t="shared" si="377"/>
        <v>Saturday</v>
      </c>
      <c r="M3013" t="str">
        <f t="shared" si="378"/>
        <v>Tuesday</v>
      </c>
      <c r="N3013" s="5">
        <f t="shared" si="379"/>
        <v>143.7399999999999</v>
      </c>
      <c r="O3013">
        <f t="shared" si="380"/>
        <v>3</v>
      </c>
      <c r="P3013">
        <f t="shared" si="381"/>
        <v>148</v>
      </c>
      <c r="Q3013" s="6">
        <f t="shared" si="382"/>
        <v>47.913333333333298</v>
      </c>
      <c r="R3013">
        <f t="shared" si="383"/>
        <v>19992.744999999984</v>
      </c>
    </row>
    <row r="3014" spans="1:18" x14ac:dyDescent="0.35">
      <c r="A3014" s="1">
        <v>3013</v>
      </c>
      <c r="B3014" s="7">
        <v>53.273333333333298</v>
      </c>
      <c r="C3014" s="1">
        <v>1093720</v>
      </c>
      <c r="D3014" s="1">
        <v>16808</v>
      </c>
      <c r="E3014">
        <v>3</v>
      </c>
      <c r="F3014" t="s">
        <v>11</v>
      </c>
      <c r="G3014" t="s">
        <v>9</v>
      </c>
      <c r="H3014" s="2">
        <v>42655</v>
      </c>
      <c r="I3014" s="2">
        <v>42663</v>
      </c>
      <c r="J3014" s="2">
        <v>42666</v>
      </c>
      <c r="K3014">
        <f t="shared" si="376"/>
        <v>3</v>
      </c>
      <c r="L3014" t="str">
        <f t="shared" si="377"/>
        <v>Thursday</v>
      </c>
      <c r="M3014" t="str">
        <f t="shared" si="378"/>
        <v>Sunday</v>
      </c>
      <c r="N3014" s="5">
        <f t="shared" si="379"/>
        <v>159.81999999999988</v>
      </c>
      <c r="O3014">
        <f t="shared" si="380"/>
        <v>8</v>
      </c>
      <c r="P3014">
        <f t="shared" si="381"/>
        <v>773</v>
      </c>
      <c r="Q3014" s="6">
        <f t="shared" si="382"/>
        <v>53.273333333333298</v>
      </c>
      <c r="R3014">
        <f t="shared" si="383"/>
        <v>187723.71999999986</v>
      </c>
    </row>
    <row r="3015" spans="1:18" x14ac:dyDescent="0.35">
      <c r="A3015" s="1">
        <v>3014</v>
      </c>
      <c r="B3015" s="7">
        <v>346.62</v>
      </c>
      <c r="C3015" s="1">
        <v>16146</v>
      </c>
      <c r="D3015" s="1">
        <v>16808</v>
      </c>
      <c r="E3015">
        <v>4</v>
      </c>
      <c r="F3015" t="s">
        <v>7</v>
      </c>
      <c r="G3015" t="s">
        <v>9</v>
      </c>
      <c r="H3015" s="2">
        <v>42656</v>
      </c>
      <c r="I3015" s="2">
        <v>42656</v>
      </c>
      <c r="J3015" s="2">
        <v>42658</v>
      </c>
      <c r="K3015">
        <f t="shared" si="376"/>
        <v>2</v>
      </c>
      <c r="L3015" t="str">
        <f t="shared" si="377"/>
        <v>Thursday</v>
      </c>
      <c r="M3015" t="str">
        <f t="shared" si="378"/>
        <v>Saturday</v>
      </c>
      <c r="N3015" s="5">
        <f t="shared" si="379"/>
        <v>693.24</v>
      </c>
      <c r="O3015">
        <f t="shared" si="380"/>
        <v>0</v>
      </c>
      <c r="P3015">
        <f t="shared" si="381"/>
        <v>1141</v>
      </c>
      <c r="Q3015" s="6">
        <f t="shared" si="382"/>
        <v>346.62</v>
      </c>
      <c r="R3015">
        <f t="shared" si="383"/>
        <v>597887.41500000015</v>
      </c>
    </row>
    <row r="3016" spans="1:18" x14ac:dyDescent="0.35">
      <c r="A3016" s="1">
        <v>3015</v>
      </c>
      <c r="B3016" s="7">
        <v>229.72</v>
      </c>
      <c r="C3016" s="1">
        <v>1545890</v>
      </c>
      <c r="D3016" s="1">
        <v>16808</v>
      </c>
      <c r="E3016">
        <v>4</v>
      </c>
      <c r="F3016" t="s">
        <v>7</v>
      </c>
      <c r="G3016" t="s">
        <v>9</v>
      </c>
      <c r="H3016" s="2">
        <v>42656</v>
      </c>
      <c r="I3016" s="2">
        <v>42678</v>
      </c>
      <c r="J3016" s="2">
        <v>42680</v>
      </c>
      <c r="K3016">
        <f t="shared" si="376"/>
        <v>2</v>
      </c>
      <c r="L3016" t="str">
        <f t="shared" si="377"/>
        <v>Friday</v>
      </c>
      <c r="M3016" t="str">
        <f t="shared" si="378"/>
        <v>Sunday</v>
      </c>
      <c r="N3016" s="5">
        <f t="shared" si="379"/>
        <v>459.44</v>
      </c>
      <c r="O3016">
        <f t="shared" si="380"/>
        <v>22</v>
      </c>
      <c r="P3016">
        <f t="shared" si="381"/>
        <v>1038</v>
      </c>
      <c r="Q3016" s="6">
        <f t="shared" si="382"/>
        <v>229.72</v>
      </c>
      <c r="R3016">
        <f t="shared" si="383"/>
        <v>395536.5949999991</v>
      </c>
    </row>
    <row r="3017" spans="1:18" x14ac:dyDescent="0.35">
      <c r="A3017" s="1">
        <v>3016</v>
      </c>
      <c r="B3017" s="7">
        <v>90.04</v>
      </c>
      <c r="C3017" s="1">
        <v>1059048</v>
      </c>
      <c r="D3017" s="1">
        <v>16808</v>
      </c>
      <c r="E3017">
        <v>1</v>
      </c>
      <c r="F3017" t="s">
        <v>12</v>
      </c>
      <c r="G3017" t="s">
        <v>9</v>
      </c>
      <c r="H3017" s="2">
        <v>42656</v>
      </c>
      <c r="I3017" s="2">
        <v>42656</v>
      </c>
      <c r="J3017" s="2">
        <v>42657</v>
      </c>
      <c r="K3017">
        <f t="shared" si="376"/>
        <v>1</v>
      </c>
      <c r="L3017" t="str">
        <f t="shared" si="377"/>
        <v>Thursday</v>
      </c>
      <c r="M3017" t="str">
        <f t="shared" si="378"/>
        <v>Friday</v>
      </c>
      <c r="N3017" s="5">
        <f t="shared" si="379"/>
        <v>90.04</v>
      </c>
      <c r="O3017">
        <f t="shared" si="380"/>
        <v>0</v>
      </c>
      <c r="P3017">
        <f t="shared" si="381"/>
        <v>42</v>
      </c>
      <c r="Q3017" s="6">
        <f t="shared" si="382"/>
        <v>90.04</v>
      </c>
      <c r="R3017">
        <f t="shared" si="383"/>
        <v>12427.209999999994</v>
      </c>
    </row>
    <row r="3018" spans="1:18" x14ac:dyDescent="0.35">
      <c r="A3018" s="1">
        <v>3017</v>
      </c>
      <c r="B3018" s="7">
        <v>206.1</v>
      </c>
      <c r="C3018" s="1">
        <v>363664</v>
      </c>
      <c r="D3018" s="1">
        <v>16808</v>
      </c>
      <c r="E3018">
        <v>4</v>
      </c>
      <c r="F3018" t="s">
        <v>7</v>
      </c>
      <c r="G3018" t="s">
        <v>8</v>
      </c>
      <c r="H3018" s="2">
        <v>42656</v>
      </c>
      <c r="I3018" s="2">
        <v>42679</v>
      </c>
      <c r="J3018" s="2">
        <v>42680</v>
      </c>
      <c r="K3018">
        <f t="shared" si="376"/>
        <v>1</v>
      </c>
      <c r="L3018" t="str">
        <f t="shared" si="377"/>
        <v>Saturday</v>
      </c>
      <c r="M3018" t="str">
        <f t="shared" si="378"/>
        <v>Sunday</v>
      </c>
      <c r="N3018" s="5">
        <f t="shared" si="379"/>
        <v>206.1</v>
      </c>
      <c r="O3018">
        <f t="shared" si="380"/>
        <v>23</v>
      </c>
      <c r="P3018">
        <f t="shared" si="381"/>
        <v>448</v>
      </c>
      <c r="Q3018" s="6">
        <f t="shared" si="382"/>
        <v>206.1</v>
      </c>
      <c r="R3018">
        <f t="shared" si="383"/>
        <v>132378.3299999999</v>
      </c>
    </row>
    <row r="3019" spans="1:18" x14ac:dyDescent="0.35">
      <c r="A3019" s="1">
        <v>3018</v>
      </c>
      <c r="B3019" s="7">
        <v>338</v>
      </c>
      <c r="C3019" s="1">
        <v>219762</v>
      </c>
      <c r="D3019" s="1">
        <v>16808</v>
      </c>
      <c r="E3019">
        <v>3</v>
      </c>
      <c r="F3019" t="s">
        <v>7</v>
      </c>
      <c r="G3019" t="s">
        <v>9</v>
      </c>
      <c r="H3019" s="2">
        <v>42656</v>
      </c>
      <c r="I3019" s="2">
        <v>42656</v>
      </c>
      <c r="J3019" s="2">
        <v>42657</v>
      </c>
      <c r="K3019">
        <f t="shared" si="376"/>
        <v>1</v>
      </c>
      <c r="L3019" t="str">
        <f t="shared" si="377"/>
        <v>Thursday</v>
      </c>
      <c r="M3019" t="str">
        <f t="shared" si="378"/>
        <v>Friday</v>
      </c>
      <c r="N3019" s="5">
        <f t="shared" si="379"/>
        <v>338</v>
      </c>
      <c r="O3019">
        <f t="shared" si="380"/>
        <v>0</v>
      </c>
      <c r="P3019">
        <f t="shared" si="381"/>
        <v>1284</v>
      </c>
      <c r="Q3019" s="6">
        <f t="shared" si="382"/>
        <v>338</v>
      </c>
      <c r="R3019">
        <f t="shared" si="383"/>
        <v>441781.61333333328</v>
      </c>
    </row>
    <row r="3020" spans="1:18" x14ac:dyDescent="0.35">
      <c r="A3020" s="1">
        <v>3019</v>
      </c>
      <c r="B3020" s="7">
        <v>174.58</v>
      </c>
      <c r="C3020" s="1">
        <v>15440</v>
      </c>
      <c r="D3020" s="1">
        <v>16808</v>
      </c>
      <c r="E3020">
        <v>3</v>
      </c>
      <c r="F3020" t="s">
        <v>7</v>
      </c>
      <c r="G3020" t="s">
        <v>9</v>
      </c>
      <c r="H3020" s="2">
        <v>42656</v>
      </c>
      <c r="I3020" s="2">
        <v>42659</v>
      </c>
      <c r="J3020" s="2">
        <v>42660</v>
      </c>
      <c r="K3020">
        <f t="shared" si="376"/>
        <v>1</v>
      </c>
      <c r="L3020" t="str">
        <f t="shared" si="377"/>
        <v>Sunday</v>
      </c>
      <c r="M3020" t="str">
        <f t="shared" si="378"/>
        <v>Monday</v>
      </c>
      <c r="N3020" s="5">
        <f t="shared" si="379"/>
        <v>174.58</v>
      </c>
      <c r="O3020">
        <f t="shared" si="380"/>
        <v>3</v>
      </c>
      <c r="P3020">
        <f t="shared" si="381"/>
        <v>490</v>
      </c>
      <c r="Q3020" s="6">
        <f t="shared" si="382"/>
        <v>174.58</v>
      </c>
      <c r="R3020">
        <f t="shared" si="383"/>
        <v>259031.66599999974</v>
      </c>
    </row>
    <row r="3021" spans="1:18" x14ac:dyDescent="0.35">
      <c r="A3021" s="1">
        <v>3020</v>
      </c>
      <c r="B3021" s="7">
        <v>193.18</v>
      </c>
      <c r="C3021" s="1">
        <v>16358</v>
      </c>
      <c r="D3021" s="1">
        <v>16808</v>
      </c>
      <c r="E3021">
        <v>3</v>
      </c>
      <c r="F3021" t="s">
        <v>7</v>
      </c>
      <c r="G3021" t="s">
        <v>9</v>
      </c>
      <c r="H3021" s="2">
        <v>42656</v>
      </c>
      <c r="I3021" s="2">
        <v>42668</v>
      </c>
      <c r="J3021" s="2">
        <v>42670</v>
      </c>
      <c r="K3021">
        <f t="shared" si="376"/>
        <v>2</v>
      </c>
      <c r="L3021" t="str">
        <f t="shared" si="377"/>
        <v>Tuesday</v>
      </c>
      <c r="M3021" t="str">
        <f t="shared" si="378"/>
        <v>Thursday</v>
      </c>
      <c r="N3021" s="5">
        <f t="shared" si="379"/>
        <v>386.36</v>
      </c>
      <c r="O3021">
        <f t="shared" si="380"/>
        <v>12</v>
      </c>
      <c r="P3021">
        <f t="shared" si="381"/>
        <v>445</v>
      </c>
      <c r="Q3021" s="6">
        <f t="shared" si="382"/>
        <v>193.18</v>
      </c>
      <c r="R3021">
        <f t="shared" si="383"/>
        <v>196890.83999999968</v>
      </c>
    </row>
    <row r="3022" spans="1:18" x14ac:dyDescent="0.35">
      <c r="A3022" s="1">
        <v>3021</v>
      </c>
      <c r="B3022" s="7">
        <v>349.68</v>
      </c>
      <c r="C3022" s="1">
        <v>1940</v>
      </c>
      <c r="D3022" s="1">
        <v>16808</v>
      </c>
      <c r="E3022">
        <v>4</v>
      </c>
      <c r="F3022" t="s">
        <v>7</v>
      </c>
      <c r="G3022" t="s">
        <v>9</v>
      </c>
      <c r="H3022" s="2">
        <v>42656</v>
      </c>
      <c r="I3022" s="2">
        <v>42671</v>
      </c>
      <c r="J3022" s="2">
        <v>42674</v>
      </c>
      <c r="K3022">
        <f t="shared" si="376"/>
        <v>3</v>
      </c>
      <c r="L3022" t="str">
        <f t="shared" si="377"/>
        <v>Friday</v>
      </c>
      <c r="M3022" t="str">
        <f t="shared" si="378"/>
        <v>Monday</v>
      </c>
      <c r="N3022" s="5">
        <f t="shared" si="379"/>
        <v>1049.04</v>
      </c>
      <c r="O3022">
        <f t="shared" si="380"/>
        <v>15</v>
      </c>
      <c r="P3022">
        <f t="shared" si="381"/>
        <v>264</v>
      </c>
      <c r="Q3022" s="6">
        <f t="shared" si="382"/>
        <v>349.68</v>
      </c>
      <c r="R3022">
        <f t="shared" si="383"/>
        <v>115472.85999999999</v>
      </c>
    </row>
    <row r="3023" spans="1:18" x14ac:dyDescent="0.35">
      <c r="A3023" s="1">
        <v>3022</v>
      </c>
      <c r="B3023" s="7">
        <v>353.72</v>
      </c>
      <c r="C3023" s="1">
        <v>1545890</v>
      </c>
      <c r="D3023" s="1">
        <v>16808</v>
      </c>
      <c r="E3023">
        <v>4</v>
      </c>
      <c r="F3023" t="s">
        <v>7</v>
      </c>
      <c r="G3023" t="s">
        <v>9</v>
      </c>
      <c r="H3023" s="2">
        <v>42656</v>
      </c>
      <c r="I3023" s="2">
        <v>42664</v>
      </c>
      <c r="J3023" s="2">
        <v>42666</v>
      </c>
      <c r="K3023">
        <f t="shared" si="376"/>
        <v>2</v>
      </c>
      <c r="L3023" t="str">
        <f t="shared" si="377"/>
        <v>Friday</v>
      </c>
      <c r="M3023" t="str">
        <f t="shared" si="378"/>
        <v>Sunday</v>
      </c>
      <c r="N3023" s="5">
        <f t="shared" si="379"/>
        <v>707.44</v>
      </c>
      <c r="O3023">
        <f t="shared" si="380"/>
        <v>8</v>
      </c>
      <c r="P3023">
        <f t="shared" si="381"/>
        <v>1038</v>
      </c>
      <c r="Q3023" s="6">
        <f t="shared" si="382"/>
        <v>353.72</v>
      </c>
      <c r="R3023">
        <f t="shared" si="383"/>
        <v>395536.5949999991</v>
      </c>
    </row>
    <row r="3024" spans="1:18" x14ac:dyDescent="0.35">
      <c r="A3024" s="1">
        <v>3023</v>
      </c>
      <c r="B3024" s="7">
        <v>179.68</v>
      </c>
      <c r="C3024" s="1">
        <v>1545890</v>
      </c>
      <c r="D3024" s="1">
        <v>16808</v>
      </c>
      <c r="E3024">
        <v>4</v>
      </c>
      <c r="F3024" t="s">
        <v>7</v>
      </c>
      <c r="G3024" t="s">
        <v>9</v>
      </c>
      <c r="H3024" s="2">
        <v>42656</v>
      </c>
      <c r="I3024" s="2">
        <v>42661</v>
      </c>
      <c r="J3024" s="2">
        <v>42663</v>
      </c>
      <c r="K3024">
        <f t="shared" si="376"/>
        <v>2</v>
      </c>
      <c r="L3024" t="str">
        <f t="shared" si="377"/>
        <v>Tuesday</v>
      </c>
      <c r="M3024" t="str">
        <f t="shared" si="378"/>
        <v>Thursday</v>
      </c>
      <c r="N3024" s="5">
        <f t="shared" si="379"/>
        <v>359.36</v>
      </c>
      <c r="O3024">
        <f t="shared" si="380"/>
        <v>5</v>
      </c>
      <c r="P3024">
        <f t="shared" si="381"/>
        <v>1038</v>
      </c>
      <c r="Q3024" s="6">
        <f t="shared" si="382"/>
        <v>179.68</v>
      </c>
      <c r="R3024">
        <f t="shared" si="383"/>
        <v>395536.5949999991</v>
      </c>
    </row>
    <row r="3025" spans="1:18" x14ac:dyDescent="0.35">
      <c r="A3025" s="1">
        <v>3024</v>
      </c>
      <c r="B3025" s="7">
        <v>398.18</v>
      </c>
      <c r="C3025" s="1">
        <v>1545890</v>
      </c>
      <c r="D3025" s="1">
        <v>16808</v>
      </c>
      <c r="E3025">
        <v>4</v>
      </c>
      <c r="F3025" t="s">
        <v>7</v>
      </c>
      <c r="G3025" t="s">
        <v>9</v>
      </c>
      <c r="H3025" s="2">
        <v>42656</v>
      </c>
      <c r="I3025" s="2">
        <v>42658</v>
      </c>
      <c r="J3025" s="2">
        <v>42659</v>
      </c>
      <c r="K3025">
        <f t="shared" si="376"/>
        <v>1</v>
      </c>
      <c r="L3025" t="str">
        <f t="shared" si="377"/>
        <v>Saturday</v>
      </c>
      <c r="M3025" t="str">
        <f t="shared" si="378"/>
        <v>Sunday</v>
      </c>
      <c r="N3025" s="5">
        <f t="shared" si="379"/>
        <v>398.18</v>
      </c>
      <c r="O3025">
        <f t="shared" si="380"/>
        <v>2</v>
      </c>
      <c r="P3025">
        <f t="shared" si="381"/>
        <v>1038</v>
      </c>
      <c r="Q3025" s="6">
        <f t="shared" si="382"/>
        <v>398.18</v>
      </c>
      <c r="R3025">
        <f t="shared" si="383"/>
        <v>395536.5949999991</v>
      </c>
    </row>
    <row r="3026" spans="1:18" x14ac:dyDescent="0.35">
      <c r="A3026" s="1">
        <v>3025</v>
      </c>
      <c r="B3026" s="7">
        <v>305.35333333333301</v>
      </c>
      <c r="C3026" s="1">
        <v>16146</v>
      </c>
      <c r="D3026" s="1">
        <v>16808</v>
      </c>
      <c r="E3026">
        <v>4</v>
      </c>
      <c r="F3026" t="s">
        <v>7</v>
      </c>
      <c r="G3026" t="s">
        <v>9</v>
      </c>
      <c r="H3026" s="2">
        <v>42656</v>
      </c>
      <c r="I3026" s="2">
        <v>42657</v>
      </c>
      <c r="J3026" s="2">
        <v>42660</v>
      </c>
      <c r="K3026">
        <f t="shared" si="376"/>
        <v>3</v>
      </c>
      <c r="L3026" t="str">
        <f t="shared" si="377"/>
        <v>Friday</v>
      </c>
      <c r="M3026" t="str">
        <f t="shared" si="378"/>
        <v>Monday</v>
      </c>
      <c r="N3026" s="5">
        <f t="shared" si="379"/>
        <v>916.05999999999904</v>
      </c>
      <c r="O3026">
        <f t="shared" si="380"/>
        <v>1</v>
      </c>
      <c r="P3026">
        <f t="shared" si="381"/>
        <v>1141</v>
      </c>
      <c r="Q3026" s="6">
        <f t="shared" si="382"/>
        <v>305.35333333333301</v>
      </c>
      <c r="R3026">
        <f t="shared" si="383"/>
        <v>597887.41500000015</v>
      </c>
    </row>
    <row r="3027" spans="1:18" x14ac:dyDescent="0.35">
      <c r="A3027" s="1">
        <v>3026</v>
      </c>
      <c r="B3027" s="7">
        <v>901.56</v>
      </c>
      <c r="C3027" s="1">
        <v>8060</v>
      </c>
      <c r="D3027" s="1">
        <v>16808</v>
      </c>
      <c r="E3027">
        <v>5</v>
      </c>
      <c r="F3027" t="s">
        <v>7</v>
      </c>
      <c r="G3027" t="s">
        <v>8</v>
      </c>
      <c r="H3027" s="2">
        <v>42656</v>
      </c>
      <c r="I3027" s="2">
        <v>42671</v>
      </c>
      <c r="J3027" s="2">
        <v>42674</v>
      </c>
      <c r="K3027">
        <f t="shared" si="376"/>
        <v>3</v>
      </c>
      <c r="L3027" t="str">
        <f t="shared" si="377"/>
        <v>Friday</v>
      </c>
      <c r="M3027" t="str">
        <f t="shared" si="378"/>
        <v>Monday</v>
      </c>
      <c r="N3027" s="5">
        <f t="shared" si="379"/>
        <v>2704.68</v>
      </c>
      <c r="O3027">
        <f t="shared" si="380"/>
        <v>15</v>
      </c>
      <c r="P3027">
        <f t="shared" si="381"/>
        <v>95</v>
      </c>
      <c r="Q3027" s="6">
        <f t="shared" si="382"/>
        <v>901.56</v>
      </c>
      <c r="R3027">
        <f t="shared" si="383"/>
        <v>176967.65999999986</v>
      </c>
    </row>
    <row r="3028" spans="1:18" x14ac:dyDescent="0.35">
      <c r="A3028" s="1">
        <v>3027</v>
      </c>
      <c r="B3028" s="7">
        <v>202.12666666666601</v>
      </c>
      <c r="C3028" s="1">
        <v>16358</v>
      </c>
      <c r="D3028" s="1">
        <v>16808</v>
      </c>
      <c r="E3028">
        <v>3</v>
      </c>
      <c r="F3028" t="s">
        <v>7</v>
      </c>
      <c r="G3028" t="s">
        <v>9</v>
      </c>
      <c r="H3028" s="2">
        <v>42656</v>
      </c>
      <c r="I3028" s="2">
        <v>42682</v>
      </c>
      <c r="J3028" s="2">
        <v>42685</v>
      </c>
      <c r="K3028">
        <f t="shared" si="376"/>
        <v>3</v>
      </c>
      <c r="L3028" t="str">
        <f t="shared" si="377"/>
        <v>Tuesday</v>
      </c>
      <c r="M3028" t="str">
        <f t="shared" si="378"/>
        <v>Friday</v>
      </c>
      <c r="N3028" s="5">
        <f t="shared" si="379"/>
        <v>606.37999999999806</v>
      </c>
      <c r="O3028">
        <f t="shared" si="380"/>
        <v>26</v>
      </c>
      <c r="P3028">
        <f t="shared" si="381"/>
        <v>445</v>
      </c>
      <c r="Q3028" s="6">
        <f t="shared" si="382"/>
        <v>202.12666666666601</v>
      </c>
      <c r="R3028">
        <f t="shared" si="383"/>
        <v>196890.83999999968</v>
      </c>
    </row>
    <row r="3029" spans="1:18" x14ac:dyDescent="0.35">
      <c r="A3029" s="1">
        <v>3028</v>
      </c>
      <c r="B3029" s="7">
        <v>193.36</v>
      </c>
      <c r="C3029" s="1">
        <v>181544</v>
      </c>
      <c r="D3029" s="1">
        <v>16808</v>
      </c>
      <c r="E3029">
        <v>3</v>
      </c>
      <c r="F3029" t="s">
        <v>7</v>
      </c>
      <c r="G3029" t="s">
        <v>8</v>
      </c>
      <c r="H3029" s="2">
        <v>42656</v>
      </c>
      <c r="I3029" s="2">
        <v>42657</v>
      </c>
      <c r="J3029" s="2">
        <v>42659</v>
      </c>
      <c r="K3029">
        <f t="shared" si="376"/>
        <v>2</v>
      </c>
      <c r="L3029" t="str">
        <f t="shared" si="377"/>
        <v>Friday</v>
      </c>
      <c r="M3029" t="str">
        <f t="shared" si="378"/>
        <v>Sunday</v>
      </c>
      <c r="N3029" s="5">
        <f t="shared" si="379"/>
        <v>386.72</v>
      </c>
      <c r="O3029">
        <f t="shared" si="380"/>
        <v>1</v>
      </c>
      <c r="P3029">
        <f t="shared" si="381"/>
        <v>462</v>
      </c>
      <c r="Q3029" s="6">
        <f t="shared" si="382"/>
        <v>193.36</v>
      </c>
      <c r="R3029">
        <f t="shared" si="383"/>
        <v>98835.120000000024</v>
      </c>
    </row>
    <row r="3030" spans="1:18" x14ac:dyDescent="0.35">
      <c r="A3030" s="1">
        <v>3029</v>
      </c>
      <c r="B3030" s="7">
        <v>144.5</v>
      </c>
      <c r="C3030" s="1">
        <v>219762</v>
      </c>
      <c r="D3030" s="1">
        <v>16808</v>
      </c>
      <c r="E3030">
        <v>3</v>
      </c>
      <c r="F3030" t="s">
        <v>7</v>
      </c>
      <c r="G3030" t="s">
        <v>9</v>
      </c>
      <c r="H3030" s="2">
        <v>42656</v>
      </c>
      <c r="I3030" s="2">
        <v>42682</v>
      </c>
      <c r="J3030" s="2">
        <v>42684</v>
      </c>
      <c r="K3030">
        <f t="shared" si="376"/>
        <v>2</v>
      </c>
      <c r="L3030" t="str">
        <f t="shared" si="377"/>
        <v>Tuesday</v>
      </c>
      <c r="M3030" t="str">
        <f t="shared" si="378"/>
        <v>Thursday</v>
      </c>
      <c r="N3030" s="5">
        <f t="shared" si="379"/>
        <v>289</v>
      </c>
      <c r="O3030">
        <f t="shared" si="380"/>
        <v>26</v>
      </c>
      <c r="P3030">
        <f t="shared" si="381"/>
        <v>1284</v>
      </c>
      <c r="Q3030" s="6">
        <f t="shared" si="382"/>
        <v>144.5</v>
      </c>
      <c r="R3030">
        <f t="shared" si="383"/>
        <v>441781.61333333328</v>
      </c>
    </row>
    <row r="3031" spans="1:18" x14ac:dyDescent="0.35">
      <c r="A3031" s="1">
        <v>3030</v>
      </c>
      <c r="B3031" s="7">
        <v>193.5</v>
      </c>
      <c r="C3031" s="1">
        <v>219762</v>
      </c>
      <c r="D3031" s="1">
        <v>16808</v>
      </c>
      <c r="E3031">
        <v>3</v>
      </c>
      <c r="F3031" t="s">
        <v>7</v>
      </c>
      <c r="G3031" t="s">
        <v>9</v>
      </c>
      <c r="H3031" s="2">
        <v>42656</v>
      </c>
      <c r="I3031" s="2">
        <v>42682</v>
      </c>
      <c r="J3031" s="2">
        <v>42684</v>
      </c>
      <c r="K3031">
        <f t="shared" si="376"/>
        <v>2</v>
      </c>
      <c r="L3031" t="str">
        <f t="shared" si="377"/>
        <v>Tuesday</v>
      </c>
      <c r="M3031" t="str">
        <f t="shared" si="378"/>
        <v>Thursday</v>
      </c>
      <c r="N3031" s="5">
        <f t="shared" si="379"/>
        <v>387</v>
      </c>
      <c r="O3031">
        <f t="shared" si="380"/>
        <v>26</v>
      </c>
      <c r="P3031">
        <f t="shared" si="381"/>
        <v>1284</v>
      </c>
      <c r="Q3031" s="6">
        <f t="shared" si="382"/>
        <v>193.5</v>
      </c>
      <c r="R3031">
        <f t="shared" si="383"/>
        <v>441781.61333333328</v>
      </c>
    </row>
    <row r="3032" spans="1:18" x14ac:dyDescent="0.35">
      <c r="A3032" s="1">
        <v>3031</v>
      </c>
      <c r="B3032" s="7">
        <v>199.73333333333301</v>
      </c>
      <c r="C3032" s="1">
        <v>16146</v>
      </c>
      <c r="D3032" s="1">
        <v>16808</v>
      </c>
      <c r="E3032">
        <v>4</v>
      </c>
      <c r="F3032" t="s">
        <v>7</v>
      </c>
      <c r="G3032" t="s">
        <v>9</v>
      </c>
      <c r="H3032" s="2">
        <v>42656</v>
      </c>
      <c r="I3032" s="2">
        <v>42660</v>
      </c>
      <c r="J3032" s="2">
        <v>42663</v>
      </c>
      <c r="K3032">
        <f t="shared" si="376"/>
        <v>3</v>
      </c>
      <c r="L3032" t="str">
        <f t="shared" si="377"/>
        <v>Monday</v>
      </c>
      <c r="M3032" t="str">
        <f t="shared" si="378"/>
        <v>Thursday</v>
      </c>
      <c r="N3032" s="5">
        <f t="shared" si="379"/>
        <v>599.19999999999902</v>
      </c>
      <c r="O3032">
        <f t="shared" si="380"/>
        <v>4</v>
      </c>
      <c r="P3032">
        <f t="shared" si="381"/>
        <v>1141</v>
      </c>
      <c r="Q3032" s="6">
        <f t="shared" si="382"/>
        <v>199.73333333333301</v>
      </c>
      <c r="R3032">
        <f t="shared" si="383"/>
        <v>597887.41500000015</v>
      </c>
    </row>
    <row r="3033" spans="1:18" x14ac:dyDescent="0.35">
      <c r="A3033" s="1">
        <v>3032</v>
      </c>
      <c r="B3033" s="7">
        <v>180.4</v>
      </c>
      <c r="C3033" s="1">
        <v>1940</v>
      </c>
      <c r="D3033" s="1">
        <v>16808</v>
      </c>
      <c r="E3033">
        <v>4</v>
      </c>
      <c r="F3033" t="s">
        <v>7</v>
      </c>
      <c r="G3033" t="s">
        <v>9</v>
      </c>
      <c r="H3033" s="2">
        <v>42656</v>
      </c>
      <c r="I3033" s="2">
        <v>42715</v>
      </c>
      <c r="J3033" s="2">
        <v>42717</v>
      </c>
      <c r="K3033">
        <f t="shared" si="376"/>
        <v>2</v>
      </c>
      <c r="L3033" t="str">
        <f t="shared" si="377"/>
        <v>Sunday</v>
      </c>
      <c r="M3033" t="str">
        <f t="shared" si="378"/>
        <v>Tuesday</v>
      </c>
      <c r="N3033" s="5">
        <f t="shared" si="379"/>
        <v>360.8</v>
      </c>
      <c r="O3033">
        <f t="shared" si="380"/>
        <v>59</v>
      </c>
      <c r="P3033">
        <f t="shared" si="381"/>
        <v>264</v>
      </c>
      <c r="Q3033" s="6">
        <f t="shared" si="382"/>
        <v>180.4</v>
      </c>
      <c r="R3033">
        <f t="shared" si="383"/>
        <v>115472.85999999999</v>
      </c>
    </row>
    <row r="3034" spans="1:18" x14ac:dyDescent="0.35">
      <c r="A3034" s="1">
        <v>3033</v>
      </c>
      <c r="B3034" s="7">
        <v>482.12</v>
      </c>
      <c r="C3034" s="1">
        <v>890736</v>
      </c>
      <c r="D3034" s="1">
        <v>16808</v>
      </c>
      <c r="E3034">
        <v>4</v>
      </c>
      <c r="F3034" t="s">
        <v>7</v>
      </c>
      <c r="G3034" t="s">
        <v>8</v>
      </c>
      <c r="H3034" s="2">
        <v>42656</v>
      </c>
      <c r="I3034" s="2">
        <v>42657</v>
      </c>
      <c r="J3034" s="2">
        <v>42659</v>
      </c>
      <c r="K3034">
        <f t="shared" si="376"/>
        <v>2</v>
      </c>
      <c r="L3034" t="str">
        <f t="shared" si="377"/>
        <v>Friday</v>
      </c>
      <c r="M3034" t="str">
        <f t="shared" si="378"/>
        <v>Sunday</v>
      </c>
      <c r="N3034" s="5">
        <f t="shared" si="379"/>
        <v>964.24</v>
      </c>
      <c r="O3034">
        <f t="shared" si="380"/>
        <v>1</v>
      </c>
      <c r="P3034">
        <f t="shared" si="381"/>
        <v>254</v>
      </c>
      <c r="Q3034" s="6">
        <f t="shared" si="382"/>
        <v>482.12</v>
      </c>
      <c r="R3034">
        <f t="shared" si="383"/>
        <v>170285.11000000004</v>
      </c>
    </row>
    <row r="3035" spans="1:18" x14ac:dyDescent="0.35">
      <c r="A3035" s="1">
        <v>3034</v>
      </c>
      <c r="B3035" s="7">
        <v>34.799999999999997</v>
      </c>
      <c r="C3035" s="1">
        <v>800100</v>
      </c>
      <c r="D3035" s="1">
        <v>16808</v>
      </c>
      <c r="E3035">
        <v>1</v>
      </c>
      <c r="F3035" t="s">
        <v>12</v>
      </c>
      <c r="G3035" t="s">
        <v>9</v>
      </c>
      <c r="H3035" s="2">
        <v>42656</v>
      </c>
      <c r="I3035" s="2">
        <v>42671</v>
      </c>
      <c r="J3035" s="2">
        <v>42672</v>
      </c>
      <c r="K3035">
        <f t="shared" si="376"/>
        <v>1</v>
      </c>
      <c r="L3035" t="str">
        <f t="shared" si="377"/>
        <v>Friday</v>
      </c>
      <c r="M3035" t="str">
        <f t="shared" si="378"/>
        <v>Saturday</v>
      </c>
      <c r="N3035" s="5">
        <f t="shared" si="379"/>
        <v>34.799999999999997</v>
      </c>
      <c r="O3035">
        <f t="shared" si="380"/>
        <v>15</v>
      </c>
      <c r="P3035">
        <f t="shared" si="381"/>
        <v>69</v>
      </c>
      <c r="Q3035" s="6">
        <f t="shared" si="382"/>
        <v>34.799999999999997</v>
      </c>
      <c r="R3035">
        <f t="shared" si="383"/>
        <v>8549.7199999999957</v>
      </c>
    </row>
    <row r="3036" spans="1:18" x14ac:dyDescent="0.35">
      <c r="A3036" s="1">
        <v>3035</v>
      </c>
      <c r="B3036" s="7">
        <v>112.54</v>
      </c>
      <c r="C3036" s="1">
        <v>886390</v>
      </c>
      <c r="D3036" s="1">
        <v>16808</v>
      </c>
      <c r="E3036">
        <v>1</v>
      </c>
      <c r="F3036" t="s">
        <v>7</v>
      </c>
      <c r="G3036" t="s">
        <v>9</v>
      </c>
      <c r="H3036" s="2">
        <v>42656</v>
      </c>
      <c r="I3036" s="2">
        <v>42658</v>
      </c>
      <c r="J3036" s="2">
        <v>42659</v>
      </c>
      <c r="K3036">
        <f t="shared" si="376"/>
        <v>1</v>
      </c>
      <c r="L3036" t="str">
        <f t="shared" si="377"/>
        <v>Saturday</v>
      </c>
      <c r="M3036" t="str">
        <f t="shared" si="378"/>
        <v>Sunday</v>
      </c>
      <c r="N3036" s="5">
        <f t="shared" si="379"/>
        <v>112.54</v>
      </c>
      <c r="O3036">
        <f t="shared" si="380"/>
        <v>2</v>
      </c>
      <c r="P3036">
        <f t="shared" si="381"/>
        <v>83</v>
      </c>
      <c r="Q3036" s="6">
        <f t="shared" si="382"/>
        <v>112.54</v>
      </c>
      <c r="R3036">
        <f t="shared" si="383"/>
        <v>12989.84</v>
      </c>
    </row>
    <row r="3037" spans="1:18" x14ac:dyDescent="0.35">
      <c r="A3037" s="1">
        <v>3036</v>
      </c>
      <c r="B3037" s="7">
        <v>150.04</v>
      </c>
      <c r="C3037" s="1">
        <v>356332</v>
      </c>
      <c r="D3037" s="1">
        <v>16808</v>
      </c>
      <c r="E3037">
        <v>3</v>
      </c>
      <c r="F3037" t="s">
        <v>7</v>
      </c>
      <c r="G3037" t="s">
        <v>9</v>
      </c>
      <c r="H3037" s="2">
        <v>42656</v>
      </c>
      <c r="I3037" s="2">
        <v>42683</v>
      </c>
      <c r="J3037" s="2">
        <v>42684</v>
      </c>
      <c r="K3037">
        <f t="shared" si="376"/>
        <v>1</v>
      </c>
      <c r="L3037" t="str">
        <f t="shared" si="377"/>
        <v>Wednesday</v>
      </c>
      <c r="M3037" t="str">
        <f t="shared" si="378"/>
        <v>Thursday</v>
      </c>
      <c r="N3037" s="5">
        <f t="shared" si="379"/>
        <v>150.04</v>
      </c>
      <c r="O3037">
        <f t="shared" si="380"/>
        <v>27</v>
      </c>
      <c r="P3037">
        <f t="shared" si="381"/>
        <v>201</v>
      </c>
      <c r="Q3037" s="6">
        <f t="shared" si="382"/>
        <v>150.04</v>
      </c>
      <c r="R3037">
        <f t="shared" si="383"/>
        <v>63779.219999999928</v>
      </c>
    </row>
    <row r="3038" spans="1:18" x14ac:dyDescent="0.35">
      <c r="A3038" s="1">
        <v>3037</v>
      </c>
      <c r="B3038" s="7">
        <v>372.54</v>
      </c>
      <c r="C3038" s="1">
        <v>11198</v>
      </c>
      <c r="D3038" s="1">
        <v>16808</v>
      </c>
      <c r="E3038">
        <v>4</v>
      </c>
      <c r="F3038" t="s">
        <v>7</v>
      </c>
      <c r="G3038" t="s">
        <v>8</v>
      </c>
      <c r="H3038" s="2">
        <v>42656</v>
      </c>
      <c r="I3038" s="2">
        <v>42656</v>
      </c>
      <c r="J3038" s="2">
        <v>42657</v>
      </c>
      <c r="K3038">
        <f t="shared" si="376"/>
        <v>1</v>
      </c>
      <c r="L3038" t="str">
        <f t="shared" si="377"/>
        <v>Thursday</v>
      </c>
      <c r="M3038" t="str">
        <f t="shared" si="378"/>
        <v>Friday</v>
      </c>
      <c r="N3038" s="5">
        <f t="shared" si="379"/>
        <v>372.54</v>
      </c>
      <c r="O3038">
        <f t="shared" si="380"/>
        <v>0</v>
      </c>
      <c r="P3038">
        <f t="shared" si="381"/>
        <v>732</v>
      </c>
      <c r="Q3038" s="6">
        <f t="shared" si="382"/>
        <v>372.54</v>
      </c>
      <c r="R3038">
        <f t="shared" si="383"/>
        <v>182715.56166666659</v>
      </c>
    </row>
    <row r="3039" spans="1:18" x14ac:dyDescent="0.35">
      <c r="A3039" s="1">
        <v>3038</v>
      </c>
      <c r="B3039" s="7">
        <v>196.19</v>
      </c>
      <c r="C3039" s="1">
        <v>356332</v>
      </c>
      <c r="D3039" s="1">
        <v>16808</v>
      </c>
      <c r="E3039">
        <v>3</v>
      </c>
      <c r="F3039" t="s">
        <v>7</v>
      </c>
      <c r="G3039" t="s">
        <v>9</v>
      </c>
      <c r="H3039" s="2">
        <v>42656</v>
      </c>
      <c r="I3039" s="2">
        <v>42662</v>
      </c>
      <c r="J3039" s="2">
        <v>42664</v>
      </c>
      <c r="K3039">
        <f t="shared" si="376"/>
        <v>2</v>
      </c>
      <c r="L3039" t="str">
        <f t="shared" si="377"/>
        <v>Wednesday</v>
      </c>
      <c r="M3039" t="str">
        <f t="shared" si="378"/>
        <v>Friday</v>
      </c>
      <c r="N3039" s="5">
        <f t="shared" si="379"/>
        <v>392.38</v>
      </c>
      <c r="O3039">
        <f t="shared" si="380"/>
        <v>6</v>
      </c>
      <c r="P3039">
        <f t="shared" si="381"/>
        <v>201</v>
      </c>
      <c r="Q3039" s="6">
        <f t="shared" si="382"/>
        <v>196.19</v>
      </c>
      <c r="R3039">
        <f t="shared" si="383"/>
        <v>63779.219999999928</v>
      </c>
    </row>
    <row r="3040" spans="1:18" x14ac:dyDescent="0.35">
      <c r="A3040" s="1">
        <v>3039</v>
      </c>
      <c r="B3040" s="7">
        <v>290.98</v>
      </c>
      <c r="C3040" s="1">
        <v>363664</v>
      </c>
      <c r="D3040" s="1">
        <v>16808</v>
      </c>
      <c r="E3040">
        <v>4</v>
      </c>
      <c r="F3040" t="s">
        <v>7</v>
      </c>
      <c r="G3040" t="s">
        <v>8</v>
      </c>
      <c r="H3040" s="2">
        <v>42656</v>
      </c>
      <c r="I3040" s="2">
        <v>42658</v>
      </c>
      <c r="J3040" s="2">
        <v>42659</v>
      </c>
      <c r="K3040">
        <f t="shared" si="376"/>
        <v>1</v>
      </c>
      <c r="L3040" t="str">
        <f t="shared" si="377"/>
        <v>Saturday</v>
      </c>
      <c r="M3040" t="str">
        <f t="shared" si="378"/>
        <v>Sunday</v>
      </c>
      <c r="N3040" s="5">
        <f t="shared" si="379"/>
        <v>290.98</v>
      </c>
      <c r="O3040">
        <f t="shared" si="380"/>
        <v>2</v>
      </c>
      <c r="P3040">
        <f t="shared" si="381"/>
        <v>448</v>
      </c>
      <c r="Q3040" s="6">
        <f t="shared" si="382"/>
        <v>290.98</v>
      </c>
      <c r="R3040">
        <f t="shared" si="383"/>
        <v>132378.3299999999</v>
      </c>
    </row>
    <row r="3041" spans="1:18" x14ac:dyDescent="0.35">
      <c r="A3041" s="1">
        <v>3040</v>
      </c>
      <c r="B3041" s="7">
        <v>170.16</v>
      </c>
      <c r="C3041" s="1">
        <v>219762</v>
      </c>
      <c r="D3041" s="1">
        <v>16808</v>
      </c>
      <c r="E3041">
        <v>3</v>
      </c>
      <c r="F3041" t="s">
        <v>7</v>
      </c>
      <c r="G3041" t="s">
        <v>9</v>
      </c>
      <c r="H3041" s="2">
        <v>42656</v>
      </c>
      <c r="I3041" s="2">
        <v>42661</v>
      </c>
      <c r="J3041" s="2">
        <v>42663</v>
      </c>
      <c r="K3041">
        <f t="shared" si="376"/>
        <v>2</v>
      </c>
      <c r="L3041" t="str">
        <f t="shared" si="377"/>
        <v>Tuesday</v>
      </c>
      <c r="M3041" t="str">
        <f t="shared" si="378"/>
        <v>Thursday</v>
      </c>
      <c r="N3041" s="5">
        <f t="shared" si="379"/>
        <v>340.32</v>
      </c>
      <c r="O3041">
        <f t="shared" si="380"/>
        <v>5</v>
      </c>
      <c r="P3041">
        <f t="shared" si="381"/>
        <v>1284</v>
      </c>
      <c r="Q3041" s="6">
        <f t="shared" si="382"/>
        <v>170.16</v>
      </c>
      <c r="R3041">
        <f t="shared" si="383"/>
        <v>441781.61333333328</v>
      </c>
    </row>
    <row r="3042" spans="1:18" x14ac:dyDescent="0.35">
      <c r="A3042" s="1">
        <v>3041</v>
      </c>
      <c r="B3042" s="7">
        <v>247.51</v>
      </c>
      <c r="C3042" s="1">
        <v>890736</v>
      </c>
      <c r="D3042" s="1">
        <v>16808</v>
      </c>
      <c r="E3042">
        <v>4</v>
      </c>
      <c r="F3042" t="s">
        <v>7</v>
      </c>
      <c r="G3042" t="s">
        <v>8</v>
      </c>
      <c r="H3042" s="2">
        <v>42656</v>
      </c>
      <c r="I3042" s="2">
        <v>42680</v>
      </c>
      <c r="J3042" s="2">
        <v>42682</v>
      </c>
      <c r="K3042">
        <f t="shared" si="376"/>
        <v>2</v>
      </c>
      <c r="L3042" t="str">
        <f t="shared" si="377"/>
        <v>Sunday</v>
      </c>
      <c r="M3042" t="str">
        <f t="shared" si="378"/>
        <v>Tuesday</v>
      </c>
      <c r="N3042" s="5">
        <f t="shared" si="379"/>
        <v>495.02</v>
      </c>
      <c r="O3042">
        <f t="shared" si="380"/>
        <v>24</v>
      </c>
      <c r="P3042">
        <f t="shared" si="381"/>
        <v>254</v>
      </c>
      <c r="Q3042" s="6">
        <f t="shared" si="382"/>
        <v>247.51</v>
      </c>
      <c r="R3042">
        <f t="shared" si="383"/>
        <v>170285.11000000004</v>
      </c>
    </row>
    <row r="3043" spans="1:18" x14ac:dyDescent="0.35">
      <c r="A3043" s="1">
        <v>3042</v>
      </c>
      <c r="B3043" s="7">
        <v>29</v>
      </c>
      <c r="C3043" s="1">
        <v>800100</v>
      </c>
      <c r="D3043" s="1">
        <v>16808</v>
      </c>
      <c r="E3043">
        <v>1</v>
      </c>
      <c r="F3043" t="s">
        <v>12</v>
      </c>
      <c r="G3043" t="s">
        <v>9</v>
      </c>
      <c r="H3043" s="2">
        <v>42656</v>
      </c>
      <c r="I3043" s="2">
        <v>42658</v>
      </c>
      <c r="J3043" s="2">
        <v>42660</v>
      </c>
      <c r="K3043">
        <f t="shared" si="376"/>
        <v>2</v>
      </c>
      <c r="L3043" t="str">
        <f t="shared" si="377"/>
        <v>Saturday</v>
      </c>
      <c r="M3043" t="str">
        <f t="shared" si="378"/>
        <v>Monday</v>
      </c>
      <c r="N3043" s="5">
        <f t="shared" si="379"/>
        <v>58</v>
      </c>
      <c r="O3043">
        <f t="shared" si="380"/>
        <v>2</v>
      </c>
      <c r="P3043">
        <f t="shared" si="381"/>
        <v>69</v>
      </c>
      <c r="Q3043" s="6">
        <f t="shared" si="382"/>
        <v>29</v>
      </c>
      <c r="R3043">
        <f t="shared" si="383"/>
        <v>8549.7199999999957</v>
      </c>
    </row>
    <row r="3044" spans="1:18" x14ac:dyDescent="0.35">
      <c r="A3044" s="1">
        <v>3043</v>
      </c>
      <c r="B3044" s="7">
        <v>106.49</v>
      </c>
      <c r="C3044" s="1">
        <v>957232</v>
      </c>
      <c r="D3044" s="1">
        <v>16808</v>
      </c>
      <c r="E3044">
        <v>1</v>
      </c>
      <c r="F3044" t="s">
        <v>11</v>
      </c>
      <c r="G3044" t="s">
        <v>9</v>
      </c>
      <c r="H3044" s="2">
        <v>42656</v>
      </c>
      <c r="I3044" s="2">
        <v>42685</v>
      </c>
      <c r="J3044" s="2">
        <v>42687</v>
      </c>
      <c r="K3044">
        <f t="shared" si="376"/>
        <v>2</v>
      </c>
      <c r="L3044" t="str">
        <f t="shared" si="377"/>
        <v>Friday</v>
      </c>
      <c r="M3044" t="str">
        <f t="shared" si="378"/>
        <v>Sunday</v>
      </c>
      <c r="N3044" s="5">
        <f t="shared" si="379"/>
        <v>212.98</v>
      </c>
      <c r="O3044">
        <f t="shared" si="380"/>
        <v>29</v>
      </c>
      <c r="P3044">
        <f t="shared" si="381"/>
        <v>14</v>
      </c>
      <c r="Q3044" s="6">
        <f t="shared" si="382"/>
        <v>106.49</v>
      </c>
      <c r="R3044">
        <f t="shared" si="383"/>
        <v>4341.8399999999992</v>
      </c>
    </row>
    <row r="3045" spans="1:18" x14ac:dyDescent="0.35">
      <c r="A3045" s="1">
        <v>3044</v>
      </c>
      <c r="B3045" s="7">
        <v>221.23333333333301</v>
      </c>
      <c r="C3045" s="1">
        <v>15440</v>
      </c>
      <c r="D3045" s="1">
        <v>16808</v>
      </c>
      <c r="E3045">
        <v>3</v>
      </c>
      <c r="F3045" t="s">
        <v>7</v>
      </c>
      <c r="G3045" t="s">
        <v>9</v>
      </c>
      <c r="H3045" s="2">
        <v>42656</v>
      </c>
      <c r="I3045" s="2">
        <v>42714</v>
      </c>
      <c r="J3045" s="2">
        <v>42717</v>
      </c>
      <c r="K3045">
        <f t="shared" si="376"/>
        <v>3</v>
      </c>
      <c r="L3045" t="str">
        <f t="shared" si="377"/>
        <v>Saturday</v>
      </c>
      <c r="M3045" t="str">
        <f t="shared" si="378"/>
        <v>Tuesday</v>
      </c>
      <c r="N3045" s="5">
        <f t="shared" si="379"/>
        <v>663.69999999999902</v>
      </c>
      <c r="O3045">
        <f t="shared" si="380"/>
        <v>58</v>
      </c>
      <c r="P3045">
        <f t="shared" si="381"/>
        <v>490</v>
      </c>
      <c r="Q3045" s="6">
        <f t="shared" si="382"/>
        <v>221.23333333333301</v>
      </c>
      <c r="R3045">
        <f t="shared" si="383"/>
        <v>259031.66599999974</v>
      </c>
    </row>
    <row r="3046" spans="1:18" x14ac:dyDescent="0.35">
      <c r="A3046" s="1">
        <v>3045</v>
      </c>
      <c r="B3046" s="7">
        <v>178.92</v>
      </c>
      <c r="C3046" s="1">
        <v>1093720</v>
      </c>
      <c r="D3046" s="1">
        <v>16808</v>
      </c>
      <c r="E3046">
        <v>3</v>
      </c>
      <c r="F3046" t="s">
        <v>11</v>
      </c>
      <c r="G3046" t="s">
        <v>9</v>
      </c>
      <c r="H3046" s="2">
        <v>42656</v>
      </c>
      <c r="I3046" s="2">
        <v>42666</v>
      </c>
      <c r="J3046" s="2">
        <v>42667</v>
      </c>
      <c r="K3046">
        <f t="shared" si="376"/>
        <v>1</v>
      </c>
      <c r="L3046" t="str">
        <f t="shared" si="377"/>
        <v>Sunday</v>
      </c>
      <c r="M3046" t="str">
        <f t="shared" si="378"/>
        <v>Monday</v>
      </c>
      <c r="N3046" s="5">
        <f t="shared" si="379"/>
        <v>178.92</v>
      </c>
      <c r="O3046">
        <f t="shared" si="380"/>
        <v>10</v>
      </c>
      <c r="P3046">
        <f t="shared" si="381"/>
        <v>773</v>
      </c>
      <c r="Q3046" s="6">
        <f t="shared" si="382"/>
        <v>178.92</v>
      </c>
      <c r="R3046">
        <f t="shared" si="383"/>
        <v>187723.71999999986</v>
      </c>
    </row>
    <row r="3047" spans="1:18" x14ac:dyDescent="0.35">
      <c r="A3047" s="1">
        <v>3046</v>
      </c>
      <c r="B3047" s="7">
        <v>131.47999999999999</v>
      </c>
      <c r="C3047" s="1">
        <v>219762</v>
      </c>
      <c r="D3047" s="1">
        <v>16808</v>
      </c>
      <c r="E3047">
        <v>3</v>
      </c>
      <c r="F3047" t="s">
        <v>7</v>
      </c>
      <c r="G3047" t="s">
        <v>9</v>
      </c>
      <c r="H3047" s="2">
        <v>42656</v>
      </c>
      <c r="I3047" s="2">
        <v>42661</v>
      </c>
      <c r="J3047" s="2">
        <v>42662</v>
      </c>
      <c r="K3047">
        <f t="shared" si="376"/>
        <v>1</v>
      </c>
      <c r="L3047" t="str">
        <f t="shared" si="377"/>
        <v>Tuesday</v>
      </c>
      <c r="M3047" t="str">
        <f t="shared" si="378"/>
        <v>Wednesday</v>
      </c>
      <c r="N3047" s="5">
        <f t="shared" si="379"/>
        <v>131.47999999999999</v>
      </c>
      <c r="O3047">
        <f t="shared" si="380"/>
        <v>5</v>
      </c>
      <c r="P3047">
        <f t="shared" si="381"/>
        <v>1284</v>
      </c>
      <c r="Q3047" s="6">
        <f t="shared" si="382"/>
        <v>131.47999999999999</v>
      </c>
      <c r="R3047">
        <f t="shared" si="383"/>
        <v>441781.61333333328</v>
      </c>
    </row>
    <row r="3048" spans="1:18" x14ac:dyDescent="0.35">
      <c r="A3048" s="1">
        <v>3047</v>
      </c>
      <c r="B3048" s="7">
        <v>184.34</v>
      </c>
      <c r="C3048" s="1">
        <v>181544</v>
      </c>
      <c r="D3048" s="1">
        <v>16808</v>
      </c>
      <c r="E3048">
        <v>3</v>
      </c>
      <c r="F3048" t="s">
        <v>7</v>
      </c>
      <c r="G3048" t="s">
        <v>8</v>
      </c>
      <c r="H3048" s="2">
        <v>42656</v>
      </c>
      <c r="I3048" s="2">
        <v>42657</v>
      </c>
      <c r="J3048" s="2">
        <v>42658</v>
      </c>
      <c r="K3048">
        <f t="shared" si="376"/>
        <v>1</v>
      </c>
      <c r="L3048" t="str">
        <f t="shared" si="377"/>
        <v>Friday</v>
      </c>
      <c r="M3048" t="str">
        <f t="shared" si="378"/>
        <v>Saturday</v>
      </c>
      <c r="N3048" s="5">
        <f t="shared" si="379"/>
        <v>184.34</v>
      </c>
      <c r="O3048">
        <f t="shared" si="380"/>
        <v>1</v>
      </c>
      <c r="P3048">
        <f t="shared" si="381"/>
        <v>462</v>
      </c>
      <c r="Q3048" s="6">
        <f t="shared" si="382"/>
        <v>184.34</v>
      </c>
      <c r="R3048">
        <f t="shared" si="383"/>
        <v>98835.120000000024</v>
      </c>
    </row>
    <row r="3049" spans="1:18" x14ac:dyDescent="0.35">
      <c r="A3049" s="1">
        <v>3048</v>
      </c>
      <c r="B3049" s="7">
        <v>144.5</v>
      </c>
      <c r="C3049" s="1">
        <v>219762</v>
      </c>
      <c r="D3049" s="1">
        <v>16808</v>
      </c>
      <c r="E3049">
        <v>3</v>
      </c>
      <c r="F3049" t="s">
        <v>7</v>
      </c>
      <c r="G3049" t="s">
        <v>9</v>
      </c>
      <c r="H3049" s="2">
        <v>42656</v>
      </c>
      <c r="I3049" s="2">
        <v>42684</v>
      </c>
      <c r="J3049" s="2">
        <v>42685</v>
      </c>
      <c r="K3049">
        <f t="shared" si="376"/>
        <v>1</v>
      </c>
      <c r="L3049" t="str">
        <f t="shared" si="377"/>
        <v>Thursday</v>
      </c>
      <c r="M3049" t="str">
        <f t="shared" si="378"/>
        <v>Friday</v>
      </c>
      <c r="N3049" s="5">
        <f t="shared" si="379"/>
        <v>144.5</v>
      </c>
      <c r="O3049">
        <f t="shared" si="380"/>
        <v>28</v>
      </c>
      <c r="P3049">
        <f t="shared" si="381"/>
        <v>1284</v>
      </c>
      <c r="Q3049" s="6">
        <f t="shared" si="382"/>
        <v>144.5</v>
      </c>
      <c r="R3049">
        <f t="shared" si="383"/>
        <v>441781.61333333328</v>
      </c>
    </row>
    <row r="3050" spans="1:18" x14ac:dyDescent="0.35">
      <c r="A3050" s="1">
        <v>3049</v>
      </c>
      <c r="B3050" s="7">
        <v>107.76</v>
      </c>
      <c r="C3050" s="1">
        <v>219762</v>
      </c>
      <c r="D3050" s="1">
        <v>16808</v>
      </c>
      <c r="E3050">
        <v>3</v>
      </c>
      <c r="F3050" t="s">
        <v>7</v>
      </c>
      <c r="G3050" t="s">
        <v>9</v>
      </c>
      <c r="H3050" s="2">
        <v>42656</v>
      </c>
      <c r="I3050" s="2">
        <v>42681</v>
      </c>
      <c r="J3050" s="2">
        <v>42682</v>
      </c>
      <c r="K3050">
        <f t="shared" si="376"/>
        <v>1</v>
      </c>
      <c r="L3050" t="str">
        <f t="shared" si="377"/>
        <v>Monday</v>
      </c>
      <c r="M3050" t="str">
        <f t="shared" si="378"/>
        <v>Tuesday</v>
      </c>
      <c r="N3050" s="5">
        <f t="shared" si="379"/>
        <v>107.76</v>
      </c>
      <c r="O3050">
        <f t="shared" si="380"/>
        <v>25</v>
      </c>
      <c r="P3050">
        <f t="shared" si="381"/>
        <v>1284</v>
      </c>
      <c r="Q3050" s="6">
        <f t="shared" si="382"/>
        <v>107.76</v>
      </c>
      <c r="R3050">
        <f t="shared" si="383"/>
        <v>441781.61333333328</v>
      </c>
    </row>
    <row r="3051" spans="1:18" x14ac:dyDescent="0.35">
      <c r="A3051" s="1">
        <v>3050</v>
      </c>
      <c r="B3051" s="7">
        <v>171.45</v>
      </c>
      <c r="C3051" s="1">
        <v>219762</v>
      </c>
      <c r="D3051" s="1">
        <v>16808</v>
      </c>
      <c r="E3051">
        <v>3</v>
      </c>
      <c r="F3051" t="s">
        <v>7</v>
      </c>
      <c r="G3051" t="s">
        <v>9</v>
      </c>
      <c r="H3051" s="2">
        <v>42656</v>
      </c>
      <c r="I3051" s="2">
        <v>42700</v>
      </c>
      <c r="J3051" s="2">
        <v>42702</v>
      </c>
      <c r="K3051">
        <f t="shared" si="376"/>
        <v>2</v>
      </c>
      <c r="L3051" t="str">
        <f t="shared" si="377"/>
        <v>Saturday</v>
      </c>
      <c r="M3051" t="str">
        <f t="shared" si="378"/>
        <v>Monday</v>
      </c>
      <c r="N3051" s="5">
        <f t="shared" si="379"/>
        <v>342.9</v>
      </c>
      <c r="O3051">
        <f t="shared" si="380"/>
        <v>44</v>
      </c>
      <c r="P3051">
        <f t="shared" si="381"/>
        <v>1284</v>
      </c>
      <c r="Q3051" s="6">
        <f t="shared" si="382"/>
        <v>171.45</v>
      </c>
      <c r="R3051">
        <f t="shared" si="383"/>
        <v>441781.61333333328</v>
      </c>
    </row>
    <row r="3052" spans="1:18" x14ac:dyDescent="0.35">
      <c r="A3052" s="1">
        <v>3051</v>
      </c>
      <c r="B3052" s="7">
        <v>131.49</v>
      </c>
      <c r="C3052" s="1">
        <v>219762</v>
      </c>
      <c r="D3052" s="1">
        <v>16808</v>
      </c>
      <c r="E3052">
        <v>3</v>
      </c>
      <c r="F3052" t="s">
        <v>7</v>
      </c>
      <c r="G3052" t="s">
        <v>9</v>
      </c>
      <c r="H3052" s="2">
        <v>42656</v>
      </c>
      <c r="I3052" s="2">
        <v>42660</v>
      </c>
      <c r="J3052" s="2">
        <v>42662</v>
      </c>
      <c r="K3052">
        <f t="shared" si="376"/>
        <v>2</v>
      </c>
      <c r="L3052" t="str">
        <f t="shared" si="377"/>
        <v>Monday</v>
      </c>
      <c r="M3052" t="str">
        <f t="shared" si="378"/>
        <v>Wednesday</v>
      </c>
      <c r="N3052" s="5">
        <f t="shared" si="379"/>
        <v>262.98</v>
      </c>
      <c r="O3052">
        <f t="shared" si="380"/>
        <v>4</v>
      </c>
      <c r="P3052">
        <f t="shared" si="381"/>
        <v>1284</v>
      </c>
      <c r="Q3052" s="6">
        <f t="shared" si="382"/>
        <v>131.49</v>
      </c>
      <c r="R3052">
        <f t="shared" si="383"/>
        <v>441781.61333333328</v>
      </c>
    </row>
    <row r="3053" spans="1:18" x14ac:dyDescent="0.35">
      <c r="A3053" s="1">
        <v>3052</v>
      </c>
      <c r="B3053" s="7">
        <v>340.42</v>
      </c>
      <c r="C3053" s="1">
        <v>16146</v>
      </c>
      <c r="D3053" s="1">
        <v>16808</v>
      </c>
      <c r="E3053">
        <v>4</v>
      </c>
      <c r="F3053" t="s">
        <v>7</v>
      </c>
      <c r="G3053" t="s">
        <v>9</v>
      </c>
      <c r="H3053" s="2">
        <v>42656</v>
      </c>
      <c r="I3053" s="2">
        <v>42662</v>
      </c>
      <c r="J3053" s="2">
        <v>42663</v>
      </c>
      <c r="K3053">
        <f t="shared" si="376"/>
        <v>1</v>
      </c>
      <c r="L3053" t="str">
        <f t="shared" si="377"/>
        <v>Wednesday</v>
      </c>
      <c r="M3053" t="str">
        <f t="shared" si="378"/>
        <v>Thursday</v>
      </c>
      <c r="N3053" s="5">
        <f t="shared" si="379"/>
        <v>340.42</v>
      </c>
      <c r="O3053">
        <f t="shared" si="380"/>
        <v>6</v>
      </c>
      <c r="P3053">
        <f t="shared" si="381"/>
        <v>1141</v>
      </c>
      <c r="Q3053" s="6">
        <f t="shared" si="382"/>
        <v>340.42</v>
      </c>
      <c r="R3053">
        <f t="shared" si="383"/>
        <v>597887.41500000015</v>
      </c>
    </row>
    <row r="3054" spans="1:18" x14ac:dyDescent="0.35">
      <c r="A3054" s="1">
        <v>3053</v>
      </c>
      <c r="B3054" s="7">
        <v>186.4</v>
      </c>
      <c r="C3054" s="1">
        <v>16146</v>
      </c>
      <c r="D3054" s="1">
        <v>16808</v>
      </c>
      <c r="E3054">
        <v>4</v>
      </c>
      <c r="F3054" t="s">
        <v>7</v>
      </c>
      <c r="G3054" t="s">
        <v>9</v>
      </c>
      <c r="H3054" s="2">
        <v>42656</v>
      </c>
      <c r="I3054" s="2">
        <v>42661</v>
      </c>
      <c r="J3054" s="2">
        <v>42662</v>
      </c>
      <c r="K3054">
        <f t="shared" si="376"/>
        <v>1</v>
      </c>
      <c r="L3054" t="str">
        <f t="shared" si="377"/>
        <v>Tuesday</v>
      </c>
      <c r="M3054" t="str">
        <f t="shared" si="378"/>
        <v>Wednesday</v>
      </c>
      <c r="N3054" s="5">
        <f t="shared" si="379"/>
        <v>186.4</v>
      </c>
      <c r="O3054">
        <f t="shared" si="380"/>
        <v>5</v>
      </c>
      <c r="P3054">
        <f t="shared" si="381"/>
        <v>1141</v>
      </c>
      <c r="Q3054" s="6">
        <f t="shared" si="382"/>
        <v>186.4</v>
      </c>
      <c r="R3054">
        <f t="shared" si="383"/>
        <v>597887.41500000015</v>
      </c>
    </row>
    <row r="3055" spans="1:18" x14ac:dyDescent="0.35">
      <c r="A3055" s="1">
        <v>3054</v>
      </c>
      <c r="B3055" s="7">
        <v>140.38</v>
      </c>
      <c r="C3055" s="1">
        <v>181544</v>
      </c>
      <c r="D3055" s="1">
        <v>16808</v>
      </c>
      <c r="E3055">
        <v>3</v>
      </c>
      <c r="F3055" t="s">
        <v>7</v>
      </c>
      <c r="G3055" t="s">
        <v>8</v>
      </c>
      <c r="H3055" s="2">
        <v>42656</v>
      </c>
      <c r="I3055" s="2">
        <v>42657</v>
      </c>
      <c r="J3055" s="2">
        <v>42658</v>
      </c>
      <c r="K3055">
        <f t="shared" si="376"/>
        <v>1</v>
      </c>
      <c r="L3055" t="str">
        <f t="shared" si="377"/>
        <v>Friday</v>
      </c>
      <c r="M3055" t="str">
        <f t="shared" si="378"/>
        <v>Saturday</v>
      </c>
      <c r="N3055" s="5">
        <f t="shared" si="379"/>
        <v>140.38</v>
      </c>
      <c r="O3055">
        <f t="shared" si="380"/>
        <v>1</v>
      </c>
      <c r="P3055">
        <f t="shared" si="381"/>
        <v>462</v>
      </c>
      <c r="Q3055" s="6">
        <f t="shared" si="382"/>
        <v>140.38</v>
      </c>
      <c r="R3055">
        <f t="shared" si="383"/>
        <v>98835.120000000024</v>
      </c>
    </row>
    <row r="3056" spans="1:18" x14ac:dyDescent="0.35">
      <c r="A3056" s="1">
        <v>3055</v>
      </c>
      <c r="B3056" s="7">
        <v>245.546666666666</v>
      </c>
      <c r="C3056" s="1">
        <v>1545890</v>
      </c>
      <c r="D3056" s="1">
        <v>16808</v>
      </c>
      <c r="E3056">
        <v>4</v>
      </c>
      <c r="F3056" t="s">
        <v>7</v>
      </c>
      <c r="G3056" t="s">
        <v>9</v>
      </c>
      <c r="H3056" s="2">
        <v>42656</v>
      </c>
      <c r="I3056" s="2">
        <v>42657</v>
      </c>
      <c r="J3056" s="2">
        <v>42660</v>
      </c>
      <c r="K3056">
        <f t="shared" si="376"/>
        <v>3</v>
      </c>
      <c r="L3056" t="str">
        <f t="shared" si="377"/>
        <v>Friday</v>
      </c>
      <c r="M3056" t="str">
        <f t="shared" si="378"/>
        <v>Monday</v>
      </c>
      <c r="N3056" s="5">
        <f t="shared" si="379"/>
        <v>736.63999999999805</v>
      </c>
      <c r="O3056">
        <f t="shared" si="380"/>
        <v>1</v>
      </c>
      <c r="P3056">
        <f t="shared" si="381"/>
        <v>1038</v>
      </c>
      <c r="Q3056" s="6">
        <f t="shared" si="382"/>
        <v>245.546666666666</v>
      </c>
      <c r="R3056">
        <f t="shared" si="383"/>
        <v>395536.5949999991</v>
      </c>
    </row>
    <row r="3057" spans="1:18" x14ac:dyDescent="0.35">
      <c r="A3057" s="1">
        <v>3056</v>
      </c>
      <c r="B3057" s="7">
        <v>198.68</v>
      </c>
      <c r="C3057" s="1">
        <v>670498</v>
      </c>
      <c r="D3057" s="1">
        <v>16808</v>
      </c>
      <c r="E3057">
        <v>1</v>
      </c>
      <c r="F3057" t="s">
        <v>11</v>
      </c>
      <c r="G3057" t="s">
        <v>9</v>
      </c>
      <c r="H3057" s="2">
        <v>42656</v>
      </c>
      <c r="I3057" s="2">
        <v>42657</v>
      </c>
      <c r="J3057" s="2">
        <v>42658</v>
      </c>
      <c r="K3057">
        <f t="shared" si="376"/>
        <v>1</v>
      </c>
      <c r="L3057" t="str">
        <f t="shared" si="377"/>
        <v>Friday</v>
      </c>
      <c r="M3057" t="str">
        <f t="shared" si="378"/>
        <v>Saturday</v>
      </c>
      <c r="N3057" s="5">
        <f t="shared" si="379"/>
        <v>198.68</v>
      </c>
      <c r="O3057">
        <f t="shared" si="380"/>
        <v>1</v>
      </c>
      <c r="P3057">
        <f t="shared" si="381"/>
        <v>100</v>
      </c>
      <c r="Q3057" s="6">
        <f t="shared" si="382"/>
        <v>198.68</v>
      </c>
      <c r="R3057">
        <f t="shared" si="383"/>
        <v>20572.139999999992</v>
      </c>
    </row>
    <row r="3058" spans="1:18" x14ac:dyDescent="0.35">
      <c r="A3058" s="1">
        <v>3057</v>
      </c>
      <c r="B3058" s="7">
        <v>45.313333333333297</v>
      </c>
      <c r="C3058" s="1">
        <v>800100</v>
      </c>
      <c r="D3058" s="1">
        <v>16808</v>
      </c>
      <c r="E3058">
        <v>1</v>
      </c>
      <c r="F3058" t="s">
        <v>12</v>
      </c>
      <c r="G3058" t="s">
        <v>9</v>
      </c>
      <c r="H3058" s="2">
        <v>42656</v>
      </c>
      <c r="I3058" s="2">
        <v>42668</v>
      </c>
      <c r="J3058" s="2">
        <v>42671</v>
      </c>
      <c r="K3058">
        <f t="shared" si="376"/>
        <v>3</v>
      </c>
      <c r="L3058" t="str">
        <f t="shared" si="377"/>
        <v>Tuesday</v>
      </c>
      <c r="M3058" t="str">
        <f t="shared" si="378"/>
        <v>Friday</v>
      </c>
      <c r="N3058" s="5">
        <f t="shared" si="379"/>
        <v>135.93999999999988</v>
      </c>
      <c r="O3058">
        <f t="shared" si="380"/>
        <v>12</v>
      </c>
      <c r="P3058">
        <f t="shared" si="381"/>
        <v>69</v>
      </c>
      <c r="Q3058" s="6">
        <f t="shared" si="382"/>
        <v>45.313333333333297</v>
      </c>
      <c r="R3058">
        <f t="shared" si="383"/>
        <v>8549.7199999999957</v>
      </c>
    </row>
    <row r="3059" spans="1:18" x14ac:dyDescent="0.35">
      <c r="A3059" s="1">
        <v>3058</v>
      </c>
      <c r="B3059" s="7">
        <v>191.32</v>
      </c>
      <c r="C3059" s="1">
        <v>2386174</v>
      </c>
      <c r="D3059" s="1">
        <v>16808</v>
      </c>
      <c r="E3059">
        <v>1</v>
      </c>
      <c r="F3059" t="s">
        <v>12</v>
      </c>
      <c r="G3059" t="s">
        <v>9</v>
      </c>
      <c r="H3059" s="2">
        <v>42656</v>
      </c>
      <c r="I3059" s="2">
        <v>42657</v>
      </c>
      <c r="J3059" s="2">
        <v>42658</v>
      </c>
      <c r="K3059">
        <f t="shared" si="376"/>
        <v>1</v>
      </c>
      <c r="L3059" t="str">
        <f t="shared" si="377"/>
        <v>Friday</v>
      </c>
      <c r="M3059" t="str">
        <f t="shared" si="378"/>
        <v>Saturday</v>
      </c>
      <c r="N3059" s="5">
        <f t="shared" si="379"/>
        <v>191.32</v>
      </c>
      <c r="O3059">
        <f t="shared" si="380"/>
        <v>1</v>
      </c>
      <c r="P3059">
        <f t="shared" si="381"/>
        <v>14</v>
      </c>
      <c r="Q3059" s="6">
        <f t="shared" si="382"/>
        <v>191.32</v>
      </c>
      <c r="R3059">
        <f t="shared" si="383"/>
        <v>3675.159999999998</v>
      </c>
    </row>
    <row r="3060" spans="1:18" x14ac:dyDescent="0.35">
      <c r="A3060" s="1">
        <v>3059</v>
      </c>
      <c r="B3060" s="7">
        <v>353.94</v>
      </c>
      <c r="C3060" s="1">
        <v>1545890</v>
      </c>
      <c r="D3060" s="1">
        <v>16808</v>
      </c>
      <c r="E3060">
        <v>4</v>
      </c>
      <c r="F3060" t="s">
        <v>7</v>
      </c>
      <c r="G3060" t="s">
        <v>9</v>
      </c>
      <c r="H3060" s="2">
        <v>42656</v>
      </c>
      <c r="I3060" s="2">
        <v>42656</v>
      </c>
      <c r="J3060" s="2">
        <v>42657</v>
      </c>
      <c r="K3060">
        <f t="shared" si="376"/>
        <v>1</v>
      </c>
      <c r="L3060" t="str">
        <f t="shared" si="377"/>
        <v>Thursday</v>
      </c>
      <c r="M3060" t="str">
        <f t="shared" si="378"/>
        <v>Friday</v>
      </c>
      <c r="N3060" s="5">
        <f t="shared" si="379"/>
        <v>353.94</v>
      </c>
      <c r="O3060">
        <f t="shared" si="380"/>
        <v>0</v>
      </c>
      <c r="P3060">
        <f t="shared" si="381"/>
        <v>1038</v>
      </c>
      <c r="Q3060" s="6">
        <f t="shared" si="382"/>
        <v>353.94</v>
      </c>
      <c r="R3060">
        <f t="shared" si="383"/>
        <v>395536.5949999991</v>
      </c>
    </row>
    <row r="3061" spans="1:18" x14ac:dyDescent="0.35">
      <c r="A3061" s="1">
        <v>3060</v>
      </c>
      <c r="B3061" s="7">
        <v>222.88</v>
      </c>
      <c r="C3061" s="1">
        <v>219762</v>
      </c>
      <c r="D3061" s="1">
        <v>16808</v>
      </c>
      <c r="E3061">
        <v>3</v>
      </c>
      <c r="F3061" t="s">
        <v>7</v>
      </c>
      <c r="G3061" t="s">
        <v>9</v>
      </c>
      <c r="H3061" s="2">
        <v>42656</v>
      </c>
      <c r="I3061" s="2">
        <v>42693</v>
      </c>
      <c r="J3061" s="2">
        <v>42694</v>
      </c>
      <c r="K3061">
        <f t="shared" si="376"/>
        <v>1</v>
      </c>
      <c r="L3061" t="str">
        <f t="shared" si="377"/>
        <v>Saturday</v>
      </c>
      <c r="M3061" t="str">
        <f t="shared" si="378"/>
        <v>Sunday</v>
      </c>
      <c r="N3061" s="5">
        <f t="shared" si="379"/>
        <v>222.88</v>
      </c>
      <c r="O3061">
        <f t="shared" si="380"/>
        <v>37</v>
      </c>
      <c r="P3061">
        <f t="shared" si="381"/>
        <v>1284</v>
      </c>
      <c r="Q3061" s="6">
        <f t="shared" si="382"/>
        <v>222.88</v>
      </c>
      <c r="R3061">
        <f t="shared" si="383"/>
        <v>441781.61333333328</v>
      </c>
    </row>
    <row r="3062" spans="1:18" x14ac:dyDescent="0.35">
      <c r="A3062" s="1">
        <v>3061</v>
      </c>
      <c r="B3062" s="7">
        <v>197.64</v>
      </c>
      <c r="C3062" s="1">
        <v>1545890</v>
      </c>
      <c r="D3062" s="1">
        <v>16808</v>
      </c>
      <c r="E3062">
        <v>4</v>
      </c>
      <c r="F3062" t="s">
        <v>7</v>
      </c>
      <c r="G3062" t="s">
        <v>9</v>
      </c>
      <c r="H3062" s="2">
        <v>42656</v>
      </c>
      <c r="I3062" s="2">
        <v>42699</v>
      </c>
      <c r="J3062" s="2">
        <v>42702</v>
      </c>
      <c r="K3062">
        <f t="shared" si="376"/>
        <v>3</v>
      </c>
      <c r="L3062" t="str">
        <f t="shared" si="377"/>
        <v>Friday</v>
      </c>
      <c r="M3062" t="str">
        <f t="shared" si="378"/>
        <v>Monday</v>
      </c>
      <c r="N3062" s="5">
        <f t="shared" si="379"/>
        <v>592.91999999999996</v>
      </c>
      <c r="O3062">
        <f t="shared" si="380"/>
        <v>43</v>
      </c>
      <c r="P3062">
        <f t="shared" si="381"/>
        <v>1038</v>
      </c>
      <c r="Q3062" s="6">
        <f t="shared" si="382"/>
        <v>197.64</v>
      </c>
      <c r="R3062">
        <f t="shared" si="383"/>
        <v>395536.5949999991</v>
      </c>
    </row>
    <row r="3063" spans="1:18" x14ac:dyDescent="0.35">
      <c r="A3063" s="1">
        <v>3062</v>
      </c>
      <c r="B3063" s="7">
        <v>372.54</v>
      </c>
      <c r="C3063" s="1">
        <v>11198</v>
      </c>
      <c r="D3063" s="1">
        <v>16808</v>
      </c>
      <c r="E3063">
        <v>4</v>
      </c>
      <c r="F3063" t="s">
        <v>7</v>
      </c>
      <c r="G3063" t="s">
        <v>8</v>
      </c>
      <c r="H3063" s="2">
        <v>42656</v>
      </c>
      <c r="I3063" s="2">
        <v>42656</v>
      </c>
      <c r="J3063" s="2">
        <v>42657</v>
      </c>
      <c r="K3063">
        <f t="shared" si="376"/>
        <v>1</v>
      </c>
      <c r="L3063" t="str">
        <f t="shared" si="377"/>
        <v>Thursday</v>
      </c>
      <c r="M3063" t="str">
        <f t="shared" si="378"/>
        <v>Friday</v>
      </c>
      <c r="N3063" s="5">
        <f t="shared" si="379"/>
        <v>372.54</v>
      </c>
      <c r="O3063">
        <f t="shared" si="380"/>
        <v>0</v>
      </c>
      <c r="P3063">
        <f t="shared" si="381"/>
        <v>732</v>
      </c>
      <c r="Q3063" s="6">
        <f t="shared" si="382"/>
        <v>372.54</v>
      </c>
      <c r="R3063">
        <f t="shared" si="383"/>
        <v>182715.56166666659</v>
      </c>
    </row>
    <row r="3064" spans="1:18" x14ac:dyDescent="0.35">
      <c r="A3064" s="1">
        <v>3063</v>
      </c>
      <c r="B3064" s="7">
        <v>347.68</v>
      </c>
      <c r="C3064" s="1">
        <v>11198</v>
      </c>
      <c r="D3064" s="1">
        <v>16808</v>
      </c>
      <c r="E3064">
        <v>4</v>
      </c>
      <c r="F3064" t="s">
        <v>7</v>
      </c>
      <c r="G3064" t="s">
        <v>8</v>
      </c>
      <c r="H3064" s="2">
        <v>42656</v>
      </c>
      <c r="I3064" s="2">
        <v>42664</v>
      </c>
      <c r="J3064" s="2">
        <v>42665</v>
      </c>
      <c r="K3064">
        <f t="shared" si="376"/>
        <v>1</v>
      </c>
      <c r="L3064" t="str">
        <f t="shared" si="377"/>
        <v>Friday</v>
      </c>
      <c r="M3064" t="str">
        <f t="shared" si="378"/>
        <v>Saturday</v>
      </c>
      <c r="N3064" s="5">
        <f t="shared" si="379"/>
        <v>347.68</v>
      </c>
      <c r="O3064">
        <f t="shared" si="380"/>
        <v>8</v>
      </c>
      <c r="P3064">
        <f t="shared" si="381"/>
        <v>732</v>
      </c>
      <c r="Q3064" s="6">
        <f t="shared" si="382"/>
        <v>347.68</v>
      </c>
      <c r="R3064">
        <f t="shared" si="383"/>
        <v>182715.56166666659</v>
      </c>
    </row>
    <row r="3065" spans="1:18" x14ac:dyDescent="0.35">
      <c r="A3065" s="1">
        <v>3064</v>
      </c>
      <c r="B3065" s="7">
        <v>214.06</v>
      </c>
      <c r="C3065" s="1">
        <v>11198</v>
      </c>
      <c r="D3065" s="1">
        <v>16808</v>
      </c>
      <c r="E3065">
        <v>4</v>
      </c>
      <c r="F3065" t="s">
        <v>7</v>
      </c>
      <c r="G3065" t="s">
        <v>8</v>
      </c>
      <c r="H3065" s="2">
        <v>42656</v>
      </c>
      <c r="I3065" s="2">
        <v>42670</v>
      </c>
      <c r="J3065" s="2">
        <v>42671</v>
      </c>
      <c r="K3065">
        <f t="shared" si="376"/>
        <v>1</v>
      </c>
      <c r="L3065" t="str">
        <f t="shared" si="377"/>
        <v>Thursday</v>
      </c>
      <c r="M3065" t="str">
        <f t="shared" si="378"/>
        <v>Friday</v>
      </c>
      <c r="N3065" s="5">
        <f t="shared" si="379"/>
        <v>214.06</v>
      </c>
      <c r="O3065">
        <f t="shared" si="380"/>
        <v>14</v>
      </c>
      <c r="P3065">
        <f t="shared" si="381"/>
        <v>732</v>
      </c>
      <c r="Q3065" s="6">
        <f t="shared" si="382"/>
        <v>214.06</v>
      </c>
      <c r="R3065">
        <f t="shared" si="383"/>
        <v>182715.56166666659</v>
      </c>
    </row>
    <row r="3066" spans="1:18" x14ac:dyDescent="0.35">
      <c r="A3066" s="1">
        <v>3065</v>
      </c>
      <c r="B3066" s="7">
        <v>181.5</v>
      </c>
      <c r="C3066" s="1">
        <v>1545890</v>
      </c>
      <c r="D3066" s="1">
        <v>16808</v>
      </c>
      <c r="E3066">
        <v>4</v>
      </c>
      <c r="F3066" t="s">
        <v>7</v>
      </c>
      <c r="G3066" t="s">
        <v>9</v>
      </c>
      <c r="H3066" s="2">
        <v>42656</v>
      </c>
      <c r="I3066" s="2">
        <v>42661</v>
      </c>
      <c r="J3066" s="2">
        <v>42662</v>
      </c>
      <c r="K3066">
        <f t="shared" si="376"/>
        <v>1</v>
      </c>
      <c r="L3066" t="str">
        <f t="shared" si="377"/>
        <v>Tuesday</v>
      </c>
      <c r="M3066" t="str">
        <f t="shared" si="378"/>
        <v>Wednesday</v>
      </c>
      <c r="N3066" s="5">
        <f t="shared" si="379"/>
        <v>181.5</v>
      </c>
      <c r="O3066">
        <f t="shared" si="380"/>
        <v>5</v>
      </c>
      <c r="P3066">
        <f t="shared" si="381"/>
        <v>1038</v>
      </c>
      <c r="Q3066" s="6">
        <f t="shared" si="382"/>
        <v>181.5</v>
      </c>
      <c r="R3066">
        <f t="shared" si="383"/>
        <v>395536.5949999991</v>
      </c>
    </row>
    <row r="3067" spans="1:18" x14ac:dyDescent="0.35">
      <c r="A3067" s="1">
        <v>3066</v>
      </c>
      <c r="B3067" s="7">
        <v>190.72</v>
      </c>
      <c r="C3067" s="1">
        <v>181544</v>
      </c>
      <c r="D3067" s="1">
        <v>16808</v>
      </c>
      <c r="E3067">
        <v>3</v>
      </c>
      <c r="F3067" t="s">
        <v>7</v>
      </c>
      <c r="G3067" t="s">
        <v>8</v>
      </c>
      <c r="H3067" s="2">
        <v>42656</v>
      </c>
      <c r="I3067" s="2">
        <v>42657</v>
      </c>
      <c r="J3067" s="2">
        <v>42659</v>
      </c>
      <c r="K3067">
        <f t="shared" si="376"/>
        <v>2</v>
      </c>
      <c r="L3067" t="str">
        <f t="shared" si="377"/>
        <v>Friday</v>
      </c>
      <c r="M3067" t="str">
        <f t="shared" si="378"/>
        <v>Sunday</v>
      </c>
      <c r="N3067" s="5">
        <f t="shared" si="379"/>
        <v>381.44</v>
      </c>
      <c r="O3067">
        <f t="shared" si="380"/>
        <v>1</v>
      </c>
      <c r="P3067">
        <f t="shared" si="381"/>
        <v>462</v>
      </c>
      <c r="Q3067" s="6">
        <f t="shared" si="382"/>
        <v>190.72</v>
      </c>
      <c r="R3067">
        <f t="shared" si="383"/>
        <v>98835.120000000024</v>
      </c>
    </row>
    <row r="3068" spans="1:18" x14ac:dyDescent="0.35">
      <c r="A3068" s="1">
        <v>3067</v>
      </c>
      <c r="B3068" s="7">
        <v>154.26</v>
      </c>
      <c r="C3068" s="1">
        <v>11198</v>
      </c>
      <c r="D3068" s="1">
        <v>16808</v>
      </c>
      <c r="E3068">
        <v>4</v>
      </c>
      <c r="F3068" t="s">
        <v>7</v>
      </c>
      <c r="G3068" t="s">
        <v>8</v>
      </c>
      <c r="H3068" s="2">
        <v>42656</v>
      </c>
      <c r="I3068" s="2">
        <v>42684</v>
      </c>
      <c r="J3068" s="2">
        <v>42686</v>
      </c>
      <c r="K3068">
        <f t="shared" si="376"/>
        <v>2</v>
      </c>
      <c r="L3068" t="str">
        <f t="shared" si="377"/>
        <v>Thursday</v>
      </c>
      <c r="M3068" t="str">
        <f t="shared" si="378"/>
        <v>Saturday</v>
      </c>
      <c r="N3068" s="5">
        <f t="shared" si="379"/>
        <v>308.52</v>
      </c>
      <c r="O3068">
        <f t="shared" si="380"/>
        <v>28</v>
      </c>
      <c r="P3068">
        <f t="shared" si="381"/>
        <v>732</v>
      </c>
      <c r="Q3068" s="6">
        <f t="shared" si="382"/>
        <v>154.26</v>
      </c>
      <c r="R3068">
        <f t="shared" si="383"/>
        <v>182715.56166666659</v>
      </c>
    </row>
    <row r="3069" spans="1:18" x14ac:dyDescent="0.35">
      <c r="A3069" s="1">
        <v>3068</v>
      </c>
      <c r="B3069" s="7">
        <v>112.58</v>
      </c>
      <c r="C3069" s="1">
        <v>219762</v>
      </c>
      <c r="D3069" s="1">
        <v>16808</v>
      </c>
      <c r="E3069">
        <v>3</v>
      </c>
      <c r="F3069" t="s">
        <v>7</v>
      </c>
      <c r="G3069" t="s">
        <v>9</v>
      </c>
      <c r="H3069" s="2">
        <v>42656</v>
      </c>
      <c r="I3069" s="2">
        <v>42674</v>
      </c>
      <c r="J3069" s="2">
        <v>42677</v>
      </c>
      <c r="K3069">
        <f t="shared" si="376"/>
        <v>3</v>
      </c>
      <c r="L3069" t="str">
        <f t="shared" si="377"/>
        <v>Monday</v>
      </c>
      <c r="M3069" t="str">
        <f t="shared" si="378"/>
        <v>Thursday</v>
      </c>
      <c r="N3069" s="5">
        <f t="shared" si="379"/>
        <v>337.74</v>
      </c>
      <c r="O3069">
        <f t="shared" si="380"/>
        <v>18</v>
      </c>
      <c r="P3069">
        <f t="shared" si="381"/>
        <v>1284</v>
      </c>
      <c r="Q3069" s="6">
        <f t="shared" si="382"/>
        <v>112.58</v>
      </c>
      <c r="R3069">
        <f t="shared" si="383"/>
        <v>441781.61333333328</v>
      </c>
    </row>
    <row r="3070" spans="1:18" x14ac:dyDescent="0.35">
      <c r="A3070" s="1">
        <v>3069</v>
      </c>
      <c r="B3070" s="7">
        <v>186.14</v>
      </c>
      <c r="C3070" s="1">
        <v>219762</v>
      </c>
      <c r="D3070" s="1">
        <v>16808</v>
      </c>
      <c r="E3070">
        <v>3</v>
      </c>
      <c r="F3070" t="s">
        <v>7</v>
      </c>
      <c r="G3070" t="s">
        <v>9</v>
      </c>
      <c r="H3070" s="2">
        <v>42656</v>
      </c>
      <c r="I3070" s="2">
        <v>42661</v>
      </c>
      <c r="J3070" s="2">
        <v>42663</v>
      </c>
      <c r="K3070">
        <f t="shared" si="376"/>
        <v>2</v>
      </c>
      <c r="L3070" t="str">
        <f t="shared" si="377"/>
        <v>Tuesday</v>
      </c>
      <c r="M3070" t="str">
        <f t="shared" si="378"/>
        <v>Thursday</v>
      </c>
      <c r="N3070" s="5">
        <f t="shared" si="379"/>
        <v>372.28</v>
      </c>
      <c r="O3070">
        <f t="shared" si="380"/>
        <v>5</v>
      </c>
      <c r="P3070">
        <f t="shared" si="381"/>
        <v>1284</v>
      </c>
      <c r="Q3070" s="6">
        <f t="shared" si="382"/>
        <v>186.14</v>
      </c>
      <c r="R3070">
        <f t="shared" si="383"/>
        <v>441781.61333333328</v>
      </c>
    </row>
    <row r="3071" spans="1:18" x14ac:dyDescent="0.35">
      <c r="A3071" s="1">
        <v>3070</v>
      </c>
      <c r="B3071" s="7">
        <v>203.29</v>
      </c>
      <c r="C3071" s="1">
        <v>219762</v>
      </c>
      <c r="D3071" s="1">
        <v>16808</v>
      </c>
      <c r="E3071">
        <v>3</v>
      </c>
      <c r="F3071" t="s">
        <v>7</v>
      </c>
      <c r="G3071" t="s">
        <v>9</v>
      </c>
      <c r="H3071" s="2">
        <v>42656</v>
      </c>
      <c r="I3071" s="2">
        <v>42663</v>
      </c>
      <c r="J3071" s="2">
        <v>42665</v>
      </c>
      <c r="K3071">
        <f t="shared" si="376"/>
        <v>2</v>
      </c>
      <c r="L3071" t="str">
        <f t="shared" si="377"/>
        <v>Thursday</v>
      </c>
      <c r="M3071" t="str">
        <f t="shared" si="378"/>
        <v>Saturday</v>
      </c>
      <c r="N3071" s="5">
        <f t="shared" si="379"/>
        <v>406.58</v>
      </c>
      <c r="O3071">
        <f t="shared" si="380"/>
        <v>7</v>
      </c>
      <c r="P3071">
        <f t="shared" si="381"/>
        <v>1284</v>
      </c>
      <c r="Q3071" s="6">
        <f t="shared" si="382"/>
        <v>203.29</v>
      </c>
      <c r="R3071">
        <f t="shared" si="383"/>
        <v>441781.61333333328</v>
      </c>
    </row>
    <row r="3072" spans="1:18" x14ac:dyDescent="0.35">
      <c r="A3072" s="1">
        <v>3071</v>
      </c>
      <c r="B3072" s="7">
        <v>296.45999999999998</v>
      </c>
      <c r="C3072" s="1">
        <v>1545890</v>
      </c>
      <c r="D3072" s="1">
        <v>16808</v>
      </c>
      <c r="E3072">
        <v>4</v>
      </c>
      <c r="F3072" t="s">
        <v>7</v>
      </c>
      <c r="G3072" t="s">
        <v>9</v>
      </c>
      <c r="H3072" s="2">
        <v>42656</v>
      </c>
      <c r="I3072" s="2">
        <v>42658</v>
      </c>
      <c r="J3072" s="2">
        <v>42659</v>
      </c>
      <c r="K3072">
        <f t="shared" si="376"/>
        <v>1</v>
      </c>
      <c r="L3072" t="str">
        <f t="shared" si="377"/>
        <v>Saturday</v>
      </c>
      <c r="M3072" t="str">
        <f t="shared" si="378"/>
        <v>Sunday</v>
      </c>
      <c r="N3072" s="5">
        <f t="shared" si="379"/>
        <v>296.45999999999998</v>
      </c>
      <c r="O3072">
        <f t="shared" si="380"/>
        <v>2</v>
      </c>
      <c r="P3072">
        <f t="shared" si="381"/>
        <v>1038</v>
      </c>
      <c r="Q3072" s="6">
        <f t="shared" si="382"/>
        <v>296.45999999999998</v>
      </c>
      <c r="R3072">
        <f t="shared" si="383"/>
        <v>395536.5949999991</v>
      </c>
    </row>
    <row r="3073" spans="1:18" x14ac:dyDescent="0.35">
      <c r="A3073" s="1">
        <v>3072</v>
      </c>
      <c r="B3073" s="7">
        <v>222.66</v>
      </c>
      <c r="C3073" s="1">
        <v>1093720</v>
      </c>
      <c r="D3073" s="1">
        <v>16808</v>
      </c>
      <c r="E3073">
        <v>3</v>
      </c>
      <c r="F3073" t="s">
        <v>11</v>
      </c>
      <c r="G3073" t="s">
        <v>9</v>
      </c>
      <c r="H3073" s="2">
        <v>42656</v>
      </c>
      <c r="I3073" s="2">
        <v>42658</v>
      </c>
      <c r="J3073" s="2">
        <v>42659</v>
      </c>
      <c r="K3073">
        <f t="shared" si="376"/>
        <v>1</v>
      </c>
      <c r="L3073" t="str">
        <f t="shared" si="377"/>
        <v>Saturday</v>
      </c>
      <c r="M3073" t="str">
        <f t="shared" si="378"/>
        <v>Sunday</v>
      </c>
      <c r="N3073" s="5">
        <f t="shared" si="379"/>
        <v>222.66</v>
      </c>
      <c r="O3073">
        <f t="shared" si="380"/>
        <v>2</v>
      </c>
      <c r="P3073">
        <f t="shared" si="381"/>
        <v>773</v>
      </c>
      <c r="Q3073" s="6">
        <f t="shared" si="382"/>
        <v>222.66</v>
      </c>
      <c r="R3073">
        <f t="shared" si="383"/>
        <v>187723.71999999986</v>
      </c>
    </row>
    <row r="3074" spans="1:18" x14ac:dyDescent="0.35">
      <c r="A3074" s="1">
        <v>3073</v>
      </c>
      <c r="B3074" s="7">
        <v>176.76</v>
      </c>
      <c r="C3074" s="1">
        <v>219762</v>
      </c>
      <c r="D3074" s="1">
        <v>16808</v>
      </c>
      <c r="E3074">
        <v>3</v>
      </c>
      <c r="F3074" t="s">
        <v>7</v>
      </c>
      <c r="G3074" t="s">
        <v>9</v>
      </c>
      <c r="H3074" s="2">
        <v>42656</v>
      </c>
      <c r="I3074" s="2">
        <v>42700</v>
      </c>
      <c r="J3074" s="2">
        <v>42701</v>
      </c>
      <c r="K3074">
        <f t="shared" si="376"/>
        <v>1</v>
      </c>
      <c r="L3074" t="str">
        <f t="shared" si="377"/>
        <v>Saturday</v>
      </c>
      <c r="M3074" t="str">
        <f t="shared" si="378"/>
        <v>Sunday</v>
      </c>
      <c r="N3074" s="5">
        <f t="shared" si="379"/>
        <v>176.76</v>
      </c>
      <c r="O3074">
        <f t="shared" si="380"/>
        <v>44</v>
      </c>
      <c r="P3074">
        <f t="shared" si="381"/>
        <v>1284</v>
      </c>
      <c r="Q3074" s="6">
        <f t="shared" si="382"/>
        <v>176.76</v>
      </c>
      <c r="R3074">
        <f t="shared" si="383"/>
        <v>441781.61333333328</v>
      </c>
    </row>
    <row r="3075" spans="1:18" x14ac:dyDescent="0.35">
      <c r="A3075" s="1">
        <v>3074</v>
      </c>
      <c r="B3075" s="7">
        <v>296.45999999999998</v>
      </c>
      <c r="C3075" s="1">
        <v>1545890</v>
      </c>
      <c r="D3075" s="1">
        <v>16808</v>
      </c>
      <c r="E3075">
        <v>4</v>
      </c>
      <c r="F3075" t="s">
        <v>7</v>
      </c>
      <c r="G3075" t="s">
        <v>9</v>
      </c>
      <c r="H3075" s="2">
        <v>42656</v>
      </c>
      <c r="I3075" s="2">
        <v>42657</v>
      </c>
      <c r="J3075" s="2">
        <v>42659</v>
      </c>
      <c r="K3075">
        <f t="shared" ref="K3075:K3138" si="384">J3075-I3075</f>
        <v>2</v>
      </c>
      <c r="L3075" t="str">
        <f t="shared" ref="L3075:L3138" si="385">TEXT(I3075,"dddd")</f>
        <v>Friday</v>
      </c>
      <c r="M3075" t="str">
        <f t="shared" ref="M3075:M3138" si="386">TEXT(J3075,"dddd")</f>
        <v>Sunday</v>
      </c>
      <c r="N3075" s="5">
        <f t="shared" ref="N3075:N3138" si="387">B3075*K3075</f>
        <v>592.91999999999996</v>
      </c>
      <c r="O3075">
        <f t="shared" ref="O3075:O3138" si="388">I3075-H3075</f>
        <v>1</v>
      </c>
      <c r="P3075">
        <f t="shared" ref="P3075:P3138" si="389">COUNTIF($C:$C,C3075)</f>
        <v>1038</v>
      </c>
      <c r="Q3075" s="6">
        <f t="shared" ref="Q3075:Q3138" si="390">B3075</f>
        <v>296.45999999999998</v>
      </c>
      <c r="R3075">
        <f t="shared" ref="R3075:R3138" si="391">SUMIF($C:$C,C3075,$N:$N)</f>
        <v>395536.5949999991</v>
      </c>
    </row>
    <row r="3076" spans="1:18" x14ac:dyDescent="0.35">
      <c r="A3076" s="1">
        <v>3075</v>
      </c>
      <c r="B3076" s="7">
        <v>200.44</v>
      </c>
      <c r="C3076" s="1">
        <v>16146</v>
      </c>
      <c r="D3076" s="1">
        <v>16808</v>
      </c>
      <c r="E3076">
        <v>4</v>
      </c>
      <c r="F3076" t="s">
        <v>7</v>
      </c>
      <c r="G3076" t="s">
        <v>9</v>
      </c>
      <c r="H3076" s="2">
        <v>42656</v>
      </c>
      <c r="I3076" s="2">
        <v>42701</v>
      </c>
      <c r="J3076" s="2">
        <v>42704</v>
      </c>
      <c r="K3076">
        <f t="shared" si="384"/>
        <v>3</v>
      </c>
      <c r="L3076" t="str">
        <f t="shared" si="385"/>
        <v>Sunday</v>
      </c>
      <c r="M3076" t="str">
        <f t="shared" si="386"/>
        <v>Wednesday</v>
      </c>
      <c r="N3076" s="5">
        <f t="shared" si="387"/>
        <v>601.31999999999994</v>
      </c>
      <c r="O3076">
        <f t="shared" si="388"/>
        <v>45</v>
      </c>
      <c r="P3076">
        <f t="shared" si="389"/>
        <v>1141</v>
      </c>
      <c r="Q3076" s="6">
        <f t="shared" si="390"/>
        <v>200.44</v>
      </c>
      <c r="R3076">
        <f t="shared" si="391"/>
        <v>597887.41500000015</v>
      </c>
    </row>
    <row r="3077" spans="1:18" x14ac:dyDescent="0.35">
      <c r="A3077" s="1">
        <v>3076</v>
      </c>
      <c r="B3077" s="7">
        <v>289.02</v>
      </c>
      <c r="C3077" s="1">
        <v>219762</v>
      </c>
      <c r="D3077" s="1">
        <v>16808</v>
      </c>
      <c r="E3077">
        <v>3</v>
      </c>
      <c r="F3077" t="s">
        <v>7</v>
      </c>
      <c r="G3077" t="s">
        <v>9</v>
      </c>
      <c r="H3077" s="2">
        <v>42656</v>
      </c>
      <c r="I3077" s="2">
        <v>42657</v>
      </c>
      <c r="J3077" s="2">
        <v>42658</v>
      </c>
      <c r="K3077">
        <f t="shared" si="384"/>
        <v>1</v>
      </c>
      <c r="L3077" t="str">
        <f t="shared" si="385"/>
        <v>Friday</v>
      </c>
      <c r="M3077" t="str">
        <f t="shared" si="386"/>
        <v>Saturday</v>
      </c>
      <c r="N3077" s="5">
        <f t="shared" si="387"/>
        <v>289.02</v>
      </c>
      <c r="O3077">
        <f t="shared" si="388"/>
        <v>1</v>
      </c>
      <c r="P3077">
        <f t="shared" si="389"/>
        <v>1284</v>
      </c>
      <c r="Q3077" s="6">
        <f t="shared" si="390"/>
        <v>289.02</v>
      </c>
      <c r="R3077">
        <f t="shared" si="391"/>
        <v>441781.61333333328</v>
      </c>
    </row>
    <row r="3078" spans="1:18" x14ac:dyDescent="0.35">
      <c r="A3078" s="1">
        <v>3077</v>
      </c>
      <c r="B3078" s="7">
        <v>385.12</v>
      </c>
      <c r="C3078" s="1">
        <v>16146</v>
      </c>
      <c r="D3078" s="1">
        <v>16808</v>
      </c>
      <c r="E3078">
        <v>4</v>
      </c>
      <c r="F3078" t="s">
        <v>7</v>
      </c>
      <c r="G3078" t="s">
        <v>9</v>
      </c>
      <c r="H3078" s="2">
        <v>42656</v>
      </c>
      <c r="I3078" s="2">
        <v>42658</v>
      </c>
      <c r="J3078" s="2">
        <v>42659</v>
      </c>
      <c r="K3078">
        <f t="shared" si="384"/>
        <v>1</v>
      </c>
      <c r="L3078" t="str">
        <f t="shared" si="385"/>
        <v>Saturday</v>
      </c>
      <c r="M3078" t="str">
        <f t="shared" si="386"/>
        <v>Sunday</v>
      </c>
      <c r="N3078" s="5">
        <f t="shared" si="387"/>
        <v>385.12</v>
      </c>
      <c r="O3078">
        <f t="shared" si="388"/>
        <v>2</v>
      </c>
      <c r="P3078">
        <f t="shared" si="389"/>
        <v>1141</v>
      </c>
      <c r="Q3078" s="6">
        <f t="shared" si="390"/>
        <v>385.12</v>
      </c>
      <c r="R3078">
        <f t="shared" si="391"/>
        <v>597887.41500000015</v>
      </c>
    </row>
    <row r="3079" spans="1:18" x14ac:dyDescent="0.35">
      <c r="A3079" s="1">
        <v>3078</v>
      </c>
      <c r="B3079" s="7">
        <v>312.27999999999997</v>
      </c>
      <c r="C3079" s="1">
        <v>11198</v>
      </c>
      <c r="D3079" s="1">
        <v>16808</v>
      </c>
      <c r="E3079">
        <v>4</v>
      </c>
      <c r="F3079" t="s">
        <v>7</v>
      </c>
      <c r="G3079" t="s">
        <v>8</v>
      </c>
      <c r="H3079" s="2">
        <v>42656</v>
      </c>
      <c r="I3079" s="2">
        <v>42658</v>
      </c>
      <c r="J3079" s="2">
        <v>42659</v>
      </c>
      <c r="K3079">
        <f t="shared" si="384"/>
        <v>1</v>
      </c>
      <c r="L3079" t="str">
        <f t="shared" si="385"/>
        <v>Saturday</v>
      </c>
      <c r="M3079" t="str">
        <f t="shared" si="386"/>
        <v>Sunday</v>
      </c>
      <c r="N3079" s="5">
        <f t="shared" si="387"/>
        <v>312.27999999999997</v>
      </c>
      <c r="O3079">
        <f t="shared" si="388"/>
        <v>2</v>
      </c>
      <c r="P3079">
        <f t="shared" si="389"/>
        <v>732</v>
      </c>
      <c r="Q3079" s="6">
        <f t="shared" si="390"/>
        <v>312.27999999999997</v>
      </c>
      <c r="R3079">
        <f t="shared" si="391"/>
        <v>182715.56166666659</v>
      </c>
    </row>
    <row r="3080" spans="1:18" x14ac:dyDescent="0.35">
      <c r="A3080" s="1">
        <v>3079</v>
      </c>
      <c r="B3080" s="7">
        <v>319.11</v>
      </c>
      <c r="C3080" s="1">
        <v>16146</v>
      </c>
      <c r="D3080" s="1">
        <v>16808</v>
      </c>
      <c r="E3080">
        <v>4</v>
      </c>
      <c r="F3080" t="s">
        <v>7</v>
      </c>
      <c r="G3080" t="s">
        <v>9</v>
      </c>
      <c r="H3080" s="2">
        <v>42656</v>
      </c>
      <c r="I3080" s="2">
        <v>42657</v>
      </c>
      <c r="J3080" s="2">
        <v>42659</v>
      </c>
      <c r="K3080">
        <f t="shared" si="384"/>
        <v>2</v>
      </c>
      <c r="L3080" t="str">
        <f t="shared" si="385"/>
        <v>Friday</v>
      </c>
      <c r="M3080" t="str">
        <f t="shared" si="386"/>
        <v>Sunday</v>
      </c>
      <c r="N3080" s="5">
        <f t="shared" si="387"/>
        <v>638.22</v>
      </c>
      <c r="O3080">
        <f t="shared" si="388"/>
        <v>1</v>
      </c>
      <c r="P3080">
        <f t="shared" si="389"/>
        <v>1141</v>
      </c>
      <c r="Q3080" s="6">
        <f t="shared" si="390"/>
        <v>319.11</v>
      </c>
      <c r="R3080">
        <f t="shared" si="391"/>
        <v>597887.41500000015</v>
      </c>
    </row>
    <row r="3081" spans="1:18" x14ac:dyDescent="0.35">
      <c r="A3081" s="1">
        <v>3080</v>
      </c>
      <c r="B3081" s="7">
        <v>67.040000000000006</v>
      </c>
      <c r="C3081" s="1">
        <v>1093720</v>
      </c>
      <c r="D3081" s="1">
        <v>16808</v>
      </c>
      <c r="E3081">
        <v>3</v>
      </c>
      <c r="F3081" t="s">
        <v>11</v>
      </c>
      <c r="G3081" t="s">
        <v>9</v>
      </c>
      <c r="H3081" s="2">
        <v>42656</v>
      </c>
      <c r="I3081" s="2">
        <v>42665</v>
      </c>
      <c r="J3081" s="2">
        <v>42666</v>
      </c>
      <c r="K3081">
        <f t="shared" si="384"/>
        <v>1</v>
      </c>
      <c r="L3081" t="str">
        <f t="shared" si="385"/>
        <v>Saturday</v>
      </c>
      <c r="M3081" t="str">
        <f t="shared" si="386"/>
        <v>Sunday</v>
      </c>
      <c r="N3081" s="5">
        <f t="shared" si="387"/>
        <v>67.040000000000006</v>
      </c>
      <c r="O3081">
        <f t="shared" si="388"/>
        <v>9</v>
      </c>
      <c r="P3081">
        <f t="shared" si="389"/>
        <v>773</v>
      </c>
      <c r="Q3081" s="6">
        <f t="shared" si="390"/>
        <v>67.040000000000006</v>
      </c>
      <c r="R3081">
        <f t="shared" si="391"/>
        <v>187723.71999999986</v>
      </c>
    </row>
    <row r="3082" spans="1:18" x14ac:dyDescent="0.35">
      <c r="A3082" s="1">
        <v>3081</v>
      </c>
      <c r="B3082" s="7">
        <v>168.44</v>
      </c>
      <c r="C3082" s="1">
        <v>1545890</v>
      </c>
      <c r="D3082" s="1">
        <v>16808</v>
      </c>
      <c r="E3082">
        <v>4</v>
      </c>
      <c r="F3082" t="s">
        <v>7</v>
      </c>
      <c r="G3082" t="s">
        <v>9</v>
      </c>
      <c r="H3082" s="2">
        <v>42656</v>
      </c>
      <c r="I3082" s="2">
        <v>42660</v>
      </c>
      <c r="J3082" s="2">
        <v>42662</v>
      </c>
      <c r="K3082">
        <f t="shared" si="384"/>
        <v>2</v>
      </c>
      <c r="L3082" t="str">
        <f t="shared" si="385"/>
        <v>Monday</v>
      </c>
      <c r="M3082" t="str">
        <f t="shared" si="386"/>
        <v>Wednesday</v>
      </c>
      <c r="N3082" s="5">
        <f t="shared" si="387"/>
        <v>336.88</v>
      </c>
      <c r="O3082">
        <f t="shared" si="388"/>
        <v>4</v>
      </c>
      <c r="P3082">
        <f t="shared" si="389"/>
        <v>1038</v>
      </c>
      <c r="Q3082" s="6">
        <f t="shared" si="390"/>
        <v>168.44</v>
      </c>
      <c r="R3082">
        <f t="shared" si="391"/>
        <v>395536.5949999991</v>
      </c>
    </row>
    <row r="3083" spans="1:18" x14ac:dyDescent="0.35">
      <c r="A3083" s="1">
        <v>3082</v>
      </c>
      <c r="B3083" s="7">
        <v>171.76</v>
      </c>
      <c r="C3083" s="1">
        <v>11198</v>
      </c>
      <c r="D3083" s="1">
        <v>16808</v>
      </c>
      <c r="E3083">
        <v>4</v>
      </c>
      <c r="F3083" t="s">
        <v>7</v>
      </c>
      <c r="G3083" t="s">
        <v>8</v>
      </c>
      <c r="H3083" s="2">
        <v>42656</v>
      </c>
      <c r="I3083" s="2">
        <v>42659</v>
      </c>
      <c r="J3083" s="2">
        <v>42661</v>
      </c>
      <c r="K3083">
        <f t="shared" si="384"/>
        <v>2</v>
      </c>
      <c r="L3083" t="str">
        <f t="shared" si="385"/>
        <v>Sunday</v>
      </c>
      <c r="M3083" t="str">
        <f t="shared" si="386"/>
        <v>Tuesday</v>
      </c>
      <c r="N3083" s="5">
        <f t="shared" si="387"/>
        <v>343.52</v>
      </c>
      <c r="O3083">
        <f t="shared" si="388"/>
        <v>3</v>
      </c>
      <c r="P3083">
        <f t="shared" si="389"/>
        <v>732</v>
      </c>
      <c r="Q3083" s="6">
        <f t="shared" si="390"/>
        <v>171.76</v>
      </c>
      <c r="R3083">
        <f t="shared" si="391"/>
        <v>182715.56166666659</v>
      </c>
    </row>
    <row r="3084" spans="1:18" x14ac:dyDescent="0.35">
      <c r="A3084" s="1">
        <v>3083</v>
      </c>
      <c r="B3084" s="7">
        <v>219.14</v>
      </c>
      <c r="C3084" s="1">
        <v>181544</v>
      </c>
      <c r="D3084" s="1">
        <v>16808</v>
      </c>
      <c r="E3084">
        <v>3</v>
      </c>
      <c r="F3084" t="s">
        <v>7</v>
      </c>
      <c r="G3084" t="s">
        <v>8</v>
      </c>
      <c r="H3084" s="2">
        <v>42656</v>
      </c>
      <c r="I3084" s="2">
        <v>42658</v>
      </c>
      <c r="J3084" s="2">
        <v>42659</v>
      </c>
      <c r="K3084">
        <f t="shared" si="384"/>
        <v>1</v>
      </c>
      <c r="L3084" t="str">
        <f t="shared" si="385"/>
        <v>Saturday</v>
      </c>
      <c r="M3084" t="str">
        <f t="shared" si="386"/>
        <v>Sunday</v>
      </c>
      <c r="N3084" s="5">
        <f t="shared" si="387"/>
        <v>219.14</v>
      </c>
      <c r="O3084">
        <f t="shared" si="388"/>
        <v>2</v>
      </c>
      <c r="P3084">
        <f t="shared" si="389"/>
        <v>462</v>
      </c>
      <c r="Q3084" s="6">
        <f t="shared" si="390"/>
        <v>219.14</v>
      </c>
      <c r="R3084">
        <f t="shared" si="391"/>
        <v>98835.120000000024</v>
      </c>
    </row>
    <row r="3085" spans="1:18" x14ac:dyDescent="0.35">
      <c r="A3085" s="1">
        <v>3084</v>
      </c>
      <c r="B3085" s="7">
        <v>176.86</v>
      </c>
      <c r="C3085" s="1">
        <v>1545890</v>
      </c>
      <c r="D3085" s="1">
        <v>16808</v>
      </c>
      <c r="E3085">
        <v>4</v>
      </c>
      <c r="F3085" t="s">
        <v>7</v>
      </c>
      <c r="G3085" t="s">
        <v>9</v>
      </c>
      <c r="H3085" s="2">
        <v>42656</v>
      </c>
      <c r="I3085" s="2">
        <v>42675</v>
      </c>
      <c r="J3085" s="2">
        <v>42678</v>
      </c>
      <c r="K3085">
        <f t="shared" si="384"/>
        <v>3</v>
      </c>
      <c r="L3085" t="str">
        <f t="shared" si="385"/>
        <v>Tuesday</v>
      </c>
      <c r="M3085" t="str">
        <f t="shared" si="386"/>
        <v>Friday</v>
      </c>
      <c r="N3085" s="5">
        <f t="shared" si="387"/>
        <v>530.58000000000004</v>
      </c>
      <c r="O3085">
        <f t="shared" si="388"/>
        <v>19</v>
      </c>
      <c r="P3085">
        <f t="shared" si="389"/>
        <v>1038</v>
      </c>
      <c r="Q3085" s="6">
        <f t="shared" si="390"/>
        <v>176.86</v>
      </c>
      <c r="R3085">
        <f t="shared" si="391"/>
        <v>395536.5949999991</v>
      </c>
    </row>
    <row r="3086" spans="1:18" x14ac:dyDescent="0.35">
      <c r="A3086" s="1">
        <v>3085</v>
      </c>
      <c r="B3086" s="7">
        <v>56.72</v>
      </c>
      <c r="C3086" s="1">
        <v>1093720</v>
      </c>
      <c r="D3086" s="1">
        <v>16808</v>
      </c>
      <c r="E3086">
        <v>3</v>
      </c>
      <c r="F3086" t="s">
        <v>11</v>
      </c>
      <c r="G3086" t="s">
        <v>9</v>
      </c>
      <c r="H3086" s="2">
        <v>42656</v>
      </c>
      <c r="I3086" s="2">
        <v>42664</v>
      </c>
      <c r="J3086" s="2">
        <v>42666</v>
      </c>
      <c r="K3086">
        <f t="shared" si="384"/>
        <v>2</v>
      </c>
      <c r="L3086" t="str">
        <f t="shared" si="385"/>
        <v>Friday</v>
      </c>
      <c r="M3086" t="str">
        <f t="shared" si="386"/>
        <v>Sunday</v>
      </c>
      <c r="N3086" s="5">
        <f t="shared" si="387"/>
        <v>113.44</v>
      </c>
      <c r="O3086">
        <f t="shared" si="388"/>
        <v>8</v>
      </c>
      <c r="P3086">
        <f t="shared" si="389"/>
        <v>773</v>
      </c>
      <c r="Q3086" s="6">
        <f t="shared" si="390"/>
        <v>56.72</v>
      </c>
      <c r="R3086">
        <f t="shared" si="391"/>
        <v>187723.71999999986</v>
      </c>
    </row>
    <row r="3087" spans="1:18" x14ac:dyDescent="0.35">
      <c r="A3087" s="1">
        <v>3086</v>
      </c>
      <c r="B3087" s="7">
        <v>107.76</v>
      </c>
      <c r="C3087" s="1">
        <v>219762</v>
      </c>
      <c r="D3087" s="1">
        <v>16808</v>
      </c>
      <c r="E3087">
        <v>3</v>
      </c>
      <c r="F3087" t="s">
        <v>7</v>
      </c>
      <c r="G3087" t="s">
        <v>9</v>
      </c>
      <c r="H3087" s="2">
        <v>42656</v>
      </c>
      <c r="I3087" s="2">
        <v>42680</v>
      </c>
      <c r="J3087" s="2">
        <v>42683</v>
      </c>
      <c r="K3087">
        <f t="shared" si="384"/>
        <v>3</v>
      </c>
      <c r="L3087" t="str">
        <f t="shared" si="385"/>
        <v>Sunday</v>
      </c>
      <c r="M3087" t="str">
        <f t="shared" si="386"/>
        <v>Wednesday</v>
      </c>
      <c r="N3087" s="5">
        <f t="shared" si="387"/>
        <v>323.28000000000003</v>
      </c>
      <c r="O3087">
        <f t="shared" si="388"/>
        <v>24</v>
      </c>
      <c r="P3087">
        <f t="shared" si="389"/>
        <v>1284</v>
      </c>
      <c r="Q3087" s="6">
        <f t="shared" si="390"/>
        <v>107.76</v>
      </c>
      <c r="R3087">
        <f t="shared" si="391"/>
        <v>441781.61333333328</v>
      </c>
    </row>
    <row r="3088" spans="1:18" x14ac:dyDescent="0.35">
      <c r="A3088" s="1">
        <v>3087</v>
      </c>
      <c r="B3088" s="7">
        <v>260.39999999999998</v>
      </c>
      <c r="C3088" s="1">
        <v>1091312</v>
      </c>
      <c r="D3088" s="1">
        <v>16808</v>
      </c>
      <c r="E3088">
        <v>3</v>
      </c>
      <c r="F3088" t="s">
        <v>7</v>
      </c>
      <c r="G3088" t="s">
        <v>9</v>
      </c>
      <c r="H3088" s="2">
        <v>42656</v>
      </c>
      <c r="I3088" s="2">
        <v>42663</v>
      </c>
      <c r="J3088" s="2">
        <v>42664</v>
      </c>
      <c r="K3088">
        <f t="shared" si="384"/>
        <v>1</v>
      </c>
      <c r="L3088" t="str">
        <f t="shared" si="385"/>
        <v>Thursday</v>
      </c>
      <c r="M3088" t="str">
        <f t="shared" si="386"/>
        <v>Friday</v>
      </c>
      <c r="N3088" s="5">
        <f t="shared" si="387"/>
        <v>260.39999999999998</v>
      </c>
      <c r="O3088">
        <f t="shared" si="388"/>
        <v>7</v>
      </c>
      <c r="P3088">
        <f t="shared" si="389"/>
        <v>105</v>
      </c>
      <c r="Q3088" s="6">
        <f t="shared" si="390"/>
        <v>260.39999999999998</v>
      </c>
      <c r="R3088">
        <f t="shared" si="391"/>
        <v>26854.079999999984</v>
      </c>
    </row>
    <row r="3089" spans="1:18" x14ac:dyDescent="0.35">
      <c r="A3089" s="1">
        <v>3088</v>
      </c>
      <c r="B3089" s="7">
        <v>91.84</v>
      </c>
      <c r="C3089" s="1">
        <v>800100</v>
      </c>
      <c r="D3089" s="1">
        <v>16808</v>
      </c>
      <c r="E3089">
        <v>1</v>
      </c>
      <c r="F3089" t="s">
        <v>12</v>
      </c>
      <c r="G3089" t="s">
        <v>9</v>
      </c>
      <c r="H3089" s="2">
        <v>42656</v>
      </c>
      <c r="I3089" s="2">
        <v>42672</v>
      </c>
      <c r="J3089" s="2">
        <v>42673</v>
      </c>
      <c r="K3089">
        <f t="shared" si="384"/>
        <v>1</v>
      </c>
      <c r="L3089" t="str">
        <f t="shared" si="385"/>
        <v>Saturday</v>
      </c>
      <c r="M3089" t="str">
        <f t="shared" si="386"/>
        <v>Sunday</v>
      </c>
      <c r="N3089" s="5">
        <f t="shared" si="387"/>
        <v>91.84</v>
      </c>
      <c r="O3089">
        <f t="shared" si="388"/>
        <v>16</v>
      </c>
      <c r="P3089">
        <f t="shared" si="389"/>
        <v>69</v>
      </c>
      <c r="Q3089" s="6">
        <f t="shared" si="390"/>
        <v>91.84</v>
      </c>
      <c r="R3089">
        <f t="shared" si="391"/>
        <v>8549.7199999999957</v>
      </c>
    </row>
    <row r="3090" spans="1:18" x14ac:dyDescent="0.35">
      <c r="A3090" s="1">
        <v>3089</v>
      </c>
      <c r="B3090" s="7">
        <v>312.27999999999997</v>
      </c>
      <c r="C3090" s="1">
        <v>11198</v>
      </c>
      <c r="D3090" s="1">
        <v>16808</v>
      </c>
      <c r="E3090">
        <v>4</v>
      </c>
      <c r="F3090" t="s">
        <v>7</v>
      </c>
      <c r="G3090" t="s">
        <v>8</v>
      </c>
      <c r="H3090" s="2">
        <v>42656</v>
      </c>
      <c r="I3090" s="2">
        <v>42658</v>
      </c>
      <c r="J3090" s="2">
        <v>42659</v>
      </c>
      <c r="K3090">
        <f t="shared" si="384"/>
        <v>1</v>
      </c>
      <c r="L3090" t="str">
        <f t="shared" si="385"/>
        <v>Saturday</v>
      </c>
      <c r="M3090" t="str">
        <f t="shared" si="386"/>
        <v>Sunday</v>
      </c>
      <c r="N3090" s="5">
        <f t="shared" si="387"/>
        <v>312.27999999999997</v>
      </c>
      <c r="O3090">
        <f t="shared" si="388"/>
        <v>2</v>
      </c>
      <c r="P3090">
        <f t="shared" si="389"/>
        <v>732</v>
      </c>
      <c r="Q3090" s="6">
        <f t="shared" si="390"/>
        <v>312.27999999999997</v>
      </c>
      <c r="R3090">
        <f t="shared" si="391"/>
        <v>182715.56166666659</v>
      </c>
    </row>
    <row r="3091" spans="1:18" x14ac:dyDescent="0.35">
      <c r="A3091" s="1">
        <v>3090</v>
      </c>
      <c r="B3091" s="7">
        <v>145.74</v>
      </c>
      <c r="C3091" s="1">
        <v>11198</v>
      </c>
      <c r="D3091" s="1">
        <v>16808</v>
      </c>
      <c r="E3091">
        <v>4</v>
      </c>
      <c r="F3091" t="s">
        <v>7</v>
      </c>
      <c r="G3091" t="s">
        <v>8</v>
      </c>
      <c r="H3091" s="2">
        <v>42656</v>
      </c>
      <c r="I3091" s="2">
        <v>42659</v>
      </c>
      <c r="J3091" s="2">
        <v>42660</v>
      </c>
      <c r="K3091">
        <f t="shared" si="384"/>
        <v>1</v>
      </c>
      <c r="L3091" t="str">
        <f t="shared" si="385"/>
        <v>Sunday</v>
      </c>
      <c r="M3091" t="str">
        <f t="shared" si="386"/>
        <v>Monday</v>
      </c>
      <c r="N3091" s="5">
        <f t="shared" si="387"/>
        <v>145.74</v>
      </c>
      <c r="O3091">
        <f t="shared" si="388"/>
        <v>3</v>
      </c>
      <c r="P3091">
        <f t="shared" si="389"/>
        <v>732</v>
      </c>
      <c r="Q3091" s="6">
        <f t="shared" si="390"/>
        <v>145.74</v>
      </c>
      <c r="R3091">
        <f t="shared" si="391"/>
        <v>182715.56166666659</v>
      </c>
    </row>
    <row r="3092" spans="1:18" x14ac:dyDescent="0.35">
      <c r="A3092" s="1">
        <v>3091</v>
      </c>
      <c r="B3092" s="7">
        <v>35.840000000000003</v>
      </c>
      <c r="C3092" s="1">
        <v>800100</v>
      </c>
      <c r="D3092" s="1">
        <v>16808</v>
      </c>
      <c r="E3092">
        <v>1</v>
      </c>
      <c r="F3092" t="s">
        <v>12</v>
      </c>
      <c r="G3092" t="s">
        <v>9</v>
      </c>
      <c r="H3092" s="2">
        <v>42656</v>
      </c>
      <c r="I3092" s="2">
        <v>42665</v>
      </c>
      <c r="J3092" s="2">
        <v>42666</v>
      </c>
      <c r="K3092">
        <f t="shared" si="384"/>
        <v>1</v>
      </c>
      <c r="L3092" t="str">
        <f t="shared" si="385"/>
        <v>Saturday</v>
      </c>
      <c r="M3092" t="str">
        <f t="shared" si="386"/>
        <v>Sunday</v>
      </c>
      <c r="N3092" s="5">
        <f t="shared" si="387"/>
        <v>35.840000000000003</v>
      </c>
      <c r="O3092">
        <f t="shared" si="388"/>
        <v>9</v>
      </c>
      <c r="P3092">
        <f t="shared" si="389"/>
        <v>69</v>
      </c>
      <c r="Q3092" s="6">
        <f t="shared" si="390"/>
        <v>35.840000000000003</v>
      </c>
      <c r="R3092">
        <f t="shared" si="391"/>
        <v>8549.7199999999957</v>
      </c>
    </row>
    <row r="3093" spans="1:18" x14ac:dyDescent="0.35">
      <c r="A3093" s="1">
        <v>3092</v>
      </c>
      <c r="B3093" s="7">
        <v>123.75</v>
      </c>
      <c r="C3093" s="1">
        <v>957232</v>
      </c>
      <c r="D3093" s="1">
        <v>16808</v>
      </c>
      <c r="E3093">
        <v>1</v>
      </c>
      <c r="F3093" t="s">
        <v>11</v>
      </c>
      <c r="G3093" t="s">
        <v>9</v>
      </c>
      <c r="H3093" s="2">
        <v>42656</v>
      </c>
      <c r="I3093" s="2">
        <v>42664</v>
      </c>
      <c r="J3093" s="2">
        <v>42666</v>
      </c>
      <c r="K3093">
        <f t="shared" si="384"/>
        <v>2</v>
      </c>
      <c r="L3093" t="str">
        <f t="shared" si="385"/>
        <v>Friday</v>
      </c>
      <c r="M3093" t="str">
        <f t="shared" si="386"/>
        <v>Sunday</v>
      </c>
      <c r="N3093" s="5">
        <f t="shared" si="387"/>
        <v>247.5</v>
      </c>
      <c r="O3093">
        <f t="shared" si="388"/>
        <v>8</v>
      </c>
      <c r="P3093">
        <f t="shared" si="389"/>
        <v>14</v>
      </c>
      <c r="Q3093" s="6">
        <f t="shared" si="390"/>
        <v>123.75</v>
      </c>
      <c r="R3093">
        <f t="shared" si="391"/>
        <v>4341.8399999999992</v>
      </c>
    </row>
    <row r="3094" spans="1:18" x14ac:dyDescent="0.35">
      <c r="A3094" s="1">
        <v>3093</v>
      </c>
      <c r="B3094" s="7">
        <v>263.74</v>
      </c>
      <c r="C3094" s="1">
        <v>1545890</v>
      </c>
      <c r="D3094" s="1">
        <v>16808</v>
      </c>
      <c r="E3094">
        <v>4</v>
      </c>
      <c r="F3094" t="s">
        <v>7</v>
      </c>
      <c r="G3094" t="s">
        <v>9</v>
      </c>
      <c r="H3094" s="2">
        <v>42656</v>
      </c>
      <c r="I3094" s="2">
        <v>42656</v>
      </c>
      <c r="J3094" s="2">
        <v>42657</v>
      </c>
      <c r="K3094">
        <f t="shared" si="384"/>
        <v>1</v>
      </c>
      <c r="L3094" t="str">
        <f t="shared" si="385"/>
        <v>Thursday</v>
      </c>
      <c r="M3094" t="str">
        <f t="shared" si="386"/>
        <v>Friday</v>
      </c>
      <c r="N3094" s="5">
        <f t="shared" si="387"/>
        <v>263.74</v>
      </c>
      <c r="O3094">
        <f t="shared" si="388"/>
        <v>0</v>
      </c>
      <c r="P3094">
        <f t="shared" si="389"/>
        <v>1038</v>
      </c>
      <c r="Q3094" s="6">
        <f t="shared" si="390"/>
        <v>263.74</v>
      </c>
      <c r="R3094">
        <f t="shared" si="391"/>
        <v>395536.5949999991</v>
      </c>
    </row>
    <row r="3095" spans="1:18" x14ac:dyDescent="0.35">
      <c r="A3095" s="1">
        <v>3094</v>
      </c>
      <c r="B3095" s="7">
        <v>185</v>
      </c>
      <c r="C3095" s="1">
        <v>181544</v>
      </c>
      <c r="D3095" s="1">
        <v>16808</v>
      </c>
      <c r="E3095">
        <v>3</v>
      </c>
      <c r="F3095" t="s">
        <v>7</v>
      </c>
      <c r="G3095" t="s">
        <v>8</v>
      </c>
      <c r="H3095" s="2">
        <v>42656</v>
      </c>
      <c r="I3095" s="2">
        <v>42657</v>
      </c>
      <c r="J3095" s="2">
        <v>42659</v>
      </c>
      <c r="K3095">
        <f t="shared" si="384"/>
        <v>2</v>
      </c>
      <c r="L3095" t="str">
        <f t="shared" si="385"/>
        <v>Friday</v>
      </c>
      <c r="M3095" t="str">
        <f t="shared" si="386"/>
        <v>Sunday</v>
      </c>
      <c r="N3095" s="5">
        <f t="shared" si="387"/>
        <v>370</v>
      </c>
      <c r="O3095">
        <f t="shared" si="388"/>
        <v>1</v>
      </c>
      <c r="P3095">
        <f t="shared" si="389"/>
        <v>462</v>
      </c>
      <c r="Q3095" s="6">
        <f t="shared" si="390"/>
        <v>185</v>
      </c>
      <c r="R3095">
        <f t="shared" si="391"/>
        <v>98835.120000000024</v>
      </c>
    </row>
    <row r="3096" spans="1:18" x14ac:dyDescent="0.35">
      <c r="A3096" s="1">
        <v>3095</v>
      </c>
      <c r="B3096" s="7">
        <v>61.246666666666599</v>
      </c>
      <c r="C3096" s="1">
        <v>2330616</v>
      </c>
      <c r="D3096" s="1">
        <v>16808</v>
      </c>
      <c r="E3096">
        <v>1</v>
      </c>
      <c r="F3096" t="s">
        <v>12</v>
      </c>
      <c r="G3096" t="s">
        <v>9</v>
      </c>
      <c r="H3096" s="2">
        <v>42656</v>
      </c>
      <c r="I3096" s="2">
        <v>42683</v>
      </c>
      <c r="J3096" s="2">
        <v>42686</v>
      </c>
      <c r="K3096">
        <f t="shared" si="384"/>
        <v>3</v>
      </c>
      <c r="L3096" t="str">
        <f t="shared" si="385"/>
        <v>Wednesday</v>
      </c>
      <c r="M3096" t="str">
        <f t="shared" si="386"/>
        <v>Saturday</v>
      </c>
      <c r="N3096" s="5">
        <f t="shared" si="387"/>
        <v>183.73999999999978</v>
      </c>
      <c r="O3096">
        <f t="shared" si="388"/>
        <v>27</v>
      </c>
      <c r="P3096">
        <f t="shared" si="389"/>
        <v>23</v>
      </c>
      <c r="Q3096" s="6">
        <f t="shared" si="390"/>
        <v>61.246666666666599</v>
      </c>
      <c r="R3096">
        <f t="shared" si="391"/>
        <v>4629.8999999999996</v>
      </c>
    </row>
    <row r="3097" spans="1:18" x14ac:dyDescent="0.35">
      <c r="A3097" s="1">
        <v>3096</v>
      </c>
      <c r="B3097" s="7">
        <v>170.16</v>
      </c>
      <c r="C3097">
        <v>1545890</v>
      </c>
      <c r="D3097" s="1">
        <v>16808</v>
      </c>
      <c r="E3097">
        <v>4</v>
      </c>
      <c r="F3097" t="s">
        <v>7</v>
      </c>
      <c r="G3097" t="s">
        <v>9</v>
      </c>
      <c r="H3097" s="2">
        <v>42656</v>
      </c>
      <c r="I3097" s="2">
        <v>42659</v>
      </c>
      <c r="J3097" s="2">
        <v>42661</v>
      </c>
      <c r="K3097">
        <f t="shared" si="384"/>
        <v>2</v>
      </c>
      <c r="L3097" t="str">
        <f t="shared" si="385"/>
        <v>Sunday</v>
      </c>
      <c r="M3097" t="str">
        <f t="shared" si="386"/>
        <v>Tuesday</v>
      </c>
      <c r="N3097" s="5">
        <f t="shared" si="387"/>
        <v>340.32</v>
      </c>
      <c r="O3097">
        <f t="shared" si="388"/>
        <v>3</v>
      </c>
      <c r="P3097">
        <f t="shared" si="389"/>
        <v>1038</v>
      </c>
      <c r="Q3097" s="6">
        <f t="shared" si="390"/>
        <v>170.16</v>
      </c>
      <c r="R3097">
        <f t="shared" si="391"/>
        <v>395536.5949999991</v>
      </c>
    </row>
    <row r="3098" spans="1:18" x14ac:dyDescent="0.35">
      <c r="A3098" s="1">
        <v>3097</v>
      </c>
      <c r="B3098" s="7">
        <v>51.76</v>
      </c>
      <c r="C3098" s="1">
        <v>1093720</v>
      </c>
      <c r="D3098" s="1">
        <v>16808</v>
      </c>
      <c r="E3098">
        <v>3</v>
      </c>
      <c r="F3098" t="s">
        <v>11</v>
      </c>
      <c r="G3098" t="s">
        <v>9</v>
      </c>
      <c r="H3098" s="2">
        <v>42656</v>
      </c>
      <c r="I3098" s="2">
        <v>42669</v>
      </c>
      <c r="J3098" s="2">
        <v>42672</v>
      </c>
      <c r="K3098">
        <f t="shared" si="384"/>
        <v>3</v>
      </c>
      <c r="L3098" t="str">
        <f t="shared" si="385"/>
        <v>Wednesday</v>
      </c>
      <c r="M3098" t="str">
        <f t="shared" si="386"/>
        <v>Saturday</v>
      </c>
      <c r="N3098" s="5">
        <f t="shared" si="387"/>
        <v>155.28</v>
      </c>
      <c r="O3098">
        <f t="shared" si="388"/>
        <v>13</v>
      </c>
      <c r="P3098">
        <f t="shared" si="389"/>
        <v>773</v>
      </c>
      <c r="Q3098" s="6">
        <f t="shared" si="390"/>
        <v>51.76</v>
      </c>
      <c r="R3098">
        <f t="shared" si="391"/>
        <v>187723.71999999986</v>
      </c>
    </row>
    <row r="3099" spans="1:18" x14ac:dyDescent="0.35">
      <c r="A3099" s="1">
        <v>3098</v>
      </c>
      <c r="B3099" s="7">
        <v>176.08</v>
      </c>
      <c r="C3099" s="1">
        <v>1093720</v>
      </c>
      <c r="D3099" s="1">
        <v>16808</v>
      </c>
      <c r="E3099">
        <v>3</v>
      </c>
      <c r="F3099" t="s">
        <v>11</v>
      </c>
      <c r="G3099" t="s">
        <v>9</v>
      </c>
      <c r="H3099" s="2">
        <v>42656</v>
      </c>
      <c r="I3099" s="2">
        <v>42674</v>
      </c>
      <c r="J3099" s="2">
        <v>42675</v>
      </c>
      <c r="K3099">
        <f t="shared" si="384"/>
        <v>1</v>
      </c>
      <c r="L3099" t="str">
        <f t="shared" si="385"/>
        <v>Monday</v>
      </c>
      <c r="M3099" t="str">
        <f t="shared" si="386"/>
        <v>Tuesday</v>
      </c>
      <c r="N3099" s="5">
        <f t="shared" si="387"/>
        <v>176.08</v>
      </c>
      <c r="O3099">
        <f t="shared" si="388"/>
        <v>18</v>
      </c>
      <c r="P3099">
        <f t="shared" si="389"/>
        <v>773</v>
      </c>
      <c r="Q3099" s="6">
        <f t="shared" si="390"/>
        <v>176.08</v>
      </c>
      <c r="R3099">
        <f t="shared" si="391"/>
        <v>187723.71999999986</v>
      </c>
    </row>
    <row r="3100" spans="1:18" x14ac:dyDescent="0.35">
      <c r="A3100" s="1">
        <v>3099</v>
      </c>
      <c r="B3100" s="7">
        <v>105.5</v>
      </c>
      <c r="C3100" s="1">
        <v>670498</v>
      </c>
      <c r="D3100" s="1">
        <v>16808</v>
      </c>
      <c r="E3100">
        <v>1</v>
      </c>
      <c r="F3100" t="s">
        <v>11</v>
      </c>
      <c r="G3100" t="s">
        <v>9</v>
      </c>
      <c r="H3100" s="2">
        <v>42656</v>
      </c>
      <c r="I3100" s="2">
        <v>42658</v>
      </c>
      <c r="J3100" s="2">
        <v>42659</v>
      </c>
      <c r="K3100">
        <f t="shared" si="384"/>
        <v>1</v>
      </c>
      <c r="L3100" t="str">
        <f t="shared" si="385"/>
        <v>Saturday</v>
      </c>
      <c r="M3100" t="str">
        <f t="shared" si="386"/>
        <v>Sunday</v>
      </c>
      <c r="N3100" s="5">
        <f t="shared" si="387"/>
        <v>105.5</v>
      </c>
      <c r="O3100">
        <f t="shared" si="388"/>
        <v>2</v>
      </c>
      <c r="P3100">
        <f t="shared" si="389"/>
        <v>100</v>
      </c>
      <c r="Q3100" s="6">
        <f t="shared" si="390"/>
        <v>105.5</v>
      </c>
      <c r="R3100">
        <f t="shared" si="391"/>
        <v>20572.139999999992</v>
      </c>
    </row>
    <row r="3101" spans="1:18" x14ac:dyDescent="0.35">
      <c r="A3101" s="1">
        <v>3100</v>
      </c>
      <c r="B3101" s="7">
        <v>453.38</v>
      </c>
      <c r="C3101" s="1">
        <v>16146</v>
      </c>
      <c r="D3101" s="1">
        <v>16808</v>
      </c>
      <c r="E3101">
        <v>4</v>
      </c>
      <c r="F3101" t="s">
        <v>7</v>
      </c>
      <c r="G3101" t="s">
        <v>9</v>
      </c>
      <c r="H3101" s="2">
        <v>42656</v>
      </c>
      <c r="I3101" s="2">
        <v>42656</v>
      </c>
      <c r="J3101" s="2">
        <v>42657</v>
      </c>
      <c r="K3101">
        <f t="shared" si="384"/>
        <v>1</v>
      </c>
      <c r="L3101" t="str">
        <f t="shared" si="385"/>
        <v>Thursday</v>
      </c>
      <c r="M3101" t="str">
        <f t="shared" si="386"/>
        <v>Friday</v>
      </c>
      <c r="N3101" s="5">
        <f t="shared" si="387"/>
        <v>453.38</v>
      </c>
      <c r="O3101">
        <f t="shared" si="388"/>
        <v>0</v>
      </c>
      <c r="P3101">
        <f t="shared" si="389"/>
        <v>1141</v>
      </c>
      <c r="Q3101" s="6">
        <f t="shared" si="390"/>
        <v>453.38</v>
      </c>
      <c r="R3101">
        <f t="shared" si="391"/>
        <v>597887.41500000015</v>
      </c>
    </row>
    <row r="3102" spans="1:18" x14ac:dyDescent="0.35">
      <c r="A3102" s="1">
        <v>3101</v>
      </c>
      <c r="B3102" s="7">
        <v>53.24</v>
      </c>
      <c r="C3102" s="1">
        <v>1093720</v>
      </c>
      <c r="D3102" s="1">
        <v>16808</v>
      </c>
      <c r="E3102">
        <v>3</v>
      </c>
      <c r="F3102" t="s">
        <v>11</v>
      </c>
      <c r="G3102" t="s">
        <v>9</v>
      </c>
      <c r="H3102" s="2">
        <v>42656</v>
      </c>
      <c r="I3102" s="2">
        <v>42692</v>
      </c>
      <c r="J3102" s="2">
        <v>42694</v>
      </c>
      <c r="K3102">
        <f t="shared" si="384"/>
        <v>2</v>
      </c>
      <c r="L3102" t="str">
        <f t="shared" si="385"/>
        <v>Friday</v>
      </c>
      <c r="M3102" t="str">
        <f t="shared" si="386"/>
        <v>Sunday</v>
      </c>
      <c r="N3102" s="5">
        <f t="shared" si="387"/>
        <v>106.48</v>
      </c>
      <c r="O3102">
        <f t="shared" si="388"/>
        <v>36</v>
      </c>
      <c r="P3102">
        <f t="shared" si="389"/>
        <v>773</v>
      </c>
      <c r="Q3102" s="6">
        <f t="shared" si="390"/>
        <v>53.24</v>
      </c>
      <c r="R3102">
        <f t="shared" si="391"/>
        <v>187723.71999999986</v>
      </c>
    </row>
    <row r="3103" spans="1:18" x14ac:dyDescent="0.35">
      <c r="A3103" s="1">
        <v>3102</v>
      </c>
      <c r="B3103" s="7">
        <v>176.34666666666601</v>
      </c>
      <c r="C3103" s="1">
        <v>219762</v>
      </c>
      <c r="D3103" s="1">
        <v>16808</v>
      </c>
      <c r="E3103">
        <v>3</v>
      </c>
      <c r="F3103" t="s">
        <v>7</v>
      </c>
      <c r="G3103" t="s">
        <v>9</v>
      </c>
      <c r="H3103" s="2">
        <v>42656</v>
      </c>
      <c r="I3103" s="2">
        <v>42678</v>
      </c>
      <c r="J3103" s="2">
        <v>42681</v>
      </c>
      <c r="K3103">
        <f t="shared" si="384"/>
        <v>3</v>
      </c>
      <c r="L3103" t="str">
        <f t="shared" si="385"/>
        <v>Friday</v>
      </c>
      <c r="M3103" t="str">
        <f t="shared" si="386"/>
        <v>Monday</v>
      </c>
      <c r="N3103" s="5">
        <f t="shared" si="387"/>
        <v>529.03999999999803</v>
      </c>
      <c r="O3103">
        <f t="shared" si="388"/>
        <v>22</v>
      </c>
      <c r="P3103">
        <f t="shared" si="389"/>
        <v>1284</v>
      </c>
      <c r="Q3103" s="6">
        <f t="shared" si="390"/>
        <v>176.34666666666601</v>
      </c>
      <c r="R3103">
        <f t="shared" si="391"/>
        <v>441781.61333333328</v>
      </c>
    </row>
    <row r="3104" spans="1:18" x14ac:dyDescent="0.35">
      <c r="A3104" s="1">
        <v>3103</v>
      </c>
      <c r="B3104" s="7">
        <v>365.06</v>
      </c>
      <c r="C3104" s="1">
        <v>219762</v>
      </c>
      <c r="D3104" s="1">
        <v>16808</v>
      </c>
      <c r="E3104">
        <v>3</v>
      </c>
      <c r="F3104" t="s">
        <v>7</v>
      </c>
      <c r="G3104" t="s">
        <v>9</v>
      </c>
      <c r="H3104" s="2">
        <v>42656</v>
      </c>
      <c r="I3104" s="2">
        <v>42665</v>
      </c>
      <c r="J3104" s="2">
        <v>42666</v>
      </c>
      <c r="K3104">
        <f t="shared" si="384"/>
        <v>1</v>
      </c>
      <c r="L3104" t="str">
        <f t="shared" si="385"/>
        <v>Saturday</v>
      </c>
      <c r="M3104" t="str">
        <f t="shared" si="386"/>
        <v>Sunday</v>
      </c>
      <c r="N3104" s="5">
        <f t="shared" si="387"/>
        <v>365.06</v>
      </c>
      <c r="O3104">
        <f t="shared" si="388"/>
        <v>9</v>
      </c>
      <c r="P3104">
        <f t="shared" si="389"/>
        <v>1284</v>
      </c>
      <c r="Q3104" s="6">
        <f t="shared" si="390"/>
        <v>365.06</v>
      </c>
      <c r="R3104">
        <f t="shared" si="391"/>
        <v>441781.61333333328</v>
      </c>
    </row>
    <row r="3105" spans="1:18" x14ac:dyDescent="0.35">
      <c r="A3105" s="1">
        <v>3104</v>
      </c>
      <c r="B3105" s="7">
        <v>141.1</v>
      </c>
      <c r="C3105" s="1">
        <v>1093720</v>
      </c>
      <c r="D3105" s="1">
        <v>16808</v>
      </c>
      <c r="E3105">
        <v>3</v>
      </c>
      <c r="F3105" t="s">
        <v>11</v>
      </c>
      <c r="G3105" t="s">
        <v>9</v>
      </c>
      <c r="H3105" s="2">
        <v>42656</v>
      </c>
      <c r="I3105" s="2">
        <v>42675</v>
      </c>
      <c r="J3105" s="2">
        <v>42677</v>
      </c>
      <c r="K3105">
        <f t="shared" si="384"/>
        <v>2</v>
      </c>
      <c r="L3105" t="str">
        <f t="shared" si="385"/>
        <v>Tuesday</v>
      </c>
      <c r="M3105" t="str">
        <f t="shared" si="386"/>
        <v>Thursday</v>
      </c>
      <c r="N3105" s="5">
        <f t="shared" si="387"/>
        <v>282.2</v>
      </c>
      <c r="O3105">
        <f t="shared" si="388"/>
        <v>19</v>
      </c>
      <c r="P3105">
        <f t="shared" si="389"/>
        <v>773</v>
      </c>
      <c r="Q3105" s="6">
        <f t="shared" si="390"/>
        <v>141.1</v>
      </c>
      <c r="R3105">
        <f t="shared" si="391"/>
        <v>187723.71999999986</v>
      </c>
    </row>
    <row r="3106" spans="1:18" x14ac:dyDescent="0.35">
      <c r="A3106" s="1">
        <v>3105</v>
      </c>
      <c r="B3106" s="7">
        <v>78.099999999999994</v>
      </c>
      <c r="C3106" s="1">
        <v>1093074</v>
      </c>
      <c r="D3106" s="1">
        <v>16808</v>
      </c>
      <c r="E3106">
        <v>1</v>
      </c>
      <c r="F3106" t="s">
        <v>12</v>
      </c>
      <c r="G3106" t="s">
        <v>9</v>
      </c>
      <c r="H3106" s="2">
        <v>42656</v>
      </c>
      <c r="I3106" s="2">
        <v>42694</v>
      </c>
      <c r="J3106" s="2">
        <v>42696</v>
      </c>
      <c r="K3106">
        <f t="shared" si="384"/>
        <v>2</v>
      </c>
      <c r="L3106" t="str">
        <f t="shared" si="385"/>
        <v>Sunday</v>
      </c>
      <c r="M3106" t="str">
        <f t="shared" si="386"/>
        <v>Tuesday</v>
      </c>
      <c r="N3106" s="5">
        <f t="shared" si="387"/>
        <v>156.19999999999999</v>
      </c>
      <c r="O3106">
        <f t="shared" si="388"/>
        <v>38</v>
      </c>
      <c r="P3106">
        <f t="shared" si="389"/>
        <v>18</v>
      </c>
      <c r="Q3106" s="6">
        <f t="shared" si="390"/>
        <v>78.099999999999994</v>
      </c>
      <c r="R3106">
        <f t="shared" si="391"/>
        <v>2906.3999999999983</v>
      </c>
    </row>
    <row r="3107" spans="1:18" x14ac:dyDescent="0.35">
      <c r="A3107" s="1">
        <v>3106</v>
      </c>
      <c r="B3107" s="7">
        <v>272.62666666666598</v>
      </c>
      <c r="C3107" s="1">
        <v>1789734</v>
      </c>
      <c r="D3107" s="1">
        <v>16808</v>
      </c>
      <c r="E3107">
        <v>3</v>
      </c>
      <c r="F3107" t="s">
        <v>7</v>
      </c>
      <c r="G3107" t="s">
        <v>9</v>
      </c>
      <c r="H3107" s="2">
        <v>42656</v>
      </c>
      <c r="I3107" s="2">
        <v>42684</v>
      </c>
      <c r="J3107" s="2">
        <v>42687</v>
      </c>
      <c r="K3107">
        <f t="shared" si="384"/>
        <v>3</v>
      </c>
      <c r="L3107" t="str">
        <f t="shared" si="385"/>
        <v>Thursday</v>
      </c>
      <c r="M3107" t="str">
        <f t="shared" si="386"/>
        <v>Sunday</v>
      </c>
      <c r="N3107" s="5">
        <f t="shared" si="387"/>
        <v>817.87999999999795</v>
      </c>
      <c r="O3107">
        <f t="shared" si="388"/>
        <v>28</v>
      </c>
      <c r="P3107">
        <f t="shared" si="389"/>
        <v>150</v>
      </c>
      <c r="Q3107" s="6">
        <f t="shared" si="390"/>
        <v>272.62666666666598</v>
      </c>
      <c r="R3107">
        <f t="shared" si="391"/>
        <v>80037.61</v>
      </c>
    </row>
    <row r="3108" spans="1:18" x14ac:dyDescent="0.35">
      <c r="A3108" s="1">
        <v>3107</v>
      </c>
      <c r="B3108" s="7">
        <v>321.95999999999998</v>
      </c>
      <c r="C3108" s="1">
        <v>16146</v>
      </c>
      <c r="D3108" s="1">
        <v>16808</v>
      </c>
      <c r="E3108">
        <v>4</v>
      </c>
      <c r="F3108" t="s">
        <v>7</v>
      </c>
      <c r="G3108" t="s">
        <v>9</v>
      </c>
      <c r="H3108" s="2">
        <v>42656</v>
      </c>
      <c r="I3108" s="2">
        <v>42677</v>
      </c>
      <c r="J3108" s="2">
        <v>42680</v>
      </c>
      <c r="K3108">
        <f t="shared" si="384"/>
        <v>3</v>
      </c>
      <c r="L3108" t="str">
        <f t="shared" si="385"/>
        <v>Thursday</v>
      </c>
      <c r="M3108" t="str">
        <f t="shared" si="386"/>
        <v>Sunday</v>
      </c>
      <c r="N3108" s="5">
        <f t="shared" si="387"/>
        <v>965.87999999999988</v>
      </c>
      <c r="O3108">
        <f t="shared" si="388"/>
        <v>21</v>
      </c>
      <c r="P3108">
        <f t="shared" si="389"/>
        <v>1141</v>
      </c>
      <c r="Q3108" s="6">
        <f t="shared" si="390"/>
        <v>321.95999999999998</v>
      </c>
      <c r="R3108">
        <f t="shared" si="391"/>
        <v>597887.41500000015</v>
      </c>
    </row>
    <row r="3109" spans="1:18" x14ac:dyDescent="0.35">
      <c r="A3109" s="1">
        <v>3108</v>
      </c>
      <c r="B3109" s="7">
        <v>193.76</v>
      </c>
      <c r="C3109" s="1">
        <v>1857904</v>
      </c>
      <c r="D3109" s="1">
        <v>16808</v>
      </c>
      <c r="E3109">
        <v>1</v>
      </c>
      <c r="F3109" t="s">
        <v>12</v>
      </c>
      <c r="G3109" t="s">
        <v>9</v>
      </c>
      <c r="H3109" s="2">
        <v>42656</v>
      </c>
      <c r="I3109" s="2">
        <v>42664</v>
      </c>
      <c r="J3109" s="2">
        <v>42665</v>
      </c>
      <c r="K3109">
        <f t="shared" si="384"/>
        <v>1</v>
      </c>
      <c r="L3109" t="str">
        <f t="shared" si="385"/>
        <v>Friday</v>
      </c>
      <c r="M3109" t="str">
        <f t="shared" si="386"/>
        <v>Saturday</v>
      </c>
      <c r="N3109" s="5">
        <f t="shared" si="387"/>
        <v>193.76</v>
      </c>
      <c r="O3109">
        <f t="shared" si="388"/>
        <v>8</v>
      </c>
      <c r="P3109">
        <f t="shared" si="389"/>
        <v>47</v>
      </c>
      <c r="Q3109" s="6">
        <f t="shared" si="390"/>
        <v>193.76</v>
      </c>
      <c r="R3109">
        <f t="shared" si="391"/>
        <v>15011.779999999984</v>
      </c>
    </row>
    <row r="3110" spans="1:18" x14ac:dyDescent="0.35">
      <c r="A3110" s="1">
        <v>3109</v>
      </c>
      <c r="B3110" s="7">
        <v>215.54</v>
      </c>
      <c r="C3110" s="1">
        <v>219762</v>
      </c>
      <c r="D3110" s="1">
        <v>16808</v>
      </c>
      <c r="E3110">
        <v>3</v>
      </c>
      <c r="F3110" t="s">
        <v>7</v>
      </c>
      <c r="G3110" t="s">
        <v>9</v>
      </c>
      <c r="H3110" s="2">
        <v>42656</v>
      </c>
      <c r="I3110" s="2">
        <v>42670</v>
      </c>
      <c r="J3110" s="2">
        <v>42671</v>
      </c>
      <c r="K3110">
        <f t="shared" si="384"/>
        <v>1</v>
      </c>
      <c r="L3110" t="str">
        <f t="shared" si="385"/>
        <v>Thursday</v>
      </c>
      <c r="M3110" t="str">
        <f t="shared" si="386"/>
        <v>Friday</v>
      </c>
      <c r="N3110" s="5">
        <f t="shared" si="387"/>
        <v>215.54</v>
      </c>
      <c r="O3110">
        <f t="shared" si="388"/>
        <v>14</v>
      </c>
      <c r="P3110">
        <f t="shared" si="389"/>
        <v>1284</v>
      </c>
      <c r="Q3110" s="6">
        <f t="shared" si="390"/>
        <v>215.54</v>
      </c>
      <c r="R3110">
        <f t="shared" si="391"/>
        <v>441781.61333333328</v>
      </c>
    </row>
    <row r="3111" spans="1:18" x14ac:dyDescent="0.35">
      <c r="A3111" s="1">
        <v>3110</v>
      </c>
      <c r="B3111" s="7">
        <v>183.78</v>
      </c>
      <c r="C3111" s="1">
        <v>363664</v>
      </c>
      <c r="D3111" s="1">
        <v>16808</v>
      </c>
      <c r="E3111">
        <v>4</v>
      </c>
      <c r="F3111" t="s">
        <v>7</v>
      </c>
      <c r="G3111" t="s">
        <v>8</v>
      </c>
      <c r="H3111" s="2">
        <v>42656</v>
      </c>
      <c r="I3111" s="2">
        <v>42706</v>
      </c>
      <c r="J3111" s="2">
        <v>42707</v>
      </c>
      <c r="K3111">
        <f t="shared" si="384"/>
        <v>1</v>
      </c>
      <c r="L3111" t="str">
        <f t="shared" si="385"/>
        <v>Friday</v>
      </c>
      <c r="M3111" t="str">
        <f t="shared" si="386"/>
        <v>Saturday</v>
      </c>
      <c r="N3111" s="5">
        <f t="shared" si="387"/>
        <v>183.78</v>
      </c>
      <c r="O3111">
        <f t="shared" si="388"/>
        <v>50</v>
      </c>
      <c r="P3111">
        <f t="shared" si="389"/>
        <v>448</v>
      </c>
      <c r="Q3111" s="6">
        <f t="shared" si="390"/>
        <v>183.78</v>
      </c>
      <c r="R3111">
        <f t="shared" si="391"/>
        <v>132378.3299999999</v>
      </c>
    </row>
    <row r="3112" spans="1:18" x14ac:dyDescent="0.35">
      <c r="A3112" s="1">
        <v>3111</v>
      </c>
      <c r="B3112" s="7">
        <v>203.29</v>
      </c>
      <c r="C3112" s="1">
        <v>219762</v>
      </c>
      <c r="D3112" s="1">
        <v>16808</v>
      </c>
      <c r="E3112">
        <v>3</v>
      </c>
      <c r="F3112" t="s">
        <v>7</v>
      </c>
      <c r="G3112" t="s">
        <v>9</v>
      </c>
      <c r="H3112" s="2">
        <v>42656</v>
      </c>
      <c r="I3112" s="2">
        <v>42663</v>
      </c>
      <c r="J3112" s="2">
        <v>42665</v>
      </c>
      <c r="K3112">
        <f t="shared" si="384"/>
        <v>2</v>
      </c>
      <c r="L3112" t="str">
        <f t="shared" si="385"/>
        <v>Thursday</v>
      </c>
      <c r="M3112" t="str">
        <f t="shared" si="386"/>
        <v>Saturday</v>
      </c>
      <c r="N3112" s="5">
        <f t="shared" si="387"/>
        <v>406.58</v>
      </c>
      <c r="O3112">
        <f t="shared" si="388"/>
        <v>7</v>
      </c>
      <c r="P3112">
        <f t="shared" si="389"/>
        <v>1284</v>
      </c>
      <c r="Q3112" s="6">
        <f t="shared" si="390"/>
        <v>203.29</v>
      </c>
      <c r="R3112">
        <f t="shared" si="391"/>
        <v>441781.61333333328</v>
      </c>
    </row>
    <row r="3113" spans="1:18" x14ac:dyDescent="0.35">
      <c r="A3113" s="1">
        <v>3112</v>
      </c>
      <c r="B3113" s="7">
        <v>140.01333333333301</v>
      </c>
      <c r="C3113" s="1">
        <v>11198</v>
      </c>
      <c r="D3113" s="1">
        <v>16808</v>
      </c>
      <c r="E3113">
        <v>4</v>
      </c>
      <c r="F3113" t="s">
        <v>7</v>
      </c>
      <c r="G3113" t="s">
        <v>8</v>
      </c>
      <c r="H3113" s="2">
        <v>42656</v>
      </c>
      <c r="I3113" s="2">
        <v>42713</v>
      </c>
      <c r="J3113" s="2">
        <v>42716</v>
      </c>
      <c r="K3113">
        <f t="shared" si="384"/>
        <v>3</v>
      </c>
      <c r="L3113" t="str">
        <f t="shared" si="385"/>
        <v>Friday</v>
      </c>
      <c r="M3113" t="str">
        <f t="shared" si="386"/>
        <v>Monday</v>
      </c>
      <c r="N3113" s="5">
        <f t="shared" si="387"/>
        <v>420.03999999999905</v>
      </c>
      <c r="O3113">
        <f t="shared" si="388"/>
        <v>57</v>
      </c>
      <c r="P3113">
        <f t="shared" si="389"/>
        <v>732</v>
      </c>
      <c r="Q3113" s="6">
        <f t="shared" si="390"/>
        <v>140.01333333333301</v>
      </c>
      <c r="R3113">
        <f t="shared" si="391"/>
        <v>182715.56166666659</v>
      </c>
    </row>
    <row r="3114" spans="1:18" x14ac:dyDescent="0.35">
      <c r="A3114" s="1">
        <v>3113</v>
      </c>
      <c r="B3114" s="7">
        <v>136.18</v>
      </c>
      <c r="C3114" s="1">
        <v>1005310</v>
      </c>
      <c r="D3114" s="1">
        <v>16808</v>
      </c>
      <c r="E3114">
        <v>1</v>
      </c>
      <c r="F3114" t="s">
        <v>11</v>
      </c>
      <c r="G3114" t="s">
        <v>9</v>
      </c>
      <c r="H3114" s="2">
        <v>42656</v>
      </c>
      <c r="I3114" s="2">
        <v>42678</v>
      </c>
      <c r="J3114" s="2">
        <v>42679</v>
      </c>
      <c r="K3114">
        <f t="shared" si="384"/>
        <v>1</v>
      </c>
      <c r="L3114" t="str">
        <f t="shared" si="385"/>
        <v>Friday</v>
      </c>
      <c r="M3114" t="str">
        <f t="shared" si="386"/>
        <v>Saturday</v>
      </c>
      <c r="N3114" s="5">
        <f t="shared" si="387"/>
        <v>136.18</v>
      </c>
      <c r="O3114">
        <f t="shared" si="388"/>
        <v>22</v>
      </c>
      <c r="P3114">
        <f t="shared" si="389"/>
        <v>148</v>
      </c>
      <c r="Q3114" s="6">
        <f t="shared" si="390"/>
        <v>136.18</v>
      </c>
      <c r="R3114">
        <f t="shared" si="391"/>
        <v>19992.744999999984</v>
      </c>
    </row>
    <row r="3115" spans="1:18" x14ac:dyDescent="0.35">
      <c r="A3115" s="1">
        <v>3114</v>
      </c>
      <c r="B3115" s="7">
        <v>46.4</v>
      </c>
      <c r="C3115" s="1">
        <v>1093720</v>
      </c>
      <c r="D3115" s="1">
        <v>16808</v>
      </c>
      <c r="E3115">
        <v>3</v>
      </c>
      <c r="F3115" t="s">
        <v>11</v>
      </c>
      <c r="G3115" t="s">
        <v>9</v>
      </c>
      <c r="H3115" s="2">
        <v>42656</v>
      </c>
      <c r="I3115" s="2">
        <v>42663</v>
      </c>
      <c r="J3115" s="2">
        <v>42664</v>
      </c>
      <c r="K3115">
        <f t="shared" si="384"/>
        <v>1</v>
      </c>
      <c r="L3115" t="str">
        <f t="shared" si="385"/>
        <v>Thursday</v>
      </c>
      <c r="M3115" t="str">
        <f t="shared" si="386"/>
        <v>Friday</v>
      </c>
      <c r="N3115" s="5">
        <f t="shared" si="387"/>
        <v>46.4</v>
      </c>
      <c r="O3115">
        <f t="shared" si="388"/>
        <v>7</v>
      </c>
      <c r="P3115">
        <f t="shared" si="389"/>
        <v>773</v>
      </c>
      <c r="Q3115" s="6">
        <f t="shared" si="390"/>
        <v>46.4</v>
      </c>
      <c r="R3115">
        <f t="shared" si="391"/>
        <v>187723.71999999986</v>
      </c>
    </row>
    <row r="3116" spans="1:18" x14ac:dyDescent="0.35">
      <c r="A3116" s="1">
        <v>3115</v>
      </c>
      <c r="B3116" s="7">
        <v>251.46</v>
      </c>
      <c r="C3116" s="1">
        <v>689110</v>
      </c>
      <c r="D3116" s="1">
        <v>16808</v>
      </c>
      <c r="E3116">
        <v>3.5</v>
      </c>
      <c r="F3116" t="s">
        <v>7</v>
      </c>
      <c r="G3116" t="s">
        <v>9</v>
      </c>
      <c r="H3116" s="2">
        <v>42656</v>
      </c>
      <c r="I3116" s="2">
        <v>42671</v>
      </c>
      <c r="J3116" s="2">
        <v>42674</v>
      </c>
      <c r="K3116">
        <f t="shared" si="384"/>
        <v>3</v>
      </c>
      <c r="L3116" t="str">
        <f t="shared" si="385"/>
        <v>Friday</v>
      </c>
      <c r="M3116" t="str">
        <f t="shared" si="386"/>
        <v>Monday</v>
      </c>
      <c r="N3116" s="5">
        <f t="shared" si="387"/>
        <v>754.38</v>
      </c>
      <c r="O3116">
        <f t="shared" si="388"/>
        <v>15</v>
      </c>
      <c r="P3116">
        <f t="shared" si="389"/>
        <v>34</v>
      </c>
      <c r="Q3116" s="6">
        <f t="shared" si="390"/>
        <v>251.46</v>
      </c>
      <c r="R3116">
        <f t="shared" si="391"/>
        <v>15153.319999999996</v>
      </c>
    </row>
    <row r="3117" spans="1:18" x14ac:dyDescent="0.35">
      <c r="A3117" s="1">
        <v>3116</v>
      </c>
      <c r="B3117" s="7">
        <v>168.44</v>
      </c>
      <c r="C3117" s="1">
        <v>1545890</v>
      </c>
      <c r="D3117" s="1">
        <v>16808</v>
      </c>
      <c r="E3117">
        <v>4</v>
      </c>
      <c r="F3117" t="s">
        <v>7</v>
      </c>
      <c r="G3117" t="s">
        <v>9</v>
      </c>
      <c r="H3117" s="2">
        <v>42656</v>
      </c>
      <c r="I3117" s="2">
        <v>42667</v>
      </c>
      <c r="J3117" s="2">
        <v>42669</v>
      </c>
      <c r="K3117">
        <f t="shared" si="384"/>
        <v>2</v>
      </c>
      <c r="L3117" t="str">
        <f t="shared" si="385"/>
        <v>Monday</v>
      </c>
      <c r="M3117" t="str">
        <f t="shared" si="386"/>
        <v>Wednesday</v>
      </c>
      <c r="N3117" s="5">
        <f t="shared" si="387"/>
        <v>336.88</v>
      </c>
      <c r="O3117">
        <f t="shared" si="388"/>
        <v>11</v>
      </c>
      <c r="P3117">
        <f t="shared" si="389"/>
        <v>1038</v>
      </c>
      <c r="Q3117" s="6">
        <f t="shared" si="390"/>
        <v>168.44</v>
      </c>
      <c r="R3117">
        <f t="shared" si="391"/>
        <v>395536.5949999991</v>
      </c>
    </row>
    <row r="3118" spans="1:18" x14ac:dyDescent="0.35">
      <c r="A3118" s="1">
        <v>3117</v>
      </c>
      <c r="B3118" s="7">
        <v>100.04</v>
      </c>
      <c r="C3118" s="1">
        <v>813972</v>
      </c>
      <c r="D3118" s="1">
        <v>16808</v>
      </c>
      <c r="E3118">
        <v>1</v>
      </c>
      <c r="F3118" t="s">
        <v>11</v>
      </c>
      <c r="G3118" t="s">
        <v>9</v>
      </c>
      <c r="H3118" s="2">
        <v>42656</v>
      </c>
      <c r="I3118" s="2">
        <v>42657</v>
      </c>
      <c r="J3118" s="2">
        <v>42659</v>
      </c>
      <c r="K3118">
        <f t="shared" si="384"/>
        <v>2</v>
      </c>
      <c r="L3118" t="str">
        <f t="shared" si="385"/>
        <v>Friday</v>
      </c>
      <c r="M3118" t="str">
        <f t="shared" si="386"/>
        <v>Sunday</v>
      </c>
      <c r="N3118" s="5">
        <f t="shared" si="387"/>
        <v>200.08</v>
      </c>
      <c r="O3118">
        <f t="shared" si="388"/>
        <v>1</v>
      </c>
      <c r="P3118">
        <f t="shared" si="389"/>
        <v>18</v>
      </c>
      <c r="Q3118" s="6">
        <f t="shared" si="390"/>
        <v>100.04</v>
      </c>
      <c r="R3118">
        <f t="shared" si="391"/>
        <v>4309.92</v>
      </c>
    </row>
    <row r="3119" spans="1:18" x14ac:dyDescent="0.35">
      <c r="A3119" s="1">
        <v>3118</v>
      </c>
      <c r="B3119" s="7">
        <v>144.5</v>
      </c>
      <c r="C3119" s="1">
        <v>219762</v>
      </c>
      <c r="D3119" s="1">
        <v>16808</v>
      </c>
      <c r="E3119">
        <v>3</v>
      </c>
      <c r="F3119" t="s">
        <v>7</v>
      </c>
      <c r="G3119" t="s">
        <v>9</v>
      </c>
      <c r="H3119" s="2">
        <v>42656</v>
      </c>
      <c r="I3119" s="2">
        <v>42681</v>
      </c>
      <c r="J3119" s="2">
        <v>42684</v>
      </c>
      <c r="K3119">
        <f t="shared" si="384"/>
        <v>3</v>
      </c>
      <c r="L3119" t="str">
        <f t="shared" si="385"/>
        <v>Monday</v>
      </c>
      <c r="M3119" t="str">
        <f t="shared" si="386"/>
        <v>Thursday</v>
      </c>
      <c r="N3119" s="5">
        <f t="shared" si="387"/>
        <v>433.5</v>
      </c>
      <c r="O3119">
        <f t="shared" si="388"/>
        <v>25</v>
      </c>
      <c r="P3119">
        <f t="shared" si="389"/>
        <v>1284</v>
      </c>
      <c r="Q3119" s="6">
        <f t="shared" si="390"/>
        <v>144.5</v>
      </c>
      <c r="R3119">
        <f t="shared" si="391"/>
        <v>441781.61333333328</v>
      </c>
    </row>
    <row r="3120" spans="1:18" x14ac:dyDescent="0.35">
      <c r="A3120" s="1">
        <v>3119</v>
      </c>
      <c r="B3120" s="7">
        <v>48.98</v>
      </c>
      <c r="C3120" s="1">
        <v>1093720</v>
      </c>
      <c r="D3120" s="1">
        <v>16808</v>
      </c>
      <c r="E3120">
        <v>3</v>
      </c>
      <c r="F3120" t="s">
        <v>11</v>
      </c>
      <c r="G3120" t="s">
        <v>9</v>
      </c>
      <c r="H3120" s="2">
        <v>42656</v>
      </c>
      <c r="I3120" s="2">
        <v>42693</v>
      </c>
      <c r="J3120" s="2">
        <v>42694</v>
      </c>
      <c r="K3120">
        <f t="shared" si="384"/>
        <v>1</v>
      </c>
      <c r="L3120" t="str">
        <f t="shared" si="385"/>
        <v>Saturday</v>
      </c>
      <c r="M3120" t="str">
        <f t="shared" si="386"/>
        <v>Sunday</v>
      </c>
      <c r="N3120" s="5">
        <f t="shared" si="387"/>
        <v>48.98</v>
      </c>
      <c r="O3120">
        <f t="shared" si="388"/>
        <v>37</v>
      </c>
      <c r="P3120">
        <f t="shared" si="389"/>
        <v>773</v>
      </c>
      <c r="Q3120" s="6">
        <f t="shared" si="390"/>
        <v>48.98</v>
      </c>
      <c r="R3120">
        <f t="shared" si="391"/>
        <v>187723.71999999986</v>
      </c>
    </row>
    <row r="3121" spans="1:18" x14ac:dyDescent="0.35">
      <c r="A3121" s="1">
        <v>3120</v>
      </c>
      <c r="B3121" s="7">
        <v>145.74</v>
      </c>
      <c r="C3121" s="1">
        <v>11198</v>
      </c>
      <c r="D3121" s="1">
        <v>16808</v>
      </c>
      <c r="E3121">
        <v>4</v>
      </c>
      <c r="F3121" t="s">
        <v>7</v>
      </c>
      <c r="G3121" t="s">
        <v>8</v>
      </c>
      <c r="H3121" s="2">
        <v>42656</v>
      </c>
      <c r="I3121" s="2">
        <v>42659</v>
      </c>
      <c r="J3121" s="2">
        <v>42660</v>
      </c>
      <c r="K3121">
        <f t="shared" si="384"/>
        <v>1</v>
      </c>
      <c r="L3121" t="str">
        <f t="shared" si="385"/>
        <v>Sunday</v>
      </c>
      <c r="M3121" t="str">
        <f t="shared" si="386"/>
        <v>Monday</v>
      </c>
      <c r="N3121" s="5">
        <f t="shared" si="387"/>
        <v>145.74</v>
      </c>
      <c r="O3121">
        <f t="shared" si="388"/>
        <v>3</v>
      </c>
      <c r="P3121">
        <f t="shared" si="389"/>
        <v>732</v>
      </c>
      <c r="Q3121" s="6">
        <f t="shared" si="390"/>
        <v>145.74</v>
      </c>
      <c r="R3121">
        <f t="shared" si="391"/>
        <v>182715.56166666659</v>
      </c>
    </row>
    <row r="3122" spans="1:18" x14ac:dyDescent="0.35">
      <c r="A3122" s="1">
        <v>3121</v>
      </c>
      <c r="B3122" s="7">
        <v>48.47</v>
      </c>
      <c r="C3122" s="1">
        <v>800100</v>
      </c>
      <c r="D3122" s="1">
        <v>16808</v>
      </c>
      <c r="E3122">
        <v>1</v>
      </c>
      <c r="F3122" t="s">
        <v>12</v>
      </c>
      <c r="G3122" t="s">
        <v>9</v>
      </c>
      <c r="H3122" s="2">
        <v>42656</v>
      </c>
      <c r="I3122" s="2">
        <v>42669</v>
      </c>
      <c r="J3122" s="2">
        <v>42671</v>
      </c>
      <c r="K3122">
        <f t="shared" si="384"/>
        <v>2</v>
      </c>
      <c r="L3122" t="str">
        <f t="shared" si="385"/>
        <v>Wednesday</v>
      </c>
      <c r="M3122" t="str">
        <f t="shared" si="386"/>
        <v>Friday</v>
      </c>
      <c r="N3122" s="5">
        <f t="shared" si="387"/>
        <v>96.94</v>
      </c>
      <c r="O3122">
        <f t="shared" si="388"/>
        <v>13</v>
      </c>
      <c r="P3122">
        <f t="shared" si="389"/>
        <v>69</v>
      </c>
      <c r="Q3122" s="6">
        <f t="shared" si="390"/>
        <v>48.47</v>
      </c>
      <c r="R3122">
        <f t="shared" si="391"/>
        <v>8549.7199999999957</v>
      </c>
    </row>
    <row r="3123" spans="1:18" x14ac:dyDescent="0.35">
      <c r="A3123" s="1">
        <v>3122</v>
      </c>
      <c r="B3123" s="7">
        <v>76.62</v>
      </c>
      <c r="C3123" s="1">
        <v>670498</v>
      </c>
      <c r="D3123" s="1">
        <v>16808</v>
      </c>
      <c r="E3123">
        <v>1</v>
      </c>
      <c r="F3123" t="s">
        <v>11</v>
      </c>
      <c r="G3123" t="s">
        <v>9</v>
      </c>
      <c r="H3123" s="2">
        <v>42656</v>
      </c>
      <c r="I3123" s="2">
        <v>42688</v>
      </c>
      <c r="J3123" s="2">
        <v>42690</v>
      </c>
      <c r="K3123">
        <f t="shared" si="384"/>
        <v>2</v>
      </c>
      <c r="L3123" t="str">
        <f t="shared" si="385"/>
        <v>Monday</v>
      </c>
      <c r="M3123" t="str">
        <f t="shared" si="386"/>
        <v>Wednesday</v>
      </c>
      <c r="N3123" s="5">
        <f t="shared" si="387"/>
        <v>153.24</v>
      </c>
      <c r="O3123">
        <f t="shared" si="388"/>
        <v>32</v>
      </c>
      <c r="P3123">
        <f t="shared" si="389"/>
        <v>100</v>
      </c>
      <c r="Q3123" s="6">
        <f t="shared" si="390"/>
        <v>76.62</v>
      </c>
      <c r="R3123">
        <f t="shared" si="391"/>
        <v>20572.139999999992</v>
      </c>
    </row>
    <row r="3124" spans="1:18" x14ac:dyDescent="0.35">
      <c r="A3124" s="1">
        <v>3123</v>
      </c>
      <c r="B3124" s="7">
        <v>167.58</v>
      </c>
      <c r="C3124" s="1">
        <v>181544</v>
      </c>
      <c r="D3124" s="1">
        <v>16808</v>
      </c>
      <c r="E3124">
        <v>3</v>
      </c>
      <c r="F3124" t="s">
        <v>7</v>
      </c>
      <c r="G3124" t="s">
        <v>8</v>
      </c>
      <c r="H3124" s="2">
        <v>42656</v>
      </c>
      <c r="I3124" s="2">
        <v>42679</v>
      </c>
      <c r="J3124" s="2">
        <v>42680</v>
      </c>
      <c r="K3124">
        <f t="shared" si="384"/>
        <v>1</v>
      </c>
      <c r="L3124" t="str">
        <f t="shared" si="385"/>
        <v>Saturday</v>
      </c>
      <c r="M3124" t="str">
        <f t="shared" si="386"/>
        <v>Sunday</v>
      </c>
      <c r="N3124" s="5">
        <f t="shared" si="387"/>
        <v>167.58</v>
      </c>
      <c r="O3124">
        <f t="shared" si="388"/>
        <v>23</v>
      </c>
      <c r="P3124">
        <f t="shared" si="389"/>
        <v>462</v>
      </c>
      <c r="Q3124" s="6">
        <f t="shared" si="390"/>
        <v>167.58</v>
      </c>
      <c r="R3124">
        <f t="shared" si="391"/>
        <v>98835.120000000024</v>
      </c>
    </row>
    <row r="3125" spans="1:18" x14ac:dyDescent="0.35">
      <c r="A3125" s="1">
        <v>3124</v>
      </c>
      <c r="B3125" s="7">
        <v>76.62</v>
      </c>
      <c r="C3125" s="1">
        <v>670498</v>
      </c>
      <c r="D3125" s="1">
        <v>16808</v>
      </c>
      <c r="E3125">
        <v>1</v>
      </c>
      <c r="F3125" t="s">
        <v>11</v>
      </c>
      <c r="G3125" t="s">
        <v>9</v>
      </c>
      <c r="H3125" s="2">
        <v>42656</v>
      </c>
      <c r="I3125" s="2">
        <v>42688</v>
      </c>
      <c r="J3125" s="2">
        <v>42690</v>
      </c>
      <c r="K3125">
        <f t="shared" si="384"/>
        <v>2</v>
      </c>
      <c r="L3125" t="str">
        <f t="shared" si="385"/>
        <v>Monday</v>
      </c>
      <c r="M3125" t="str">
        <f t="shared" si="386"/>
        <v>Wednesday</v>
      </c>
      <c r="N3125" s="5">
        <f t="shared" si="387"/>
        <v>153.24</v>
      </c>
      <c r="O3125">
        <f t="shared" si="388"/>
        <v>32</v>
      </c>
      <c r="P3125">
        <f t="shared" si="389"/>
        <v>100</v>
      </c>
      <c r="Q3125" s="6">
        <f t="shared" si="390"/>
        <v>76.62</v>
      </c>
      <c r="R3125">
        <f t="shared" si="391"/>
        <v>20572.139999999992</v>
      </c>
    </row>
    <row r="3126" spans="1:18" x14ac:dyDescent="0.35">
      <c r="A3126" s="1">
        <v>3125</v>
      </c>
      <c r="B3126" s="7">
        <v>140.36000000000001</v>
      </c>
      <c r="C3126" s="1">
        <v>813972</v>
      </c>
      <c r="D3126" s="1">
        <v>16808</v>
      </c>
      <c r="E3126">
        <v>1</v>
      </c>
      <c r="F3126" t="s">
        <v>11</v>
      </c>
      <c r="G3126" t="s">
        <v>9</v>
      </c>
      <c r="H3126" s="2">
        <v>42656</v>
      </c>
      <c r="I3126" s="2">
        <v>42657</v>
      </c>
      <c r="J3126" s="2">
        <v>42659</v>
      </c>
      <c r="K3126">
        <f t="shared" si="384"/>
        <v>2</v>
      </c>
      <c r="L3126" t="str">
        <f t="shared" si="385"/>
        <v>Friday</v>
      </c>
      <c r="M3126" t="str">
        <f t="shared" si="386"/>
        <v>Sunday</v>
      </c>
      <c r="N3126" s="5">
        <f t="shared" si="387"/>
        <v>280.72000000000003</v>
      </c>
      <c r="O3126">
        <f t="shared" si="388"/>
        <v>1</v>
      </c>
      <c r="P3126">
        <f t="shared" si="389"/>
        <v>18</v>
      </c>
      <c r="Q3126" s="6">
        <f t="shared" si="390"/>
        <v>140.36000000000001</v>
      </c>
      <c r="R3126">
        <f t="shared" si="391"/>
        <v>4309.92</v>
      </c>
    </row>
    <row r="3127" spans="1:18" x14ac:dyDescent="0.35">
      <c r="A3127" s="1">
        <v>3126</v>
      </c>
      <c r="B3127" s="7">
        <v>270.64</v>
      </c>
      <c r="C3127" s="1">
        <v>11198</v>
      </c>
      <c r="D3127" s="1">
        <v>16808</v>
      </c>
      <c r="E3127">
        <v>4</v>
      </c>
      <c r="F3127" t="s">
        <v>7</v>
      </c>
      <c r="G3127" t="s">
        <v>8</v>
      </c>
      <c r="H3127" s="2">
        <v>42656</v>
      </c>
      <c r="I3127" s="2">
        <v>42657</v>
      </c>
      <c r="J3127" s="2">
        <v>42659</v>
      </c>
      <c r="K3127">
        <f t="shared" si="384"/>
        <v>2</v>
      </c>
      <c r="L3127" t="str">
        <f t="shared" si="385"/>
        <v>Friday</v>
      </c>
      <c r="M3127" t="str">
        <f t="shared" si="386"/>
        <v>Sunday</v>
      </c>
      <c r="N3127" s="5">
        <f t="shared" si="387"/>
        <v>541.28</v>
      </c>
      <c r="O3127">
        <f t="shared" si="388"/>
        <v>1</v>
      </c>
      <c r="P3127">
        <f t="shared" si="389"/>
        <v>732</v>
      </c>
      <c r="Q3127" s="6">
        <f t="shared" si="390"/>
        <v>270.64</v>
      </c>
      <c r="R3127">
        <f t="shared" si="391"/>
        <v>182715.56166666659</v>
      </c>
    </row>
    <row r="3128" spans="1:18" x14ac:dyDescent="0.35">
      <c r="A3128" s="1">
        <v>3127</v>
      </c>
      <c r="B3128" s="7">
        <v>48.986666666666601</v>
      </c>
      <c r="C3128" s="1">
        <v>1093720</v>
      </c>
      <c r="D3128" s="1">
        <v>16808</v>
      </c>
      <c r="E3128">
        <v>3</v>
      </c>
      <c r="F3128" t="s">
        <v>11</v>
      </c>
      <c r="G3128" t="s">
        <v>9</v>
      </c>
      <c r="H3128" s="2">
        <v>42656</v>
      </c>
      <c r="I3128" s="2">
        <v>42676</v>
      </c>
      <c r="J3128" s="2">
        <v>42679</v>
      </c>
      <c r="K3128">
        <f t="shared" si="384"/>
        <v>3</v>
      </c>
      <c r="L3128" t="str">
        <f t="shared" si="385"/>
        <v>Wednesday</v>
      </c>
      <c r="M3128" t="str">
        <f t="shared" si="386"/>
        <v>Saturday</v>
      </c>
      <c r="N3128" s="5">
        <f t="shared" si="387"/>
        <v>146.95999999999981</v>
      </c>
      <c r="O3128">
        <f t="shared" si="388"/>
        <v>20</v>
      </c>
      <c r="P3128">
        <f t="shared" si="389"/>
        <v>773</v>
      </c>
      <c r="Q3128" s="6">
        <f t="shared" si="390"/>
        <v>48.986666666666601</v>
      </c>
      <c r="R3128">
        <f t="shared" si="391"/>
        <v>187723.71999999986</v>
      </c>
    </row>
    <row r="3129" spans="1:18" x14ac:dyDescent="0.35">
      <c r="A3129" s="1">
        <v>3128</v>
      </c>
      <c r="B3129" s="7">
        <v>145.74</v>
      </c>
      <c r="C3129" s="1">
        <v>11198</v>
      </c>
      <c r="D3129" s="1">
        <v>16808</v>
      </c>
      <c r="E3129">
        <v>4</v>
      </c>
      <c r="F3129" t="s">
        <v>7</v>
      </c>
      <c r="G3129" t="s">
        <v>8</v>
      </c>
      <c r="H3129" s="2">
        <v>42656</v>
      </c>
      <c r="I3129" s="2">
        <v>42659</v>
      </c>
      <c r="J3129" s="2">
        <v>42660</v>
      </c>
      <c r="K3129">
        <f t="shared" si="384"/>
        <v>1</v>
      </c>
      <c r="L3129" t="str">
        <f t="shared" si="385"/>
        <v>Sunday</v>
      </c>
      <c r="M3129" t="str">
        <f t="shared" si="386"/>
        <v>Monday</v>
      </c>
      <c r="N3129" s="5">
        <f t="shared" si="387"/>
        <v>145.74</v>
      </c>
      <c r="O3129">
        <f t="shared" si="388"/>
        <v>3</v>
      </c>
      <c r="P3129">
        <f t="shared" si="389"/>
        <v>732</v>
      </c>
      <c r="Q3129" s="6">
        <f t="shared" si="390"/>
        <v>145.74</v>
      </c>
      <c r="R3129">
        <f t="shared" si="391"/>
        <v>182715.56166666659</v>
      </c>
    </row>
    <row r="3130" spans="1:18" x14ac:dyDescent="0.35">
      <c r="A3130" s="1">
        <v>3129</v>
      </c>
      <c r="B3130" s="7">
        <v>140.38</v>
      </c>
      <c r="C3130" s="1">
        <v>181544</v>
      </c>
      <c r="D3130" s="1">
        <v>16808</v>
      </c>
      <c r="E3130">
        <v>3</v>
      </c>
      <c r="F3130" t="s">
        <v>7</v>
      </c>
      <c r="G3130" t="s">
        <v>8</v>
      </c>
      <c r="H3130" s="2">
        <v>42656</v>
      </c>
      <c r="I3130" s="2">
        <v>42657</v>
      </c>
      <c r="J3130" s="2">
        <v>42658</v>
      </c>
      <c r="K3130">
        <f t="shared" si="384"/>
        <v>1</v>
      </c>
      <c r="L3130" t="str">
        <f t="shared" si="385"/>
        <v>Friday</v>
      </c>
      <c r="M3130" t="str">
        <f t="shared" si="386"/>
        <v>Saturday</v>
      </c>
      <c r="N3130" s="5">
        <f t="shared" si="387"/>
        <v>140.38</v>
      </c>
      <c r="O3130">
        <f t="shared" si="388"/>
        <v>1</v>
      </c>
      <c r="P3130">
        <f t="shared" si="389"/>
        <v>462</v>
      </c>
      <c r="Q3130" s="6">
        <f t="shared" si="390"/>
        <v>140.38</v>
      </c>
      <c r="R3130">
        <f t="shared" si="391"/>
        <v>98835.120000000024</v>
      </c>
    </row>
    <row r="3131" spans="1:18" x14ac:dyDescent="0.35">
      <c r="A3131" s="1">
        <v>3130</v>
      </c>
      <c r="B3131" s="7">
        <v>227.4</v>
      </c>
      <c r="C3131" s="1">
        <v>1545890</v>
      </c>
      <c r="D3131" s="1">
        <v>16808</v>
      </c>
      <c r="E3131">
        <v>4</v>
      </c>
      <c r="F3131" t="s">
        <v>7</v>
      </c>
      <c r="G3131" t="s">
        <v>9</v>
      </c>
      <c r="H3131" s="2">
        <v>42656</v>
      </c>
      <c r="I3131" s="2">
        <v>42662</v>
      </c>
      <c r="J3131" s="2">
        <v>42665</v>
      </c>
      <c r="K3131">
        <f t="shared" si="384"/>
        <v>3</v>
      </c>
      <c r="L3131" t="str">
        <f t="shared" si="385"/>
        <v>Wednesday</v>
      </c>
      <c r="M3131" t="str">
        <f t="shared" si="386"/>
        <v>Saturday</v>
      </c>
      <c r="N3131" s="5">
        <f t="shared" si="387"/>
        <v>682.2</v>
      </c>
      <c r="O3131">
        <f t="shared" si="388"/>
        <v>6</v>
      </c>
      <c r="P3131">
        <f t="shared" si="389"/>
        <v>1038</v>
      </c>
      <c r="Q3131" s="6">
        <f t="shared" si="390"/>
        <v>227.4</v>
      </c>
      <c r="R3131">
        <f t="shared" si="391"/>
        <v>395536.5949999991</v>
      </c>
    </row>
    <row r="3132" spans="1:18" x14ac:dyDescent="0.35">
      <c r="A3132" s="1">
        <v>3131</v>
      </c>
      <c r="B3132" s="7">
        <v>150.82</v>
      </c>
      <c r="C3132" s="1">
        <v>1562360</v>
      </c>
      <c r="D3132" s="1">
        <v>16808</v>
      </c>
      <c r="E3132">
        <v>1</v>
      </c>
      <c r="F3132" t="s">
        <v>12</v>
      </c>
      <c r="G3132" t="s">
        <v>9</v>
      </c>
      <c r="H3132" s="2">
        <v>42656</v>
      </c>
      <c r="I3132" s="2">
        <v>42657</v>
      </c>
      <c r="J3132" s="2">
        <v>42658</v>
      </c>
      <c r="K3132">
        <f t="shared" si="384"/>
        <v>1</v>
      </c>
      <c r="L3132" t="str">
        <f t="shared" si="385"/>
        <v>Friday</v>
      </c>
      <c r="M3132" t="str">
        <f t="shared" si="386"/>
        <v>Saturday</v>
      </c>
      <c r="N3132" s="5">
        <f t="shared" si="387"/>
        <v>150.82</v>
      </c>
      <c r="O3132">
        <f t="shared" si="388"/>
        <v>1</v>
      </c>
      <c r="P3132">
        <f t="shared" si="389"/>
        <v>105</v>
      </c>
      <c r="Q3132" s="6">
        <f t="shared" si="390"/>
        <v>150.82</v>
      </c>
      <c r="R3132">
        <f t="shared" si="391"/>
        <v>15638.779999999986</v>
      </c>
    </row>
    <row r="3133" spans="1:18" x14ac:dyDescent="0.35">
      <c r="A3133" s="1">
        <v>3132</v>
      </c>
      <c r="B3133" s="7">
        <v>124.92</v>
      </c>
      <c r="C3133" s="1">
        <v>219762</v>
      </c>
      <c r="D3133" s="1">
        <v>16808</v>
      </c>
      <c r="E3133">
        <v>3</v>
      </c>
      <c r="F3133" t="s">
        <v>7</v>
      </c>
      <c r="G3133" t="s">
        <v>9</v>
      </c>
      <c r="H3133" s="2">
        <v>42656</v>
      </c>
      <c r="I3133" s="2">
        <v>42661</v>
      </c>
      <c r="J3133" s="2">
        <v>42662</v>
      </c>
      <c r="K3133">
        <f t="shared" si="384"/>
        <v>1</v>
      </c>
      <c r="L3133" t="str">
        <f t="shared" si="385"/>
        <v>Tuesday</v>
      </c>
      <c r="M3133" t="str">
        <f t="shared" si="386"/>
        <v>Wednesday</v>
      </c>
      <c r="N3133" s="5">
        <f t="shared" si="387"/>
        <v>124.92</v>
      </c>
      <c r="O3133">
        <f t="shared" si="388"/>
        <v>5</v>
      </c>
      <c r="P3133">
        <f t="shared" si="389"/>
        <v>1284</v>
      </c>
      <c r="Q3133" s="6">
        <f t="shared" si="390"/>
        <v>124.92</v>
      </c>
      <c r="R3133">
        <f t="shared" si="391"/>
        <v>441781.61333333328</v>
      </c>
    </row>
    <row r="3134" spans="1:18" x14ac:dyDescent="0.35">
      <c r="A3134" s="1">
        <v>3133</v>
      </c>
      <c r="B3134" s="7">
        <v>277.92</v>
      </c>
      <c r="C3134" s="1">
        <v>1545890</v>
      </c>
      <c r="D3134" s="1">
        <v>16808</v>
      </c>
      <c r="E3134">
        <v>4</v>
      </c>
      <c r="F3134" t="s">
        <v>7</v>
      </c>
      <c r="G3134" t="s">
        <v>9</v>
      </c>
      <c r="H3134" s="2">
        <v>42656</v>
      </c>
      <c r="I3134" s="2">
        <v>42657</v>
      </c>
      <c r="J3134" s="2">
        <v>42659</v>
      </c>
      <c r="K3134">
        <f t="shared" si="384"/>
        <v>2</v>
      </c>
      <c r="L3134" t="str">
        <f t="shared" si="385"/>
        <v>Friday</v>
      </c>
      <c r="M3134" t="str">
        <f t="shared" si="386"/>
        <v>Sunday</v>
      </c>
      <c r="N3134" s="5">
        <f t="shared" si="387"/>
        <v>555.84</v>
      </c>
      <c r="O3134">
        <f t="shared" si="388"/>
        <v>1</v>
      </c>
      <c r="P3134">
        <f t="shared" si="389"/>
        <v>1038</v>
      </c>
      <c r="Q3134" s="6">
        <f t="shared" si="390"/>
        <v>277.92</v>
      </c>
      <c r="R3134">
        <f t="shared" si="391"/>
        <v>395536.5949999991</v>
      </c>
    </row>
    <row r="3135" spans="1:18" x14ac:dyDescent="0.35">
      <c r="A3135" s="1">
        <v>3134</v>
      </c>
      <c r="B3135" s="7">
        <v>283.3</v>
      </c>
      <c r="C3135" s="1">
        <v>219762</v>
      </c>
      <c r="D3135" s="1">
        <v>16808</v>
      </c>
      <c r="E3135">
        <v>3</v>
      </c>
      <c r="F3135" t="s">
        <v>7</v>
      </c>
      <c r="G3135" t="s">
        <v>9</v>
      </c>
      <c r="H3135" s="2">
        <v>42657</v>
      </c>
      <c r="I3135" s="2">
        <v>42657</v>
      </c>
      <c r="J3135" s="2">
        <v>42660</v>
      </c>
      <c r="K3135">
        <f t="shared" si="384"/>
        <v>3</v>
      </c>
      <c r="L3135" t="str">
        <f t="shared" si="385"/>
        <v>Friday</v>
      </c>
      <c r="M3135" t="str">
        <f t="shared" si="386"/>
        <v>Monday</v>
      </c>
      <c r="N3135" s="5">
        <f t="shared" si="387"/>
        <v>849.90000000000009</v>
      </c>
      <c r="O3135">
        <f t="shared" si="388"/>
        <v>0</v>
      </c>
      <c r="P3135">
        <f t="shared" si="389"/>
        <v>1284</v>
      </c>
      <c r="Q3135" s="6">
        <f t="shared" si="390"/>
        <v>283.3</v>
      </c>
      <c r="R3135">
        <f t="shared" si="391"/>
        <v>441781.61333333328</v>
      </c>
    </row>
    <row r="3136" spans="1:18" x14ac:dyDescent="0.35">
      <c r="A3136" s="1">
        <v>3135</v>
      </c>
      <c r="B3136" s="7">
        <v>48.26</v>
      </c>
      <c r="C3136" s="1">
        <v>563082</v>
      </c>
      <c r="D3136" s="1">
        <v>16808</v>
      </c>
      <c r="E3136">
        <v>1</v>
      </c>
      <c r="F3136" t="s">
        <v>12</v>
      </c>
      <c r="G3136" t="s">
        <v>9</v>
      </c>
      <c r="H3136" s="2">
        <v>42657</v>
      </c>
      <c r="I3136" s="2">
        <v>42697</v>
      </c>
      <c r="J3136" s="2">
        <v>42699</v>
      </c>
      <c r="K3136">
        <f t="shared" si="384"/>
        <v>2</v>
      </c>
      <c r="L3136" t="str">
        <f t="shared" si="385"/>
        <v>Wednesday</v>
      </c>
      <c r="M3136" t="str">
        <f t="shared" si="386"/>
        <v>Friday</v>
      </c>
      <c r="N3136" s="5">
        <f t="shared" si="387"/>
        <v>96.52</v>
      </c>
      <c r="O3136">
        <f t="shared" si="388"/>
        <v>40</v>
      </c>
      <c r="P3136">
        <f t="shared" si="389"/>
        <v>97</v>
      </c>
      <c r="Q3136" s="6">
        <f t="shared" si="390"/>
        <v>48.26</v>
      </c>
      <c r="R3136">
        <f t="shared" si="391"/>
        <v>16130.240000000002</v>
      </c>
    </row>
    <row r="3137" spans="1:18" x14ac:dyDescent="0.35">
      <c r="A3137" s="1">
        <v>3136</v>
      </c>
      <c r="B3137" s="7">
        <v>48.5</v>
      </c>
      <c r="C3137" s="1">
        <v>1546726</v>
      </c>
      <c r="D3137" s="1">
        <v>16808</v>
      </c>
      <c r="E3137">
        <v>1</v>
      </c>
      <c r="F3137" t="s">
        <v>12</v>
      </c>
      <c r="G3137" t="s">
        <v>9</v>
      </c>
      <c r="H3137" s="2">
        <v>42657</v>
      </c>
      <c r="I3137" s="2">
        <v>42658</v>
      </c>
      <c r="J3137" s="2">
        <v>42659</v>
      </c>
      <c r="K3137">
        <f t="shared" si="384"/>
        <v>1</v>
      </c>
      <c r="L3137" t="str">
        <f t="shared" si="385"/>
        <v>Saturday</v>
      </c>
      <c r="M3137" t="str">
        <f t="shared" si="386"/>
        <v>Sunday</v>
      </c>
      <c r="N3137" s="5">
        <f t="shared" si="387"/>
        <v>48.5</v>
      </c>
      <c r="O3137">
        <f t="shared" si="388"/>
        <v>1</v>
      </c>
      <c r="P3137">
        <f t="shared" si="389"/>
        <v>31</v>
      </c>
      <c r="Q3137" s="6">
        <f t="shared" si="390"/>
        <v>48.5</v>
      </c>
      <c r="R3137">
        <f t="shared" si="391"/>
        <v>4947.8999999999996</v>
      </c>
    </row>
    <row r="3138" spans="1:18" x14ac:dyDescent="0.35">
      <c r="A3138" s="1">
        <v>3137</v>
      </c>
      <c r="B3138" s="7">
        <v>112.42</v>
      </c>
      <c r="C3138" s="1">
        <v>356332</v>
      </c>
      <c r="D3138" s="1">
        <v>16808</v>
      </c>
      <c r="E3138">
        <v>3</v>
      </c>
      <c r="F3138" t="s">
        <v>7</v>
      </c>
      <c r="G3138" t="s">
        <v>9</v>
      </c>
      <c r="H3138" s="2">
        <v>42657</v>
      </c>
      <c r="I3138" s="2">
        <v>42660</v>
      </c>
      <c r="J3138" s="2">
        <v>42661</v>
      </c>
      <c r="K3138">
        <f t="shared" si="384"/>
        <v>1</v>
      </c>
      <c r="L3138" t="str">
        <f t="shared" si="385"/>
        <v>Monday</v>
      </c>
      <c r="M3138" t="str">
        <f t="shared" si="386"/>
        <v>Tuesday</v>
      </c>
      <c r="N3138" s="5">
        <f t="shared" si="387"/>
        <v>112.42</v>
      </c>
      <c r="O3138">
        <f t="shared" si="388"/>
        <v>3</v>
      </c>
      <c r="P3138">
        <f t="shared" si="389"/>
        <v>201</v>
      </c>
      <c r="Q3138" s="6">
        <f t="shared" si="390"/>
        <v>112.42</v>
      </c>
      <c r="R3138">
        <f t="shared" si="391"/>
        <v>63779.219999999928</v>
      </c>
    </row>
    <row r="3139" spans="1:18" x14ac:dyDescent="0.35">
      <c r="A3139" s="1">
        <v>3138</v>
      </c>
      <c r="B3139" s="7">
        <v>280.76</v>
      </c>
      <c r="C3139" s="1">
        <v>1545890</v>
      </c>
      <c r="D3139" s="1">
        <v>16808</v>
      </c>
      <c r="E3139">
        <v>4</v>
      </c>
      <c r="F3139" t="s">
        <v>7</v>
      </c>
      <c r="G3139" t="s">
        <v>9</v>
      </c>
      <c r="H3139" s="2">
        <v>42657</v>
      </c>
      <c r="I3139" s="2">
        <v>42657</v>
      </c>
      <c r="J3139" s="2">
        <v>42658</v>
      </c>
      <c r="K3139">
        <f t="shared" ref="K3139:K3202" si="392">J3139-I3139</f>
        <v>1</v>
      </c>
      <c r="L3139" t="str">
        <f t="shared" ref="L3139:L3202" si="393">TEXT(I3139,"dddd")</f>
        <v>Friday</v>
      </c>
      <c r="M3139" t="str">
        <f t="shared" ref="M3139:M3202" si="394">TEXT(J3139,"dddd")</f>
        <v>Saturday</v>
      </c>
      <c r="N3139" s="5">
        <f t="shared" ref="N3139:N3202" si="395">B3139*K3139</f>
        <v>280.76</v>
      </c>
      <c r="O3139">
        <f t="shared" ref="O3139:O3202" si="396">I3139-H3139</f>
        <v>0</v>
      </c>
      <c r="P3139">
        <f t="shared" ref="P3139:P3202" si="397">COUNTIF($C:$C,C3139)</f>
        <v>1038</v>
      </c>
      <c r="Q3139" s="6">
        <f t="shared" ref="Q3139:Q3202" si="398">B3139</f>
        <v>280.76</v>
      </c>
      <c r="R3139">
        <f t="shared" ref="R3139:R3202" si="399">SUMIF($C:$C,C3139,$N:$N)</f>
        <v>395536.5949999991</v>
      </c>
    </row>
    <row r="3140" spans="1:18" x14ac:dyDescent="0.35">
      <c r="A3140" s="1">
        <v>3139</v>
      </c>
      <c r="B3140" s="7">
        <v>19.3333333333333</v>
      </c>
      <c r="C3140" s="1">
        <v>800100</v>
      </c>
      <c r="D3140" s="1">
        <v>16808</v>
      </c>
      <c r="E3140">
        <v>1</v>
      </c>
      <c r="F3140" t="s">
        <v>12</v>
      </c>
      <c r="G3140" t="s">
        <v>9</v>
      </c>
      <c r="H3140" s="2">
        <v>42657</v>
      </c>
      <c r="I3140" s="2">
        <v>42660</v>
      </c>
      <c r="J3140" s="2">
        <v>42663</v>
      </c>
      <c r="K3140">
        <f t="shared" si="392"/>
        <v>3</v>
      </c>
      <c r="L3140" t="str">
        <f t="shared" si="393"/>
        <v>Monday</v>
      </c>
      <c r="M3140" t="str">
        <f t="shared" si="394"/>
        <v>Thursday</v>
      </c>
      <c r="N3140" s="5">
        <f t="shared" si="395"/>
        <v>57.999999999999901</v>
      </c>
      <c r="O3140">
        <f t="shared" si="396"/>
        <v>3</v>
      </c>
      <c r="P3140">
        <f t="shared" si="397"/>
        <v>69</v>
      </c>
      <c r="Q3140" s="6">
        <f t="shared" si="398"/>
        <v>19.3333333333333</v>
      </c>
      <c r="R3140">
        <f t="shared" si="399"/>
        <v>8549.7199999999957</v>
      </c>
    </row>
    <row r="3141" spans="1:18" x14ac:dyDescent="0.35">
      <c r="A3141" s="1">
        <v>3140</v>
      </c>
      <c r="B3141" s="7">
        <v>126.04</v>
      </c>
      <c r="C3141" s="1">
        <v>356332</v>
      </c>
      <c r="D3141" s="1">
        <v>16808</v>
      </c>
      <c r="E3141">
        <v>3</v>
      </c>
      <c r="F3141" t="s">
        <v>7</v>
      </c>
      <c r="G3141" t="s">
        <v>9</v>
      </c>
      <c r="H3141" s="2">
        <v>42657</v>
      </c>
      <c r="I3141" s="2">
        <v>42666</v>
      </c>
      <c r="J3141" s="2">
        <v>42668</v>
      </c>
      <c r="K3141">
        <f t="shared" si="392"/>
        <v>2</v>
      </c>
      <c r="L3141" t="str">
        <f t="shared" si="393"/>
        <v>Sunday</v>
      </c>
      <c r="M3141" t="str">
        <f t="shared" si="394"/>
        <v>Tuesday</v>
      </c>
      <c r="N3141" s="5">
        <f t="shared" si="395"/>
        <v>252.08</v>
      </c>
      <c r="O3141">
        <f t="shared" si="396"/>
        <v>9</v>
      </c>
      <c r="P3141">
        <f t="shared" si="397"/>
        <v>201</v>
      </c>
      <c r="Q3141" s="6">
        <f t="shared" si="398"/>
        <v>126.04</v>
      </c>
      <c r="R3141">
        <f t="shared" si="399"/>
        <v>63779.219999999928</v>
      </c>
    </row>
    <row r="3142" spans="1:18" x14ac:dyDescent="0.35">
      <c r="A3142" s="1">
        <v>3141</v>
      </c>
      <c r="B3142" s="7">
        <v>48.5</v>
      </c>
      <c r="C3142" s="1">
        <v>1546726</v>
      </c>
      <c r="D3142" s="1">
        <v>16808</v>
      </c>
      <c r="E3142">
        <v>1</v>
      </c>
      <c r="F3142" t="s">
        <v>12</v>
      </c>
      <c r="G3142" t="s">
        <v>9</v>
      </c>
      <c r="H3142" s="2">
        <v>42657</v>
      </c>
      <c r="I3142" s="2">
        <v>42657</v>
      </c>
      <c r="J3142" s="2">
        <v>42658</v>
      </c>
      <c r="K3142">
        <f t="shared" si="392"/>
        <v>1</v>
      </c>
      <c r="L3142" t="str">
        <f t="shared" si="393"/>
        <v>Friday</v>
      </c>
      <c r="M3142" t="str">
        <f t="shared" si="394"/>
        <v>Saturday</v>
      </c>
      <c r="N3142" s="5">
        <f t="shared" si="395"/>
        <v>48.5</v>
      </c>
      <c r="O3142">
        <f t="shared" si="396"/>
        <v>0</v>
      </c>
      <c r="P3142">
        <f t="shared" si="397"/>
        <v>31</v>
      </c>
      <c r="Q3142" s="6">
        <f t="shared" si="398"/>
        <v>48.5</v>
      </c>
      <c r="R3142">
        <f t="shared" si="399"/>
        <v>4947.8999999999996</v>
      </c>
    </row>
    <row r="3143" spans="1:18" x14ac:dyDescent="0.35">
      <c r="A3143" s="1">
        <v>3142</v>
      </c>
      <c r="B3143" s="7">
        <v>237.09</v>
      </c>
      <c r="C3143" s="1">
        <v>16146</v>
      </c>
      <c r="D3143" s="1">
        <v>16808</v>
      </c>
      <c r="E3143">
        <v>4</v>
      </c>
      <c r="F3143" t="s">
        <v>7</v>
      </c>
      <c r="G3143" t="s">
        <v>9</v>
      </c>
      <c r="H3143" s="2">
        <v>42657</v>
      </c>
      <c r="I3143" s="2">
        <v>42661</v>
      </c>
      <c r="J3143" s="2">
        <v>42663</v>
      </c>
      <c r="K3143">
        <f t="shared" si="392"/>
        <v>2</v>
      </c>
      <c r="L3143" t="str">
        <f t="shared" si="393"/>
        <v>Tuesday</v>
      </c>
      <c r="M3143" t="str">
        <f t="shared" si="394"/>
        <v>Thursday</v>
      </c>
      <c r="N3143" s="5">
        <f t="shared" si="395"/>
        <v>474.18</v>
      </c>
      <c r="O3143">
        <f t="shared" si="396"/>
        <v>4</v>
      </c>
      <c r="P3143">
        <f t="shared" si="397"/>
        <v>1141</v>
      </c>
      <c r="Q3143" s="6">
        <f t="shared" si="398"/>
        <v>237.09</v>
      </c>
      <c r="R3143">
        <f t="shared" si="399"/>
        <v>597887.41500000015</v>
      </c>
    </row>
    <row r="3144" spans="1:18" x14ac:dyDescent="0.35">
      <c r="A3144" s="1">
        <v>3143</v>
      </c>
      <c r="B3144" s="7">
        <v>850.8</v>
      </c>
      <c r="C3144" s="1">
        <v>8060</v>
      </c>
      <c r="D3144" s="1">
        <v>16808</v>
      </c>
      <c r="E3144">
        <v>5</v>
      </c>
      <c r="F3144" t="s">
        <v>7</v>
      </c>
      <c r="G3144" t="s">
        <v>8</v>
      </c>
      <c r="H3144" s="2">
        <v>42657</v>
      </c>
      <c r="I3144" s="2">
        <v>42657</v>
      </c>
      <c r="J3144" s="2">
        <v>42658</v>
      </c>
      <c r="K3144">
        <f t="shared" si="392"/>
        <v>1</v>
      </c>
      <c r="L3144" t="str">
        <f t="shared" si="393"/>
        <v>Friday</v>
      </c>
      <c r="M3144" t="str">
        <f t="shared" si="394"/>
        <v>Saturday</v>
      </c>
      <c r="N3144" s="5">
        <f t="shared" si="395"/>
        <v>850.8</v>
      </c>
      <c r="O3144">
        <f t="shared" si="396"/>
        <v>0</v>
      </c>
      <c r="P3144">
        <f t="shared" si="397"/>
        <v>95</v>
      </c>
      <c r="Q3144" s="6">
        <f t="shared" si="398"/>
        <v>850.8</v>
      </c>
      <c r="R3144">
        <f t="shared" si="399"/>
        <v>176967.65999999986</v>
      </c>
    </row>
    <row r="3145" spans="1:18" x14ac:dyDescent="0.35">
      <c r="A3145" s="1">
        <v>3144</v>
      </c>
      <c r="B3145" s="7">
        <v>850.8</v>
      </c>
      <c r="C3145" s="1">
        <v>8060</v>
      </c>
      <c r="D3145" s="1">
        <v>16808</v>
      </c>
      <c r="E3145">
        <v>5</v>
      </c>
      <c r="F3145" t="s">
        <v>7</v>
      </c>
      <c r="G3145" t="s">
        <v>8</v>
      </c>
      <c r="H3145" s="2">
        <v>42657</v>
      </c>
      <c r="I3145" s="2">
        <v>42657</v>
      </c>
      <c r="J3145" s="2">
        <v>42658</v>
      </c>
      <c r="K3145">
        <f t="shared" si="392"/>
        <v>1</v>
      </c>
      <c r="L3145" t="str">
        <f t="shared" si="393"/>
        <v>Friday</v>
      </c>
      <c r="M3145" t="str">
        <f t="shared" si="394"/>
        <v>Saturday</v>
      </c>
      <c r="N3145" s="5">
        <f t="shared" si="395"/>
        <v>850.8</v>
      </c>
      <c r="O3145">
        <f t="shared" si="396"/>
        <v>0</v>
      </c>
      <c r="P3145">
        <f t="shared" si="397"/>
        <v>95</v>
      </c>
      <c r="Q3145" s="6">
        <f t="shared" si="398"/>
        <v>850.8</v>
      </c>
      <c r="R3145">
        <f t="shared" si="399"/>
        <v>176967.65999999986</v>
      </c>
    </row>
    <row r="3146" spans="1:18" x14ac:dyDescent="0.35">
      <c r="A3146" s="1">
        <v>3145</v>
      </c>
      <c r="B3146" s="7">
        <v>255.24</v>
      </c>
      <c r="C3146" s="1">
        <v>890736</v>
      </c>
      <c r="D3146" s="1">
        <v>16808</v>
      </c>
      <c r="E3146">
        <v>4</v>
      </c>
      <c r="F3146" t="s">
        <v>7</v>
      </c>
      <c r="G3146" t="s">
        <v>8</v>
      </c>
      <c r="H3146" s="2">
        <v>42657</v>
      </c>
      <c r="I3146" s="2">
        <v>42659</v>
      </c>
      <c r="J3146" s="2">
        <v>42660</v>
      </c>
      <c r="K3146">
        <f t="shared" si="392"/>
        <v>1</v>
      </c>
      <c r="L3146" t="str">
        <f t="shared" si="393"/>
        <v>Sunday</v>
      </c>
      <c r="M3146" t="str">
        <f t="shared" si="394"/>
        <v>Monday</v>
      </c>
      <c r="N3146" s="5">
        <f t="shared" si="395"/>
        <v>255.24</v>
      </c>
      <c r="O3146">
        <f t="shared" si="396"/>
        <v>2</v>
      </c>
      <c r="P3146">
        <f t="shared" si="397"/>
        <v>254</v>
      </c>
      <c r="Q3146" s="6">
        <f t="shared" si="398"/>
        <v>255.24</v>
      </c>
      <c r="R3146">
        <f t="shared" si="399"/>
        <v>170285.11000000004</v>
      </c>
    </row>
    <row r="3147" spans="1:18" x14ac:dyDescent="0.35">
      <c r="A3147" s="1">
        <v>3146</v>
      </c>
      <c r="B3147" s="7">
        <v>359.22666666666601</v>
      </c>
      <c r="C3147" s="1">
        <v>16146</v>
      </c>
      <c r="D3147" s="1">
        <v>16808</v>
      </c>
      <c r="E3147">
        <v>4</v>
      </c>
      <c r="F3147" t="s">
        <v>7</v>
      </c>
      <c r="G3147" t="s">
        <v>9</v>
      </c>
      <c r="H3147" s="2">
        <v>42657</v>
      </c>
      <c r="I3147" s="2">
        <v>42662</v>
      </c>
      <c r="J3147" s="2">
        <v>42665</v>
      </c>
      <c r="K3147">
        <f t="shared" si="392"/>
        <v>3</v>
      </c>
      <c r="L3147" t="str">
        <f t="shared" si="393"/>
        <v>Wednesday</v>
      </c>
      <c r="M3147" t="str">
        <f t="shared" si="394"/>
        <v>Saturday</v>
      </c>
      <c r="N3147" s="5">
        <f t="shared" si="395"/>
        <v>1077.679999999998</v>
      </c>
      <c r="O3147">
        <f t="shared" si="396"/>
        <v>5</v>
      </c>
      <c r="P3147">
        <f t="shared" si="397"/>
        <v>1141</v>
      </c>
      <c r="Q3147" s="6">
        <f t="shared" si="398"/>
        <v>359.22666666666601</v>
      </c>
      <c r="R3147">
        <f t="shared" si="399"/>
        <v>597887.41500000015</v>
      </c>
    </row>
    <row r="3148" spans="1:18" x14ac:dyDescent="0.35">
      <c r="A3148" s="1">
        <v>3147</v>
      </c>
      <c r="B3148" s="7">
        <v>169</v>
      </c>
      <c r="C3148" s="1">
        <v>219762</v>
      </c>
      <c r="D3148" s="1">
        <v>16808</v>
      </c>
      <c r="E3148">
        <v>3</v>
      </c>
      <c r="F3148" t="s">
        <v>7</v>
      </c>
      <c r="G3148" t="s">
        <v>9</v>
      </c>
      <c r="H3148" s="2">
        <v>42657</v>
      </c>
      <c r="I3148" s="2">
        <v>42688</v>
      </c>
      <c r="J3148" s="2">
        <v>42689</v>
      </c>
      <c r="K3148">
        <f t="shared" si="392"/>
        <v>1</v>
      </c>
      <c r="L3148" t="str">
        <f t="shared" si="393"/>
        <v>Monday</v>
      </c>
      <c r="M3148" t="str">
        <f t="shared" si="394"/>
        <v>Tuesday</v>
      </c>
      <c r="N3148" s="5">
        <f t="shared" si="395"/>
        <v>169</v>
      </c>
      <c r="O3148">
        <f t="shared" si="396"/>
        <v>31</v>
      </c>
      <c r="P3148">
        <f t="shared" si="397"/>
        <v>1284</v>
      </c>
      <c r="Q3148" s="6">
        <f t="shared" si="398"/>
        <v>169</v>
      </c>
      <c r="R3148">
        <f t="shared" si="399"/>
        <v>441781.61333333328</v>
      </c>
    </row>
    <row r="3149" spans="1:18" x14ac:dyDescent="0.35">
      <c r="A3149" s="1">
        <v>3148</v>
      </c>
      <c r="B3149" s="7">
        <v>185.28</v>
      </c>
      <c r="C3149" s="1">
        <v>16146</v>
      </c>
      <c r="D3149" s="1">
        <v>16808</v>
      </c>
      <c r="E3149">
        <v>4</v>
      </c>
      <c r="F3149" t="s">
        <v>7</v>
      </c>
      <c r="G3149" t="s">
        <v>9</v>
      </c>
      <c r="H3149" s="2">
        <v>42657</v>
      </c>
      <c r="I3149" s="2">
        <v>42674</v>
      </c>
      <c r="J3149" s="2">
        <v>42677</v>
      </c>
      <c r="K3149">
        <f t="shared" si="392"/>
        <v>3</v>
      </c>
      <c r="L3149" t="str">
        <f t="shared" si="393"/>
        <v>Monday</v>
      </c>
      <c r="M3149" t="str">
        <f t="shared" si="394"/>
        <v>Thursday</v>
      </c>
      <c r="N3149" s="5">
        <f t="shared" si="395"/>
        <v>555.84</v>
      </c>
      <c r="O3149">
        <f t="shared" si="396"/>
        <v>17</v>
      </c>
      <c r="P3149">
        <f t="shared" si="397"/>
        <v>1141</v>
      </c>
      <c r="Q3149" s="6">
        <f t="shared" si="398"/>
        <v>185.28</v>
      </c>
      <c r="R3149">
        <f t="shared" si="399"/>
        <v>597887.41500000015</v>
      </c>
    </row>
    <row r="3150" spans="1:18" x14ac:dyDescent="0.35">
      <c r="A3150" s="1">
        <v>3149</v>
      </c>
      <c r="B3150" s="7">
        <v>101.18</v>
      </c>
      <c r="C3150" s="1">
        <v>356332</v>
      </c>
      <c r="D3150" s="1">
        <v>16808</v>
      </c>
      <c r="E3150">
        <v>3</v>
      </c>
      <c r="F3150" t="s">
        <v>7</v>
      </c>
      <c r="G3150" t="s">
        <v>9</v>
      </c>
      <c r="H3150" s="2">
        <v>42657</v>
      </c>
      <c r="I3150" s="2">
        <v>42660</v>
      </c>
      <c r="J3150" s="2">
        <v>42662</v>
      </c>
      <c r="K3150">
        <f t="shared" si="392"/>
        <v>2</v>
      </c>
      <c r="L3150" t="str">
        <f t="shared" si="393"/>
        <v>Monday</v>
      </c>
      <c r="M3150" t="str">
        <f t="shared" si="394"/>
        <v>Wednesday</v>
      </c>
      <c r="N3150" s="5">
        <f t="shared" si="395"/>
        <v>202.36</v>
      </c>
      <c r="O3150">
        <f t="shared" si="396"/>
        <v>3</v>
      </c>
      <c r="P3150">
        <f t="shared" si="397"/>
        <v>201</v>
      </c>
      <c r="Q3150" s="6">
        <f t="shared" si="398"/>
        <v>101.18</v>
      </c>
      <c r="R3150">
        <f t="shared" si="399"/>
        <v>63779.219999999928</v>
      </c>
    </row>
    <row r="3151" spans="1:18" x14ac:dyDescent="0.35">
      <c r="A3151" s="1">
        <v>3150</v>
      </c>
      <c r="B3151" s="7">
        <v>214.06</v>
      </c>
      <c r="C3151" s="1">
        <v>11198</v>
      </c>
      <c r="D3151" s="1">
        <v>16808</v>
      </c>
      <c r="E3151">
        <v>4</v>
      </c>
      <c r="F3151" t="s">
        <v>7</v>
      </c>
      <c r="G3151" t="s">
        <v>8</v>
      </c>
      <c r="H3151" s="2">
        <v>42657</v>
      </c>
      <c r="I3151" s="2">
        <v>42665</v>
      </c>
      <c r="J3151" s="2">
        <v>42666</v>
      </c>
      <c r="K3151">
        <f t="shared" si="392"/>
        <v>1</v>
      </c>
      <c r="L3151" t="str">
        <f t="shared" si="393"/>
        <v>Saturday</v>
      </c>
      <c r="M3151" t="str">
        <f t="shared" si="394"/>
        <v>Sunday</v>
      </c>
      <c r="N3151" s="5">
        <f t="shared" si="395"/>
        <v>214.06</v>
      </c>
      <c r="O3151">
        <f t="shared" si="396"/>
        <v>8</v>
      </c>
      <c r="P3151">
        <f t="shared" si="397"/>
        <v>732</v>
      </c>
      <c r="Q3151" s="6">
        <f t="shared" si="398"/>
        <v>214.06</v>
      </c>
      <c r="R3151">
        <f t="shared" si="399"/>
        <v>182715.56166666659</v>
      </c>
    </row>
    <row r="3152" spans="1:18" x14ac:dyDescent="0.35">
      <c r="A3152" s="1">
        <v>3151</v>
      </c>
      <c r="B3152" s="7">
        <v>133.28</v>
      </c>
      <c r="C3152" s="1">
        <v>11198</v>
      </c>
      <c r="D3152" s="1">
        <v>16808</v>
      </c>
      <c r="E3152">
        <v>4</v>
      </c>
      <c r="F3152" t="s">
        <v>7</v>
      </c>
      <c r="G3152" t="s">
        <v>8</v>
      </c>
      <c r="H3152" s="2">
        <v>42657</v>
      </c>
      <c r="I3152" s="2">
        <v>42680</v>
      </c>
      <c r="J3152" s="2">
        <v>42681</v>
      </c>
      <c r="K3152">
        <f t="shared" si="392"/>
        <v>1</v>
      </c>
      <c r="L3152" t="str">
        <f t="shared" si="393"/>
        <v>Sunday</v>
      </c>
      <c r="M3152" t="str">
        <f t="shared" si="394"/>
        <v>Monday</v>
      </c>
      <c r="N3152" s="5">
        <f t="shared" si="395"/>
        <v>133.28</v>
      </c>
      <c r="O3152">
        <f t="shared" si="396"/>
        <v>23</v>
      </c>
      <c r="P3152">
        <f t="shared" si="397"/>
        <v>732</v>
      </c>
      <c r="Q3152" s="6">
        <f t="shared" si="398"/>
        <v>133.28</v>
      </c>
      <c r="R3152">
        <f t="shared" si="399"/>
        <v>182715.56166666659</v>
      </c>
    </row>
    <row r="3153" spans="1:18" x14ac:dyDescent="0.35">
      <c r="A3153" s="1">
        <v>3152</v>
      </c>
      <c r="B3153" s="7">
        <v>90.62</v>
      </c>
      <c r="C3153" s="1">
        <v>1005310</v>
      </c>
      <c r="D3153" s="1">
        <v>16808</v>
      </c>
      <c r="E3153">
        <v>1</v>
      </c>
      <c r="F3153" t="s">
        <v>11</v>
      </c>
      <c r="G3153" t="s">
        <v>9</v>
      </c>
      <c r="H3153" s="2">
        <v>42657</v>
      </c>
      <c r="I3153" s="2">
        <v>42674</v>
      </c>
      <c r="J3153" s="2">
        <v>42675</v>
      </c>
      <c r="K3153">
        <f t="shared" si="392"/>
        <v>1</v>
      </c>
      <c r="L3153" t="str">
        <f t="shared" si="393"/>
        <v>Monday</v>
      </c>
      <c r="M3153" t="str">
        <f t="shared" si="394"/>
        <v>Tuesday</v>
      </c>
      <c r="N3153" s="5">
        <f t="shared" si="395"/>
        <v>90.62</v>
      </c>
      <c r="O3153">
        <f t="shared" si="396"/>
        <v>17</v>
      </c>
      <c r="P3153">
        <f t="shared" si="397"/>
        <v>148</v>
      </c>
      <c r="Q3153" s="6">
        <f t="shared" si="398"/>
        <v>90.62</v>
      </c>
      <c r="R3153">
        <f t="shared" si="399"/>
        <v>19992.744999999984</v>
      </c>
    </row>
    <row r="3154" spans="1:18" x14ac:dyDescent="0.35">
      <c r="A3154" s="1">
        <v>3153</v>
      </c>
      <c r="B3154" s="7">
        <v>252.34</v>
      </c>
      <c r="C3154" s="1">
        <v>1940</v>
      </c>
      <c r="D3154" s="1">
        <v>16808</v>
      </c>
      <c r="E3154">
        <v>4</v>
      </c>
      <c r="F3154" t="s">
        <v>7</v>
      </c>
      <c r="G3154" t="s">
        <v>9</v>
      </c>
      <c r="H3154" s="2">
        <v>42657</v>
      </c>
      <c r="I3154" s="2">
        <v>42658</v>
      </c>
      <c r="J3154" s="2">
        <v>42660</v>
      </c>
      <c r="K3154">
        <f t="shared" si="392"/>
        <v>2</v>
      </c>
      <c r="L3154" t="str">
        <f t="shared" si="393"/>
        <v>Saturday</v>
      </c>
      <c r="M3154" t="str">
        <f t="shared" si="394"/>
        <v>Monday</v>
      </c>
      <c r="N3154" s="5">
        <f t="shared" si="395"/>
        <v>504.68</v>
      </c>
      <c r="O3154">
        <f t="shared" si="396"/>
        <v>1</v>
      </c>
      <c r="P3154">
        <f t="shared" si="397"/>
        <v>264</v>
      </c>
      <c r="Q3154" s="6">
        <f t="shared" si="398"/>
        <v>252.34</v>
      </c>
      <c r="R3154">
        <f t="shared" si="399"/>
        <v>115472.85999999999</v>
      </c>
    </row>
    <row r="3155" spans="1:18" x14ac:dyDescent="0.35">
      <c r="A3155" s="1">
        <v>3154</v>
      </c>
      <c r="B3155" s="7">
        <v>389</v>
      </c>
      <c r="C3155" s="1">
        <v>161900</v>
      </c>
      <c r="D3155" s="1">
        <v>16808</v>
      </c>
      <c r="E3155">
        <v>4</v>
      </c>
      <c r="F3155" t="s">
        <v>10</v>
      </c>
      <c r="G3155" t="s">
        <v>8</v>
      </c>
      <c r="H3155" s="2">
        <v>42657</v>
      </c>
      <c r="I3155" s="2">
        <v>42671</v>
      </c>
      <c r="J3155" s="2">
        <v>42672</v>
      </c>
      <c r="K3155">
        <f t="shared" si="392"/>
        <v>1</v>
      </c>
      <c r="L3155" t="str">
        <f t="shared" si="393"/>
        <v>Friday</v>
      </c>
      <c r="M3155" t="str">
        <f t="shared" si="394"/>
        <v>Saturday</v>
      </c>
      <c r="N3155" s="5">
        <f t="shared" si="395"/>
        <v>389</v>
      </c>
      <c r="O3155">
        <f t="shared" si="396"/>
        <v>14</v>
      </c>
      <c r="P3155">
        <f t="shared" si="397"/>
        <v>97</v>
      </c>
      <c r="Q3155" s="6">
        <f t="shared" si="398"/>
        <v>389</v>
      </c>
      <c r="R3155">
        <f t="shared" si="399"/>
        <v>47070.879999999983</v>
      </c>
    </row>
    <row r="3156" spans="1:18" x14ac:dyDescent="0.35">
      <c r="A3156" s="1">
        <v>3155</v>
      </c>
      <c r="B3156" s="7">
        <v>188.77</v>
      </c>
      <c r="C3156" s="1">
        <v>161900</v>
      </c>
      <c r="D3156" s="1">
        <v>16808</v>
      </c>
      <c r="E3156">
        <v>4</v>
      </c>
      <c r="F3156" t="s">
        <v>10</v>
      </c>
      <c r="G3156" t="s">
        <v>8</v>
      </c>
      <c r="H3156" s="2">
        <v>42657</v>
      </c>
      <c r="I3156" s="2">
        <v>42659</v>
      </c>
      <c r="J3156" s="2">
        <v>42661</v>
      </c>
      <c r="K3156">
        <f t="shared" si="392"/>
        <v>2</v>
      </c>
      <c r="L3156" t="str">
        <f t="shared" si="393"/>
        <v>Sunday</v>
      </c>
      <c r="M3156" t="str">
        <f t="shared" si="394"/>
        <v>Tuesday</v>
      </c>
      <c r="N3156" s="5">
        <f t="shared" si="395"/>
        <v>377.54</v>
      </c>
      <c r="O3156">
        <f t="shared" si="396"/>
        <v>2</v>
      </c>
      <c r="P3156">
        <f t="shared" si="397"/>
        <v>97</v>
      </c>
      <c r="Q3156" s="6">
        <f t="shared" si="398"/>
        <v>188.77</v>
      </c>
      <c r="R3156">
        <f t="shared" si="399"/>
        <v>47070.879999999983</v>
      </c>
    </row>
    <row r="3157" spans="1:18" x14ac:dyDescent="0.35">
      <c r="A3157" s="1">
        <v>3156</v>
      </c>
      <c r="B3157" s="7">
        <v>391.48</v>
      </c>
      <c r="C3157" s="1">
        <v>2262190</v>
      </c>
      <c r="D3157" s="1">
        <v>16808</v>
      </c>
      <c r="E3157">
        <v>4</v>
      </c>
      <c r="F3157" t="s">
        <v>7</v>
      </c>
      <c r="G3157" t="s">
        <v>9</v>
      </c>
      <c r="H3157" s="2">
        <v>42657</v>
      </c>
      <c r="I3157" s="2">
        <v>42657</v>
      </c>
      <c r="J3157" s="2">
        <v>42658</v>
      </c>
      <c r="K3157">
        <f t="shared" si="392"/>
        <v>1</v>
      </c>
      <c r="L3157" t="str">
        <f t="shared" si="393"/>
        <v>Friday</v>
      </c>
      <c r="M3157" t="str">
        <f t="shared" si="394"/>
        <v>Saturday</v>
      </c>
      <c r="N3157" s="5">
        <f t="shared" si="395"/>
        <v>391.48</v>
      </c>
      <c r="O3157">
        <f t="shared" si="396"/>
        <v>0</v>
      </c>
      <c r="P3157">
        <f t="shared" si="397"/>
        <v>163</v>
      </c>
      <c r="Q3157" s="6">
        <f t="shared" si="398"/>
        <v>391.48</v>
      </c>
      <c r="R3157">
        <f t="shared" si="399"/>
        <v>106870.1999999999</v>
      </c>
    </row>
    <row r="3158" spans="1:18" x14ac:dyDescent="0.35">
      <c r="A3158" s="1">
        <v>3157</v>
      </c>
      <c r="B3158" s="7">
        <v>198.4</v>
      </c>
      <c r="C3158" s="1">
        <v>219762</v>
      </c>
      <c r="D3158" s="1">
        <v>16808</v>
      </c>
      <c r="E3158">
        <v>3</v>
      </c>
      <c r="F3158" t="s">
        <v>7</v>
      </c>
      <c r="G3158" t="s">
        <v>9</v>
      </c>
      <c r="H3158" s="2">
        <v>42657</v>
      </c>
      <c r="I3158" s="2">
        <v>42679</v>
      </c>
      <c r="J3158" s="2">
        <v>42680</v>
      </c>
      <c r="K3158">
        <f t="shared" si="392"/>
        <v>1</v>
      </c>
      <c r="L3158" t="str">
        <f t="shared" si="393"/>
        <v>Saturday</v>
      </c>
      <c r="M3158" t="str">
        <f t="shared" si="394"/>
        <v>Sunday</v>
      </c>
      <c r="N3158" s="5">
        <f t="shared" si="395"/>
        <v>198.4</v>
      </c>
      <c r="O3158">
        <f t="shared" si="396"/>
        <v>22</v>
      </c>
      <c r="P3158">
        <f t="shared" si="397"/>
        <v>1284</v>
      </c>
      <c r="Q3158" s="6">
        <f t="shared" si="398"/>
        <v>198.4</v>
      </c>
      <c r="R3158">
        <f t="shared" si="399"/>
        <v>441781.61333333328</v>
      </c>
    </row>
    <row r="3159" spans="1:18" x14ac:dyDescent="0.35">
      <c r="A3159" s="1">
        <v>3158</v>
      </c>
      <c r="B3159" s="7">
        <v>188.6</v>
      </c>
      <c r="C3159" s="1">
        <v>16358</v>
      </c>
      <c r="D3159" s="1">
        <v>16808</v>
      </c>
      <c r="E3159">
        <v>3</v>
      </c>
      <c r="F3159" t="s">
        <v>7</v>
      </c>
      <c r="G3159" t="s">
        <v>9</v>
      </c>
      <c r="H3159" s="2">
        <v>42657</v>
      </c>
      <c r="I3159" s="2">
        <v>42669</v>
      </c>
      <c r="J3159" s="2">
        <v>42670</v>
      </c>
      <c r="K3159">
        <f t="shared" si="392"/>
        <v>1</v>
      </c>
      <c r="L3159" t="str">
        <f t="shared" si="393"/>
        <v>Wednesday</v>
      </c>
      <c r="M3159" t="str">
        <f t="shared" si="394"/>
        <v>Thursday</v>
      </c>
      <c r="N3159" s="5">
        <f t="shared" si="395"/>
        <v>188.6</v>
      </c>
      <c r="O3159">
        <f t="shared" si="396"/>
        <v>12</v>
      </c>
      <c r="P3159">
        <f t="shared" si="397"/>
        <v>445</v>
      </c>
      <c r="Q3159" s="6">
        <f t="shared" si="398"/>
        <v>188.6</v>
      </c>
      <c r="R3159">
        <f t="shared" si="399"/>
        <v>196890.83999999968</v>
      </c>
    </row>
    <row r="3160" spans="1:18" x14ac:dyDescent="0.35">
      <c r="A3160" s="1">
        <v>3159</v>
      </c>
      <c r="B3160" s="7">
        <v>149.06</v>
      </c>
      <c r="C3160" s="1">
        <v>1940</v>
      </c>
      <c r="D3160" s="1">
        <v>16808</v>
      </c>
      <c r="E3160">
        <v>4</v>
      </c>
      <c r="F3160" t="s">
        <v>7</v>
      </c>
      <c r="G3160" t="s">
        <v>9</v>
      </c>
      <c r="H3160" s="2">
        <v>42657</v>
      </c>
      <c r="I3160" s="2">
        <v>42666</v>
      </c>
      <c r="J3160" s="2">
        <v>42667</v>
      </c>
      <c r="K3160">
        <f t="shared" si="392"/>
        <v>1</v>
      </c>
      <c r="L3160" t="str">
        <f t="shared" si="393"/>
        <v>Sunday</v>
      </c>
      <c r="M3160" t="str">
        <f t="shared" si="394"/>
        <v>Monday</v>
      </c>
      <c r="N3160" s="5">
        <f t="shared" si="395"/>
        <v>149.06</v>
      </c>
      <c r="O3160">
        <f t="shared" si="396"/>
        <v>9</v>
      </c>
      <c r="P3160">
        <f t="shared" si="397"/>
        <v>264</v>
      </c>
      <c r="Q3160" s="6">
        <f t="shared" si="398"/>
        <v>149.06</v>
      </c>
      <c r="R3160">
        <f t="shared" si="399"/>
        <v>115472.85999999999</v>
      </c>
    </row>
    <row r="3161" spans="1:18" x14ac:dyDescent="0.35">
      <c r="A3161" s="1">
        <v>3160</v>
      </c>
      <c r="B3161" s="7">
        <v>162.46666666666599</v>
      </c>
      <c r="C3161" s="1">
        <v>219762</v>
      </c>
      <c r="D3161" s="1">
        <v>16808</v>
      </c>
      <c r="E3161">
        <v>3</v>
      </c>
      <c r="F3161" t="s">
        <v>7</v>
      </c>
      <c r="G3161" t="s">
        <v>9</v>
      </c>
      <c r="H3161" s="2">
        <v>42657</v>
      </c>
      <c r="I3161" s="2">
        <v>42686</v>
      </c>
      <c r="J3161" s="2">
        <v>42689</v>
      </c>
      <c r="K3161">
        <f t="shared" si="392"/>
        <v>3</v>
      </c>
      <c r="L3161" t="str">
        <f t="shared" si="393"/>
        <v>Saturday</v>
      </c>
      <c r="M3161" t="str">
        <f t="shared" si="394"/>
        <v>Tuesday</v>
      </c>
      <c r="N3161" s="5">
        <f t="shared" si="395"/>
        <v>487.39999999999793</v>
      </c>
      <c r="O3161">
        <f t="shared" si="396"/>
        <v>29</v>
      </c>
      <c r="P3161">
        <f t="shared" si="397"/>
        <v>1284</v>
      </c>
      <c r="Q3161" s="6">
        <f t="shared" si="398"/>
        <v>162.46666666666599</v>
      </c>
      <c r="R3161">
        <f t="shared" si="399"/>
        <v>441781.61333333328</v>
      </c>
    </row>
    <row r="3162" spans="1:18" x14ac:dyDescent="0.35">
      <c r="A3162" s="1">
        <v>3161</v>
      </c>
      <c r="B3162" s="7">
        <v>130.16</v>
      </c>
      <c r="C3162" s="1">
        <v>356332</v>
      </c>
      <c r="D3162" s="1">
        <v>16808</v>
      </c>
      <c r="E3162">
        <v>3</v>
      </c>
      <c r="F3162" t="s">
        <v>7</v>
      </c>
      <c r="G3162" t="s">
        <v>9</v>
      </c>
      <c r="H3162" s="2">
        <v>42657</v>
      </c>
      <c r="I3162" s="2">
        <v>42661</v>
      </c>
      <c r="J3162" s="2">
        <v>42662</v>
      </c>
      <c r="K3162">
        <f t="shared" si="392"/>
        <v>1</v>
      </c>
      <c r="L3162" t="str">
        <f t="shared" si="393"/>
        <v>Tuesday</v>
      </c>
      <c r="M3162" t="str">
        <f t="shared" si="394"/>
        <v>Wednesday</v>
      </c>
      <c r="N3162" s="5">
        <f t="shared" si="395"/>
        <v>130.16</v>
      </c>
      <c r="O3162">
        <f t="shared" si="396"/>
        <v>4</v>
      </c>
      <c r="P3162">
        <f t="shared" si="397"/>
        <v>201</v>
      </c>
      <c r="Q3162" s="6">
        <f t="shared" si="398"/>
        <v>130.16</v>
      </c>
      <c r="R3162">
        <f t="shared" si="399"/>
        <v>63779.219999999928</v>
      </c>
    </row>
    <row r="3163" spans="1:18" x14ac:dyDescent="0.35">
      <c r="A3163" s="1">
        <v>3162</v>
      </c>
      <c r="B3163" s="7">
        <v>258.27999999999997</v>
      </c>
      <c r="C3163" s="1">
        <v>1545890</v>
      </c>
      <c r="D3163" s="1">
        <v>16808</v>
      </c>
      <c r="E3163">
        <v>4</v>
      </c>
      <c r="F3163" t="s">
        <v>7</v>
      </c>
      <c r="G3163" t="s">
        <v>9</v>
      </c>
      <c r="H3163" s="2">
        <v>42657</v>
      </c>
      <c r="I3163" s="2">
        <v>42662</v>
      </c>
      <c r="J3163" s="2">
        <v>42665</v>
      </c>
      <c r="K3163">
        <f t="shared" si="392"/>
        <v>3</v>
      </c>
      <c r="L3163" t="str">
        <f t="shared" si="393"/>
        <v>Wednesday</v>
      </c>
      <c r="M3163" t="str">
        <f t="shared" si="394"/>
        <v>Saturday</v>
      </c>
      <c r="N3163" s="5">
        <f t="shared" si="395"/>
        <v>774.83999999999992</v>
      </c>
      <c r="O3163">
        <f t="shared" si="396"/>
        <v>5</v>
      </c>
      <c r="P3163">
        <f t="shared" si="397"/>
        <v>1038</v>
      </c>
      <c r="Q3163" s="6">
        <f t="shared" si="398"/>
        <v>258.27999999999997</v>
      </c>
      <c r="R3163">
        <f t="shared" si="399"/>
        <v>395536.5949999991</v>
      </c>
    </row>
    <row r="3164" spans="1:18" x14ac:dyDescent="0.35">
      <c r="A3164" s="1">
        <v>3163</v>
      </c>
      <c r="B3164" s="7">
        <v>250.13</v>
      </c>
      <c r="C3164" s="1">
        <v>15440</v>
      </c>
      <c r="D3164" s="1">
        <v>16808</v>
      </c>
      <c r="E3164">
        <v>3</v>
      </c>
      <c r="F3164" t="s">
        <v>7</v>
      </c>
      <c r="G3164" t="s">
        <v>9</v>
      </c>
      <c r="H3164" s="2">
        <v>42657</v>
      </c>
      <c r="I3164" s="2">
        <v>42658</v>
      </c>
      <c r="J3164" s="2">
        <v>42660</v>
      </c>
      <c r="K3164">
        <f t="shared" si="392"/>
        <v>2</v>
      </c>
      <c r="L3164" t="str">
        <f t="shared" si="393"/>
        <v>Saturday</v>
      </c>
      <c r="M3164" t="str">
        <f t="shared" si="394"/>
        <v>Monday</v>
      </c>
      <c r="N3164" s="5">
        <f t="shared" si="395"/>
        <v>500.26</v>
      </c>
      <c r="O3164">
        <f t="shared" si="396"/>
        <v>1</v>
      </c>
      <c r="P3164">
        <f t="shared" si="397"/>
        <v>490</v>
      </c>
      <c r="Q3164" s="6">
        <f t="shared" si="398"/>
        <v>250.13</v>
      </c>
      <c r="R3164">
        <f t="shared" si="399"/>
        <v>259031.66599999974</v>
      </c>
    </row>
    <row r="3165" spans="1:18" x14ac:dyDescent="0.35">
      <c r="A3165" s="1">
        <v>3164</v>
      </c>
      <c r="B3165" s="7">
        <v>46.406666666666602</v>
      </c>
      <c r="C3165" s="1">
        <v>2233218</v>
      </c>
      <c r="D3165" s="1">
        <v>16808</v>
      </c>
      <c r="E3165">
        <v>1</v>
      </c>
      <c r="F3165" t="s">
        <v>11</v>
      </c>
      <c r="G3165" t="s">
        <v>9</v>
      </c>
      <c r="H3165" s="2">
        <v>42657</v>
      </c>
      <c r="I3165" s="2">
        <v>42659</v>
      </c>
      <c r="J3165" s="2">
        <v>42662</v>
      </c>
      <c r="K3165">
        <f t="shared" si="392"/>
        <v>3</v>
      </c>
      <c r="L3165" t="str">
        <f t="shared" si="393"/>
        <v>Sunday</v>
      </c>
      <c r="M3165" t="str">
        <f t="shared" si="394"/>
        <v>Wednesday</v>
      </c>
      <c r="N3165" s="5">
        <f t="shared" si="395"/>
        <v>139.2199999999998</v>
      </c>
      <c r="O3165">
        <f t="shared" si="396"/>
        <v>2</v>
      </c>
      <c r="P3165">
        <f t="shared" si="397"/>
        <v>28</v>
      </c>
      <c r="Q3165" s="6">
        <f t="shared" si="398"/>
        <v>46.406666666666602</v>
      </c>
      <c r="R3165">
        <f t="shared" si="399"/>
        <v>4123.3599999999997</v>
      </c>
    </row>
    <row r="3166" spans="1:18" x14ac:dyDescent="0.35">
      <c r="A3166" s="1">
        <v>3165</v>
      </c>
      <c r="B3166" s="7">
        <v>206.5</v>
      </c>
      <c r="C3166" s="1">
        <v>1857904</v>
      </c>
      <c r="D3166" s="1">
        <v>16808</v>
      </c>
      <c r="E3166">
        <v>1</v>
      </c>
      <c r="F3166" t="s">
        <v>12</v>
      </c>
      <c r="G3166" t="s">
        <v>9</v>
      </c>
      <c r="H3166" s="2">
        <v>42657</v>
      </c>
      <c r="I3166" s="2">
        <v>42715</v>
      </c>
      <c r="J3166" s="2">
        <v>42718</v>
      </c>
      <c r="K3166">
        <f t="shared" si="392"/>
        <v>3</v>
      </c>
      <c r="L3166" t="str">
        <f t="shared" si="393"/>
        <v>Sunday</v>
      </c>
      <c r="M3166" t="str">
        <f t="shared" si="394"/>
        <v>Wednesday</v>
      </c>
      <c r="N3166" s="5">
        <f t="shared" si="395"/>
        <v>619.5</v>
      </c>
      <c r="O3166">
        <f t="shared" si="396"/>
        <v>58</v>
      </c>
      <c r="P3166">
        <f t="shared" si="397"/>
        <v>47</v>
      </c>
      <c r="Q3166" s="6">
        <f t="shared" si="398"/>
        <v>206.5</v>
      </c>
      <c r="R3166">
        <f t="shared" si="399"/>
        <v>15011.779999999984</v>
      </c>
    </row>
    <row r="3167" spans="1:18" x14ac:dyDescent="0.35">
      <c r="A3167" s="1">
        <v>3166</v>
      </c>
      <c r="B3167" s="7">
        <v>144.5</v>
      </c>
      <c r="C3167" s="1">
        <v>219762</v>
      </c>
      <c r="D3167" s="1">
        <v>16808</v>
      </c>
      <c r="E3167">
        <v>3</v>
      </c>
      <c r="F3167" t="s">
        <v>7</v>
      </c>
      <c r="G3167" t="s">
        <v>9</v>
      </c>
      <c r="H3167" s="2">
        <v>42657</v>
      </c>
      <c r="I3167" s="2">
        <v>42681</v>
      </c>
      <c r="J3167" s="2">
        <v>42682</v>
      </c>
      <c r="K3167">
        <f t="shared" si="392"/>
        <v>1</v>
      </c>
      <c r="L3167" t="str">
        <f t="shared" si="393"/>
        <v>Monday</v>
      </c>
      <c r="M3167" t="str">
        <f t="shared" si="394"/>
        <v>Tuesday</v>
      </c>
      <c r="N3167" s="5">
        <f t="shared" si="395"/>
        <v>144.5</v>
      </c>
      <c r="O3167">
        <f t="shared" si="396"/>
        <v>24</v>
      </c>
      <c r="P3167">
        <f t="shared" si="397"/>
        <v>1284</v>
      </c>
      <c r="Q3167" s="6">
        <f t="shared" si="398"/>
        <v>144.5</v>
      </c>
      <c r="R3167">
        <f t="shared" si="399"/>
        <v>441781.61333333328</v>
      </c>
    </row>
    <row r="3168" spans="1:18" x14ac:dyDescent="0.35">
      <c r="A3168" s="1">
        <v>3167</v>
      </c>
      <c r="B3168" s="7">
        <v>352.7</v>
      </c>
      <c r="C3168" s="1">
        <v>11198</v>
      </c>
      <c r="D3168" s="1">
        <v>16808</v>
      </c>
      <c r="E3168">
        <v>4</v>
      </c>
      <c r="F3168" t="s">
        <v>7</v>
      </c>
      <c r="G3168" t="s">
        <v>8</v>
      </c>
      <c r="H3168" s="2">
        <v>42657</v>
      </c>
      <c r="I3168" s="2">
        <v>42658</v>
      </c>
      <c r="J3168" s="2">
        <v>42659</v>
      </c>
      <c r="K3168">
        <f t="shared" si="392"/>
        <v>1</v>
      </c>
      <c r="L3168" t="str">
        <f t="shared" si="393"/>
        <v>Saturday</v>
      </c>
      <c r="M3168" t="str">
        <f t="shared" si="394"/>
        <v>Sunday</v>
      </c>
      <c r="N3168" s="5">
        <f t="shared" si="395"/>
        <v>352.7</v>
      </c>
      <c r="O3168">
        <f t="shared" si="396"/>
        <v>1</v>
      </c>
      <c r="P3168">
        <f t="shared" si="397"/>
        <v>732</v>
      </c>
      <c r="Q3168" s="6">
        <f t="shared" si="398"/>
        <v>352.7</v>
      </c>
      <c r="R3168">
        <f t="shared" si="399"/>
        <v>182715.56166666659</v>
      </c>
    </row>
    <row r="3169" spans="1:18" x14ac:dyDescent="0.35">
      <c r="A3169" s="1">
        <v>3168</v>
      </c>
      <c r="B3169" s="7">
        <v>140.38</v>
      </c>
      <c r="C3169" s="1">
        <v>181544</v>
      </c>
      <c r="D3169" s="1">
        <v>16808</v>
      </c>
      <c r="E3169">
        <v>3</v>
      </c>
      <c r="F3169" t="s">
        <v>7</v>
      </c>
      <c r="G3169" t="s">
        <v>8</v>
      </c>
      <c r="H3169" s="2">
        <v>42657</v>
      </c>
      <c r="I3169" s="2">
        <v>42657</v>
      </c>
      <c r="J3169" s="2">
        <v>42658</v>
      </c>
      <c r="K3169">
        <f t="shared" si="392"/>
        <v>1</v>
      </c>
      <c r="L3169" t="str">
        <f t="shared" si="393"/>
        <v>Friday</v>
      </c>
      <c r="M3169" t="str">
        <f t="shared" si="394"/>
        <v>Saturday</v>
      </c>
      <c r="N3169" s="5">
        <f t="shared" si="395"/>
        <v>140.38</v>
      </c>
      <c r="O3169">
        <f t="shared" si="396"/>
        <v>0</v>
      </c>
      <c r="P3169">
        <f t="shared" si="397"/>
        <v>462</v>
      </c>
      <c r="Q3169" s="6">
        <f t="shared" si="398"/>
        <v>140.38</v>
      </c>
      <c r="R3169">
        <f t="shared" si="399"/>
        <v>98835.120000000024</v>
      </c>
    </row>
    <row r="3170" spans="1:18" x14ac:dyDescent="0.35">
      <c r="A3170" s="1">
        <v>3169</v>
      </c>
      <c r="B3170" s="7">
        <v>46.4</v>
      </c>
      <c r="C3170" s="1">
        <v>1093720</v>
      </c>
      <c r="D3170" s="1">
        <v>16808</v>
      </c>
      <c r="E3170">
        <v>3</v>
      </c>
      <c r="F3170" t="s">
        <v>11</v>
      </c>
      <c r="G3170" t="s">
        <v>9</v>
      </c>
      <c r="H3170" s="2">
        <v>42657</v>
      </c>
      <c r="I3170" s="2">
        <v>42660</v>
      </c>
      <c r="J3170" s="2">
        <v>42661</v>
      </c>
      <c r="K3170">
        <f t="shared" si="392"/>
        <v>1</v>
      </c>
      <c r="L3170" t="str">
        <f t="shared" si="393"/>
        <v>Monday</v>
      </c>
      <c r="M3170" t="str">
        <f t="shared" si="394"/>
        <v>Tuesday</v>
      </c>
      <c r="N3170" s="5">
        <f t="shared" si="395"/>
        <v>46.4</v>
      </c>
      <c r="O3170">
        <f t="shared" si="396"/>
        <v>3</v>
      </c>
      <c r="P3170">
        <f t="shared" si="397"/>
        <v>773</v>
      </c>
      <c r="Q3170" s="6">
        <f t="shared" si="398"/>
        <v>46.4</v>
      </c>
      <c r="R3170">
        <f t="shared" si="399"/>
        <v>187723.71999999986</v>
      </c>
    </row>
    <row r="3171" spans="1:18" x14ac:dyDescent="0.35">
      <c r="A3171" s="1">
        <v>3170</v>
      </c>
      <c r="B3171" s="7">
        <v>178.66</v>
      </c>
      <c r="C3171" s="1">
        <v>181544</v>
      </c>
      <c r="D3171" s="1">
        <v>16808</v>
      </c>
      <c r="E3171">
        <v>3</v>
      </c>
      <c r="F3171" t="s">
        <v>7</v>
      </c>
      <c r="G3171" t="s">
        <v>8</v>
      </c>
      <c r="H3171" s="2">
        <v>42657</v>
      </c>
      <c r="I3171" s="2">
        <v>42665</v>
      </c>
      <c r="J3171" s="2">
        <v>42666</v>
      </c>
      <c r="K3171">
        <f t="shared" si="392"/>
        <v>1</v>
      </c>
      <c r="L3171" t="str">
        <f t="shared" si="393"/>
        <v>Saturday</v>
      </c>
      <c r="M3171" t="str">
        <f t="shared" si="394"/>
        <v>Sunday</v>
      </c>
      <c r="N3171" s="5">
        <f t="shared" si="395"/>
        <v>178.66</v>
      </c>
      <c r="O3171">
        <f t="shared" si="396"/>
        <v>8</v>
      </c>
      <c r="P3171">
        <f t="shared" si="397"/>
        <v>462</v>
      </c>
      <c r="Q3171" s="6">
        <f t="shared" si="398"/>
        <v>178.66</v>
      </c>
      <c r="R3171">
        <f t="shared" si="399"/>
        <v>98835.120000000024</v>
      </c>
    </row>
    <row r="3172" spans="1:18" x14ac:dyDescent="0.35">
      <c r="A3172" s="1">
        <v>3171</v>
      </c>
      <c r="B3172" s="7">
        <v>394.76</v>
      </c>
      <c r="C3172" s="1">
        <v>2262190</v>
      </c>
      <c r="D3172" s="1">
        <v>16808</v>
      </c>
      <c r="E3172">
        <v>4</v>
      </c>
      <c r="F3172" t="s">
        <v>7</v>
      </c>
      <c r="G3172" t="s">
        <v>9</v>
      </c>
      <c r="H3172" s="2">
        <v>42657</v>
      </c>
      <c r="I3172" s="2">
        <v>42658</v>
      </c>
      <c r="J3172" s="2">
        <v>42659</v>
      </c>
      <c r="K3172">
        <f t="shared" si="392"/>
        <v>1</v>
      </c>
      <c r="L3172" t="str">
        <f t="shared" si="393"/>
        <v>Saturday</v>
      </c>
      <c r="M3172" t="str">
        <f t="shared" si="394"/>
        <v>Sunday</v>
      </c>
      <c r="N3172" s="5">
        <f t="shared" si="395"/>
        <v>394.76</v>
      </c>
      <c r="O3172">
        <f t="shared" si="396"/>
        <v>1</v>
      </c>
      <c r="P3172">
        <f t="shared" si="397"/>
        <v>163</v>
      </c>
      <c r="Q3172" s="6">
        <f t="shared" si="398"/>
        <v>394.76</v>
      </c>
      <c r="R3172">
        <f t="shared" si="399"/>
        <v>106870.1999999999</v>
      </c>
    </row>
    <row r="3173" spans="1:18" x14ac:dyDescent="0.35">
      <c r="A3173" s="1">
        <v>3172</v>
      </c>
      <c r="B3173" s="7">
        <v>348.1</v>
      </c>
      <c r="C3173" s="1">
        <v>11198</v>
      </c>
      <c r="D3173" s="1">
        <v>16808</v>
      </c>
      <c r="E3173">
        <v>4</v>
      </c>
      <c r="F3173" t="s">
        <v>7</v>
      </c>
      <c r="G3173" t="s">
        <v>8</v>
      </c>
      <c r="H3173" s="2">
        <v>42657</v>
      </c>
      <c r="I3173" s="2">
        <v>42664</v>
      </c>
      <c r="J3173" s="2">
        <v>42665</v>
      </c>
      <c r="K3173">
        <f t="shared" si="392"/>
        <v>1</v>
      </c>
      <c r="L3173" t="str">
        <f t="shared" si="393"/>
        <v>Friday</v>
      </c>
      <c r="M3173" t="str">
        <f t="shared" si="394"/>
        <v>Saturday</v>
      </c>
      <c r="N3173" s="5">
        <f t="shared" si="395"/>
        <v>348.1</v>
      </c>
      <c r="O3173">
        <f t="shared" si="396"/>
        <v>7</v>
      </c>
      <c r="P3173">
        <f t="shared" si="397"/>
        <v>732</v>
      </c>
      <c r="Q3173" s="6">
        <f t="shared" si="398"/>
        <v>348.1</v>
      </c>
      <c r="R3173">
        <f t="shared" si="399"/>
        <v>182715.56166666659</v>
      </c>
    </row>
    <row r="3174" spans="1:18" x14ac:dyDescent="0.35">
      <c r="A3174" s="1">
        <v>3173</v>
      </c>
      <c r="B3174" s="7">
        <v>220.32</v>
      </c>
      <c r="C3174" s="1">
        <v>161900</v>
      </c>
      <c r="D3174" s="1">
        <v>16808</v>
      </c>
      <c r="E3174">
        <v>4</v>
      </c>
      <c r="F3174" t="s">
        <v>10</v>
      </c>
      <c r="G3174" t="s">
        <v>8</v>
      </c>
      <c r="H3174" s="2">
        <v>42657</v>
      </c>
      <c r="I3174" s="2">
        <v>42684</v>
      </c>
      <c r="J3174" s="2">
        <v>42685</v>
      </c>
      <c r="K3174">
        <f t="shared" si="392"/>
        <v>1</v>
      </c>
      <c r="L3174" t="str">
        <f t="shared" si="393"/>
        <v>Thursday</v>
      </c>
      <c r="M3174" t="str">
        <f t="shared" si="394"/>
        <v>Friday</v>
      </c>
      <c r="N3174" s="5">
        <f t="shared" si="395"/>
        <v>220.32</v>
      </c>
      <c r="O3174">
        <f t="shared" si="396"/>
        <v>27</v>
      </c>
      <c r="P3174">
        <f t="shared" si="397"/>
        <v>97</v>
      </c>
      <c r="Q3174" s="6">
        <f t="shared" si="398"/>
        <v>220.32</v>
      </c>
      <c r="R3174">
        <f t="shared" si="399"/>
        <v>47070.879999999983</v>
      </c>
    </row>
    <row r="3175" spans="1:18" x14ac:dyDescent="0.35">
      <c r="A3175" s="1">
        <v>3174</v>
      </c>
      <c r="B3175" s="7">
        <v>260.34666666666601</v>
      </c>
      <c r="C3175" s="1">
        <v>15440</v>
      </c>
      <c r="D3175" s="1">
        <v>16808</v>
      </c>
      <c r="E3175">
        <v>3</v>
      </c>
      <c r="F3175" t="s">
        <v>7</v>
      </c>
      <c r="G3175" t="s">
        <v>9</v>
      </c>
      <c r="H3175" s="2">
        <v>42657</v>
      </c>
      <c r="I3175" s="2">
        <v>42707</v>
      </c>
      <c r="J3175" s="2">
        <v>42710</v>
      </c>
      <c r="K3175">
        <f t="shared" si="392"/>
        <v>3</v>
      </c>
      <c r="L3175" t="str">
        <f t="shared" si="393"/>
        <v>Saturday</v>
      </c>
      <c r="M3175" t="str">
        <f t="shared" si="394"/>
        <v>Tuesday</v>
      </c>
      <c r="N3175" s="5">
        <f t="shared" si="395"/>
        <v>781.03999999999803</v>
      </c>
      <c r="O3175">
        <f t="shared" si="396"/>
        <v>50</v>
      </c>
      <c r="P3175">
        <f t="shared" si="397"/>
        <v>490</v>
      </c>
      <c r="Q3175" s="6">
        <f t="shared" si="398"/>
        <v>260.34666666666601</v>
      </c>
      <c r="R3175">
        <f t="shared" si="399"/>
        <v>259031.66599999974</v>
      </c>
    </row>
    <row r="3176" spans="1:18" x14ac:dyDescent="0.35">
      <c r="A3176" s="1">
        <v>3175</v>
      </c>
      <c r="B3176" s="7">
        <v>30.68</v>
      </c>
      <c r="C3176" s="1">
        <v>800100</v>
      </c>
      <c r="D3176" s="1">
        <v>16808</v>
      </c>
      <c r="E3176">
        <v>1</v>
      </c>
      <c r="F3176" t="s">
        <v>12</v>
      </c>
      <c r="G3176" t="s">
        <v>9</v>
      </c>
      <c r="H3176" s="2">
        <v>42657</v>
      </c>
      <c r="I3176" s="2">
        <v>42665</v>
      </c>
      <c r="J3176" s="2">
        <v>42668</v>
      </c>
      <c r="K3176">
        <f t="shared" si="392"/>
        <v>3</v>
      </c>
      <c r="L3176" t="str">
        <f t="shared" si="393"/>
        <v>Saturday</v>
      </c>
      <c r="M3176" t="str">
        <f t="shared" si="394"/>
        <v>Tuesday</v>
      </c>
      <c r="N3176" s="5">
        <f t="shared" si="395"/>
        <v>92.039999999999992</v>
      </c>
      <c r="O3176">
        <f t="shared" si="396"/>
        <v>8</v>
      </c>
      <c r="P3176">
        <f t="shared" si="397"/>
        <v>69</v>
      </c>
      <c r="Q3176" s="6">
        <f t="shared" si="398"/>
        <v>30.68</v>
      </c>
      <c r="R3176">
        <f t="shared" si="399"/>
        <v>8549.7199999999957</v>
      </c>
    </row>
    <row r="3177" spans="1:18" x14ac:dyDescent="0.35">
      <c r="A3177" s="1">
        <v>3176</v>
      </c>
      <c r="B3177" s="7">
        <v>252.206666666666</v>
      </c>
      <c r="C3177" s="1">
        <v>15440</v>
      </c>
      <c r="D3177" s="1">
        <v>16808</v>
      </c>
      <c r="E3177">
        <v>3</v>
      </c>
      <c r="F3177" t="s">
        <v>7</v>
      </c>
      <c r="G3177" t="s">
        <v>9</v>
      </c>
      <c r="H3177" s="2">
        <v>42657</v>
      </c>
      <c r="I3177" s="2">
        <v>42658</v>
      </c>
      <c r="J3177" s="2">
        <v>42661</v>
      </c>
      <c r="K3177">
        <f t="shared" si="392"/>
        <v>3</v>
      </c>
      <c r="L3177" t="str">
        <f t="shared" si="393"/>
        <v>Saturday</v>
      </c>
      <c r="M3177" t="str">
        <f t="shared" si="394"/>
        <v>Tuesday</v>
      </c>
      <c r="N3177" s="5">
        <f t="shared" si="395"/>
        <v>756.61999999999796</v>
      </c>
      <c r="O3177">
        <f t="shared" si="396"/>
        <v>1</v>
      </c>
      <c r="P3177">
        <f t="shared" si="397"/>
        <v>490</v>
      </c>
      <c r="Q3177" s="6">
        <f t="shared" si="398"/>
        <v>252.206666666666</v>
      </c>
      <c r="R3177">
        <f t="shared" si="399"/>
        <v>259031.66599999974</v>
      </c>
    </row>
    <row r="3178" spans="1:18" x14ac:dyDescent="0.35">
      <c r="A3178" s="1">
        <v>3177</v>
      </c>
      <c r="B3178" s="7">
        <v>260.02999999999997</v>
      </c>
      <c r="C3178" s="1">
        <v>16358</v>
      </c>
      <c r="D3178" s="1">
        <v>16808</v>
      </c>
      <c r="E3178">
        <v>3</v>
      </c>
      <c r="F3178" t="s">
        <v>7</v>
      </c>
      <c r="G3178" t="s">
        <v>9</v>
      </c>
      <c r="H3178" s="2">
        <v>42657</v>
      </c>
      <c r="I3178" s="2">
        <v>42669</v>
      </c>
      <c r="J3178" s="2">
        <v>42671</v>
      </c>
      <c r="K3178">
        <f t="shared" si="392"/>
        <v>2</v>
      </c>
      <c r="L3178" t="str">
        <f t="shared" si="393"/>
        <v>Wednesday</v>
      </c>
      <c r="M3178" t="str">
        <f t="shared" si="394"/>
        <v>Friday</v>
      </c>
      <c r="N3178" s="5">
        <f t="shared" si="395"/>
        <v>520.05999999999995</v>
      </c>
      <c r="O3178">
        <f t="shared" si="396"/>
        <v>12</v>
      </c>
      <c r="P3178">
        <f t="shared" si="397"/>
        <v>445</v>
      </c>
      <c r="Q3178" s="6">
        <f t="shared" si="398"/>
        <v>260.02999999999997</v>
      </c>
      <c r="R3178">
        <f t="shared" si="399"/>
        <v>196890.83999999968</v>
      </c>
    </row>
    <row r="3179" spans="1:18" x14ac:dyDescent="0.35">
      <c r="A3179" s="1">
        <v>3178</v>
      </c>
      <c r="B3179" s="7">
        <v>173.9</v>
      </c>
      <c r="C3179" s="1">
        <v>219762</v>
      </c>
      <c r="D3179" s="1">
        <v>16808</v>
      </c>
      <c r="E3179">
        <v>3</v>
      </c>
      <c r="F3179" t="s">
        <v>7</v>
      </c>
      <c r="G3179" t="s">
        <v>9</v>
      </c>
      <c r="H3179" s="2">
        <v>42657</v>
      </c>
      <c r="I3179" s="2">
        <v>42662</v>
      </c>
      <c r="J3179" s="2">
        <v>42663</v>
      </c>
      <c r="K3179">
        <f t="shared" si="392"/>
        <v>1</v>
      </c>
      <c r="L3179" t="str">
        <f t="shared" si="393"/>
        <v>Wednesday</v>
      </c>
      <c r="M3179" t="str">
        <f t="shared" si="394"/>
        <v>Thursday</v>
      </c>
      <c r="N3179" s="5">
        <f t="shared" si="395"/>
        <v>173.9</v>
      </c>
      <c r="O3179">
        <f t="shared" si="396"/>
        <v>5</v>
      </c>
      <c r="P3179">
        <f t="shared" si="397"/>
        <v>1284</v>
      </c>
      <c r="Q3179" s="6">
        <f t="shared" si="398"/>
        <v>173.9</v>
      </c>
      <c r="R3179">
        <f t="shared" si="399"/>
        <v>441781.61333333328</v>
      </c>
    </row>
    <row r="3180" spans="1:18" x14ac:dyDescent="0.35">
      <c r="A3180" s="1">
        <v>3179</v>
      </c>
      <c r="B3180" s="7">
        <v>40.99</v>
      </c>
      <c r="C3180">
        <v>800100</v>
      </c>
      <c r="D3180" s="1">
        <v>16808</v>
      </c>
      <c r="E3180">
        <v>1</v>
      </c>
      <c r="F3180" t="s">
        <v>12</v>
      </c>
      <c r="G3180" t="s">
        <v>9</v>
      </c>
      <c r="H3180" s="2">
        <v>42657</v>
      </c>
      <c r="I3180" s="2">
        <v>42664</v>
      </c>
      <c r="J3180" s="2">
        <v>42666</v>
      </c>
      <c r="K3180">
        <f t="shared" si="392"/>
        <v>2</v>
      </c>
      <c r="L3180" t="str">
        <f t="shared" si="393"/>
        <v>Friday</v>
      </c>
      <c r="M3180" t="str">
        <f t="shared" si="394"/>
        <v>Sunday</v>
      </c>
      <c r="N3180" s="5">
        <f t="shared" si="395"/>
        <v>81.98</v>
      </c>
      <c r="O3180">
        <f t="shared" si="396"/>
        <v>7</v>
      </c>
      <c r="P3180">
        <f t="shared" si="397"/>
        <v>69</v>
      </c>
      <c r="Q3180" s="6">
        <f t="shared" si="398"/>
        <v>40.99</v>
      </c>
      <c r="R3180">
        <f t="shared" si="399"/>
        <v>8549.7199999999957</v>
      </c>
    </row>
    <row r="3181" spans="1:18" x14ac:dyDescent="0.35">
      <c r="A3181" s="1">
        <v>3180</v>
      </c>
      <c r="B3181" s="7">
        <v>123.8</v>
      </c>
      <c r="C3181" s="1">
        <v>181544</v>
      </c>
      <c r="D3181" s="1">
        <v>16808</v>
      </c>
      <c r="E3181">
        <v>3</v>
      </c>
      <c r="F3181" t="s">
        <v>7</v>
      </c>
      <c r="G3181" t="s">
        <v>8</v>
      </c>
      <c r="H3181" s="2">
        <v>42657</v>
      </c>
      <c r="I3181" s="2">
        <v>42715</v>
      </c>
      <c r="J3181" s="2">
        <v>42717</v>
      </c>
      <c r="K3181">
        <f t="shared" si="392"/>
        <v>2</v>
      </c>
      <c r="L3181" t="str">
        <f t="shared" si="393"/>
        <v>Sunday</v>
      </c>
      <c r="M3181" t="str">
        <f t="shared" si="394"/>
        <v>Tuesday</v>
      </c>
      <c r="N3181" s="5">
        <f t="shared" si="395"/>
        <v>247.6</v>
      </c>
      <c r="O3181">
        <f t="shared" si="396"/>
        <v>58</v>
      </c>
      <c r="P3181">
        <f t="shared" si="397"/>
        <v>462</v>
      </c>
      <c r="Q3181" s="6">
        <f t="shared" si="398"/>
        <v>123.8</v>
      </c>
      <c r="R3181">
        <f t="shared" si="399"/>
        <v>98835.120000000024</v>
      </c>
    </row>
    <row r="3182" spans="1:18" x14ac:dyDescent="0.35">
      <c r="A3182" s="1">
        <v>3181</v>
      </c>
      <c r="B3182" s="7">
        <v>340.58</v>
      </c>
      <c r="C3182" s="1">
        <v>363664</v>
      </c>
      <c r="D3182" s="1">
        <v>16808</v>
      </c>
      <c r="E3182">
        <v>4</v>
      </c>
      <c r="F3182" t="s">
        <v>7</v>
      </c>
      <c r="G3182" t="s">
        <v>8</v>
      </c>
      <c r="H3182" s="2">
        <v>42657</v>
      </c>
      <c r="I3182" s="2">
        <v>42658</v>
      </c>
      <c r="J3182" s="2">
        <v>42659</v>
      </c>
      <c r="K3182">
        <f t="shared" si="392"/>
        <v>1</v>
      </c>
      <c r="L3182" t="str">
        <f t="shared" si="393"/>
        <v>Saturday</v>
      </c>
      <c r="M3182" t="str">
        <f t="shared" si="394"/>
        <v>Sunday</v>
      </c>
      <c r="N3182" s="5">
        <f t="shared" si="395"/>
        <v>340.58</v>
      </c>
      <c r="O3182">
        <f t="shared" si="396"/>
        <v>1</v>
      </c>
      <c r="P3182">
        <f t="shared" si="397"/>
        <v>448</v>
      </c>
      <c r="Q3182" s="6">
        <f t="shared" si="398"/>
        <v>340.58</v>
      </c>
      <c r="R3182">
        <f t="shared" si="399"/>
        <v>132378.3299999999</v>
      </c>
    </row>
    <row r="3183" spans="1:18" x14ac:dyDescent="0.35">
      <c r="A3183" s="1">
        <v>3182</v>
      </c>
      <c r="B3183" s="7">
        <v>152.12666666666601</v>
      </c>
      <c r="C3183" s="1">
        <v>219762</v>
      </c>
      <c r="D3183" s="1">
        <v>16808</v>
      </c>
      <c r="E3183">
        <v>3</v>
      </c>
      <c r="F3183" t="s">
        <v>7</v>
      </c>
      <c r="G3183" t="s">
        <v>9</v>
      </c>
      <c r="H3183" s="2">
        <v>42657</v>
      </c>
      <c r="I3183" s="2">
        <v>42686</v>
      </c>
      <c r="J3183" s="2">
        <v>42689</v>
      </c>
      <c r="K3183">
        <f t="shared" si="392"/>
        <v>3</v>
      </c>
      <c r="L3183" t="str">
        <f t="shared" si="393"/>
        <v>Saturday</v>
      </c>
      <c r="M3183" t="str">
        <f t="shared" si="394"/>
        <v>Tuesday</v>
      </c>
      <c r="N3183" s="5">
        <f t="shared" si="395"/>
        <v>456.37999999999806</v>
      </c>
      <c r="O3183">
        <f t="shared" si="396"/>
        <v>29</v>
      </c>
      <c r="P3183">
        <f t="shared" si="397"/>
        <v>1284</v>
      </c>
      <c r="Q3183" s="6">
        <f t="shared" si="398"/>
        <v>152.12666666666601</v>
      </c>
      <c r="R3183">
        <f t="shared" si="399"/>
        <v>441781.61333333328</v>
      </c>
    </row>
    <row r="3184" spans="1:18" x14ac:dyDescent="0.35">
      <c r="A3184" s="1">
        <v>3183</v>
      </c>
      <c r="B3184" s="7">
        <v>238.06</v>
      </c>
      <c r="C3184" s="1">
        <v>11198</v>
      </c>
      <c r="D3184" s="1">
        <v>16808</v>
      </c>
      <c r="E3184">
        <v>4</v>
      </c>
      <c r="F3184" t="s">
        <v>7</v>
      </c>
      <c r="G3184" t="s">
        <v>8</v>
      </c>
      <c r="H3184" s="2">
        <v>42657</v>
      </c>
      <c r="I3184" s="2">
        <v>42659</v>
      </c>
      <c r="J3184" s="2">
        <v>42660</v>
      </c>
      <c r="K3184">
        <f t="shared" si="392"/>
        <v>1</v>
      </c>
      <c r="L3184" t="str">
        <f t="shared" si="393"/>
        <v>Sunday</v>
      </c>
      <c r="M3184" t="str">
        <f t="shared" si="394"/>
        <v>Monday</v>
      </c>
      <c r="N3184" s="5">
        <f t="shared" si="395"/>
        <v>238.06</v>
      </c>
      <c r="O3184">
        <f t="shared" si="396"/>
        <v>2</v>
      </c>
      <c r="P3184">
        <f t="shared" si="397"/>
        <v>732</v>
      </c>
      <c r="Q3184" s="6">
        <f t="shared" si="398"/>
        <v>238.06</v>
      </c>
      <c r="R3184">
        <f t="shared" si="399"/>
        <v>182715.56166666659</v>
      </c>
    </row>
    <row r="3185" spans="1:18" x14ac:dyDescent="0.35">
      <c r="A3185" s="1">
        <v>3184</v>
      </c>
      <c r="B3185" s="7">
        <v>179.68</v>
      </c>
      <c r="C3185" s="1">
        <v>1545890</v>
      </c>
      <c r="D3185" s="1">
        <v>16808</v>
      </c>
      <c r="E3185">
        <v>4</v>
      </c>
      <c r="F3185" t="s">
        <v>7</v>
      </c>
      <c r="G3185" t="s">
        <v>9</v>
      </c>
      <c r="H3185" s="2">
        <v>42657</v>
      </c>
      <c r="I3185" s="2">
        <v>42661</v>
      </c>
      <c r="J3185" s="2">
        <v>42662</v>
      </c>
      <c r="K3185">
        <f t="shared" si="392"/>
        <v>1</v>
      </c>
      <c r="L3185" t="str">
        <f t="shared" si="393"/>
        <v>Tuesday</v>
      </c>
      <c r="M3185" t="str">
        <f t="shared" si="394"/>
        <v>Wednesday</v>
      </c>
      <c r="N3185" s="5">
        <f t="shared" si="395"/>
        <v>179.68</v>
      </c>
      <c r="O3185">
        <f t="shared" si="396"/>
        <v>4</v>
      </c>
      <c r="P3185">
        <f t="shared" si="397"/>
        <v>1038</v>
      </c>
      <c r="Q3185" s="6">
        <f t="shared" si="398"/>
        <v>179.68</v>
      </c>
      <c r="R3185">
        <f t="shared" si="399"/>
        <v>395536.5949999991</v>
      </c>
    </row>
    <row r="3186" spans="1:18" x14ac:dyDescent="0.35">
      <c r="A3186" s="1">
        <v>3185</v>
      </c>
      <c r="B3186" s="7">
        <v>103.12</v>
      </c>
      <c r="C3186" s="1">
        <v>219762</v>
      </c>
      <c r="D3186" s="1">
        <v>16808</v>
      </c>
      <c r="E3186">
        <v>3</v>
      </c>
      <c r="F3186" t="s">
        <v>7</v>
      </c>
      <c r="G3186" t="s">
        <v>9</v>
      </c>
      <c r="H3186" s="2">
        <v>42657</v>
      </c>
      <c r="I3186" s="2">
        <v>42659</v>
      </c>
      <c r="J3186" s="2">
        <v>42660</v>
      </c>
      <c r="K3186">
        <f t="shared" si="392"/>
        <v>1</v>
      </c>
      <c r="L3186" t="str">
        <f t="shared" si="393"/>
        <v>Sunday</v>
      </c>
      <c r="M3186" t="str">
        <f t="shared" si="394"/>
        <v>Monday</v>
      </c>
      <c r="N3186" s="5">
        <f t="shared" si="395"/>
        <v>103.12</v>
      </c>
      <c r="O3186">
        <f t="shared" si="396"/>
        <v>2</v>
      </c>
      <c r="P3186">
        <f t="shared" si="397"/>
        <v>1284</v>
      </c>
      <c r="Q3186" s="6">
        <f t="shared" si="398"/>
        <v>103.12</v>
      </c>
      <c r="R3186">
        <f t="shared" si="399"/>
        <v>441781.61333333328</v>
      </c>
    </row>
    <row r="3187" spans="1:18" x14ac:dyDescent="0.35">
      <c r="A3187" s="1">
        <v>3186</v>
      </c>
      <c r="B3187" s="7">
        <v>132.26</v>
      </c>
      <c r="C3187" s="1">
        <v>1334648</v>
      </c>
      <c r="D3187" s="1">
        <v>16808</v>
      </c>
      <c r="E3187">
        <v>1</v>
      </c>
      <c r="F3187" t="s">
        <v>11</v>
      </c>
      <c r="G3187" t="s">
        <v>9</v>
      </c>
      <c r="H3187" s="2">
        <v>42657</v>
      </c>
      <c r="I3187" s="2">
        <v>42672</v>
      </c>
      <c r="J3187" s="2">
        <v>42673</v>
      </c>
      <c r="K3187">
        <f t="shared" si="392"/>
        <v>1</v>
      </c>
      <c r="L3187" t="str">
        <f t="shared" si="393"/>
        <v>Saturday</v>
      </c>
      <c r="M3187" t="str">
        <f t="shared" si="394"/>
        <v>Sunday</v>
      </c>
      <c r="N3187" s="5">
        <f t="shared" si="395"/>
        <v>132.26</v>
      </c>
      <c r="O3187">
        <f t="shared" si="396"/>
        <v>15</v>
      </c>
      <c r="P3187">
        <f t="shared" si="397"/>
        <v>30</v>
      </c>
      <c r="Q3187" s="6">
        <f t="shared" si="398"/>
        <v>132.26</v>
      </c>
      <c r="R3187">
        <f t="shared" si="399"/>
        <v>6066.9599999999982</v>
      </c>
    </row>
    <row r="3188" spans="1:18" x14ac:dyDescent="0.35">
      <c r="A3188" s="1">
        <v>3187</v>
      </c>
      <c r="B3188" s="7">
        <v>202.06</v>
      </c>
      <c r="C3188" s="1">
        <v>16146</v>
      </c>
      <c r="D3188" s="1">
        <v>16808</v>
      </c>
      <c r="E3188">
        <v>4</v>
      </c>
      <c r="F3188" t="s">
        <v>7</v>
      </c>
      <c r="G3188" t="s">
        <v>9</v>
      </c>
      <c r="H3188" s="2">
        <v>42657</v>
      </c>
      <c r="I3188" s="2">
        <v>42659</v>
      </c>
      <c r="J3188" s="2">
        <v>42660</v>
      </c>
      <c r="K3188">
        <f t="shared" si="392"/>
        <v>1</v>
      </c>
      <c r="L3188" t="str">
        <f t="shared" si="393"/>
        <v>Sunday</v>
      </c>
      <c r="M3188" t="str">
        <f t="shared" si="394"/>
        <v>Monday</v>
      </c>
      <c r="N3188" s="5">
        <f t="shared" si="395"/>
        <v>202.06</v>
      </c>
      <c r="O3188">
        <f t="shared" si="396"/>
        <v>2</v>
      </c>
      <c r="P3188">
        <f t="shared" si="397"/>
        <v>1141</v>
      </c>
      <c r="Q3188" s="6">
        <f t="shared" si="398"/>
        <v>202.06</v>
      </c>
      <c r="R3188">
        <f t="shared" si="399"/>
        <v>597887.41500000015</v>
      </c>
    </row>
    <row r="3189" spans="1:18" x14ac:dyDescent="0.35">
      <c r="A3189" s="1">
        <v>3188</v>
      </c>
      <c r="B3189" s="7">
        <v>191.84</v>
      </c>
      <c r="C3189" s="1">
        <v>11198</v>
      </c>
      <c r="D3189" s="1">
        <v>16808</v>
      </c>
      <c r="E3189">
        <v>4</v>
      </c>
      <c r="F3189" t="s">
        <v>7</v>
      </c>
      <c r="G3189" t="s">
        <v>8</v>
      </c>
      <c r="H3189" s="2">
        <v>42657</v>
      </c>
      <c r="I3189" s="2">
        <v>42660</v>
      </c>
      <c r="J3189" s="2">
        <v>42661</v>
      </c>
      <c r="K3189">
        <f t="shared" si="392"/>
        <v>1</v>
      </c>
      <c r="L3189" t="str">
        <f t="shared" si="393"/>
        <v>Monday</v>
      </c>
      <c r="M3189" t="str">
        <f t="shared" si="394"/>
        <v>Tuesday</v>
      </c>
      <c r="N3189" s="5">
        <f t="shared" si="395"/>
        <v>191.84</v>
      </c>
      <c r="O3189">
        <f t="shared" si="396"/>
        <v>3</v>
      </c>
      <c r="P3189">
        <f t="shared" si="397"/>
        <v>732</v>
      </c>
      <c r="Q3189" s="6">
        <f t="shared" si="398"/>
        <v>191.84</v>
      </c>
      <c r="R3189">
        <f t="shared" si="399"/>
        <v>182715.56166666659</v>
      </c>
    </row>
    <row r="3190" spans="1:18" x14ac:dyDescent="0.35">
      <c r="A3190" s="1">
        <v>3189</v>
      </c>
      <c r="B3190" s="7">
        <v>140.38</v>
      </c>
      <c r="C3190" s="1">
        <v>181544</v>
      </c>
      <c r="D3190" s="1">
        <v>16808</v>
      </c>
      <c r="E3190">
        <v>3</v>
      </c>
      <c r="F3190" t="s">
        <v>7</v>
      </c>
      <c r="G3190" t="s">
        <v>8</v>
      </c>
      <c r="H3190" s="2">
        <v>42657</v>
      </c>
      <c r="I3190" s="2">
        <v>42657</v>
      </c>
      <c r="J3190" s="2">
        <v>42658</v>
      </c>
      <c r="K3190">
        <f t="shared" si="392"/>
        <v>1</v>
      </c>
      <c r="L3190" t="str">
        <f t="shared" si="393"/>
        <v>Friday</v>
      </c>
      <c r="M3190" t="str">
        <f t="shared" si="394"/>
        <v>Saturday</v>
      </c>
      <c r="N3190" s="5">
        <f t="shared" si="395"/>
        <v>140.38</v>
      </c>
      <c r="O3190">
        <f t="shared" si="396"/>
        <v>0</v>
      </c>
      <c r="P3190">
        <f t="shared" si="397"/>
        <v>462</v>
      </c>
      <c r="Q3190" s="6">
        <f t="shared" si="398"/>
        <v>140.38</v>
      </c>
      <c r="R3190">
        <f t="shared" si="399"/>
        <v>98835.120000000024</v>
      </c>
    </row>
    <row r="3191" spans="1:18" x14ac:dyDescent="0.35">
      <c r="A3191" s="1">
        <v>3190</v>
      </c>
      <c r="B3191" s="7">
        <v>103.12</v>
      </c>
      <c r="C3191" s="1">
        <v>219762</v>
      </c>
      <c r="D3191" s="1">
        <v>16808</v>
      </c>
      <c r="E3191">
        <v>3</v>
      </c>
      <c r="F3191" t="s">
        <v>7</v>
      </c>
      <c r="G3191" t="s">
        <v>9</v>
      </c>
      <c r="H3191" s="2">
        <v>42657</v>
      </c>
      <c r="I3191" s="2">
        <v>42659</v>
      </c>
      <c r="J3191" s="2">
        <v>42660</v>
      </c>
      <c r="K3191">
        <f t="shared" si="392"/>
        <v>1</v>
      </c>
      <c r="L3191" t="str">
        <f t="shared" si="393"/>
        <v>Sunday</v>
      </c>
      <c r="M3191" t="str">
        <f t="shared" si="394"/>
        <v>Monday</v>
      </c>
      <c r="N3191" s="5">
        <f t="shared" si="395"/>
        <v>103.12</v>
      </c>
      <c r="O3191">
        <f t="shared" si="396"/>
        <v>2</v>
      </c>
      <c r="P3191">
        <f t="shared" si="397"/>
        <v>1284</v>
      </c>
      <c r="Q3191" s="6">
        <f t="shared" si="398"/>
        <v>103.12</v>
      </c>
      <c r="R3191">
        <f t="shared" si="399"/>
        <v>441781.61333333328</v>
      </c>
    </row>
    <row r="3192" spans="1:18" x14ac:dyDescent="0.35">
      <c r="A3192" s="1">
        <v>3191</v>
      </c>
      <c r="B3192" s="7">
        <v>97.98</v>
      </c>
      <c r="C3192" s="1">
        <v>219762</v>
      </c>
      <c r="D3192" s="1">
        <v>16808</v>
      </c>
      <c r="E3192">
        <v>3</v>
      </c>
      <c r="F3192" t="s">
        <v>7</v>
      </c>
      <c r="G3192" t="s">
        <v>9</v>
      </c>
      <c r="H3192" s="2">
        <v>42657</v>
      </c>
      <c r="I3192" s="2">
        <v>42659</v>
      </c>
      <c r="J3192" s="2">
        <v>42661</v>
      </c>
      <c r="K3192">
        <f t="shared" si="392"/>
        <v>2</v>
      </c>
      <c r="L3192" t="str">
        <f t="shared" si="393"/>
        <v>Sunday</v>
      </c>
      <c r="M3192" t="str">
        <f t="shared" si="394"/>
        <v>Tuesday</v>
      </c>
      <c r="N3192" s="5">
        <f t="shared" si="395"/>
        <v>195.96</v>
      </c>
      <c r="O3192">
        <f t="shared" si="396"/>
        <v>2</v>
      </c>
      <c r="P3192">
        <f t="shared" si="397"/>
        <v>1284</v>
      </c>
      <c r="Q3192" s="6">
        <f t="shared" si="398"/>
        <v>97.98</v>
      </c>
      <c r="R3192">
        <f t="shared" si="399"/>
        <v>441781.61333333328</v>
      </c>
    </row>
    <row r="3193" spans="1:18" x14ac:dyDescent="0.35">
      <c r="A3193" s="1">
        <v>3192</v>
      </c>
      <c r="B3193" s="7">
        <v>221.78</v>
      </c>
      <c r="C3193" s="1">
        <v>1545890</v>
      </c>
      <c r="D3193" s="1">
        <v>16808</v>
      </c>
      <c r="E3193">
        <v>4</v>
      </c>
      <c r="F3193" t="s">
        <v>7</v>
      </c>
      <c r="G3193" t="s">
        <v>9</v>
      </c>
      <c r="H3193" s="2">
        <v>42657</v>
      </c>
      <c r="I3193" s="2">
        <v>42668</v>
      </c>
      <c r="J3193" s="2">
        <v>42671</v>
      </c>
      <c r="K3193">
        <f t="shared" si="392"/>
        <v>3</v>
      </c>
      <c r="L3193" t="str">
        <f t="shared" si="393"/>
        <v>Tuesday</v>
      </c>
      <c r="M3193" t="str">
        <f t="shared" si="394"/>
        <v>Friday</v>
      </c>
      <c r="N3193" s="5">
        <f t="shared" si="395"/>
        <v>665.34</v>
      </c>
      <c r="O3193">
        <f t="shared" si="396"/>
        <v>11</v>
      </c>
      <c r="P3193">
        <f t="shared" si="397"/>
        <v>1038</v>
      </c>
      <c r="Q3193" s="6">
        <f t="shared" si="398"/>
        <v>221.78</v>
      </c>
      <c r="R3193">
        <f t="shared" si="399"/>
        <v>395536.5949999991</v>
      </c>
    </row>
    <row r="3194" spans="1:18" x14ac:dyDescent="0.35">
      <c r="A3194" s="1">
        <v>3193</v>
      </c>
      <c r="B3194" s="7">
        <v>327.85333333333301</v>
      </c>
      <c r="C3194" s="1">
        <v>16146</v>
      </c>
      <c r="D3194" s="1">
        <v>16808</v>
      </c>
      <c r="E3194">
        <v>4</v>
      </c>
      <c r="F3194" t="s">
        <v>7</v>
      </c>
      <c r="G3194" t="s">
        <v>9</v>
      </c>
      <c r="H3194" s="2">
        <v>42657</v>
      </c>
      <c r="I3194" s="2">
        <v>42678</v>
      </c>
      <c r="J3194" s="2">
        <v>42681</v>
      </c>
      <c r="K3194">
        <f t="shared" si="392"/>
        <v>3</v>
      </c>
      <c r="L3194" t="str">
        <f t="shared" si="393"/>
        <v>Friday</v>
      </c>
      <c r="M3194" t="str">
        <f t="shared" si="394"/>
        <v>Monday</v>
      </c>
      <c r="N3194" s="5">
        <f t="shared" si="395"/>
        <v>983.55999999999904</v>
      </c>
      <c r="O3194">
        <f t="shared" si="396"/>
        <v>21</v>
      </c>
      <c r="P3194">
        <f t="shared" si="397"/>
        <v>1141</v>
      </c>
      <c r="Q3194" s="6">
        <f t="shared" si="398"/>
        <v>327.85333333333301</v>
      </c>
      <c r="R3194">
        <f t="shared" si="399"/>
        <v>597887.41500000015</v>
      </c>
    </row>
    <row r="3195" spans="1:18" x14ac:dyDescent="0.35">
      <c r="A3195" s="1">
        <v>3194</v>
      </c>
      <c r="B3195" s="7">
        <v>286.36</v>
      </c>
      <c r="C3195" s="1">
        <v>1545890</v>
      </c>
      <c r="D3195" s="1">
        <v>16808</v>
      </c>
      <c r="E3195">
        <v>4</v>
      </c>
      <c r="F3195" t="s">
        <v>7</v>
      </c>
      <c r="G3195" t="s">
        <v>9</v>
      </c>
      <c r="H3195" s="2">
        <v>42657</v>
      </c>
      <c r="I3195" s="2">
        <v>42670</v>
      </c>
      <c r="J3195" s="2">
        <v>42671</v>
      </c>
      <c r="K3195">
        <f t="shared" si="392"/>
        <v>1</v>
      </c>
      <c r="L3195" t="str">
        <f t="shared" si="393"/>
        <v>Thursday</v>
      </c>
      <c r="M3195" t="str">
        <f t="shared" si="394"/>
        <v>Friday</v>
      </c>
      <c r="N3195" s="5">
        <f t="shared" si="395"/>
        <v>286.36</v>
      </c>
      <c r="O3195">
        <f t="shared" si="396"/>
        <v>13</v>
      </c>
      <c r="P3195">
        <f t="shared" si="397"/>
        <v>1038</v>
      </c>
      <c r="Q3195" s="6">
        <f t="shared" si="398"/>
        <v>286.36</v>
      </c>
      <c r="R3195">
        <f t="shared" si="399"/>
        <v>395536.5949999991</v>
      </c>
    </row>
    <row r="3196" spans="1:18" x14ac:dyDescent="0.35">
      <c r="A3196" s="1">
        <v>3195</v>
      </c>
      <c r="B3196" s="7">
        <v>124.42</v>
      </c>
      <c r="C3196" s="1">
        <v>1005310</v>
      </c>
      <c r="D3196" s="1">
        <v>16808</v>
      </c>
      <c r="E3196">
        <v>1</v>
      </c>
      <c r="F3196" t="s">
        <v>11</v>
      </c>
      <c r="G3196" t="s">
        <v>9</v>
      </c>
      <c r="H3196" s="2">
        <v>42657</v>
      </c>
      <c r="I3196" s="2">
        <v>42674</v>
      </c>
      <c r="J3196" s="2">
        <v>42675</v>
      </c>
      <c r="K3196">
        <f t="shared" si="392"/>
        <v>1</v>
      </c>
      <c r="L3196" t="str">
        <f t="shared" si="393"/>
        <v>Monday</v>
      </c>
      <c r="M3196" t="str">
        <f t="shared" si="394"/>
        <v>Tuesday</v>
      </c>
      <c r="N3196" s="5">
        <f t="shared" si="395"/>
        <v>124.42</v>
      </c>
      <c r="O3196">
        <f t="shared" si="396"/>
        <v>17</v>
      </c>
      <c r="P3196">
        <f t="shared" si="397"/>
        <v>148</v>
      </c>
      <c r="Q3196" s="6">
        <f t="shared" si="398"/>
        <v>124.42</v>
      </c>
      <c r="R3196">
        <f t="shared" si="399"/>
        <v>19992.744999999984</v>
      </c>
    </row>
    <row r="3197" spans="1:18" x14ac:dyDescent="0.35">
      <c r="A3197" s="1">
        <v>3196</v>
      </c>
      <c r="B3197" s="7">
        <v>146.96</v>
      </c>
      <c r="C3197" s="1">
        <v>219762</v>
      </c>
      <c r="D3197" s="1">
        <v>16808</v>
      </c>
      <c r="E3197">
        <v>3</v>
      </c>
      <c r="F3197" t="s">
        <v>7</v>
      </c>
      <c r="G3197" t="s">
        <v>9</v>
      </c>
      <c r="H3197" s="2">
        <v>42657</v>
      </c>
      <c r="I3197" s="2">
        <v>42659</v>
      </c>
      <c r="J3197" s="2">
        <v>42660</v>
      </c>
      <c r="K3197">
        <f t="shared" si="392"/>
        <v>1</v>
      </c>
      <c r="L3197" t="str">
        <f t="shared" si="393"/>
        <v>Sunday</v>
      </c>
      <c r="M3197" t="str">
        <f t="shared" si="394"/>
        <v>Monday</v>
      </c>
      <c r="N3197" s="5">
        <f t="shared" si="395"/>
        <v>146.96</v>
      </c>
      <c r="O3197">
        <f t="shared" si="396"/>
        <v>2</v>
      </c>
      <c r="P3197">
        <f t="shared" si="397"/>
        <v>1284</v>
      </c>
      <c r="Q3197" s="6">
        <f t="shared" si="398"/>
        <v>146.96</v>
      </c>
      <c r="R3197">
        <f t="shared" si="399"/>
        <v>441781.61333333328</v>
      </c>
    </row>
    <row r="3198" spans="1:18" x14ac:dyDescent="0.35">
      <c r="A3198" s="1">
        <v>3197</v>
      </c>
      <c r="B3198" s="7">
        <v>146.96</v>
      </c>
      <c r="C3198" s="1">
        <v>219762</v>
      </c>
      <c r="D3198" s="1">
        <v>16808</v>
      </c>
      <c r="E3198">
        <v>3</v>
      </c>
      <c r="F3198" t="s">
        <v>7</v>
      </c>
      <c r="G3198" t="s">
        <v>9</v>
      </c>
      <c r="H3198" s="2">
        <v>42657</v>
      </c>
      <c r="I3198" s="2">
        <v>42660</v>
      </c>
      <c r="J3198" s="2">
        <v>42661</v>
      </c>
      <c r="K3198">
        <f t="shared" si="392"/>
        <v>1</v>
      </c>
      <c r="L3198" t="str">
        <f t="shared" si="393"/>
        <v>Monday</v>
      </c>
      <c r="M3198" t="str">
        <f t="shared" si="394"/>
        <v>Tuesday</v>
      </c>
      <c r="N3198" s="5">
        <f t="shared" si="395"/>
        <v>146.96</v>
      </c>
      <c r="O3198">
        <f t="shared" si="396"/>
        <v>3</v>
      </c>
      <c r="P3198">
        <f t="shared" si="397"/>
        <v>1284</v>
      </c>
      <c r="Q3198" s="6">
        <f t="shared" si="398"/>
        <v>146.96</v>
      </c>
      <c r="R3198">
        <f t="shared" si="399"/>
        <v>441781.61333333328</v>
      </c>
    </row>
    <row r="3199" spans="1:18" x14ac:dyDescent="0.35">
      <c r="A3199" s="1">
        <v>3198</v>
      </c>
      <c r="B3199" s="7">
        <v>97.98</v>
      </c>
      <c r="C3199" s="1">
        <v>219762</v>
      </c>
      <c r="D3199" s="1">
        <v>16808</v>
      </c>
      <c r="E3199">
        <v>3</v>
      </c>
      <c r="F3199" t="s">
        <v>7</v>
      </c>
      <c r="G3199" t="s">
        <v>9</v>
      </c>
      <c r="H3199" s="2">
        <v>42657</v>
      </c>
      <c r="I3199" s="2">
        <v>42660</v>
      </c>
      <c r="J3199" s="2">
        <v>42661</v>
      </c>
      <c r="K3199">
        <f t="shared" si="392"/>
        <v>1</v>
      </c>
      <c r="L3199" t="str">
        <f t="shared" si="393"/>
        <v>Monday</v>
      </c>
      <c r="M3199" t="str">
        <f t="shared" si="394"/>
        <v>Tuesday</v>
      </c>
      <c r="N3199" s="5">
        <f t="shared" si="395"/>
        <v>97.98</v>
      </c>
      <c r="O3199">
        <f t="shared" si="396"/>
        <v>3</v>
      </c>
      <c r="P3199">
        <f t="shared" si="397"/>
        <v>1284</v>
      </c>
      <c r="Q3199" s="6">
        <f t="shared" si="398"/>
        <v>97.98</v>
      </c>
      <c r="R3199">
        <f t="shared" si="399"/>
        <v>441781.61333333328</v>
      </c>
    </row>
    <row r="3200" spans="1:18" x14ac:dyDescent="0.35">
      <c r="A3200" s="1">
        <v>3199</v>
      </c>
      <c r="B3200" s="7">
        <v>73.28</v>
      </c>
      <c r="C3200" s="1">
        <v>1565182</v>
      </c>
      <c r="D3200" s="1">
        <v>16808</v>
      </c>
      <c r="E3200">
        <v>1</v>
      </c>
      <c r="F3200" t="s">
        <v>12</v>
      </c>
      <c r="G3200" t="s">
        <v>9</v>
      </c>
      <c r="H3200" s="2">
        <v>42657</v>
      </c>
      <c r="I3200" s="2">
        <v>42658</v>
      </c>
      <c r="J3200" s="2">
        <v>42660</v>
      </c>
      <c r="K3200">
        <f t="shared" si="392"/>
        <v>2</v>
      </c>
      <c r="L3200" t="str">
        <f t="shared" si="393"/>
        <v>Saturday</v>
      </c>
      <c r="M3200" t="str">
        <f t="shared" si="394"/>
        <v>Monday</v>
      </c>
      <c r="N3200" s="5">
        <f t="shared" si="395"/>
        <v>146.56</v>
      </c>
      <c r="O3200">
        <f t="shared" si="396"/>
        <v>1</v>
      </c>
      <c r="P3200">
        <f t="shared" si="397"/>
        <v>33</v>
      </c>
      <c r="Q3200" s="6">
        <f t="shared" si="398"/>
        <v>73.28</v>
      </c>
      <c r="R3200">
        <f t="shared" si="399"/>
        <v>4675.3399999999992</v>
      </c>
    </row>
    <row r="3201" spans="1:18" x14ac:dyDescent="0.35">
      <c r="A3201" s="1">
        <v>3200</v>
      </c>
      <c r="B3201" s="7">
        <v>309.29000000000002</v>
      </c>
      <c r="C3201" s="1">
        <v>16146</v>
      </c>
      <c r="D3201" s="1">
        <v>16808</v>
      </c>
      <c r="E3201">
        <v>4</v>
      </c>
      <c r="F3201" t="s">
        <v>7</v>
      </c>
      <c r="G3201" t="s">
        <v>9</v>
      </c>
      <c r="H3201" s="2">
        <v>42657</v>
      </c>
      <c r="I3201" s="2">
        <v>42672</v>
      </c>
      <c r="J3201" s="2">
        <v>42674</v>
      </c>
      <c r="K3201">
        <f t="shared" si="392"/>
        <v>2</v>
      </c>
      <c r="L3201" t="str">
        <f t="shared" si="393"/>
        <v>Saturday</v>
      </c>
      <c r="M3201" t="str">
        <f t="shared" si="394"/>
        <v>Monday</v>
      </c>
      <c r="N3201" s="5">
        <f t="shared" si="395"/>
        <v>618.58000000000004</v>
      </c>
      <c r="O3201">
        <f t="shared" si="396"/>
        <v>15</v>
      </c>
      <c r="P3201">
        <f t="shared" si="397"/>
        <v>1141</v>
      </c>
      <c r="Q3201" s="6">
        <f t="shared" si="398"/>
        <v>309.29000000000002</v>
      </c>
      <c r="R3201">
        <f t="shared" si="399"/>
        <v>597887.41500000015</v>
      </c>
    </row>
    <row r="3202" spans="1:18" x14ac:dyDescent="0.35">
      <c r="A3202" s="1">
        <v>3201</v>
      </c>
      <c r="B3202" s="7">
        <v>116.02</v>
      </c>
      <c r="C3202" s="1">
        <v>824182</v>
      </c>
      <c r="D3202" s="1">
        <v>16808</v>
      </c>
      <c r="E3202">
        <v>1</v>
      </c>
      <c r="F3202" t="s">
        <v>11</v>
      </c>
      <c r="G3202" t="s">
        <v>9</v>
      </c>
      <c r="H3202" s="2">
        <v>42657</v>
      </c>
      <c r="I3202" s="2">
        <v>42662</v>
      </c>
      <c r="J3202" s="2">
        <v>42663</v>
      </c>
      <c r="K3202">
        <f t="shared" si="392"/>
        <v>1</v>
      </c>
      <c r="L3202" t="str">
        <f t="shared" si="393"/>
        <v>Wednesday</v>
      </c>
      <c r="M3202" t="str">
        <f t="shared" si="394"/>
        <v>Thursday</v>
      </c>
      <c r="N3202" s="5">
        <f t="shared" si="395"/>
        <v>116.02</v>
      </c>
      <c r="O3202">
        <f t="shared" si="396"/>
        <v>5</v>
      </c>
      <c r="P3202">
        <f t="shared" si="397"/>
        <v>38</v>
      </c>
      <c r="Q3202" s="6">
        <f t="shared" si="398"/>
        <v>116.02</v>
      </c>
      <c r="R3202">
        <f t="shared" si="399"/>
        <v>11242.799999999994</v>
      </c>
    </row>
    <row r="3203" spans="1:18" x14ac:dyDescent="0.35">
      <c r="A3203" s="1">
        <v>3202</v>
      </c>
      <c r="B3203" s="7">
        <v>402</v>
      </c>
      <c r="C3203" s="1">
        <v>1545890</v>
      </c>
      <c r="D3203" s="1">
        <v>16808</v>
      </c>
      <c r="E3203">
        <v>4</v>
      </c>
      <c r="F3203" t="s">
        <v>7</v>
      </c>
      <c r="G3203" t="s">
        <v>9</v>
      </c>
      <c r="H3203" s="2">
        <v>42657</v>
      </c>
      <c r="I3203" s="2">
        <v>42664</v>
      </c>
      <c r="J3203" s="2">
        <v>42665</v>
      </c>
      <c r="K3203">
        <f t="shared" ref="K3203:K3266" si="400">J3203-I3203</f>
        <v>1</v>
      </c>
      <c r="L3203" t="str">
        <f t="shared" ref="L3203:L3266" si="401">TEXT(I3203,"dddd")</f>
        <v>Friday</v>
      </c>
      <c r="M3203" t="str">
        <f t="shared" ref="M3203:M3266" si="402">TEXT(J3203,"dddd")</f>
        <v>Saturday</v>
      </c>
      <c r="N3203" s="5">
        <f t="shared" ref="N3203:N3266" si="403">B3203*K3203</f>
        <v>402</v>
      </c>
      <c r="O3203">
        <f t="shared" ref="O3203:O3266" si="404">I3203-H3203</f>
        <v>7</v>
      </c>
      <c r="P3203">
        <f t="shared" ref="P3203:P3266" si="405">COUNTIF($C:$C,C3203)</f>
        <v>1038</v>
      </c>
      <c r="Q3203" s="6">
        <f t="shared" ref="Q3203:Q3266" si="406">B3203</f>
        <v>402</v>
      </c>
      <c r="R3203">
        <f t="shared" ref="R3203:R3266" si="407">SUMIF($C:$C,C3203,$N:$N)</f>
        <v>395536.5949999991</v>
      </c>
    </row>
    <row r="3204" spans="1:18" x14ac:dyDescent="0.35">
      <c r="A3204" s="1">
        <v>3203</v>
      </c>
      <c r="B3204" s="7">
        <v>262.32</v>
      </c>
      <c r="C3204" s="1">
        <v>11198</v>
      </c>
      <c r="D3204" s="1">
        <v>16808</v>
      </c>
      <c r="E3204">
        <v>4</v>
      </c>
      <c r="F3204" t="s">
        <v>7</v>
      </c>
      <c r="G3204" t="s">
        <v>8</v>
      </c>
      <c r="H3204" s="2">
        <v>42657</v>
      </c>
      <c r="I3204" s="2">
        <v>42665</v>
      </c>
      <c r="J3204" s="2">
        <v>42666</v>
      </c>
      <c r="K3204">
        <f t="shared" si="400"/>
        <v>1</v>
      </c>
      <c r="L3204" t="str">
        <f t="shared" si="401"/>
        <v>Saturday</v>
      </c>
      <c r="M3204" t="str">
        <f t="shared" si="402"/>
        <v>Sunday</v>
      </c>
      <c r="N3204" s="5">
        <f t="shared" si="403"/>
        <v>262.32</v>
      </c>
      <c r="O3204">
        <f t="shared" si="404"/>
        <v>8</v>
      </c>
      <c r="P3204">
        <f t="shared" si="405"/>
        <v>732</v>
      </c>
      <c r="Q3204" s="6">
        <f t="shared" si="406"/>
        <v>262.32</v>
      </c>
      <c r="R3204">
        <f t="shared" si="407"/>
        <v>182715.56166666659</v>
      </c>
    </row>
    <row r="3205" spans="1:18" x14ac:dyDescent="0.35">
      <c r="A3205" s="1">
        <v>3204</v>
      </c>
      <c r="B3205" s="7">
        <v>103.12</v>
      </c>
      <c r="C3205" s="1">
        <v>219762</v>
      </c>
      <c r="D3205" s="1">
        <v>16808</v>
      </c>
      <c r="E3205">
        <v>3</v>
      </c>
      <c r="F3205" t="s">
        <v>7</v>
      </c>
      <c r="G3205" t="s">
        <v>9</v>
      </c>
      <c r="H3205" s="2">
        <v>42657</v>
      </c>
      <c r="I3205" s="2">
        <v>42660</v>
      </c>
      <c r="J3205" s="2">
        <v>42661</v>
      </c>
      <c r="K3205">
        <f t="shared" si="400"/>
        <v>1</v>
      </c>
      <c r="L3205" t="str">
        <f t="shared" si="401"/>
        <v>Monday</v>
      </c>
      <c r="M3205" t="str">
        <f t="shared" si="402"/>
        <v>Tuesday</v>
      </c>
      <c r="N3205" s="5">
        <f t="shared" si="403"/>
        <v>103.12</v>
      </c>
      <c r="O3205">
        <f t="shared" si="404"/>
        <v>3</v>
      </c>
      <c r="P3205">
        <f t="shared" si="405"/>
        <v>1284</v>
      </c>
      <c r="Q3205" s="6">
        <f t="shared" si="406"/>
        <v>103.12</v>
      </c>
      <c r="R3205">
        <f t="shared" si="407"/>
        <v>441781.61333333328</v>
      </c>
    </row>
    <row r="3206" spans="1:18" x14ac:dyDescent="0.35">
      <c r="A3206" s="1">
        <v>3205</v>
      </c>
      <c r="B3206" s="7">
        <v>199.8</v>
      </c>
      <c r="C3206" s="1">
        <v>1940</v>
      </c>
      <c r="D3206" s="1">
        <v>16808</v>
      </c>
      <c r="E3206">
        <v>4</v>
      </c>
      <c r="F3206" t="s">
        <v>7</v>
      </c>
      <c r="G3206" t="s">
        <v>9</v>
      </c>
      <c r="H3206" s="2">
        <v>42657</v>
      </c>
      <c r="I3206" s="2">
        <v>42694</v>
      </c>
      <c r="J3206" s="2">
        <v>42696</v>
      </c>
      <c r="K3206">
        <f t="shared" si="400"/>
        <v>2</v>
      </c>
      <c r="L3206" t="str">
        <f t="shared" si="401"/>
        <v>Sunday</v>
      </c>
      <c r="M3206" t="str">
        <f t="shared" si="402"/>
        <v>Tuesday</v>
      </c>
      <c r="N3206" s="5">
        <f t="shared" si="403"/>
        <v>399.6</v>
      </c>
      <c r="O3206">
        <f t="shared" si="404"/>
        <v>37</v>
      </c>
      <c r="P3206">
        <f t="shared" si="405"/>
        <v>264</v>
      </c>
      <c r="Q3206" s="6">
        <f t="shared" si="406"/>
        <v>199.8</v>
      </c>
      <c r="R3206">
        <f t="shared" si="407"/>
        <v>115472.85999999999</v>
      </c>
    </row>
    <row r="3207" spans="1:18" x14ac:dyDescent="0.35">
      <c r="A3207" s="1">
        <v>3206</v>
      </c>
      <c r="B3207" s="7">
        <v>124.92</v>
      </c>
      <c r="C3207" s="1">
        <v>11198</v>
      </c>
      <c r="D3207" s="1">
        <v>16808</v>
      </c>
      <c r="E3207">
        <v>4</v>
      </c>
      <c r="F3207" t="s">
        <v>7</v>
      </c>
      <c r="G3207" t="s">
        <v>8</v>
      </c>
      <c r="H3207" s="2">
        <v>42657</v>
      </c>
      <c r="I3207" s="2">
        <v>42673</v>
      </c>
      <c r="J3207" s="2">
        <v>42674</v>
      </c>
      <c r="K3207">
        <f t="shared" si="400"/>
        <v>1</v>
      </c>
      <c r="L3207" t="str">
        <f t="shared" si="401"/>
        <v>Sunday</v>
      </c>
      <c r="M3207" t="str">
        <f t="shared" si="402"/>
        <v>Monday</v>
      </c>
      <c r="N3207" s="5">
        <f t="shared" si="403"/>
        <v>124.92</v>
      </c>
      <c r="O3207">
        <f t="shared" si="404"/>
        <v>16</v>
      </c>
      <c r="P3207">
        <f t="shared" si="405"/>
        <v>732</v>
      </c>
      <c r="Q3207" s="6">
        <f t="shared" si="406"/>
        <v>124.92</v>
      </c>
      <c r="R3207">
        <f t="shared" si="407"/>
        <v>182715.56166666659</v>
      </c>
    </row>
    <row r="3208" spans="1:18" x14ac:dyDescent="0.35">
      <c r="A3208" s="1">
        <v>3207</v>
      </c>
      <c r="B3208" s="7">
        <v>133.79</v>
      </c>
      <c r="C3208" s="1">
        <v>11198</v>
      </c>
      <c r="D3208" s="1">
        <v>16808</v>
      </c>
      <c r="E3208">
        <v>4</v>
      </c>
      <c r="F3208" t="s">
        <v>7</v>
      </c>
      <c r="G3208" t="s">
        <v>8</v>
      </c>
      <c r="H3208" s="2">
        <v>42657</v>
      </c>
      <c r="I3208" s="2">
        <v>42681</v>
      </c>
      <c r="J3208" s="2">
        <v>42683</v>
      </c>
      <c r="K3208">
        <f t="shared" si="400"/>
        <v>2</v>
      </c>
      <c r="L3208" t="str">
        <f t="shared" si="401"/>
        <v>Monday</v>
      </c>
      <c r="M3208" t="str">
        <f t="shared" si="402"/>
        <v>Wednesday</v>
      </c>
      <c r="N3208" s="5">
        <f t="shared" si="403"/>
        <v>267.58</v>
      </c>
      <c r="O3208">
        <f t="shared" si="404"/>
        <v>24</v>
      </c>
      <c r="P3208">
        <f t="shared" si="405"/>
        <v>732</v>
      </c>
      <c r="Q3208" s="6">
        <f t="shared" si="406"/>
        <v>133.79</v>
      </c>
      <c r="R3208">
        <f t="shared" si="407"/>
        <v>182715.56166666659</v>
      </c>
    </row>
    <row r="3209" spans="1:18" x14ac:dyDescent="0.35">
      <c r="A3209" s="1">
        <v>3208</v>
      </c>
      <c r="B3209" s="7">
        <v>229.72</v>
      </c>
      <c r="C3209" s="1">
        <v>1545890</v>
      </c>
      <c r="D3209" s="1">
        <v>16808</v>
      </c>
      <c r="E3209">
        <v>4</v>
      </c>
      <c r="F3209" t="s">
        <v>7</v>
      </c>
      <c r="G3209" t="s">
        <v>9</v>
      </c>
      <c r="H3209" s="2">
        <v>42657</v>
      </c>
      <c r="I3209" s="2">
        <v>42663</v>
      </c>
      <c r="J3209" s="2">
        <v>42664</v>
      </c>
      <c r="K3209">
        <f t="shared" si="400"/>
        <v>1</v>
      </c>
      <c r="L3209" t="str">
        <f t="shared" si="401"/>
        <v>Thursday</v>
      </c>
      <c r="M3209" t="str">
        <f t="shared" si="402"/>
        <v>Friday</v>
      </c>
      <c r="N3209" s="5">
        <f t="shared" si="403"/>
        <v>229.72</v>
      </c>
      <c r="O3209">
        <f t="shared" si="404"/>
        <v>6</v>
      </c>
      <c r="P3209">
        <f t="shared" si="405"/>
        <v>1038</v>
      </c>
      <c r="Q3209" s="6">
        <f t="shared" si="406"/>
        <v>229.72</v>
      </c>
      <c r="R3209">
        <f t="shared" si="407"/>
        <v>395536.5949999991</v>
      </c>
    </row>
    <row r="3210" spans="1:18" x14ac:dyDescent="0.35">
      <c r="A3210" s="1">
        <v>3209</v>
      </c>
      <c r="B3210" s="7">
        <v>53.36</v>
      </c>
      <c r="C3210" s="1">
        <v>1093720</v>
      </c>
      <c r="D3210" s="1">
        <v>16808</v>
      </c>
      <c r="E3210">
        <v>3</v>
      </c>
      <c r="F3210" t="s">
        <v>11</v>
      </c>
      <c r="G3210" t="s">
        <v>9</v>
      </c>
      <c r="H3210" s="2">
        <v>42657</v>
      </c>
      <c r="I3210" s="2">
        <v>42660</v>
      </c>
      <c r="J3210" s="2">
        <v>42661</v>
      </c>
      <c r="K3210">
        <f t="shared" si="400"/>
        <v>1</v>
      </c>
      <c r="L3210" t="str">
        <f t="shared" si="401"/>
        <v>Monday</v>
      </c>
      <c r="M3210" t="str">
        <f t="shared" si="402"/>
        <v>Tuesday</v>
      </c>
      <c r="N3210" s="5">
        <f t="shared" si="403"/>
        <v>53.36</v>
      </c>
      <c r="O3210">
        <f t="shared" si="404"/>
        <v>3</v>
      </c>
      <c r="P3210">
        <f t="shared" si="405"/>
        <v>773</v>
      </c>
      <c r="Q3210" s="6">
        <f t="shared" si="406"/>
        <v>53.36</v>
      </c>
      <c r="R3210">
        <f t="shared" si="407"/>
        <v>187723.71999999986</v>
      </c>
    </row>
    <row r="3211" spans="1:18" x14ac:dyDescent="0.35">
      <c r="A3211" s="1">
        <v>3210</v>
      </c>
      <c r="B3211" s="7">
        <v>196.52</v>
      </c>
      <c r="C3211" s="1">
        <v>181544</v>
      </c>
      <c r="D3211" s="1">
        <v>16808</v>
      </c>
      <c r="E3211">
        <v>3</v>
      </c>
      <c r="F3211" t="s">
        <v>7</v>
      </c>
      <c r="G3211" t="s">
        <v>8</v>
      </c>
      <c r="H3211" s="2">
        <v>42657</v>
      </c>
      <c r="I3211" s="2">
        <v>42663</v>
      </c>
      <c r="J3211" s="2">
        <v>42664</v>
      </c>
      <c r="K3211">
        <f t="shared" si="400"/>
        <v>1</v>
      </c>
      <c r="L3211" t="str">
        <f t="shared" si="401"/>
        <v>Thursday</v>
      </c>
      <c r="M3211" t="str">
        <f t="shared" si="402"/>
        <v>Friday</v>
      </c>
      <c r="N3211" s="5">
        <f t="shared" si="403"/>
        <v>196.52</v>
      </c>
      <c r="O3211">
        <f t="shared" si="404"/>
        <v>6</v>
      </c>
      <c r="P3211">
        <f t="shared" si="405"/>
        <v>462</v>
      </c>
      <c r="Q3211" s="6">
        <f t="shared" si="406"/>
        <v>196.52</v>
      </c>
      <c r="R3211">
        <f t="shared" si="407"/>
        <v>98835.120000000024</v>
      </c>
    </row>
    <row r="3212" spans="1:18" x14ac:dyDescent="0.35">
      <c r="A3212" s="1">
        <v>3211</v>
      </c>
      <c r="B3212" s="7">
        <v>280.76</v>
      </c>
      <c r="C3212" s="1">
        <v>1545890</v>
      </c>
      <c r="D3212" s="1">
        <v>16808</v>
      </c>
      <c r="E3212">
        <v>4</v>
      </c>
      <c r="F3212" t="s">
        <v>7</v>
      </c>
      <c r="G3212" t="s">
        <v>9</v>
      </c>
      <c r="H3212" s="2">
        <v>42657</v>
      </c>
      <c r="I3212" s="2">
        <v>42658</v>
      </c>
      <c r="J3212" s="2">
        <v>42659</v>
      </c>
      <c r="K3212">
        <f t="shared" si="400"/>
        <v>1</v>
      </c>
      <c r="L3212" t="str">
        <f t="shared" si="401"/>
        <v>Saturday</v>
      </c>
      <c r="M3212" t="str">
        <f t="shared" si="402"/>
        <v>Sunday</v>
      </c>
      <c r="N3212" s="5">
        <f t="shared" si="403"/>
        <v>280.76</v>
      </c>
      <c r="O3212">
        <f t="shared" si="404"/>
        <v>1</v>
      </c>
      <c r="P3212">
        <f t="shared" si="405"/>
        <v>1038</v>
      </c>
      <c r="Q3212" s="6">
        <f t="shared" si="406"/>
        <v>280.76</v>
      </c>
      <c r="R3212">
        <f t="shared" si="407"/>
        <v>395536.5949999991</v>
      </c>
    </row>
    <row r="3213" spans="1:18" x14ac:dyDescent="0.35">
      <c r="A3213" s="1">
        <v>3212</v>
      </c>
      <c r="B3213" s="7">
        <v>226.7</v>
      </c>
      <c r="C3213" s="1">
        <v>11198</v>
      </c>
      <c r="D3213" s="1">
        <v>16808</v>
      </c>
      <c r="E3213">
        <v>4</v>
      </c>
      <c r="F3213" t="s">
        <v>7</v>
      </c>
      <c r="G3213" t="s">
        <v>8</v>
      </c>
      <c r="H3213" s="2">
        <v>42657</v>
      </c>
      <c r="I3213" s="2">
        <v>42657</v>
      </c>
      <c r="J3213" s="2">
        <v>42658</v>
      </c>
      <c r="K3213">
        <f t="shared" si="400"/>
        <v>1</v>
      </c>
      <c r="L3213" t="str">
        <f t="shared" si="401"/>
        <v>Friday</v>
      </c>
      <c r="M3213" t="str">
        <f t="shared" si="402"/>
        <v>Saturday</v>
      </c>
      <c r="N3213" s="5">
        <f t="shared" si="403"/>
        <v>226.7</v>
      </c>
      <c r="O3213">
        <f t="shared" si="404"/>
        <v>0</v>
      </c>
      <c r="P3213">
        <f t="shared" si="405"/>
        <v>732</v>
      </c>
      <c r="Q3213" s="6">
        <f t="shared" si="406"/>
        <v>226.7</v>
      </c>
      <c r="R3213">
        <f t="shared" si="407"/>
        <v>182715.56166666659</v>
      </c>
    </row>
    <row r="3214" spans="1:18" x14ac:dyDescent="0.35">
      <c r="A3214" s="1">
        <v>3213</v>
      </c>
      <c r="B3214" s="7">
        <v>140.38</v>
      </c>
      <c r="C3214" s="1">
        <v>181544</v>
      </c>
      <c r="D3214" s="1">
        <v>16808</v>
      </c>
      <c r="E3214">
        <v>3</v>
      </c>
      <c r="F3214" t="s">
        <v>7</v>
      </c>
      <c r="G3214" t="s">
        <v>8</v>
      </c>
      <c r="H3214" s="2">
        <v>42657</v>
      </c>
      <c r="I3214" s="2">
        <v>42657</v>
      </c>
      <c r="J3214" s="2">
        <v>42658</v>
      </c>
      <c r="K3214">
        <f t="shared" si="400"/>
        <v>1</v>
      </c>
      <c r="L3214" t="str">
        <f t="shared" si="401"/>
        <v>Friday</v>
      </c>
      <c r="M3214" t="str">
        <f t="shared" si="402"/>
        <v>Saturday</v>
      </c>
      <c r="N3214" s="5">
        <f t="shared" si="403"/>
        <v>140.38</v>
      </c>
      <c r="O3214">
        <f t="shared" si="404"/>
        <v>0</v>
      </c>
      <c r="P3214">
        <f t="shared" si="405"/>
        <v>462</v>
      </c>
      <c r="Q3214" s="6">
        <f t="shared" si="406"/>
        <v>140.38</v>
      </c>
      <c r="R3214">
        <f t="shared" si="407"/>
        <v>98835.120000000024</v>
      </c>
    </row>
    <row r="3215" spans="1:18" x14ac:dyDescent="0.35">
      <c r="A3215" s="1">
        <v>3214</v>
      </c>
      <c r="B3215" s="7">
        <v>174.02</v>
      </c>
      <c r="C3215" s="1">
        <v>219762</v>
      </c>
      <c r="D3215" s="1">
        <v>16808</v>
      </c>
      <c r="E3215">
        <v>3</v>
      </c>
      <c r="F3215" t="s">
        <v>7</v>
      </c>
      <c r="G3215" t="s">
        <v>9</v>
      </c>
      <c r="H3215" s="2">
        <v>42657</v>
      </c>
      <c r="I3215" s="2">
        <v>42659</v>
      </c>
      <c r="J3215" s="2">
        <v>42660</v>
      </c>
      <c r="K3215">
        <f t="shared" si="400"/>
        <v>1</v>
      </c>
      <c r="L3215" t="str">
        <f t="shared" si="401"/>
        <v>Sunday</v>
      </c>
      <c r="M3215" t="str">
        <f t="shared" si="402"/>
        <v>Monday</v>
      </c>
      <c r="N3215" s="5">
        <f t="shared" si="403"/>
        <v>174.02</v>
      </c>
      <c r="O3215">
        <f t="shared" si="404"/>
        <v>2</v>
      </c>
      <c r="P3215">
        <f t="shared" si="405"/>
        <v>1284</v>
      </c>
      <c r="Q3215" s="6">
        <f t="shared" si="406"/>
        <v>174.02</v>
      </c>
      <c r="R3215">
        <f t="shared" si="407"/>
        <v>441781.61333333328</v>
      </c>
    </row>
    <row r="3216" spans="1:18" x14ac:dyDescent="0.35">
      <c r="A3216" s="1">
        <v>3215</v>
      </c>
      <c r="B3216" s="7">
        <v>280.76</v>
      </c>
      <c r="C3216" s="1">
        <v>1545890</v>
      </c>
      <c r="D3216" s="1">
        <v>16808</v>
      </c>
      <c r="E3216">
        <v>4</v>
      </c>
      <c r="F3216" t="s">
        <v>7</v>
      </c>
      <c r="G3216" t="s">
        <v>9</v>
      </c>
      <c r="H3216" s="2">
        <v>42657</v>
      </c>
      <c r="I3216" s="2">
        <v>42657</v>
      </c>
      <c r="J3216" s="2">
        <v>42658</v>
      </c>
      <c r="K3216">
        <f t="shared" si="400"/>
        <v>1</v>
      </c>
      <c r="L3216" t="str">
        <f t="shared" si="401"/>
        <v>Friday</v>
      </c>
      <c r="M3216" t="str">
        <f t="shared" si="402"/>
        <v>Saturday</v>
      </c>
      <c r="N3216" s="5">
        <f t="shared" si="403"/>
        <v>280.76</v>
      </c>
      <c r="O3216">
        <f t="shared" si="404"/>
        <v>0</v>
      </c>
      <c r="P3216">
        <f t="shared" si="405"/>
        <v>1038</v>
      </c>
      <c r="Q3216" s="6">
        <f t="shared" si="406"/>
        <v>280.76</v>
      </c>
      <c r="R3216">
        <f t="shared" si="407"/>
        <v>395536.5949999991</v>
      </c>
    </row>
    <row r="3217" spans="1:18" x14ac:dyDescent="0.35">
      <c r="A3217" s="1">
        <v>3216</v>
      </c>
      <c r="B3217" s="7">
        <v>321.60000000000002</v>
      </c>
      <c r="C3217" s="1">
        <v>363664</v>
      </c>
      <c r="D3217" s="1">
        <v>16808</v>
      </c>
      <c r="E3217">
        <v>4</v>
      </c>
      <c r="F3217" t="s">
        <v>7</v>
      </c>
      <c r="G3217" t="s">
        <v>8</v>
      </c>
      <c r="H3217" s="2">
        <v>42657</v>
      </c>
      <c r="I3217" s="2">
        <v>42665</v>
      </c>
      <c r="J3217" s="2">
        <v>42666</v>
      </c>
      <c r="K3217">
        <f t="shared" si="400"/>
        <v>1</v>
      </c>
      <c r="L3217" t="str">
        <f t="shared" si="401"/>
        <v>Saturday</v>
      </c>
      <c r="M3217" t="str">
        <f t="shared" si="402"/>
        <v>Sunday</v>
      </c>
      <c r="N3217" s="5">
        <f t="shared" si="403"/>
        <v>321.60000000000002</v>
      </c>
      <c r="O3217">
        <f t="shared" si="404"/>
        <v>8</v>
      </c>
      <c r="P3217">
        <f t="shared" si="405"/>
        <v>448</v>
      </c>
      <c r="Q3217" s="6">
        <f t="shared" si="406"/>
        <v>321.60000000000002</v>
      </c>
      <c r="R3217">
        <f t="shared" si="407"/>
        <v>132378.3299999999</v>
      </c>
    </row>
    <row r="3218" spans="1:18" x14ac:dyDescent="0.35">
      <c r="A3218" s="1">
        <v>3217</v>
      </c>
      <c r="B3218" s="7">
        <v>224.8</v>
      </c>
      <c r="C3218" s="1">
        <v>1093720</v>
      </c>
      <c r="D3218" s="1">
        <v>16808</v>
      </c>
      <c r="E3218">
        <v>3</v>
      </c>
      <c r="F3218" t="s">
        <v>11</v>
      </c>
      <c r="G3218" t="s">
        <v>9</v>
      </c>
      <c r="H3218" s="2">
        <v>42657</v>
      </c>
      <c r="I3218" s="2">
        <v>42670</v>
      </c>
      <c r="J3218" s="2">
        <v>42671</v>
      </c>
      <c r="K3218">
        <f t="shared" si="400"/>
        <v>1</v>
      </c>
      <c r="L3218" t="str">
        <f t="shared" si="401"/>
        <v>Thursday</v>
      </c>
      <c r="M3218" t="str">
        <f t="shared" si="402"/>
        <v>Friday</v>
      </c>
      <c r="N3218" s="5">
        <f t="shared" si="403"/>
        <v>224.8</v>
      </c>
      <c r="O3218">
        <f t="shared" si="404"/>
        <v>13</v>
      </c>
      <c r="P3218">
        <f t="shared" si="405"/>
        <v>773</v>
      </c>
      <c r="Q3218" s="6">
        <f t="shared" si="406"/>
        <v>224.8</v>
      </c>
      <c r="R3218">
        <f t="shared" si="407"/>
        <v>187723.71999999986</v>
      </c>
    </row>
    <row r="3219" spans="1:18" x14ac:dyDescent="0.35">
      <c r="A3219" s="1">
        <v>3218</v>
      </c>
      <c r="B3219" s="7">
        <v>174.02</v>
      </c>
      <c r="C3219" s="1">
        <v>219762</v>
      </c>
      <c r="D3219" s="1">
        <v>16808</v>
      </c>
      <c r="E3219">
        <v>3</v>
      </c>
      <c r="F3219" t="s">
        <v>7</v>
      </c>
      <c r="G3219" t="s">
        <v>9</v>
      </c>
      <c r="H3219" s="2">
        <v>42657</v>
      </c>
      <c r="I3219" s="2">
        <v>42659</v>
      </c>
      <c r="J3219" s="2">
        <v>42660</v>
      </c>
      <c r="K3219">
        <f t="shared" si="400"/>
        <v>1</v>
      </c>
      <c r="L3219" t="str">
        <f t="shared" si="401"/>
        <v>Sunday</v>
      </c>
      <c r="M3219" t="str">
        <f t="shared" si="402"/>
        <v>Monday</v>
      </c>
      <c r="N3219" s="5">
        <f t="shared" si="403"/>
        <v>174.02</v>
      </c>
      <c r="O3219">
        <f t="shared" si="404"/>
        <v>2</v>
      </c>
      <c r="P3219">
        <f t="shared" si="405"/>
        <v>1284</v>
      </c>
      <c r="Q3219" s="6">
        <f t="shared" si="406"/>
        <v>174.02</v>
      </c>
      <c r="R3219">
        <f t="shared" si="407"/>
        <v>441781.61333333328</v>
      </c>
    </row>
    <row r="3220" spans="1:18" x14ac:dyDescent="0.35">
      <c r="A3220" s="1">
        <v>3219</v>
      </c>
      <c r="B3220" s="7">
        <v>277.92</v>
      </c>
      <c r="C3220" s="1">
        <v>1545890</v>
      </c>
      <c r="D3220" s="1">
        <v>16808</v>
      </c>
      <c r="E3220">
        <v>4</v>
      </c>
      <c r="F3220" t="s">
        <v>7</v>
      </c>
      <c r="G3220" t="s">
        <v>9</v>
      </c>
      <c r="H3220" s="2">
        <v>42657</v>
      </c>
      <c r="I3220" s="2">
        <v>42658</v>
      </c>
      <c r="J3220" s="2">
        <v>42659</v>
      </c>
      <c r="K3220">
        <f t="shared" si="400"/>
        <v>1</v>
      </c>
      <c r="L3220" t="str">
        <f t="shared" si="401"/>
        <v>Saturday</v>
      </c>
      <c r="M3220" t="str">
        <f t="shared" si="402"/>
        <v>Sunday</v>
      </c>
      <c r="N3220" s="5">
        <f t="shared" si="403"/>
        <v>277.92</v>
      </c>
      <c r="O3220">
        <f t="shared" si="404"/>
        <v>1</v>
      </c>
      <c r="P3220">
        <f t="shared" si="405"/>
        <v>1038</v>
      </c>
      <c r="Q3220" s="6">
        <f t="shared" si="406"/>
        <v>277.92</v>
      </c>
      <c r="R3220">
        <f t="shared" si="407"/>
        <v>395536.5949999991</v>
      </c>
    </row>
    <row r="3221" spans="1:18" x14ac:dyDescent="0.35">
      <c r="A3221" s="1">
        <v>3220</v>
      </c>
      <c r="B3221" s="7">
        <v>229.72</v>
      </c>
      <c r="C3221" s="1">
        <v>1545890</v>
      </c>
      <c r="D3221" s="1">
        <v>16808</v>
      </c>
      <c r="E3221">
        <v>4</v>
      </c>
      <c r="F3221" t="s">
        <v>7</v>
      </c>
      <c r="G3221" t="s">
        <v>9</v>
      </c>
      <c r="H3221" s="2">
        <v>42657</v>
      </c>
      <c r="I3221" s="2">
        <v>42678</v>
      </c>
      <c r="J3221" s="2">
        <v>42679</v>
      </c>
      <c r="K3221">
        <f t="shared" si="400"/>
        <v>1</v>
      </c>
      <c r="L3221" t="str">
        <f t="shared" si="401"/>
        <v>Friday</v>
      </c>
      <c r="M3221" t="str">
        <f t="shared" si="402"/>
        <v>Saturday</v>
      </c>
      <c r="N3221" s="5">
        <f t="shared" si="403"/>
        <v>229.72</v>
      </c>
      <c r="O3221">
        <f t="shared" si="404"/>
        <v>21</v>
      </c>
      <c r="P3221">
        <f t="shared" si="405"/>
        <v>1038</v>
      </c>
      <c r="Q3221" s="6">
        <f t="shared" si="406"/>
        <v>229.72</v>
      </c>
      <c r="R3221">
        <f t="shared" si="407"/>
        <v>395536.5949999991</v>
      </c>
    </row>
    <row r="3222" spans="1:18" x14ac:dyDescent="0.35">
      <c r="A3222" s="1">
        <v>3221</v>
      </c>
      <c r="B3222" s="7">
        <v>140.38</v>
      </c>
      <c r="C3222" s="1">
        <v>181544</v>
      </c>
      <c r="D3222" s="1">
        <v>16808</v>
      </c>
      <c r="E3222">
        <v>3</v>
      </c>
      <c r="F3222" t="s">
        <v>7</v>
      </c>
      <c r="G3222" t="s">
        <v>8</v>
      </c>
      <c r="H3222" s="2">
        <v>42657</v>
      </c>
      <c r="I3222" s="2">
        <v>42657</v>
      </c>
      <c r="J3222" s="2">
        <v>42658</v>
      </c>
      <c r="K3222">
        <f t="shared" si="400"/>
        <v>1</v>
      </c>
      <c r="L3222" t="str">
        <f t="shared" si="401"/>
        <v>Friday</v>
      </c>
      <c r="M3222" t="str">
        <f t="shared" si="402"/>
        <v>Saturday</v>
      </c>
      <c r="N3222" s="5">
        <f t="shared" si="403"/>
        <v>140.38</v>
      </c>
      <c r="O3222">
        <f t="shared" si="404"/>
        <v>0</v>
      </c>
      <c r="P3222">
        <f t="shared" si="405"/>
        <v>462</v>
      </c>
      <c r="Q3222" s="6">
        <f t="shared" si="406"/>
        <v>140.38</v>
      </c>
      <c r="R3222">
        <f t="shared" si="407"/>
        <v>98835.120000000024</v>
      </c>
    </row>
    <row r="3223" spans="1:18" x14ac:dyDescent="0.35">
      <c r="A3223" s="1">
        <v>3222</v>
      </c>
      <c r="B3223" s="7">
        <v>197.92</v>
      </c>
      <c r="C3223" s="1">
        <v>1545890</v>
      </c>
      <c r="D3223" s="1">
        <v>16808</v>
      </c>
      <c r="E3223">
        <v>4</v>
      </c>
      <c r="F3223" t="s">
        <v>7</v>
      </c>
      <c r="G3223" t="s">
        <v>9</v>
      </c>
      <c r="H3223" s="2">
        <v>42657</v>
      </c>
      <c r="I3223" s="2">
        <v>42662</v>
      </c>
      <c r="J3223" s="2">
        <v>42664</v>
      </c>
      <c r="K3223">
        <f t="shared" si="400"/>
        <v>2</v>
      </c>
      <c r="L3223" t="str">
        <f t="shared" si="401"/>
        <v>Wednesday</v>
      </c>
      <c r="M3223" t="str">
        <f t="shared" si="402"/>
        <v>Friday</v>
      </c>
      <c r="N3223" s="5">
        <f t="shared" si="403"/>
        <v>395.84</v>
      </c>
      <c r="O3223">
        <f t="shared" si="404"/>
        <v>5</v>
      </c>
      <c r="P3223">
        <f t="shared" si="405"/>
        <v>1038</v>
      </c>
      <c r="Q3223" s="6">
        <f t="shared" si="406"/>
        <v>197.92</v>
      </c>
      <c r="R3223">
        <f t="shared" si="407"/>
        <v>395536.5949999991</v>
      </c>
    </row>
    <row r="3224" spans="1:18" x14ac:dyDescent="0.35">
      <c r="A3224" s="1">
        <v>3223</v>
      </c>
      <c r="B3224" s="7">
        <v>268.993333333333</v>
      </c>
      <c r="C3224" s="1">
        <v>16358</v>
      </c>
      <c r="D3224" s="1">
        <v>16808</v>
      </c>
      <c r="E3224">
        <v>3</v>
      </c>
      <c r="F3224" t="s">
        <v>7</v>
      </c>
      <c r="G3224" t="s">
        <v>9</v>
      </c>
      <c r="H3224" s="2">
        <v>42657</v>
      </c>
      <c r="I3224" s="2">
        <v>42669</v>
      </c>
      <c r="J3224" s="2">
        <v>42672</v>
      </c>
      <c r="K3224">
        <f t="shared" si="400"/>
        <v>3</v>
      </c>
      <c r="L3224" t="str">
        <f t="shared" si="401"/>
        <v>Wednesday</v>
      </c>
      <c r="M3224" t="str">
        <f t="shared" si="402"/>
        <v>Saturday</v>
      </c>
      <c r="N3224" s="5">
        <f t="shared" si="403"/>
        <v>806.979999999999</v>
      </c>
      <c r="O3224">
        <f t="shared" si="404"/>
        <v>12</v>
      </c>
      <c r="P3224">
        <f t="shared" si="405"/>
        <v>445</v>
      </c>
      <c r="Q3224" s="6">
        <f t="shared" si="406"/>
        <v>268.993333333333</v>
      </c>
      <c r="R3224">
        <f t="shared" si="407"/>
        <v>196890.83999999968</v>
      </c>
    </row>
    <row r="3225" spans="1:18" x14ac:dyDescent="0.35">
      <c r="A3225" s="1">
        <v>3224</v>
      </c>
      <c r="B3225" s="7">
        <v>175.8</v>
      </c>
      <c r="C3225" s="1">
        <v>181544</v>
      </c>
      <c r="D3225" s="1">
        <v>16808</v>
      </c>
      <c r="E3225">
        <v>3</v>
      </c>
      <c r="F3225" t="s">
        <v>7</v>
      </c>
      <c r="G3225" t="s">
        <v>8</v>
      </c>
      <c r="H3225" s="2">
        <v>42657</v>
      </c>
      <c r="I3225" s="2">
        <v>42664</v>
      </c>
      <c r="J3225" s="2">
        <v>42666</v>
      </c>
      <c r="K3225">
        <f t="shared" si="400"/>
        <v>2</v>
      </c>
      <c r="L3225" t="str">
        <f t="shared" si="401"/>
        <v>Friday</v>
      </c>
      <c r="M3225" t="str">
        <f t="shared" si="402"/>
        <v>Sunday</v>
      </c>
      <c r="N3225" s="5">
        <f t="shared" si="403"/>
        <v>351.6</v>
      </c>
      <c r="O3225">
        <f t="shared" si="404"/>
        <v>7</v>
      </c>
      <c r="P3225">
        <f t="shared" si="405"/>
        <v>462</v>
      </c>
      <c r="Q3225" s="6">
        <f t="shared" si="406"/>
        <v>175.8</v>
      </c>
      <c r="R3225">
        <f t="shared" si="407"/>
        <v>98835.120000000024</v>
      </c>
    </row>
    <row r="3226" spans="1:18" x14ac:dyDescent="0.35">
      <c r="A3226" s="1">
        <v>3225</v>
      </c>
      <c r="B3226" s="7">
        <v>231.81</v>
      </c>
      <c r="C3226" s="1">
        <v>689110</v>
      </c>
      <c r="D3226" s="1">
        <v>16808</v>
      </c>
      <c r="E3226">
        <v>3.5</v>
      </c>
      <c r="F3226" t="s">
        <v>7</v>
      </c>
      <c r="G3226" t="s">
        <v>9</v>
      </c>
      <c r="H3226" s="2">
        <v>42657</v>
      </c>
      <c r="I3226" s="2">
        <v>42662</v>
      </c>
      <c r="J3226" s="2">
        <v>42664</v>
      </c>
      <c r="K3226">
        <f t="shared" si="400"/>
        <v>2</v>
      </c>
      <c r="L3226" t="str">
        <f t="shared" si="401"/>
        <v>Wednesday</v>
      </c>
      <c r="M3226" t="str">
        <f t="shared" si="402"/>
        <v>Friday</v>
      </c>
      <c r="N3226" s="5">
        <f t="shared" si="403"/>
        <v>463.62</v>
      </c>
      <c r="O3226">
        <f t="shared" si="404"/>
        <v>5</v>
      </c>
      <c r="P3226">
        <f t="shared" si="405"/>
        <v>34</v>
      </c>
      <c r="Q3226" s="6">
        <f t="shared" si="406"/>
        <v>231.81</v>
      </c>
      <c r="R3226">
        <f t="shared" si="407"/>
        <v>15153.319999999996</v>
      </c>
    </row>
    <row r="3227" spans="1:18" x14ac:dyDescent="0.35">
      <c r="A3227" s="1">
        <v>3226</v>
      </c>
      <c r="B3227" s="7">
        <v>170.16</v>
      </c>
      <c r="C3227" s="1">
        <v>1545890</v>
      </c>
      <c r="D3227" s="1">
        <v>16808</v>
      </c>
      <c r="E3227">
        <v>4</v>
      </c>
      <c r="F3227" t="s">
        <v>7</v>
      </c>
      <c r="G3227" t="s">
        <v>9</v>
      </c>
      <c r="H3227" s="2">
        <v>42657</v>
      </c>
      <c r="I3227" s="2">
        <v>42660</v>
      </c>
      <c r="J3227" s="2">
        <v>42662</v>
      </c>
      <c r="K3227">
        <f t="shared" si="400"/>
        <v>2</v>
      </c>
      <c r="L3227" t="str">
        <f t="shared" si="401"/>
        <v>Monday</v>
      </c>
      <c r="M3227" t="str">
        <f t="shared" si="402"/>
        <v>Wednesday</v>
      </c>
      <c r="N3227" s="5">
        <f t="shared" si="403"/>
        <v>340.32</v>
      </c>
      <c r="O3227">
        <f t="shared" si="404"/>
        <v>3</v>
      </c>
      <c r="P3227">
        <f t="shared" si="405"/>
        <v>1038</v>
      </c>
      <c r="Q3227" s="6">
        <f t="shared" si="406"/>
        <v>170.16</v>
      </c>
      <c r="R3227">
        <f t="shared" si="407"/>
        <v>395536.5949999991</v>
      </c>
    </row>
    <row r="3228" spans="1:18" x14ac:dyDescent="0.35">
      <c r="A3228" s="1">
        <v>3227</v>
      </c>
      <c r="B3228" s="7">
        <v>162.41999999999999</v>
      </c>
      <c r="C3228" s="1">
        <v>1091312</v>
      </c>
      <c r="D3228" s="1">
        <v>16808</v>
      </c>
      <c r="E3228">
        <v>3</v>
      </c>
      <c r="F3228" t="s">
        <v>7</v>
      </c>
      <c r="G3228" t="s">
        <v>9</v>
      </c>
      <c r="H3228" s="2">
        <v>42657</v>
      </c>
      <c r="I3228" s="2">
        <v>42657</v>
      </c>
      <c r="J3228" s="2">
        <v>42658</v>
      </c>
      <c r="K3228">
        <f t="shared" si="400"/>
        <v>1</v>
      </c>
      <c r="L3228" t="str">
        <f t="shared" si="401"/>
        <v>Friday</v>
      </c>
      <c r="M3228" t="str">
        <f t="shared" si="402"/>
        <v>Saturday</v>
      </c>
      <c r="N3228" s="5">
        <f t="shared" si="403"/>
        <v>162.41999999999999</v>
      </c>
      <c r="O3228">
        <f t="shared" si="404"/>
        <v>0</v>
      </c>
      <c r="P3228">
        <f t="shared" si="405"/>
        <v>105</v>
      </c>
      <c r="Q3228" s="6">
        <f t="shared" si="406"/>
        <v>162.41999999999999</v>
      </c>
      <c r="R3228">
        <f t="shared" si="407"/>
        <v>26854.079999999984</v>
      </c>
    </row>
    <row r="3229" spans="1:18" x14ac:dyDescent="0.35">
      <c r="A3229" s="1">
        <v>3228</v>
      </c>
      <c r="B3229" s="7">
        <v>90.62</v>
      </c>
      <c r="C3229" s="1">
        <v>2221666</v>
      </c>
      <c r="D3229" s="1">
        <v>16808</v>
      </c>
      <c r="E3229">
        <v>1</v>
      </c>
      <c r="F3229" t="s">
        <v>12</v>
      </c>
      <c r="G3229" t="s">
        <v>9</v>
      </c>
      <c r="H3229" s="2">
        <v>42657</v>
      </c>
      <c r="I3229" s="2">
        <v>42661</v>
      </c>
      <c r="J3229" s="2">
        <v>42663</v>
      </c>
      <c r="K3229">
        <f t="shared" si="400"/>
        <v>2</v>
      </c>
      <c r="L3229" t="str">
        <f t="shared" si="401"/>
        <v>Tuesday</v>
      </c>
      <c r="M3229" t="str">
        <f t="shared" si="402"/>
        <v>Thursday</v>
      </c>
      <c r="N3229" s="5">
        <f t="shared" si="403"/>
        <v>181.24</v>
      </c>
      <c r="O3229">
        <f t="shared" si="404"/>
        <v>4</v>
      </c>
      <c r="P3229">
        <f t="shared" si="405"/>
        <v>6</v>
      </c>
      <c r="Q3229" s="6">
        <f t="shared" si="406"/>
        <v>90.62</v>
      </c>
      <c r="R3229">
        <f t="shared" si="407"/>
        <v>954.11999999999989</v>
      </c>
    </row>
    <row r="3230" spans="1:18" x14ac:dyDescent="0.35">
      <c r="A3230" s="1">
        <v>3229</v>
      </c>
      <c r="B3230" s="7">
        <v>103.12</v>
      </c>
      <c r="C3230" s="1">
        <v>219762</v>
      </c>
      <c r="D3230" s="1">
        <v>16808</v>
      </c>
      <c r="E3230">
        <v>3</v>
      </c>
      <c r="F3230" t="s">
        <v>7</v>
      </c>
      <c r="G3230" t="s">
        <v>9</v>
      </c>
      <c r="H3230" s="2">
        <v>42657</v>
      </c>
      <c r="I3230" s="2">
        <v>42659</v>
      </c>
      <c r="J3230" s="2">
        <v>42661</v>
      </c>
      <c r="K3230">
        <f t="shared" si="400"/>
        <v>2</v>
      </c>
      <c r="L3230" t="str">
        <f t="shared" si="401"/>
        <v>Sunday</v>
      </c>
      <c r="M3230" t="str">
        <f t="shared" si="402"/>
        <v>Tuesday</v>
      </c>
      <c r="N3230" s="5">
        <f t="shared" si="403"/>
        <v>206.24</v>
      </c>
      <c r="O3230">
        <f t="shared" si="404"/>
        <v>2</v>
      </c>
      <c r="P3230">
        <f t="shared" si="405"/>
        <v>1284</v>
      </c>
      <c r="Q3230" s="6">
        <f t="shared" si="406"/>
        <v>103.12</v>
      </c>
      <c r="R3230">
        <f t="shared" si="407"/>
        <v>441781.61333333328</v>
      </c>
    </row>
    <row r="3231" spans="1:18" x14ac:dyDescent="0.35">
      <c r="A3231" s="1">
        <v>3230</v>
      </c>
      <c r="B3231" s="7">
        <v>213.73</v>
      </c>
      <c r="C3231" s="1">
        <v>356332</v>
      </c>
      <c r="D3231" s="1">
        <v>16808</v>
      </c>
      <c r="E3231">
        <v>3</v>
      </c>
      <c r="F3231" t="s">
        <v>7</v>
      </c>
      <c r="G3231" t="s">
        <v>9</v>
      </c>
      <c r="H3231" s="2">
        <v>42657</v>
      </c>
      <c r="I3231" s="2">
        <v>42693</v>
      </c>
      <c r="J3231" s="2">
        <v>42695</v>
      </c>
      <c r="K3231">
        <f t="shared" si="400"/>
        <v>2</v>
      </c>
      <c r="L3231" t="str">
        <f t="shared" si="401"/>
        <v>Saturday</v>
      </c>
      <c r="M3231" t="str">
        <f t="shared" si="402"/>
        <v>Monday</v>
      </c>
      <c r="N3231" s="5">
        <f t="shared" si="403"/>
        <v>427.46</v>
      </c>
      <c r="O3231">
        <f t="shared" si="404"/>
        <v>36</v>
      </c>
      <c r="P3231">
        <f t="shared" si="405"/>
        <v>201</v>
      </c>
      <c r="Q3231" s="6">
        <f t="shared" si="406"/>
        <v>213.73</v>
      </c>
      <c r="R3231">
        <f t="shared" si="407"/>
        <v>63779.219999999928</v>
      </c>
    </row>
    <row r="3232" spans="1:18" x14ac:dyDescent="0.35">
      <c r="A3232" s="1">
        <v>3231</v>
      </c>
      <c r="B3232" s="7">
        <v>257.82</v>
      </c>
      <c r="C3232" s="1">
        <v>2971310</v>
      </c>
      <c r="D3232" s="1">
        <v>16808</v>
      </c>
      <c r="E3232">
        <v>1</v>
      </c>
      <c r="F3232" t="s">
        <v>17</v>
      </c>
      <c r="G3232" t="s">
        <v>9</v>
      </c>
      <c r="H3232" s="2">
        <v>42657</v>
      </c>
      <c r="I3232" s="2">
        <v>42672</v>
      </c>
      <c r="J3232" s="2">
        <v>42673</v>
      </c>
      <c r="K3232">
        <f t="shared" si="400"/>
        <v>1</v>
      </c>
      <c r="L3232" t="str">
        <f t="shared" si="401"/>
        <v>Saturday</v>
      </c>
      <c r="M3232" t="str">
        <f t="shared" si="402"/>
        <v>Sunday</v>
      </c>
      <c r="N3232" s="5">
        <f t="shared" si="403"/>
        <v>257.82</v>
      </c>
      <c r="O3232">
        <f t="shared" si="404"/>
        <v>15</v>
      </c>
      <c r="P3232">
        <f t="shared" si="405"/>
        <v>12</v>
      </c>
      <c r="Q3232" s="6">
        <f t="shared" si="406"/>
        <v>257.82</v>
      </c>
      <c r="R3232">
        <f t="shared" si="407"/>
        <v>2289.5899999999997</v>
      </c>
    </row>
    <row r="3233" spans="1:18" x14ac:dyDescent="0.35">
      <c r="A3233" s="1">
        <v>3232</v>
      </c>
      <c r="B3233" s="7">
        <v>158.47999999999999</v>
      </c>
      <c r="C3233">
        <v>356332</v>
      </c>
      <c r="D3233" s="1">
        <v>16808</v>
      </c>
      <c r="E3233">
        <v>3</v>
      </c>
      <c r="F3233" t="s">
        <v>7</v>
      </c>
      <c r="G3233" t="s">
        <v>9</v>
      </c>
      <c r="H3233" s="2">
        <v>42657</v>
      </c>
      <c r="I3233" s="2">
        <v>42696</v>
      </c>
      <c r="J3233" s="2">
        <v>42697</v>
      </c>
      <c r="K3233">
        <f t="shared" si="400"/>
        <v>1</v>
      </c>
      <c r="L3233" t="str">
        <f t="shared" si="401"/>
        <v>Tuesday</v>
      </c>
      <c r="M3233" t="str">
        <f t="shared" si="402"/>
        <v>Wednesday</v>
      </c>
      <c r="N3233" s="5">
        <f t="shared" si="403"/>
        <v>158.47999999999999</v>
      </c>
      <c r="O3233">
        <f t="shared" si="404"/>
        <v>39</v>
      </c>
      <c r="P3233">
        <f t="shared" si="405"/>
        <v>201</v>
      </c>
      <c r="Q3233" s="6">
        <f t="shared" si="406"/>
        <v>158.47999999999999</v>
      </c>
      <c r="R3233">
        <f t="shared" si="407"/>
        <v>63779.219999999928</v>
      </c>
    </row>
    <row r="3234" spans="1:18" x14ac:dyDescent="0.35">
      <c r="A3234" s="1">
        <v>3233</v>
      </c>
      <c r="B3234" s="7">
        <v>131.16</v>
      </c>
      <c r="C3234" s="1">
        <v>11198</v>
      </c>
      <c r="D3234" s="1">
        <v>16808</v>
      </c>
      <c r="E3234">
        <v>4</v>
      </c>
      <c r="F3234" t="s">
        <v>7</v>
      </c>
      <c r="G3234" t="s">
        <v>8</v>
      </c>
      <c r="H3234" s="2">
        <v>42657</v>
      </c>
      <c r="I3234" s="2">
        <v>42675</v>
      </c>
      <c r="J3234" s="2">
        <v>42676</v>
      </c>
      <c r="K3234">
        <f t="shared" si="400"/>
        <v>1</v>
      </c>
      <c r="L3234" t="str">
        <f t="shared" si="401"/>
        <v>Tuesday</v>
      </c>
      <c r="M3234" t="str">
        <f t="shared" si="402"/>
        <v>Wednesday</v>
      </c>
      <c r="N3234" s="5">
        <f t="shared" si="403"/>
        <v>131.16</v>
      </c>
      <c r="O3234">
        <f t="shared" si="404"/>
        <v>18</v>
      </c>
      <c r="P3234">
        <f t="shared" si="405"/>
        <v>732</v>
      </c>
      <c r="Q3234" s="6">
        <f t="shared" si="406"/>
        <v>131.16</v>
      </c>
      <c r="R3234">
        <f t="shared" si="407"/>
        <v>182715.56166666659</v>
      </c>
    </row>
    <row r="3235" spans="1:18" x14ac:dyDescent="0.35">
      <c r="A3235" s="1">
        <v>3234</v>
      </c>
      <c r="B3235" s="7">
        <v>193.7</v>
      </c>
      <c r="C3235" s="1">
        <v>1545890</v>
      </c>
      <c r="D3235" s="1">
        <v>16808</v>
      </c>
      <c r="E3235">
        <v>4</v>
      </c>
      <c r="F3235" t="s">
        <v>7</v>
      </c>
      <c r="G3235" t="s">
        <v>9</v>
      </c>
      <c r="H3235" s="2">
        <v>42657</v>
      </c>
      <c r="I3235" s="2">
        <v>42712</v>
      </c>
      <c r="J3235" s="2">
        <v>42713</v>
      </c>
      <c r="K3235">
        <f t="shared" si="400"/>
        <v>1</v>
      </c>
      <c r="L3235" t="str">
        <f t="shared" si="401"/>
        <v>Thursday</v>
      </c>
      <c r="M3235" t="str">
        <f t="shared" si="402"/>
        <v>Friday</v>
      </c>
      <c r="N3235" s="5">
        <f t="shared" si="403"/>
        <v>193.7</v>
      </c>
      <c r="O3235">
        <f t="shared" si="404"/>
        <v>55</v>
      </c>
      <c r="P3235">
        <f t="shared" si="405"/>
        <v>1038</v>
      </c>
      <c r="Q3235" s="6">
        <f t="shared" si="406"/>
        <v>193.7</v>
      </c>
      <c r="R3235">
        <f t="shared" si="407"/>
        <v>395536.5949999991</v>
      </c>
    </row>
    <row r="3236" spans="1:18" x14ac:dyDescent="0.35">
      <c r="A3236" s="1">
        <v>3235</v>
      </c>
      <c r="B3236" s="7">
        <v>108.22</v>
      </c>
      <c r="C3236" s="1">
        <v>2318972</v>
      </c>
      <c r="D3236" s="1">
        <v>16808</v>
      </c>
      <c r="E3236">
        <v>1</v>
      </c>
      <c r="F3236" t="s">
        <v>12</v>
      </c>
      <c r="G3236" t="s">
        <v>9</v>
      </c>
      <c r="H3236" s="2">
        <v>42657</v>
      </c>
      <c r="I3236" s="2">
        <v>42664</v>
      </c>
      <c r="J3236" s="2">
        <v>42666</v>
      </c>
      <c r="K3236">
        <f t="shared" si="400"/>
        <v>2</v>
      </c>
      <c r="L3236" t="str">
        <f t="shared" si="401"/>
        <v>Friday</v>
      </c>
      <c r="M3236" t="str">
        <f t="shared" si="402"/>
        <v>Sunday</v>
      </c>
      <c r="N3236" s="5">
        <f t="shared" si="403"/>
        <v>216.44</v>
      </c>
      <c r="O3236">
        <f t="shared" si="404"/>
        <v>7</v>
      </c>
      <c r="P3236">
        <f t="shared" si="405"/>
        <v>13</v>
      </c>
      <c r="Q3236" s="6">
        <f t="shared" si="406"/>
        <v>108.22</v>
      </c>
      <c r="R3236">
        <f t="shared" si="407"/>
        <v>2626.08</v>
      </c>
    </row>
    <row r="3237" spans="1:18" x14ac:dyDescent="0.35">
      <c r="A3237" s="1">
        <v>3236</v>
      </c>
      <c r="B3237" s="7">
        <v>333.1</v>
      </c>
      <c r="C3237" s="1">
        <v>11198</v>
      </c>
      <c r="D3237" s="1">
        <v>16808</v>
      </c>
      <c r="E3237">
        <v>4</v>
      </c>
      <c r="F3237" t="s">
        <v>7</v>
      </c>
      <c r="G3237" t="s">
        <v>8</v>
      </c>
      <c r="H3237" s="2">
        <v>42657</v>
      </c>
      <c r="I3237" s="2">
        <v>42658</v>
      </c>
      <c r="J3237" s="2">
        <v>42659</v>
      </c>
      <c r="K3237">
        <f t="shared" si="400"/>
        <v>1</v>
      </c>
      <c r="L3237" t="str">
        <f t="shared" si="401"/>
        <v>Saturday</v>
      </c>
      <c r="M3237" t="str">
        <f t="shared" si="402"/>
        <v>Sunday</v>
      </c>
      <c r="N3237" s="5">
        <f t="shared" si="403"/>
        <v>333.1</v>
      </c>
      <c r="O3237">
        <f t="shared" si="404"/>
        <v>1</v>
      </c>
      <c r="P3237">
        <f t="shared" si="405"/>
        <v>732</v>
      </c>
      <c r="Q3237" s="6">
        <f t="shared" si="406"/>
        <v>333.1</v>
      </c>
      <c r="R3237">
        <f t="shared" si="407"/>
        <v>182715.56166666659</v>
      </c>
    </row>
    <row r="3238" spans="1:18" x14ac:dyDescent="0.35">
      <c r="A3238" s="1">
        <v>3237</v>
      </c>
      <c r="B3238" s="7">
        <v>32.053333333333299</v>
      </c>
      <c r="C3238" s="1">
        <v>800100</v>
      </c>
      <c r="D3238" s="1">
        <v>16808</v>
      </c>
      <c r="E3238">
        <v>1</v>
      </c>
      <c r="F3238" t="s">
        <v>12</v>
      </c>
      <c r="G3238" t="s">
        <v>9</v>
      </c>
      <c r="H3238" s="2">
        <v>42657</v>
      </c>
      <c r="I3238" s="2">
        <v>42662</v>
      </c>
      <c r="J3238" s="2">
        <v>42665</v>
      </c>
      <c r="K3238">
        <f t="shared" si="400"/>
        <v>3</v>
      </c>
      <c r="L3238" t="str">
        <f t="shared" si="401"/>
        <v>Wednesday</v>
      </c>
      <c r="M3238" t="str">
        <f t="shared" si="402"/>
        <v>Saturday</v>
      </c>
      <c r="N3238" s="5">
        <f t="shared" si="403"/>
        <v>96.159999999999897</v>
      </c>
      <c r="O3238">
        <f t="shared" si="404"/>
        <v>5</v>
      </c>
      <c r="P3238">
        <f t="shared" si="405"/>
        <v>69</v>
      </c>
      <c r="Q3238" s="6">
        <f t="shared" si="406"/>
        <v>32.053333333333299</v>
      </c>
      <c r="R3238">
        <f t="shared" si="407"/>
        <v>8549.7199999999957</v>
      </c>
    </row>
    <row r="3239" spans="1:18" x14ac:dyDescent="0.35">
      <c r="A3239" s="1">
        <v>3238</v>
      </c>
      <c r="B3239" s="7">
        <v>103.12</v>
      </c>
      <c r="C3239" s="1">
        <v>219762</v>
      </c>
      <c r="D3239" s="1">
        <v>16808</v>
      </c>
      <c r="E3239">
        <v>3</v>
      </c>
      <c r="F3239" t="s">
        <v>7</v>
      </c>
      <c r="G3239" t="s">
        <v>9</v>
      </c>
      <c r="H3239" s="2">
        <v>42657</v>
      </c>
      <c r="I3239" s="2">
        <v>42660</v>
      </c>
      <c r="J3239" s="2">
        <v>42661</v>
      </c>
      <c r="K3239">
        <f t="shared" si="400"/>
        <v>1</v>
      </c>
      <c r="L3239" t="str">
        <f t="shared" si="401"/>
        <v>Monday</v>
      </c>
      <c r="M3239" t="str">
        <f t="shared" si="402"/>
        <v>Tuesday</v>
      </c>
      <c r="N3239" s="5">
        <f t="shared" si="403"/>
        <v>103.12</v>
      </c>
      <c r="O3239">
        <f t="shared" si="404"/>
        <v>3</v>
      </c>
      <c r="P3239">
        <f t="shared" si="405"/>
        <v>1284</v>
      </c>
      <c r="Q3239" s="6">
        <f t="shared" si="406"/>
        <v>103.12</v>
      </c>
      <c r="R3239">
        <f t="shared" si="407"/>
        <v>441781.61333333328</v>
      </c>
    </row>
    <row r="3240" spans="1:18" x14ac:dyDescent="0.35">
      <c r="A3240" s="1">
        <v>3239</v>
      </c>
      <c r="B3240" s="7">
        <v>121.56</v>
      </c>
      <c r="C3240" s="1">
        <v>1093720</v>
      </c>
      <c r="D3240" s="1">
        <v>16808</v>
      </c>
      <c r="E3240">
        <v>3</v>
      </c>
      <c r="F3240" t="s">
        <v>11</v>
      </c>
      <c r="G3240" t="s">
        <v>9</v>
      </c>
      <c r="H3240" s="2">
        <v>42657</v>
      </c>
      <c r="I3240" s="2">
        <v>42703</v>
      </c>
      <c r="J3240" s="2">
        <v>42704</v>
      </c>
      <c r="K3240">
        <f t="shared" si="400"/>
        <v>1</v>
      </c>
      <c r="L3240" t="str">
        <f t="shared" si="401"/>
        <v>Tuesday</v>
      </c>
      <c r="M3240" t="str">
        <f t="shared" si="402"/>
        <v>Wednesday</v>
      </c>
      <c r="N3240" s="5">
        <f t="shared" si="403"/>
        <v>121.56</v>
      </c>
      <c r="O3240">
        <f t="shared" si="404"/>
        <v>46</v>
      </c>
      <c r="P3240">
        <f t="shared" si="405"/>
        <v>773</v>
      </c>
      <c r="Q3240" s="6">
        <f t="shared" si="406"/>
        <v>121.56</v>
      </c>
      <c r="R3240">
        <f t="shared" si="407"/>
        <v>187723.71999999986</v>
      </c>
    </row>
    <row r="3241" spans="1:18" x14ac:dyDescent="0.35">
      <c r="A3241" s="1">
        <v>3240</v>
      </c>
      <c r="B3241" s="7">
        <v>121.56</v>
      </c>
      <c r="C3241" s="1">
        <v>1093720</v>
      </c>
      <c r="D3241" s="1">
        <v>16808</v>
      </c>
      <c r="E3241">
        <v>3</v>
      </c>
      <c r="F3241" t="s">
        <v>11</v>
      </c>
      <c r="G3241" t="s">
        <v>9</v>
      </c>
      <c r="H3241" s="2">
        <v>42657</v>
      </c>
      <c r="I3241" s="2">
        <v>42704</v>
      </c>
      <c r="J3241" s="2">
        <v>42705</v>
      </c>
      <c r="K3241">
        <f t="shared" si="400"/>
        <v>1</v>
      </c>
      <c r="L3241" t="str">
        <f t="shared" si="401"/>
        <v>Wednesday</v>
      </c>
      <c r="M3241" t="str">
        <f t="shared" si="402"/>
        <v>Thursday</v>
      </c>
      <c r="N3241" s="5">
        <f t="shared" si="403"/>
        <v>121.56</v>
      </c>
      <c r="O3241">
        <f t="shared" si="404"/>
        <v>47</v>
      </c>
      <c r="P3241">
        <f t="shared" si="405"/>
        <v>773</v>
      </c>
      <c r="Q3241" s="6">
        <f t="shared" si="406"/>
        <v>121.56</v>
      </c>
      <c r="R3241">
        <f t="shared" si="407"/>
        <v>187723.71999999986</v>
      </c>
    </row>
    <row r="3242" spans="1:18" x14ac:dyDescent="0.35">
      <c r="A3242" s="1">
        <v>3241</v>
      </c>
      <c r="B3242" s="7">
        <v>144.06</v>
      </c>
      <c r="C3242" s="1">
        <v>1093720</v>
      </c>
      <c r="D3242" s="1">
        <v>16808</v>
      </c>
      <c r="E3242">
        <v>3</v>
      </c>
      <c r="F3242" t="s">
        <v>11</v>
      </c>
      <c r="G3242" t="s">
        <v>9</v>
      </c>
      <c r="H3242" s="2">
        <v>42657</v>
      </c>
      <c r="I3242" s="2">
        <v>42705</v>
      </c>
      <c r="J3242" s="2">
        <v>42706</v>
      </c>
      <c r="K3242">
        <f t="shared" si="400"/>
        <v>1</v>
      </c>
      <c r="L3242" t="str">
        <f t="shared" si="401"/>
        <v>Thursday</v>
      </c>
      <c r="M3242" t="str">
        <f t="shared" si="402"/>
        <v>Friday</v>
      </c>
      <c r="N3242" s="5">
        <f t="shared" si="403"/>
        <v>144.06</v>
      </c>
      <c r="O3242">
        <f t="shared" si="404"/>
        <v>48</v>
      </c>
      <c r="P3242">
        <f t="shared" si="405"/>
        <v>773</v>
      </c>
      <c r="Q3242" s="6">
        <f t="shared" si="406"/>
        <v>144.06</v>
      </c>
      <c r="R3242">
        <f t="shared" si="407"/>
        <v>187723.71999999986</v>
      </c>
    </row>
    <row r="3243" spans="1:18" x14ac:dyDescent="0.35">
      <c r="A3243" s="1">
        <v>3242</v>
      </c>
      <c r="B3243" s="7">
        <v>144.06</v>
      </c>
      <c r="C3243" s="1">
        <v>1093720</v>
      </c>
      <c r="D3243" s="1">
        <v>16808</v>
      </c>
      <c r="E3243">
        <v>3</v>
      </c>
      <c r="F3243" t="s">
        <v>11</v>
      </c>
      <c r="G3243" t="s">
        <v>9</v>
      </c>
      <c r="H3243" s="2">
        <v>42657</v>
      </c>
      <c r="I3243" s="2">
        <v>42706</v>
      </c>
      <c r="J3243" s="2">
        <v>42707</v>
      </c>
      <c r="K3243">
        <f t="shared" si="400"/>
        <v>1</v>
      </c>
      <c r="L3243" t="str">
        <f t="shared" si="401"/>
        <v>Friday</v>
      </c>
      <c r="M3243" t="str">
        <f t="shared" si="402"/>
        <v>Saturday</v>
      </c>
      <c r="N3243" s="5">
        <f t="shared" si="403"/>
        <v>144.06</v>
      </c>
      <c r="O3243">
        <f t="shared" si="404"/>
        <v>49</v>
      </c>
      <c r="P3243">
        <f t="shared" si="405"/>
        <v>773</v>
      </c>
      <c r="Q3243" s="6">
        <f t="shared" si="406"/>
        <v>144.06</v>
      </c>
      <c r="R3243">
        <f t="shared" si="407"/>
        <v>187723.71999999986</v>
      </c>
    </row>
    <row r="3244" spans="1:18" x14ac:dyDescent="0.35">
      <c r="A3244" s="1">
        <v>3243</v>
      </c>
      <c r="B3244" s="7">
        <v>103.12</v>
      </c>
      <c r="C3244" s="1">
        <v>219762</v>
      </c>
      <c r="D3244" s="1">
        <v>16808</v>
      </c>
      <c r="E3244">
        <v>3</v>
      </c>
      <c r="F3244" t="s">
        <v>7</v>
      </c>
      <c r="G3244" t="s">
        <v>9</v>
      </c>
      <c r="H3244" s="2">
        <v>42657</v>
      </c>
      <c r="I3244" s="2">
        <v>42659</v>
      </c>
      <c r="J3244" s="2">
        <v>42660</v>
      </c>
      <c r="K3244">
        <f t="shared" si="400"/>
        <v>1</v>
      </c>
      <c r="L3244" t="str">
        <f t="shared" si="401"/>
        <v>Sunday</v>
      </c>
      <c r="M3244" t="str">
        <f t="shared" si="402"/>
        <v>Monday</v>
      </c>
      <c r="N3244" s="5">
        <f t="shared" si="403"/>
        <v>103.12</v>
      </c>
      <c r="O3244">
        <f t="shared" si="404"/>
        <v>2</v>
      </c>
      <c r="P3244">
        <f t="shared" si="405"/>
        <v>1284</v>
      </c>
      <c r="Q3244" s="6">
        <f t="shared" si="406"/>
        <v>103.12</v>
      </c>
      <c r="R3244">
        <f t="shared" si="407"/>
        <v>441781.61333333328</v>
      </c>
    </row>
    <row r="3245" spans="1:18" x14ac:dyDescent="0.35">
      <c r="A3245" s="1">
        <v>3244</v>
      </c>
      <c r="B3245" s="7">
        <v>144.06</v>
      </c>
      <c r="C3245" s="1">
        <v>1093720</v>
      </c>
      <c r="D3245" s="1">
        <v>16808</v>
      </c>
      <c r="E3245">
        <v>3</v>
      </c>
      <c r="F3245" t="s">
        <v>11</v>
      </c>
      <c r="G3245" t="s">
        <v>9</v>
      </c>
      <c r="H3245" s="2">
        <v>42657</v>
      </c>
      <c r="I3245" s="2">
        <v>42707</v>
      </c>
      <c r="J3245" s="2">
        <v>42708</v>
      </c>
      <c r="K3245">
        <f t="shared" si="400"/>
        <v>1</v>
      </c>
      <c r="L3245" t="str">
        <f t="shared" si="401"/>
        <v>Saturday</v>
      </c>
      <c r="M3245" t="str">
        <f t="shared" si="402"/>
        <v>Sunday</v>
      </c>
      <c r="N3245" s="5">
        <f t="shared" si="403"/>
        <v>144.06</v>
      </c>
      <c r="O3245">
        <f t="shared" si="404"/>
        <v>50</v>
      </c>
      <c r="P3245">
        <f t="shared" si="405"/>
        <v>773</v>
      </c>
      <c r="Q3245" s="6">
        <f t="shared" si="406"/>
        <v>144.06</v>
      </c>
      <c r="R3245">
        <f t="shared" si="407"/>
        <v>187723.71999999986</v>
      </c>
    </row>
    <row r="3246" spans="1:18" x14ac:dyDescent="0.35">
      <c r="A3246" s="1">
        <v>3245</v>
      </c>
      <c r="B3246" s="7">
        <v>144.06</v>
      </c>
      <c r="C3246" s="1">
        <v>1093720</v>
      </c>
      <c r="D3246" s="1">
        <v>16808</v>
      </c>
      <c r="E3246">
        <v>3</v>
      </c>
      <c r="F3246" t="s">
        <v>11</v>
      </c>
      <c r="G3246" t="s">
        <v>9</v>
      </c>
      <c r="H3246" s="2">
        <v>42657</v>
      </c>
      <c r="I3246" s="2">
        <v>42708</v>
      </c>
      <c r="J3246" s="2">
        <v>42709</v>
      </c>
      <c r="K3246">
        <f t="shared" si="400"/>
        <v>1</v>
      </c>
      <c r="L3246" t="str">
        <f t="shared" si="401"/>
        <v>Sunday</v>
      </c>
      <c r="M3246" t="str">
        <f t="shared" si="402"/>
        <v>Monday</v>
      </c>
      <c r="N3246" s="5">
        <f t="shared" si="403"/>
        <v>144.06</v>
      </c>
      <c r="O3246">
        <f t="shared" si="404"/>
        <v>51</v>
      </c>
      <c r="P3246">
        <f t="shared" si="405"/>
        <v>773</v>
      </c>
      <c r="Q3246" s="6">
        <f t="shared" si="406"/>
        <v>144.06</v>
      </c>
      <c r="R3246">
        <f t="shared" si="407"/>
        <v>187723.71999999986</v>
      </c>
    </row>
    <row r="3247" spans="1:18" x14ac:dyDescent="0.35">
      <c r="A3247" s="1">
        <v>3246</v>
      </c>
      <c r="B3247" s="7">
        <v>144.06</v>
      </c>
      <c r="C3247" s="1">
        <v>1093720</v>
      </c>
      <c r="D3247" s="1">
        <v>16808</v>
      </c>
      <c r="E3247">
        <v>3</v>
      </c>
      <c r="F3247" t="s">
        <v>11</v>
      </c>
      <c r="G3247" t="s">
        <v>9</v>
      </c>
      <c r="H3247" s="2">
        <v>42657</v>
      </c>
      <c r="I3247" s="2">
        <v>42709</v>
      </c>
      <c r="J3247" s="2">
        <v>42710</v>
      </c>
      <c r="K3247">
        <f t="shared" si="400"/>
        <v>1</v>
      </c>
      <c r="L3247" t="str">
        <f t="shared" si="401"/>
        <v>Monday</v>
      </c>
      <c r="M3247" t="str">
        <f t="shared" si="402"/>
        <v>Tuesday</v>
      </c>
      <c r="N3247" s="5">
        <f t="shared" si="403"/>
        <v>144.06</v>
      </c>
      <c r="O3247">
        <f t="shared" si="404"/>
        <v>52</v>
      </c>
      <c r="P3247">
        <f t="shared" si="405"/>
        <v>773</v>
      </c>
      <c r="Q3247" s="6">
        <f t="shared" si="406"/>
        <v>144.06</v>
      </c>
      <c r="R3247">
        <f t="shared" si="407"/>
        <v>187723.71999999986</v>
      </c>
    </row>
    <row r="3248" spans="1:18" x14ac:dyDescent="0.35">
      <c r="A3248" s="1">
        <v>3247</v>
      </c>
      <c r="B3248" s="7">
        <v>185.42666666666599</v>
      </c>
      <c r="C3248" s="1">
        <v>11198</v>
      </c>
      <c r="D3248" s="1">
        <v>16808</v>
      </c>
      <c r="E3248">
        <v>4</v>
      </c>
      <c r="F3248" t="s">
        <v>7</v>
      </c>
      <c r="G3248" t="s">
        <v>8</v>
      </c>
      <c r="H3248" s="2">
        <v>42658</v>
      </c>
      <c r="I3248" s="2">
        <v>42712</v>
      </c>
      <c r="J3248" s="2">
        <v>42715</v>
      </c>
      <c r="K3248">
        <f t="shared" si="400"/>
        <v>3</v>
      </c>
      <c r="L3248" t="str">
        <f t="shared" si="401"/>
        <v>Thursday</v>
      </c>
      <c r="M3248" t="str">
        <f t="shared" si="402"/>
        <v>Sunday</v>
      </c>
      <c r="N3248" s="5">
        <f t="shared" si="403"/>
        <v>556.27999999999793</v>
      </c>
      <c r="O3248">
        <f t="shared" si="404"/>
        <v>54</v>
      </c>
      <c r="P3248">
        <f t="shared" si="405"/>
        <v>732</v>
      </c>
      <c r="Q3248" s="6">
        <f t="shared" si="406"/>
        <v>185.42666666666599</v>
      </c>
      <c r="R3248">
        <f t="shared" si="407"/>
        <v>182715.56166666659</v>
      </c>
    </row>
    <row r="3249" spans="1:18" x14ac:dyDescent="0.35">
      <c r="A3249" s="1">
        <v>3248</v>
      </c>
      <c r="B3249" s="7">
        <v>47.5</v>
      </c>
      <c r="C3249" s="1">
        <v>1546726</v>
      </c>
      <c r="D3249" s="1">
        <v>16808</v>
      </c>
      <c r="E3249">
        <v>1</v>
      </c>
      <c r="F3249" t="s">
        <v>12</v>
      </c>
      <c r="G3249" t="s">
        <v>9</v>
      </c>
      <c r="H3249" s="2">
        <v>42658</v>
      </c>
      <c r="I3249" s="2">
        <v>42658</v>
      </c>
      <c r="J3249" s="2">
        <v>42659</v>
      </c>
      <c r="K3249">
        <f t="shared" si="400"/>
        <v>1</v>
      </c>
      <c r="L3249" t="str">
        <f t="shared" si="401"/>
        <v>Saturday</v>
      </c>
      <c r="M3249" t="str">
        <f t="shared" si="402"/>
        <v>Sunday</v>
      </c>
      <c r="N3249" s="5">
        <f t="shared" si="403"/>
        <v>47.5</v>
      </c>
      <c r="O3249">
        <f t="shared" si="404"/>
        <v>0</v>
      </c>
      <c r="P3249">
        <f t="shared" si="405"/>
        <v>31</v>
      </c>
      <c r="Q3249" s="6">
        <f t="shared" si="406"/>
        <v>47.5</v>
      </c>
      <c r="R3249">
        <f t="shared" si="407"/>
        <v>4947.8999999999996</v>
      </c>
    </row>
    <row r="3250" spans="1:18" x14ac:dyDescent="0.35">
      <c r="A3250" s="1">
        <v>3249</v>
      </c>
      <c r="B3250" s="7">
        <v>242.44</v>
      </c>
      <c r="C3250" s="1">
        <v>16358</v>
      </c>
      <c r="D3250" s="1">
        <v>16808</v>
      </c>
      <c r="E3250">
        <v>3</v>
      </c>
      <c r="F3250" t="s">
        <v>7</v>
      </c>
      <c r="G3250" t="s">
        <v>9</v>
      </c>
      <c r="H3250" s="2">
        <v>42658</v>
      </c>
      <c r="I3250" s="2">
        <v>42666</v>
      </c>
      <c r="J3250" s="2">
        <v>42667</v>
      </c>
      <c r="K3250">
        <f t="shared" si="400"/>
        <v>1</v>
      </c>
      <c r="L3250" t="str">
        <f t="shared" si="401"/>
        <v>Sunday</v>
      </c>
      <c r="M3250" t="str">
        <f t="shared" si="402"/>
        <v>Monday</v>
      </c>
      <c r="N3250" s="5">
        <f t="shared" si="403"/>
        <v>242.44</v>
      </c>
      <c r="O3250">
        <f t="shared" si="404"/>
        <v>8</v>
      </c>
      <c r="P3250">
        <f t="shared" si="405"/>
        <v>445</v>
      </c>
      <c r="Q3250" s="6">
        <f t="shared" si="406"/>
        <v>242.44</v>
      </c>
      <c r="R3250">
        <f t="shared" si="407"/>
        <v>196890.83999999968</v>
      </c>
    </row>
    <row r="3251" spans="1:18" x14ac:dyDescent="0.35">
      <c r="A3251" s="1">
        <v>3250</v>
      </c>
      <c r="B3251" s="7">
        <v>188.06666666666601</v>
      </c>
      <c r="C3251" s="1">
        <v>1545890</v>
      </c>
      <c r="D3251" s="1">
        <v>16808</v>
      </c>
      <c r="E3251">
        <v>4</v>
      </c>
      <c r="F3251" t="s">
        <v>7</v>
      </c>
      <c r="G3251" t="s">
        <v>9</v>
      </c>
      <c r="H3251" s="2">
        <v>42658</v>
      </c>
      <c r="I3251" s="2">
        <v>42661</v>
      </c>
      <c r="J3251" s="2">
        <v>42664</v>
      </c>
      <c r="K3251">
        <f t="shared" si="400"/>
        <v>3</v>
      </c>
      <c r="L3251" t="str">
        <f t="shared" si="401"/>
        <v>Tuesday</v>
      </c>
      <c r="M3251" t="str">
        <f t="shared" si="402"/>
        <v>Friday</v>
      </c>
      <c r="N3251" s="5">
        <f t="shared" si="403"/>
        <v>564.199999999998</v>
      </c>
      <c r="O3251">
        <f t="shared" si="404"/>
        <v>3</v>
      </c>
      <c r="P3251">
        <f t="shared" si="405"/>
        <v>1038</v>
      </c>
      <c r="Q3251" s="6">
        <f t="shared" si="406"/>
        <v>188.06666666666601</v>
      </c>
      <c r="R3251">
        <f t="shared" si="407"/>
        <v>395536.5949999991</v>
      </c>
    </row>
    <row r="3252" spans="1:18" x14ac:dyDescent="0.35">
      <c r="A3252" s="1">
        <v>3251</v>
      </c>
      <c r="B3252" s="7">
        <v>99.513333333333307</v>
      </c>
      <c r="C3252" s="1">
        <v>1562360</v>
      </c>
      <c r="D3252" s="1">
        <v>16808</v>
      </c>
      <c r="E3252">
        <v>1</v>
      </c>
      <c r="F3252" t="s">
        <v>12</v>
      </c>
      <c r="G3252" t="s">
        <v>9</v>
      </c>
      <c r="H3252" s="2">
        <v>42658</v>
      </c>
      <c r="I3252" s="2">
        <v>42684</v>
      </c>
      <c r="J3252" s="2">
        <v>42687</v>
      </c>
      <c r="K3252">
        <f t="shared" si="400"/>
        <v>3</v>
      </c>
      <c r="L3252" t="str">
        <f t="shared" si="401"/>
        <v>Thursday</v>
      </c>
      <c r="M3252" t="str">
        <f t="shared" si="402"/>
        <v>Sunday</v>
      </c>
      <c r="N3252" s="5">
        <f t="shared" si="403"/>
        <v>298.53999999999991</v>
      </c>
      <c r="O3252">
        <f t="shared" si="404"/>
        <v>26</v>
      </c>
      <c r="P3252">
        <f t="shared" si="405"/>
        <v>105</v>
      </c>
      <c r="Q3252" s="6">
        <f t="shared" si="406"/>
        <v>99.513333333333307</v>
      </c>
      <c r="R3252">
        <f t="shared" si="407"/>
        <v>15638.779999999986</v>
      </c>
    </row>
    <row r="3253" spans="1:18" x14ac:dyDescent="0.35">
      <c r="A3253" s="1">
        <v>3252</v>
      </c>
      <c r="B3253" s="7">
        <v>280.72000000000003</v>
      </c>
      <c r="C3253" s="1">
        <v>1545890</v>
      </c>
      <c r="D3253" s="1">
        <v>16808</v>
      </c>
      <c r="E3253">
        <v>4</v>
      </c>
      <c r="F3253" t="s">
        <v>7</v>
      </c>
      <c r="G3253" t="s">
        <v>9</v>
      </c>
      <c r="H3253" s="2">
        <v>42658</v>
      </c>
      <c r="I3253" s="2">
        <v>42658</v>
      </c>
      <c r="J3253" s="2">
        <v>42659</v>
      </c>
      <c r="K3253">
        <f t="shared" si="400"/>
        <v>1</v>
      </c>
      <c r="L3253" t="str">
        <f t="shared" si="401"/>
        <v>Saturday</v>
      </c>
      <c r="M3253" t="str">
        <f t="shared" si="402"/>
        <v>Sunday</v>
      </c>
      <c r="N3253" s="5">
        <f t="shared" si="403"/>
        <v>280.72000000000003</v>
      </c>
      <c r="O3253">
        <f t="shared" si="404"/>
        <v>0</v>
      </c>
      <c r="P3253">
        <f t="shared" si="405"/>
        <v>1038</v>
      </c>
      <c r="Q3253" s="6">
        <f t="shared" si="406"/>
        <v>280.72000000000003</v>
      </c>
      <c r="R3253">
        <f t="shared" si="407"/>
        <v>395536.5949999991</v>
      </c>
    </row>
    <row r="3254" spans="1:18" x14ac:dyDescent="0.35">
      <c r="A3254" s="1">
        <v>3253</v>
      </c>
      <c r="B3254" s="7">
        <v>197.74</v>
      </c>
      <c r="C3254" s="1">
        <v>11198</v>
      </c>
      <c r="D3254" s="1">
        <v>16808</v>
      </c>
      <c r="E3254">
        <v>4</v>
      </c>
      <c r="F3254" t="s">
        <v>7</v>
      </c>
      <c r="G3254" t="s">
        <v>8</v>
      </c>
      <c r="H3254" s="2">
        <v>42658</v>
      </c>
      <c r="I3254" s="2">
        <v>42659</v>
      </c>
      <c r="J3254" s="2">
        <v>42660</v>
      </c>
      <c r="K3254">
        <f t="shared" si="400"/>
        <v>1</v>
      </c>
      <c r="L3254" t="str">
        <f t="shared" si="401"/>
        <v>Sunday</v>
      </c>
      <c r="M3254" t="str">
        <f t="shared" si="402"/>
        <v>Monday</v>
      </c>
      <c r="N3254" s="5">
        <f t="shared" si="403"/>
        <v>197.74</v>
      </c>
      <c r="O3254">
        <f t="shared" si="404"/>
        <v>1</v>
      </c>
      <c r="P3254">
        <f t="shared" si="405"/>
        <v>732</v>
      </c>
      <c r="Q3254" s="6">
        <f t="shared" si="406"/>
        <v>197.74</v>
      </c>
      <c r="R3254">
        <f t="shared" si="407"/>
        <v>182715.56166666659</v>
      </c>
    </row>
    <row r="3255" spans="1:18" x14ac:dyDescent="0.35">
      <c r="A3255" s="1">
        <v>3254</v>
      </c>
      <c r="B3255" s="7">
        <v>122.44</v>
      </c>
      <c r="C3255" s="1">
        <v>219762</v>
      </c>
      <c r="D3255" s="1">
        <v>16808</v>
      </c>
      <c r="E3255">
        <v>3</v>
      </c>
      <c r="F3255" t="s">
        <v>7</v>
      </c>
      <c r="G3255" t="s">
        <v>9</v>
      </c>
      <c r="H3255" s="2">
        <v>42658</v>
      </c>
      <c r="I3255" s="2">
        <v>42661</v>
      </c>
      <c r="J3255" s="2">
        <v>42662</v>
      </c>
      <c r="K3255">
        <f t="shared" si="400"/>
        <v>1</v>
      </c>
      <c r="L3255" t="str">
        <f t="shared" si="401"/>
        <v>Tuesday</v>
      </c>
      <c r="M3255" t="str">
        <f t="shared" si="402"/>
        <v>Wednesday</v>
      </c>
      <c r="N3255" s="5">
        <f t="shared" si="403"/>
        <v>122.44</v>
      </c>
      <c r="O3255">
        <f t="shared" si="404"/>
        <v>3</v>
      </c>
      <c r="P3255">
        <f t="shared" si="405"/>
        <v>1284</v>
      </c>
      <c r="Q3255" s="6">
        <f t="shared" si="406"/>
        <v>122.44</v>
      </c>
      <c r="R3255">
        <f t="shared" si="407"/>
        <v>441781.61333333328</v>
      </c>
    </row>
    <row r="3256" spans="1:18" x14ac:dyDescent="0.35">
      <c r="A3256" s="1">
        <v>3255</v>
      </c>
      <c r="B3256" s="7">
        <v>334.02</v>
      </c>
      <c r="C3256" s="1">
        <v>16146</v>
      </c>
      <c r="D3256" s="1">
        <v>16808</v>
      </c>
      <c r="E3256">
        <v>4</v>
      </c>
      <c r="F3256" t="s">
        <v>7</v>
      </c>
      <c r="G3256" t="s">
        <v>9</v>
      </c>
      <c r="H3256" s="2">
        <v>42658</v>
      </c>
      <c r="I3256" s="2">
        <v>42692</v>
      </c>
      <c r="J3256" s="2">
        <v>42693</v>
      </c>
      <c r="K3256">
        <f t="shared" si="400"/>
        <v>1</v>
      </c>
      <c r="L3256" t="str">
        <f t="shared" si="401"/>
        <v>Friday</v>
      </c>
      <c r="M3256" t="str">
        <f t="shared" si="402"/>
        <v>Saturday</v>
      </c>
      <c r="N3256" s="5">
        <f t="shared" si="403"/>
        <v>334.02</v>
      </c>
      <c r="O3256">
        <f t="shared" si="404"/>
        <v>34</v>
      </c>
      <c r="P3256">
        <f t="shared" si="405"/>
        <v>1141</v>
      </c>
      <c r="Q3256" s="6">
        <f t="shared" si="406"/>
        <v>334.02</v>
      </c>
      <c r="R3256">
        <f t="shared" si="407"/>
        <v>597887.41500000015</v>
      </c>
    </row>
    <row r="3257" spans="1:18" x14ac:dyDescent="0.35">
      <c r="A3257" s="1">
        <v>3256</v>
      </c>
      <c r="B3257" s="7">
        <v>202.66</v>
      </c>
      <c r="C3257" s="1">
        <v>15440</v>
      </c>
      <c r="D3257" s="1">
        <v>16808</v>
      </c>
      <c r="E3257">
        <v>3</v>
      </c>
      <c r="F3257" t="s">
        <v>7</v>
      </c>
      <c r="G3257" t="s">
        <v>9</v>
      </c>
      <c r="H3257" s="2">
        <v>42658</v>
      </c>
      <c r="I3257" s="2">
        <v>42695</v>
      </c>
      <c r="J3257" s="2">
        <v>42698</v>
      </c>
      <c r="K3257">
        <f t="shared" si="400"/>
        <v>3</v>
      </c>
      <c r="L3257" t="str">
        <f t="shared" si="401"/>
        <v>Monday</v>
      </c>
      <c r="M3257" t="str">
        <f t="shared" si="402"/>
        <v>Thursday</v>
      </c>
      <c r="N3257" s="5">
        <f t="shared" si="403"/>
        <v>607.98</v>
      </c>
      <c r="O3257">
        <f t="shared" si="404"/>
        <v>37</v>
      </c>
      <c r="P3257">
        <f t="shared" si="405"/>
        <v>490</v>
      </c>
      <c r="Q3257" s="6">
        <f t="shared" si="406"/>
        <v>202.66</v>
      </c>
      <c r="R3257">
        <f t="shared" si="407"/>
        <v>259031.66599999974</v>
      </c>
    </row>
    <row r="3258" spans="1:18" x14ac:dyDescent="0.35">
      <c r="A3258" s="1">
        <v>3257</v>
      </c>
      <c r="B3258" s="7">
        <v>39.44</v>
      </c>
      <c r="C3258" s="1">
        <v>1565182</v>
      </c>
      <c r="D3258" s="1">
        <v>16808</v>
      </c>
      <c r="E3258">
        <v>1</v>
      </c>
      <c r="F3258" t="s">
        <v>12</v>
      </c>
      <c r="G3258" t="s">
        <v>9</v>
      </c>
      <c r="H3258" s="2">
        <v>42658</v>
      </c>
      <c r="I3258" s="2">
        <v>42660</v>
      </c>
      <c r="J3258" s="2">
        <v>42662</v>
      </c>
      <c r="K3258">
        <f t="shared" si="400"/>
        <v>2</v>
      </c>
      <c r="L3258" t="str">
        <f t="shared" si="401"/>
        <v>Monday</v>
      </c>
      <c r="M3258" t="str">
        <f t="shared" si="402"/>
        <v>Wednesday</v>
      </c>
      <c r="N3258" s="5">
        <f t="shared" si="403"/>
        <v>78.88</v>
      </c>
      <c r="O3258">
        <f t="shared" si="404"/>
        <v>2</v>
      </c>
      <c r="P3258">
        <f t="shared" si="405"/>
        <v>33</v>
      </c>
      <c r="Q3258" s="6">
        <f t="shared" si="406"/>
        <v>39.44</v>
      </c>
      <c r="R3258">
        <f t="shared" si="407"/>
        <v>4675.3399999999992</v>
      </c>
    </row>
    <row r="3259" spans="1:18" x14ac:dyDescent="0.35">
      <c r="A3259" s="1">
        <v>3258</v>
      </c>
      <c r="B3259" s="7">
        <v>135.76</v>
      </c>
      <c r="C3259" s="1">
        <v>1091312</v>
      </c>
      <c r="D3259" s="1">
        <v>16808</v>
      </c>
      <c r="E3259">
        <v>3</v>
      </c>
      <c r="F3259" t="s">
        <v>7</v>
      </c>
      <c r="G3259" t="s">
        <v>9</v>
      </c>
      <c r="H3259" s="2">
        <v>42658</v>
      </c>
      <c r="I3259" s="2">
        <v>42713</v>
      </c>
      <c r="J3259" s="2">
        <v>42716</v>
      </c>
      <c r="K3259">
        <f t="shared" si="400"/>
        <v>3</v>
      </c>
      <c r="L3259" t="str">
        <f t="shared" si="401"/>
        <v>Friday</v>
      </c>
      <c r="M3259" t="str">
        <f t="shared" si="402"/>
        <v>Monday</v>
      </c>
      <c r="N3259" s="5">
        <f t="shared" si="403"/>
        <v>407.28</v>
      </c>
      <c r="O3259">
        <f t="shared" si="404"/>
        <v>55</v>
      </c>
      <c r="P3259">
        <f t="shared" si="405"/>
        <v>105</v>
      </c>
      <c r="Q3259" s="6">
        <f t="shared" si="406"/>
        <v>135.76</v>
      </c>
      <c r="R3259">
        <f t="shared" si="407"/>
        <v>26854.079999999984</v>
      </c>
    </row>
    <row r="3260" spans="1:18" x14ac:dyDescent="0.35">
      <c r="A3260" s="1">
        <v>3259</v>
      </c>
      <c r="B3260" s="7">
        <v>252.62</v>
      </c>
      <c r="C3260" s="1">
        <v>1545890</v>
      </c>
      <c r="D3260" s="1">
        <v>16808</v>
      </c>
      <c r="E3260">
        <v>4</v>
      </c>
      <c r="F3260" t="s">
        <v>7</v>
      </c>
      <c r="G3260" t="s">
        <v>9</v>
      </c>
      <c r="H3260" s="2">
        <v>42658</v>
      </c>
      <c r="I3260" s="2">
        <v>42660</v>
      </c>
      <c r="J3260" s="2">
        <v>42661</v>
      </c>
      <c r="K3260">
        <f t="shared" si="400"/>
        <v>1</v>
      </c>
      <c r="L3260" t="str">
        <f t="shared" si="401"/>
        <v>Monday</v>
      </c>
      <c r="M3260" t="str">
        <f t="shared" si="402"/>
        <v>Tuesday</v>
      </c>
      <c r="N3260" s="5">
        <f t="shared" si="403"/>
        <v>252.62</v>
      </c>
      <c r="O3260">
        <f t="shared" si="404"/>
        <v>2</v>
      </c>
      <c r="P3260">
        <f t="shared" si="405"/>
        <v>1038</v>
      </c>
      <c r="Q3260" s="6">
        <f t="shared" si="406"/>
        <v>252.62</v>
      </c>
      <c r="R3260">
        <f t="shared" si="407"/>
        <v>395536.5949999991</v>
      </c>
    </row>
    <row r="3261" spans="1:18" x14ac:dyDescent="0.35">
      <c r="A3261" s="1">
        <v>3260</v>
      </c>
      <c r="B3261" s="7">
        <v>281.87333333333299</v>
      </c>
      <c r="C3261" s="1">
        <v>15440</v>
      </c>
      <c r="D3261" s="1">
        <v>16808</v>
      </c>
      <c r="E3261">
        <v>3</v>
      </c>
      <c r="F3261" t="s">
        <v>7</v>
      </c>
      <c r="G3261" t="s">
        <v>9</v>
      </c>
      <c r="H3261" s="2">
        <v>42658</v>
      </c>
      <c r="I3261" s="2">
        <v>42661</v>
      </c>
      <c r="J3261" s="2">
        <v>42664</v>
      </c>
      <c r="K3261">
        <f t="shared" si="400"/>
        <v>3</v>
      </c>
      <c r="L3261" t="str">
        <f t="shared" si="401"/>
        <v>Tuesday</v>
      </c>
      <c r="M3261" t="str">
        <f t="shared" si="402"/>
        <v>Friday</v>
      </c>
      <c r="N3261" s="5">
        <f t="shared" si="403"/>
        <v>845.61999999999898</v>
      </c>
      <c r="O3261">
        <f t="shared" si="404"/>
        <v>3</v>
      </c>
      <c r="P3261">
        <f t="shared" si="405"/>
        <v>490</v>
      </c>
      <c r="Q3261" s="6">
        <f t="shared" si="406"/>
        <v>281.87333333333299</v>
      </c>
      <c r="R3261">
        <f t="shared" si="407"/>
        <v>259031.66599999974</v>
      </c>
    </row>
    <row r="3262" spans="1:18" x14ac:dyDescent="0.35">
      <c r="A3262" s="1">
        <v>3261</v>
      </c>
      <c r="B3262" s="7">
        <v>202.1</v>
      </c>
      <c r="C3262" s="1">
        <v>16146</v>
      </c>
      <c r="D3262" s="1">
        <v>16808</v>
      </c>
      <c r="E3262">
        <v>4</v>
      </c>
      <c r="F3262" t="s">
        <v>7</v>
      </c>
      <c r="G3262" t="s">
        <v>9</v>
      </c>
      <c r="H3262" s="2">
        <v>42658</v>
      </c>
      <c r="I3262" s="2">
        <v>42669</v>
      </c>
      <c r="J3262" s="2">
        <v>42670</v>
      </c>
      <c r="K3262">
        <f t="shared" si="400"/>
        <v>1</v>
      </c>
      <c r="L3262" t="str">
        <f t="shared" si="401"/>
        <v>Wednesday</v>
      </c>
      <c r="M3262" t="str">
        <f t="shared" si="402"/>
        <v>Thursday</v>
      </c>
      <c r="N3262" s="5">
        <f t="shared" si="403"/>
        <v>202.1</v>
      </c>
      <c r="O3262">
        <f t="shared" si="404"/>
        <v>11</v>
      </c>
      <c r="P3262">
        <f t="shared" si="405"/>
        <v>1141</v>
      </c>
      <c r="Q3262" s="6">
        <f t="shared" si="406"/>
        <v>202.1</v>
      </c>
      <c r="R3262">
        <f t="shared" si="407"/>
        <v>597887.41500000015</v>
      </c>
    </row>
    <row r="3263" spans="1:18" x14ac:dyDescent="0.35">
      <c r="A3263" s="1">
        <v>3262</v>
      </c>
      <c r="B3263" s="7">
        <v>278.71333333333303</v>
      </c>
      <c r="C3263" s="1">
        <v>16146</v>
      </c>
      <c r="D3263" s="1">
        <v>16808</v>
      </c>
      <c r="E3263">
        <v>4</v>
      </c>
      <c r="F3263" t="s">
        <v>7</v>
      </c>
      <c r="G3263" t="s">
        <v>9</v>
      </c>
      <c r="H3263" s="2">
        <v>42658</v>
      </c>
      <c r="I3263" s="2">
        <v>42666</v>
      </c>
      <c r="J3263" s="2">
        <v>42669</v>
      </c>
      <c r="K3263">
        <f t="shared" si="400"/>
        <v>3</v>
      </c>
      <c r="L3263" t="str">
        <f t="shared" si="401"/>
        <v>Sunday</v>
      </c>
      <c r="M3263" t="str">
        <f t="shared" si="402"/>
        <v>Wednesday</v>
      </c>
      <c r="N3263" s="5">
        <f t="shared" si="403"/>
        <v>836.13999999999908</v>
      </c>
      <c r="O3263">
        <f t="shared" si="404"/>
        <v>8</v>
      </c>
      <c r="P3263">
        <f t="shared" si="405"/>
        <v>1141</v>
      </c>
      <c r="Q3263" s="6">
        <f t="shared" si="406"/>
        <v>278.71333333333303</v>
      </c>
      <c r="R3263">
        <f t="shared" si="407"/>
        <v>597887.41500000015</v>
      </c>
    </row>
    <row r="3264" spans="1:18" x14ac:dyDescent="0.35">
      <c r="A3264" s="1">
        <v>3263</v>
      </c>
      <c r="B3264" s="7">
        <v>219.11</v>
      </c>
      <c r="C3264" s="1">
        <v>16358</v>
      </c>
      <c r="D3264" s="1">
        <v>16808</v>
      </c>
      <c r="E3264">
        <v>3</v>
      </c>
      <c r="F3264" t="s">
        <v>7</v>
      </c>
      <c r="G3264" t="s">
        <v>9</v>
      </c>
      <c r="H3264" s="2">
        <v>42658</v>
      </c>
      <c r="I3264" s="2">
        <v>42713</v>
      </c>
      <c r="J3264" s="2">
        <v>42715</v>
      </c>
      <c r="K3264">
        <f t="shared" si="400"/>
        <v>2</v>
      </c>
      <c r="L3264" t="str">
        <f t="shared" si="401"/>
        <v>Friday</v>
      </c>
      <c r="M3264" t="str">
        <f t="shared" si="402"/>
        <v>Sunday</v>
      </c>
      <c r="N3264" s="5">
        <f t="shared" si="403"/>
        <v>438.22</v>
      </c>
      <c r="O3264">
        <f t="shared" si="404"/>
        <v>55</v>
      </c>
      <c r="P3264">
        <f t="shared" si="405"/>
        <v>445</v>
      </c>
      <c r="Q3264" s="6">
        <f t="shared" si="406"/>
        <v>219.11</v>
      </c>
      <c r="R3264">
        <f t="shared" si="407"/>
        <v>196890.83999999968</v>
      </c>
    </row>
    <row r="3265" spans="1:18" x14ac:dyDescent="0.35">
      <c r="A3265" s="1">
        <v>3264</v>
      </c>
      <c r="B3265" s="7">
        <v>97.72</v>
      </c>
      <c r="C3265" s="1">
        <v>1005310</v>
      </c>
      <c r="D3265" s="1">
        <v>16808</v>
      </c>
      <c r="E3265">
        <v>1</v>
      </c>
      <c r="F3265" t="s">
        <v>11</v>
      </c>
      <c r="G3265" t="s">
        <v>9</v>
      </c>
      <c r="H3265" s="2">
        <v>42658</v>
      </c>
      <c r="I3265" s="2">
        <v>42678</v>
      </c>
      <c r="J3265" s="2">
        <v>42680</v>
      </c>
      <c r="K3265">
        <f t="shared" si="400"/>
        <v>2</v>
      </c>
      <c r="L3265" t="str">
        <f t="shared" si="401"/>
        <v>Friday</v>
      </c>
      <c r="M3265" t="str">
        <f t="shared" si="402"/>
        <v>Sunday</v>
      </c>
      <c r="N3265" s="5">
        <f t="shared" si="403"/>
        <v>195.44</v>
      </c>
      <c r="O3265">
        <f t="shared" si="404"/>
        <v>20</v>
      </c>
      <c r="P3265">
        <f t="shared" si="405"/>
        <v>148</v>
      </c>
      <c r="Q3265" s="6">
        <f t="shared" si="406"/>
        <v>97.72</v>
      </c>
      <c r="R3265">
        <f t="shared" si="407"/>
        <v>19992.744999999984</v>
      </c>
    </row>
    <row r="3266" spans="1:18" x14ac:dyDescent="0.35">
      <c r="A3266" s="1">
        <v>3265</v>
      </c>
      <c r="B3266" s="7">
        <v>207.94</v>
      </c>
      <c r="C3266" s="1">
        <v>219762</v>
      </c>
      <c r="D3266" s="1">
        <v>16808</v>
      </c>
      <c r="E3266">
        <v>3</v>
      </c>
      <c r="F3266" t="s">
        <v>7</v>
      </c>
      <c r="G3266" t="s">
        <v>9</v>
      </c>
      <c r="H3266" s="2">
        <v>42658</v>
      </c>
      <c r="I3266" s="2">
        <v>42718</v>
      </c>
      <c r="J3266" s="2">
        <v>42721</v>
      </c>
      <c r="K3266">
        <f t="shared" si="400"/>
        <v>3</v>
      </c>
      <c r="L3266" t="str">
        <f t="shared" si="401"/>
        <v>Wednesday</v>
      </c>
      <c r="M3266" t="str">
        <f t="shared" si="402"/>
        <v>Saturday</v>
      </c>
      <c r="N3266" s="5">
        <f t="shared" si="403"/>
        <v>623.81999999999994</v>
      </c>
      <c r="O3266">
        <f t="shared" si="404"/>
        <v>60</v>
      </c>
      <c r="P3266">
        <f t="shared" si="405"/>
        <v>1284</v>
      </c>
      <c r="Q3266" s="6">
        <f t="shared" si="406"/>
        <v>207.94</v>
      </c>
      <c r="R3266">
        <f t="shared" si="407"/>
        <v>441781.61333333328</v>
      </c>
    </row>
    <row r="3267" spans="1:18" x14ac:dyDescent="0.35">
      <c r="A3267" s="1">
        <v>3266</v>
      </c>
      <c r="B3267" s="7">
        <v>168.42</v>
      </c>
      <c r="C3267" s="1">
        <v>1545890</v>
      </c>
      <c r="D3267" s="1">
        <v>16808</v>
      </c>
      <c r="E3267">
        <v>4</v>
      </c>
      <c r="F3267" t="s">
        <v>7</v>
      </c>
      <c r="G3267" t="s">
        <v>9</v>
      </c>
      <c r="H3267" s="2">
        <v>42658</v>
      </c>
      <c r="I3267" s="2">
        <v>42660</v>
      </c>
      <c r="J3267" s="2">
        <v>42661</v>
      </c>
      <c r="K3267">
        <f t="shared" ref="K3267:K3330" si="408">J3267-I3267</f>
        <v>1</v>
      </c>
      <c r="L3267" t="str">
        <f t="shared" ref="L3267:L3330" si="409">TEXT(I3267,"dddd")</f>
        <v>Monday</v>
      </c>
      <c r="M3267" t="str">
        <f t="shared" ref="M3267:M3330" si="410">TEXT(J3267,"dddd")</f>
        <v>Tuesday</v>
      </c>
      <c r="N3267" s="5">
        <f t="shared" ref="N3267:N3330" si="411">B3267*K3267</f>
        <v>168.42</v>
      </c>
      <c r="O3267">
        <f t="shared" ref="O3267:O3330" si="412">I3267-H3267</f>
        <v>2</v>
      </c>
      <c r="P3267">
        <f t="shared" ref="P3267:P3330" si="413">COUNTIF($C:$C,C3267)</f>
        <v>1038</v>
      </c>
      <c r="Q3267" s="6">
        <f t="shared" ref="Q3267:Q3330" si="414">B3267</f>
        <v>168.42</v>
      </c>
      <c r="R3267">
        <f t="shared" ref="R3267:R3330" si="415">SUMIF($C:$C,C3267,$N:$N)</f>
        <v>395536.5949999991</v>
      </c>
    </row>
    <row r="3268" spans="1:18" x14ac:dyDescent="0.35">
      <c r="A3268" s="1">
        <v>3267</v>
      </c>
      <c r="B3268" s="7">
        <v>227.36</v>
      </c>
      <c r="C3268" s="1">
        <v>1545890</v>
      </c>
      <c r="D3268" s="1">
        <v>16808</v>
      </c>
      <c r="E3268">
        <v>4</v>
      </c>
      <c r="F3268" t="s">
        <v>7</v>
      </c>
      <c r="G3268" t="s">
        <v>9</v>
      </c>
      <c r="H3268" s="2">
        <v>42658</v>
      </c>
      <c r="I3268" s="2">
        <v>42663</v>
      </c>
      <c r="J3268" s="2">
        <v>42664</v>
      </c>
      <c r="K3268">
        <f t="shared" si="408"/>
        <v>1</v>
      </c>
      <c r="L3268" t="str">
        <f t="shared" si="409"/>
        <v>Thursday</v>
      </c>
      <c r="M3268" t="str">
        <f t="shared" si="410"/>
        <v>Friday</v>
      </c>
      <c r="N3268" s="5">
        <f t="shared" si="411"/>
        <v>227.36</v>
      </c>
      <c r="O3268">
        <f t="shared" si="412"/>
        <v>5</v>
      </c>
      <c r="P3268">
        <f t="shared" si="413"/>
        <v>1038</v>
      </c>
      <c r="Q3268" s="6">
        <f t="shared" si="414"/>
        <v>227.36</v>
      </c>
      <c r="R3268">
        <f t="shared" si="415"/>
        <v>395536.5949999991</v>
      </c>
    </row>
    <row r="3269" spans="1:18" x14ac:dyDescent="0.35">
      <c r="A3269" s="1">
        <v>3268</v>
      </c>
      <c r="B3269" s="7">
        <v>417.53333333333302</v>
      </c>
      <c r="C3269" s="1">
        <v>16146</v>
      </c>
      <c r="D3269" s="1">
        <v>16808</v>
      </c>
      <c r="E3269">
        <v>4</v>
      </c>
      <c r="F3269" t="s">
        <v>7</v>
      </c>
      <c r="G3269" t="s">
        <v>9</v>
      </c>
      <c r="H3269" s="2">
        <v>42658</v>
      </c>
      <c r="I3269" s="2">
        <v>42663</v>
      </c>
      <c r="J3269" s="2">
        <v>42666</v>
      </c>
      <c r="K3269">
        <f t="shared" si="408"/>
        <v>3</v>
      </c>
      <c r="L3269" t="str">
        <f t="shared" si="409"/>
        <v>Thursday</v>
      </c>
      <c r="M3269" t="str">
        <f t="shared" si="410"/>
        <v>Sunday</v>
      </c>
      <c r="N3269" s="5">
        <f t="shared" si="411"/>
        <v>1252.599999999999</v>
      </c>
      <c r="O3269">
        <f t="shared" si="412"/>
        <v>5</v>
      </c>
      <c r="P3269">
        <f t="shared" si="413"/>
        <v>1141</v>
      </c>
      <c r="Q3269" s="6">
        <f t="shared" si="414"/>
        <v>417.53333333333302</v>
      </c>
      <c r="R3269">
        <f t="shared" si="415"/>
        <v>597887.41500000015</v>
      </c>
    </row>
    <row r="3270" spans="1:18" x14ac:dyDescent="0.35">
      <c r="A3270" s="1">
        <v>3269</v>
      </c>
      <c r="B3270" s="7">
        <v>329.14</v>
      </c>
      <c r="C3270" s="1">
        <v>2262190</v>
      </c>
      <c r="D3270" s="1">
        <v>16808</v>
      </c>
      <c r="E3270">
        <v>4</v>
      </c>
      <c r="F3270" t="s">
        <v>7</v>
      </c>
      <c r="G3270" t="s">
        <v>9</v>
      </c>
      <c r="H3270" s="2">
        <v>42658</v>
      </c>
      <c r="I3270" s="2">
        <v>42661</v>
      </c>
      <c r="J3270" s="2">
        <v>42663</v>
      </c>
      <c r="K3270">
        <f t="shared" si="408"/>
        <v>2</v>
      </c>
      <c r="L3270" t="str">
        <f t="shared" si="409"/>
        <v>Tuesday</v>
      </c>
      <c r="M3270" t="str">
        <f t="shared" si="410"/>
        <v>Thursday</v>
      </c>
      <c r="N3270" s="5">
        <f t="shared" si="411"/>
        <v>658.28</v>
      </c>
      <c r="O3270">
        <f t="shared" si="412"/>
        <v>3</v>
      </c>
      <c r="P3270">
        <f t="shared" si="413"/>
        <v>163</v>
      </c>
      <c r="Q3270" s="6">
        <f t="shared" si="414"/>
        <v>329.14</v>
      </c>
      <c r="R3270">
        <f t="shared" si="415"/>
        <v>106870.1999999999</v>
      </c>
    </row>
    <row r="3271" spans="1:18" x14ac:dyDescent="0.35">
      <c r="A3271" s="1">
        <v>3270</v>
      </c>
      <c r="B3271" s="7">
        <v>313.83999999999997</v>
      </c>
      <c r="C3271" s="1">
        <v>16146</v>
      </c>
      <c r="D3271" s="1">
        <v>16808</v>
      </c>
      <c r="E3271">
        <v>4</v>
      </c>
      <c r="F3271" t="s">
        <v>7</v>
      </c>
      <c r="G3271" t="s">
        <v>9</v>
      </c>
      <c r="H3271" s="2">
        <v>42658</v>
      </c>
      <c r="I3271" s="2">
        <v>42683</v>
      </c>
      <c r="J3271" s="2">
        <v>42685</v>
      </c>
      <c r="K3271">
        <f t="shared" si="408"/>
        <v>2</v>
      </c>
      <c r="L3271" t="str">
        <f t="shared" si="409"/>
        <v>Wednesday</v>
      </c>
      <c r="M3271" t="str">
        <f t="shared" si="410"/>
        <v>Friday</v>
      </c>
      <c r="N3271" s="5">
        <f t="shared" si="411"/>
        <v>627.67999999999995</v>
      </c>
      <c r="O3271">
        <f t="shared" si="412"/>
        <v>25</v>
      </c>
      <c r="P3271">
        <f t="shared" si="413"/>
        <v>1141</v>
      </c>
      <c r="Q3271" s="6">
        <f t="shared" si="414"/>
        <v>313.83999999999997</v>
      </c>
      <c r="R3271">
        <f t="shared" si="415"/>
        <v>597887.41500000015</v>
      </c>
    </row>
    <row r="3272" spans="1:18" x14ac:dyDescent="0.35">
      <c r="A3272" s="1">
        <v>3271</v>
      </c>
      <c r="B3272" s="7">
        <v>333.04</v>
      </c>
      <c r="C3272" s="1">
        <v>11198</v>
      </c>
      <c r="D3272" s="1">
        <v>16808</v>
      </c>
      <c r="E3272">
        <v>4</v>
      </c>
      <c r="F3272" t="s">
        <v>7</v>
      </c>
      <c r="G3272" t="s">
        <v>8</v>
      </c>
      <c r="H3272" s="2">
        <v>42658</v>
      </c>
      <c r="I3272" s="2">
        <v>42658</v>
      </c>
      <c r="J3272" s="2">
        <v>42659</v>
      </c>
      <c r="K3272">
        <f t="shared" si="408"/>
        <v>1</v>
      </c>
      <c r="L3272" t="str">
        <f t="shared" si="409"/>
        <v>Saturday</v>
      </c>
      <c r="M3272" t="str">
        <f t="shared" si="410"/>
        <v>Sunday</v>
      </c>
      <c r="N3272" s="5">
        <f t="shared" si="411"/>
        <v>333.04</v>
      </c>
      <c r="O3272">
        <f t="shared" si="412"/>
        <v>0</v>
      </c>
      <c r="P3272">
        <f t="shared" si="413"/>
        <v>732</v>
      </c>
      <c r="Q3272" s="6">
        <f t="shared" si="414"/>
        <v>333.04</v>
      </c>
      <c r="R3272">
        <f t="shared" si="415"/>
        <v>182715.56166666659</v>
      </c>
    </row>
    <row r="3273" spans="1:18" x14ac:dyDescent="0.35">
      <c r="A3273" s="1">
        <v>3272</v>
      </c>
      <c r="B3273" s="7">
        <v>277.88</v>
      </c>
      <c r="C3273" s="1">
        <v>1545890</v>
      </c>
      <c r="D3273" s="1">
        <v>16808</v>
      </c>
      <c r="E3273">
        <v>4</v>
      </c>
      <c r="F3273" t="s">
        <v>7</v>
      </c>
      <c r="G3273" t="s">
        <v>9</v>
      </c>
      <c r="H3273" s="2">
        <v>42658</v>
      </c>
      <c r="I3273" s="2">
        <v>42658</v>
      </c>
      <c r="J3273" s="2">
        <v>42659</v>
      </c>
      <c r="K3273">
        <f t="shared" si="408"/>
        <v>1</v>
      </c>
      <c r="L3273" t="str">
        <f t="shared" si="409"/>
        <v>Saturday</v>
      </c>
      <c r="M3273" t="str">
        <f t="shared" si="410"/>
        <v>Sunday</v>
      </c>
      <c r="N3273" s="5">
        <f t="shared" si="411"/>
        <v>277.88</v>
      </c>
      <c r="O3273">
        <f t="shared" si="412"/>
        <v>0</v>
      </c>
      <c r="P3273">
        <f t="shared" si="413"/>
        <v>1038</v>
      </c>
      <c r="Q3273" s="6">
        <f t="shared" si="414"/>
        <v>277.88</v>
      </c>
      <c r="R3273">
        <f t="shared" si="415"/>
        <v>395536.5949999991</v>
      </c>
    </row>
    <row r="3274" spans="1:18" x14ac:dyDescent="0.35">
      <c r="A3274" s="1">
        <v>3273</v>
      </c>
      <c r="B3274" s="7">
        <v>120.02</v>
      </c>
      <c r="C3274" s="1">
        <v>886390</v>
      </c>
      <c r="D3274" s="1">
        <v>16808</v>
      </c>
      <c r="E3274">
        <v>1</v>
      </c>
      <c r="F3274" t="s">
        <v>7</v>
      </c>
      <c r="G3274" t="s">
        <v>9</v>
      </c>
      <c r="H3274" s="2">
        <v>42658</v>
      </c>
      <c r="I3274" s="2">
        <v>42658</v>
      </c>
      <c r="J3274" s="2">
        <v>42661</v>
      </c>
      <c r="K3274">
        <f t="shared" si="408"/>
        <v>3</v>
      </c>
      <c r="L3274" t="str">
        <f t="shared" si="409"/>
        <v>Saturday</v>
      </c>
      <c r="M3274" t="str">
        <f t="shared" si="410"/>
        <v>Tuesday</v>
      </c>
      <c r="N3274" s="5">
        <f t="shared" si="411"/>
        <v>360.06</v>
      </c>
      <c r="O3274">
        <f t="shared" si="412"/>
        <v>0</v>
      </c>
      <c r="P3274">
        <f t="shared" si="413"/>
        <v>83</v>
      </c>
      <c r="Q3274" s="6">
        <f t="shared" si="414"/>
        <v>120.02</v>
      </c>
      <c r="R3274">
        <f t="shared" si="415"/>
        <v>12989.84</v>
      </c>
    </row>
    <row r="3275" spans="1:18" x14ac:dyDescent="0.35">
      <c r="A3275" s="1">
        <v>3274</v>
      </c>
      <c r="B3275" s="7">
        <v>164.58666666666599</v>
      </c>
      <c r="C3275" s="1">
        <v>670498</v>
      </c>
      <c r="D3275" s="1">
        <v>16808</v>
      </c>
      <c r="E3275">
        <v>1</v>
      </c>
      <c r="F3275" t="s">
        <v>11</v>
      </c>
      <c r="G3275" t="s">
        <v>9</v>
      </c>
      <c r="H3275" s="2">
        <v>42658</v>
      </c>
      <c r="I3275" s="2">
        <v>42676</v>
      </c>
      <c r="J3275" s="2">
        <v>42679</v>
      </c>
      <c r="K3275">
        <f t="shared" si="408"/>
        <v>3</v>
      </c>
      <c r="L3275" t="str">
        <f t="shared" si="409"/>
        <v>Wednesday</v>
      </c>
      <c r="M3275" t="str">
        <f t="shared" si="410"/>
        <v>Saturday</v>
      </c>
      <c r="N3275" s="5">
        <f t="shared" si="411"/>
        <v>493.75999999999794</v>
      </c>
      <c r="O3275">
        <f t="shared" si="412"/>
        <v>18</v>
      </c>
      <c r="P3275">
        <f t="shared" si="413"/>
        <v>100</v>
      </c>
      <c r="Q3275" s="6">
        <f t="shared" si="414"/>
        <v>164.58666666666599</v>
      </c>
      <c r="R3275">
        <f t="shared" si="415"/>
        <v>20572.139999999992</v>
      </c>
    </row>
    <row r="3276" spans="1:18" x14ac:dyDescent="0.35">
      <c r="A3276" s="1">
        <v>3275</v>
      </c>
      <c r="B3276" s="7">
        <v>135.73333333333301</v>
      </c>
      <c r="C3276" s="1">
        <v>1091312</v>
      </c>
      <c r="D3276" s="1">
        <v>16808</v>
      </c>
      <c r="E3276">
        <v>3</v>
      </c>
      <c r="F3276" t="s">
        <v>7</v>
      </c>
      <c r="G3276" t="s">
        <v>9</v>
      </c>
      <c r="H3276" s="2">
        <v>42658</v>
      </c>
      <c r="I3276" s="2">
        <v>42692</v>
      </c>
      <c r="J3276" s="2">
        <v>42695</v>
      </c>
      <c r="K3276">
        <f t="shared" si="408"/>
        <v>3</v>
      </c>
      <c r="L3276" t="str">
        <f t="shared" si="409"/>
        <v>Friday</v>
      </c>
      <c r="M3276" t="str">
        <f t="shared" si="410"/>
        <v>Monday</v>
      </c>
      <c r="N3276" s="5">
        <f t="shared" si="411"/>
        <v>407.19999999999902</v>
      </c>
      <c r="O3276">
        <f t="shared" si="412"/>
        <v>34</v>
      </c>
      <c r="P3276">
        <f t="shared" si="413"/>
        <v>105</v>
      </c>
      <c r="Q3276" s="6">
        <f t="shared" si="414"/>
        <v>135.73333333333301</v>
      </c>
      <c r="R3276">
        <f t="shared" si="415"/>
        <v>26854.079999999984</v>
      </c>
    </row>
    <row r="3277" spans="1:18" x14ac:dyDescent="0.35">
      <c r="A3277" s="1">
        <v>3276</v>
      </c>
      <c r="B3277" s="7">
        <v>48.48</v>
      </c>
      <c r="C3277" s="1">
        <v>1546726</v>
      </c>
      <c r="D3277" s="1">
        <v>16808</v>
      </c>
      <c r="E3277">
        <v>1</v>
      </c>
      <c r="F3277" t="s">
        <v>12</v>
      </c>
      <c r="G3277" t="s">
        <v>9</v>
      </c>
      <c r="H3277" s="2">
        <v>42658</v>
      </c>
      <c r="I3277" s="2">
        <v>42658</v>
      </c>
      <c r="J3277" s="2">
        <v>42660</v>
      </c>
      <c r="K3277">
        <f t="shared" si="408"/>
        <v>2</v>
      </c>
      <c r="L3277" t="str">
        <f t="shared" si="409"/>
        <v>Saturday</v>
      </c>
      <c r="M3277" t="str">
        <f t="shared" si="410"/>
        <v>Monday</v>
      </c>
      <c r="N3277" s="5">
        <f t="shared" si="411"/>
        <v>96.96</v>
      </c>
      <c r="O3277">
        <f t="shared" si="412"/>
        <v>0</v>
      </c>
      <c r="P3277">
        <f t="shared" si="413"/>
        <v>31</v>
      </c>
      <c r="Q3277" s="6">
        <f t="shared" si="414"/>
        <v>48.48</v>
      </c>
      <c r="R3277">
        <f t="shared" si="415"/>
        <v>4947.8999999999996</v>
      </c>
    </row>
    <row r="3278" spans="1:18" x14ac:dyDescent="0.35">
      <c r="A3278" s="1">
        <v>3277</v>
      </c>
      <c r="B3278" s="7">
        <v>314.88</v>
      </c>
      <c r="C3278" s="1">
        <v>15440</v>
      </c>
      <c r="D3278" s="1">
        <v>16808</v>
      </c>
      <c r="E3278">
        <v>3</v>
      </c>
      <c r="F3278" t="s">
        <v>7</v>
      </c>
      <c r="G3278" t="s">
        <v>9</v>
      </c>
      <c r="H3278" s="2">
        <v>42658</v>
      </c>
      <c r="I3278" s="2">
        <v>42662</v>
      </c>
      <c r="J3278" s="2">
        <v>42664</v>
      </c>
      <c r="K3278">
        <f t="shared" si="408"/>
        <v>2</v>
      </c>
      <c r="L3278" t="str">
        <f t="shared" si="409"/>
        <v>Wednesday</v>
      </c>
      <c r="M3278" t="str">
        <f t="shared" si="410"/>
        <v>Friday</v>
      </c>
      <c r="N3278" s="5">
        <f t="shared" si="411"/>
        <v>629.76</v>
      </c>
      <c r="O3278">
        <f t="shared" si="412"/>
        <v>4</v>
      </c>
      <c r="P3278">
        <f t="shared" si="413"/>
        <v>490</v>
      </c>
      <c r="Q3278" s="6">
        <f t="shared" si="414"/>
        <v>314.88</v>
      </c>
      <c r="R3278">
        <f t="shared" si="415"/>
        <v>259031.66599999974</v>
      </c>
    </row>
    <row r="3279" spans="1:18" x14ac:dyDescent="0.35">
      <c r="A3279" s="1">
        <v>3278</v>
      </c>
      <c r="B3279" s="7">
        <v>353.83</v>
      </c>
      <c r="C3279" s="1">
        <v>16358</v>
      </c>
      <c r="D3279" s="1">
        <v>16808</v>
      </c>
      <c r="E3279">
        <v>3</v>
      </c>
      <c r="F3279" t="s">
        <v>7</v>
      </c>
      <c r="G3279" t="s">
        <v>9</v>
      </c>
      <c r="H3279" s="2">
        <v>42658</v>
      </c>
      <c r="I3279" s="2">
        <v>42671</v>
      </c>
      <c r="J3279" s="2">
        <v>42673</v>
      </c>
      <c r="K3279">
        <f t="shared" si="408"/>
        <v>2</v>
      </c>
      <c r="L3279" t="str">
        <f t="shared" si="409"/>
        <v>Friday</v>
      </c>
      <c r="M3279" t="str">
        <f t="shared" si="410"/>
        <v>Sunday</v>
      </c>
      <c r="N3279" s="5">
        <f t="shared" si="411"/>
        <v>707.66</v>
      </c>
      <c r="O3279">
        <f t="shared" si="412"/>
        <v>13</v>
      </c>
      <c r="P3279">
        <f t="shared" si="413"/>
        <v>445</v>
      </c>
      <c r="Q3279" s="6">
        <f t="shared" si="414"/>
        <v>353.83</v>
      </c>
      <c r="R3279">
        <f t="shared" si="415"/>
        <v>196890.83999999968</v>
      </c>
    </row>
    <row r="3280" spans="1:18" x14ac:dyDescent="0.35">
      <c r="A3280" s="1">
        <v>3279</v>
      </c>
      <c r="B3280" s="7">
        <v>338.76</v>
      </c>
      <c r="C3280" s="1">
        <v>161900</v>
      </c>
      <c r="D3280" s="1">
        <v>16808</v>
      </c>
      <c r="E3280">
        <v>4</v>
      </c>
      <c r="F3280" t="s">
        <v>10</v>
      </c>
      <c r="G3280" t="s">
        <v>8</v>
      </c>
      <c r="H3280" s="2">
        <v>42658</v>
      </c>
      <c r="I3280" s="2">
        <v>42658</v>
      </c>
      <c r="J3280" s="2">
        <v>42659</v>
      </c>
      <c r="K3280">
        <f t="shared" si="408"/>
        <v>1</v>
      </c>
      <c r="L3280" t="str">
        <f t="shared" si="409"/>
        <v>Saturday</v>
      </c>
      <c r="M3280" t="str">
        <f t="shared" si="410"/>
        <v>Sunday</v>
      </c>
      <c r="N3280" s="5">
        <f t="shared" si="411"/>
        <v>338.76</v>
      </c>
      <c r="O3280">
        <f t="shared" si="412"/>
        <v>0</v>
      </c>
      <c r="P3280">
        <f t="shared" si="413"/>
        <v>97</v>
      </c>
      <c r="Q3280" s="6">
        <f t="shared" si="414"/>
        <v>338.76</v>
      </c>
      <c r="R3280">
        <f t="shared" si="415"/>
        <v>47070.879999999983</v>
      </c>
    </row>
    <row r="3281" spans="1:18" x14ac:dyDescent="0.35">
      <c r="A3281" s="1">
        <v>3280</v>
      </c>
      <c r="B3281" s="7">
        <v>269.10000000000002</v>
      </c>
      <c r="C3281" s="1">
        <v>2262190</v>
      </c>
      <c r="D3281" s="1">
        <v>16808</v>
      </c>
      <c r="E3281">
        <v>4</v>
      </c>
      <c r="F3281" t="s">
        <v>7</v>
      </c>
      <c r="G3281" t="s">
        <v>9</v>
      </c>
      <c r="H3281" s="2">
        <v>42658</v>
      </c>
      <c r="I3281" s="2">
        <v>42659</v>
      </c>
      <c r="J3281" s="2">
        <v>42660</v>
      </c>
      <c r="K3281">
        <f t="shared" si="408"/>
        <v>1</v>
      </c>
      <c r="L3281" t="str">
        <f t="shared" si="409"/>
        <v>Sunday</v>
      </c>
      <c r="M3281" t="str">
        <f t="shared" si="410"/>
        <v>Monday</v>
      </c>
      <c r="N3281" s="5">
        <f t="shared" si="411"/>
        <v>269.10000000000002</v>
      </c>
      <c r="O3281">
        <f t="shared" si="412"/>
        <v>1</v>
      </c>
      <c r="P3281">
        <f t="shared" si="413"/>
        <v>163</v>
      </c>
      <c r="Q3281" s="6">
        <f t="shared" si="414"/>
        <v>269.10000000000002</v>
      </c>
      <c r="R3281">
        <f t="shared" si="415"/>
        <v>106870.1999999999</v>
      </c>
    </row>
    <row r="3282" spans="1:18" x14ac:dyDescent="0.35">
      <c r="A3282" s="1">
        <v>3281</v>
      </c>
      <c r="B3282" s="7">
        <v>139.19999999999999</v>
      </c>
      <c r="C3282" s="1">
        <v>1251802</v>
      </c>
      <c r="D3282" s="1">
        <v>16808</v>
      </c>
      <c r="E3282">
        <v>1</v>
      </c>
      <c r="F3282" t="s">
        <v>12</v>
      </c>
      <c r="G3282" t="s">
        <v>9</v>
      </c>
      <c r="H3282" s="2">
        <v>42658</v>
      </c>
      <c r="I3282" s="2">
        <v>42658</v>
      </c>
      <c r="J3282" s="2">
        <v>42659</v>
      </c>
      <c r="K3282">
        <f t="shared" si="408"/>
        <v>1</v>
      </c>
      <c r="L3282" t="str">
        <f t="shared" si="409"/>
        <v>Saturday</v>
      </c>
      <c r="M3282" t="str">
        <f t="shared" si="410"/>
        <v>Sunday</v>
      </c>
      <c r="N3282" s="5">
        <f t="shared" si="411"/>
        <v>139.19999999999999</v>
      </c>
      <c r="O3282">
        <f t="shared" si="412"/>
        <v>0</v>
      </c>
      <c r="P3282">
        <f t="shared" si="413"/>
        <v>37</v>
      </c>
      <c r="Q3282" s="6">
        <f t="shared" si="414"/>
        <v>139.19999999999999</v>
      </c>
      <c r="R3282">
        <f t="shared" si="415"/>
        <v>12298.139999999998</v>
      </c>
    </row>
    <row r="3283" spans="1:18" x14ac:dyDescent="0.35">
      <c r="A3283" s="1">
        <v>3282</v>
      </c>
      <c r="B3283" s="7">
        <v>195.94</v>
      </c>
      <c r="C3283" s="1">
        <v>15440</v>
      </c>
      <c r="D3283" s="1">
        <v>16808</v>
      </c>
      <c r="E3283">
        <v>3</v>
      </c>
      <c r="F3283" t="s">
        <v>7</v>
      </c>
      <c r="G3283" t="s">
        <v>9</v>
      </c>
      <c r="H3283" s="2">
        <v>42658</v>
      </c>
      <c r="I3283" s="2">
        <v>42680</v>
      </c>
      <c r="J3283" s="2">
        <v>42683</v>
      </c>
      <c r="K3283">
        <f t="shared" si="408"/>
        <v>3</v>
      </c>
      <c r="L3283" t="str">
        <f t="shared" si="409"/>
        <v>Sunday</v>
      </c>
      <c r="M3283" t="str">
        <f t="shared" si="410"/>
        <v>Wednesday</v>
      </c>
      <c r="N3283" s="5">
        <f t="shared" si="411"/>
        <v>587.81999999999994</v>
      </c>
      <c r="O3283">
        <f t="shared" si="412"/>
        <v>22</v>
      </c>
      <c r="P3283">
        <f t="shared" si="413"/>
        <v>490</v>
      </c>
      <c r="Q3283" s="6">
        <f t="shared" si="414"/>
        <v>195.94</v>
      </c>
      <c r="R3283">
        <f t="shared" si="415"/>
        <v>259031.66599999974</v>
      </c>
    </row>
    <row r="3284" spans="1:18" x14ac:dyDescent="0.35">
      <c r="A3284" s="1">
        <v>3283</v>
      </c>
      <c r="B3284" s="7">
        <v>300.62</v>
      </c>
      <c r="C3284" s="1">
        <v>1789734</v>
      </c>
      <c r="D3284" s="1">
        <v>16808</v>
      </c>
      <c r="E3284">
        <v>3</v>
      </c>
      <c r="F3284" t="s">
        <v>7</v>
      </c>
      <c r="G3284" t="s">
        <v>9</v>
      </c>
      <c r="H3284" s="2">
        <v>42658</v>
      </c>
      <c r="I3284" s="2">
        <v>42682</v>
      </c>
      <c r="J3284" s="2">
        <v>42684</v>
      </c>
      <c r="K3284">
        <f t="shared" si="408"/>
        <v>2</v>
      </c>
      <c r="L3284" t="str">
        <f t="shared" si="409"/>
        <v>Tuesday</v>
      </c>
      <c r="M3284" t="str">
        <f t="shared" si="410"/>
        <v>Thursday</v>
      </c>
      <c r="N3284" s="5">
        <f t="shared" si="411"/>
        <v>601.24</v>
      </c>
      <c r="O3284">
        <f t="shared" si="412"/>
        <v>24</v>
      </c>
      <c r="P3284">
        <f t="shared" si="413"/>
        <v>150</v>
      </c>
      <c r="Q3284" s="6">
        <f t="shared" si="414"/>
        <v>300.62</v>
      </c>
      <c r="R3284">
        <f t="shared" si="415"/>
        <v>80037.61</v>
      </c>
    </row>
    <row r="3285" spans="1:18" x14ac:dyDescent="0.35">
      <c r="A3285" s="1">
        <v>3284</v>
      </c>
      <c r="B3285" s="7">
        <v>46.4</v>
      </c>
      <c r="C3285" s="1">
        <v>1093720</v>
      </c>
      <c r="D3285" s="1">
        <v>16808</v>
      </c>
      <c r="E3285">
        <v>3</v>
      </c>
      <c r="F3285" t="s">
        <v>11</v>
      </c>
      <c r="G3285" t="s">
        <v>9</v>
      </c>
      <c r="H3285" s="2">
        <v>42658</v>
      </c>
      <c r="I3285" s="2">
        <v>42661</v>
      </c>
      <c r="J3285" s="2">
        <v>42662</v>
      </c>
      <c r="K3285">
        <f t="shared" si="408"/>
        <v>1</v>
      </c>
      <c r="L3285" t="str">
        <f t="shared" si="409"/>
        <v>Tuesday</v>
      </c>
      <c r="M3285" t="str">
        <f t="shared" si="410"/>
        <v>Wednesday</v>
      </c>
      <c r="N3285" s="5">
        <f t="shared" si="411"/>
        <v>46.4</v>
      </c>
      <c r="O3285">
        <f t="shared" si="412"/>
        <v>3</v>
      </c>
      <c r="P3285">
        <f t="shared" si="413"/>
        <v>773</v>
      </c>
      <c r="Q3285" s="6">
        <f t="shared" si="414"/>
        <v>46.4</v>
      </c>
      <c r="R3285">
        <f t="shared" si="415"/>
        <v>187723.71999999986</v>
      </c>
    </row>
    <row r="3286" spans="1:18" x14ac:dyDescent="0.35">
      <c r="A3286" s="1">
        <v>3285</v>
      </c>
      <c r="B3286" s="7">
        <v>773.34</v>
      </c>
      <c r="C3286" s="1">
        <v>8060</v>
      </c>
      <c r="D3286" s="1">
        <v>16808</v>
      </c>
      <c r="E3286">
        <v>5</v>
      </c>
      <c r="F3286" t="s">
        <v>7</v>
      </c>
      <c r="G3286" t="s">
        <v>8</v>
      </c>
      <c r="H3286" s="2">
        <v>42658</v>
      </c>
      <c r="I3286" s="2">
        <v>42658</v>
      </c>
      <c r="J3286" s="2">
        <v>42659</v>
      </c>
      <c r="K3286">
        <f t="shared" si="408"/>
        <v>1</v>
      </c>
      <c r="L3286" t="str">
        <f t="shared" si="409"/>
        <v>Saturday</v>
      </c>
      <c r="M3286" t="str">
        <f t="shared" si="410"/>
        <v>Sunday</v>
      </c>
      <c r="N3286" s="5">
        <f t="shared" si="411"/>
        <v>773.34</v>
      </c>
      <c r="O3286">
        <f t="shared" si="412"/>
        <v>0</v>
      </c>
      <c r="P3286">
        <f t="shared" si="413"/>
        <v>95</v>
      </c>
      <c r="Q3286" s="6">
        <f t="shared" si="414"/>
        <v>773.34</v>
      </c>
      <c r="R3286">
        <f t="shared" si="415"/>
        <v>176967.65999999986</v>
      </c>
    </row>
    <row r="3287" spans="1:18" x14ac:dyDescent="0.35">
      <c r="A3287" s="1">
        <v>3286</v>
      </c>
      <c r="B3287" s="7">
        <v>187.4</v>
      </c>
      <c r="C3287" s="1">
        <v>11198</v>
      </c>
      <c r="D3287" s="1">
        <v>16808</v>
      </c>
      <c r="E3287">
        <v>4</v>
      </c>
      <c r="F3287" t="s">
        <v>7</v>
      </c>
      <c r="G3287" t="s">
        <v>8</v>
      </c>
      <c r="H3287" s="2">
        <v>42658</v>
      </c>
      <c r="I3287" s="2">
        <v>42679</v>
      </c>
      <c r="J3287" s="2">
        <v>42680</v>
      </c>
      <c r="K3287">
        <f t="shared" si="408"/>
        <v>1</v>
      </c>
      <c r="L3287" t="str">
        <f t="shared" si="409"/>
        <v>Saturday</v>
      </c>
      <c r="M3287" t="str">
        <f t="shared" si="410"/>
        <v>Sunday</v>
      </c>
      <c r="N3287" s="5">
        <f t="shared" si="411"/>
        <v>187.4</v>
      </c>
      <c r="O3287">
        <f t="shared" si="412"/>
        <v>21</v>
      </c>
      <c r="P3287">
        <f t="shared" si="413"/>
        <v>732</v>
      </c>
      <c r="Q3287" s="6">
        <f t="shared" si="414"/>
        <v>187.4</v>
      </c>
      <c r="R3287">
        <f t="shared" si="415"/>
        <v>182715.56166666659</v>
      </c>
    </row>
    <row r="3288" spans="1:18" x14ac:dyDescent="0.35">
      <c r="A3288" s="1">
        <v>3287</v>
      </c>
      <c r="B3288" s="7">
        <v>46.4</v>
      </c>
      <c r="C3288" s="1">
        <v>1093720</v>
      </c>
      <c r="D3288" s="1">
        <v>16808</v>
      </c>
      <c r="E3288">
        <v>3</v>
      </c>
      <c r="F3288" t="s">
        <v>11</v>
      </c>
      <c r="G3288" t="s">
        <v>9</v>
      </c>
      <c r="H3288" s="2">
        <v>42658</v>
      </c>
      <c r="I3288" s="2">
        <v>42663</v>
      </c>
      <c r="J3288" s="2">
        <v>42665</v>
      </c>
      <c r="K3288">
        <f t="shared" si="408"/>
        <v>2</v>
      </c>
      <c r="L3288" t="str">
        <f t="shared" si="409"/>
        <v>Thursday</v>
      </c>
      <c r="M3288" t="str">
        <f t="shared" si="410"/>
        <v>Saturday</v>
      </c>
      <c r="N3288" s="5">
        <f t="shared" si="411"/>
        <v>92.8</v>
      </c>
      <c r="O3288">
        <f t="shared" si="412"/>
        <v>5</v>
      </c>
      <c r="P3288">
        <f t="shared" si="413"/>
        <v>773</v>
      </c>
      <c r="Q3288" s="6">
        <f t="shared" si="414"/>
        <v>46.4</v>
      </c>
      <c r="R3288">
        <f t="shared" si="415"/>
        <v>187723.71999999986</v>
      </c>
    </row>
    <row r="3289" spans="1:18" x14ac:dyDescent="0.35">
      <c r="A3289" s="1">
        <v>3288</v>
      </c>
      <c r="B3289" s="7">
        <v>192</v>
      </c>
      <c r="C3289" s="1">
        <v>15440</v>
      </c>
      <c r="D3289" s="1">
        <v>16808</v>
      </c>
      <c r="E3289">
        <v>3</v>
      </c>
      <c r="F3289" t="s">
        <v>7</v>
      </c>
      <c r="G3289" t="s">
        <v>9</v>
      </c>
      <c r="H3289" s="2">
        <v>42658</v>
      </c>
      <c r="I3289" s="2">
        <v>42674</v>
      </c>
      <c r="J3289" s="2">
        <v>42675</v>
      </c>
      <c r="K3289">
        <f t="shared" si="408"/>
        <v>1</v>
      </c>
      <c r="L3289" t="str">
        <f t="shared" si="409"/>
        <v>Monday</v>
      </c>
      <c r="M3289" t="str">
        <f t="shared" si="410"/>
        <v>Tuesday</v>
      </c>
      <c r="N3289" s="5">
        <f t="shared" si="411"/>
        <v>192</v>
      </c>
      <c r="O3289">
        <f t="shared" si="412"/>
        <v>16</v>
      </c>
      <c r="P3289">
        <f t="shared" si="413"/>
        <v>490</v>
      </c>
      <c r="Q3289" s="6">
        <f t="shared" si="414"/>
        <v>192</v>
      </c>
      <c r="R3289">
        <f t="shared" si="415"/>
        <v>259031.66599999974</v>
      </c>
    </row>
    <row r="3290" spans="1:18" x14ac:dyDescent="0.35">
      <c r="A3290" s="1">
        <v>3289</v>
      </c>
      <c r="B3290" s="7">
        <v>285.45999999999998</v>
      </c>
      <c r="C3290" s="1">
        <v>15440</v>
      </c>
      <c r="D3290" s="1">
        <v>16808</v>
      </c>
      <c r="E3290">
        <v>3</v>
      </c>
      <c r="F3290" t="s">
        <v>7</v>
      </c>
      <c r="G3290" t="s">
        <v>9</v>
      </c>
      <c r="H3290" s="2">
        <v>42658</v>
      </c>
      <c r="I3290" s="2">
        <v>42675</v>
      </c>
      <c r="J3290" s="2">
        <v>42677</v>
      </c>
      <c r="K3290">
        <f t="shared" si="408"/>
        <v>2</v>
      </c>
      <c r="L3290" t="str">
        <f t="shared" si="409"/>
        <v>Tuesday</v>
      </c>
      <c r="M3290" t="str">
        <f t="shared" si="410"/>
        <v>Thursday</v>
      </c>
      <c r="N3290" s="5">
        <f t="shared" si="411"/>
        <v>570.91999999999996</v>
      </c>
      <c r="O3290">
        <f t="shared" si="412"/>
        <v>17</v>
      </c>
      <c r="P3290">
        <f t="shared" si="413"/>
        <v>490</v>
      </c>
      <c r="Q3290" s="6">
        <f t="shared" si="414"/>
        <v>285.45999999999998</v>
      </c>
      <c r="R3290">
        <f t="shared" si="415"/>
        <v>259031.66599999974</v>
      </c>
    </row>
    <row r="3291" spans="1:18" x14ac:dyDescent="0.35">
      <c r="A3291" s="1">
        <v>3290</v>
      </c>
      <c r="B3291" s="7">
        <v>229.68</v>
      </c>
      <c r="C3291" s="1">
        <v>1545890</v>
      </c>
      <c r="D3291" s="1">
        <v>16808</v>
      </c>
      <c r="E3291">
        <v>4</v>
      </c>
      <c r="F3291" t="s">
        <v>7</v>
      </c>
      <c r="G3291" t="s">
        <v>9</v>
      </c>
      <c r="H3291" s="2">
        <v>42658</v>
      </c>
      <c r="I3291" s="2">
        <v>42663</v>
      </c>
      <c r="J3291" s="2">
        <v>42664</v>
      </c>
      <c r="K3291">
        <f t="shared" si="408"/>
        <v>1</v>
      </c>
      <c r="L3291" t="str">
        <f t="shared" si="409"/>
        <v>Thursday</v>
      </c>
      <c r="M3291" t="str">
        <f t="shared" si="410"/>
        <v>Friday</v>
      </c>
      <c r="N3291" s="5">
        <f t="shared" si="411"/>
        <v>229.68</v>
      </c>
      <c r="O3291">
        <f t="shared" si="412"/>
        <v>5</v>
      </c>
      <c r="P3291">
        <f t="shared" si="413"/>
        <v>1038</v>
      </c>
      <c r="Q3291" s="6">
        <f t="shared" si="414"/>
        <v>229.68</v>
      </c>
      <c r="R3291">
        <f t="shared" si="415"/>
        <v>395536.5949999991</v>
      </c>
    </row>
    <row r="3292" spans="1:18" x14ac:dyDescent="0.35">
      <c r="A3292" s="1">
        <v>3291</v>
      </c>
      <c r="B3292" s="7">
        <v>222.3</v>
      </c>
      <c r="C3292" s="1">
        <v>15440</v>
      </c>
      <c r="D3292" s="1">
        <v>16808</v>
      </c>
      <c r="E3292">
        <v>3</v>
      </c>
      <c r="F3292" t="s">
        <v>7</v>
      </c>
      <c r="G3292" t="s">
        <v>9</v>
      </c>
      <c r="H3292" s="2">
        <v>42658</v>
      </c>
      <c r="I3292" s="2">
        <v>42677</v>
      </c>
      <c r="J3292" s="2">
        <v>42678</v>
      </c>
      <c r="K3292">
        <f t="shared" si="408"/>
        <v>1</v>
      </c>
      <c r="L3292" t="str">
        <f t="shared" si="409"/>
        <v>Thursday</v>
      </c>
      <c r="M3292" t="str">
        <f t="shared" si="410"/>
        <v>Friday</v>
      </c>
      <c r="N3292" s="5">
        <f t="shared" si="411"/>
        <v>222.3</v>
      </c>
      <c r="O3292">
        <f t="shared" si="412"/>
        <v>19</v>
      </c>
      <c r="P3292">
        <f t="shared" si="413"/>
        <v>490</v>
      </c>
      <c r="Q3292" s="6">
        <f t="shared" si="414"/>
        <v>222.3</v>
      </c>
      <c r="R3292">
        <f t="shared" si="415"/>
        <v>259031.66599999974</v>
      </c>
    </row>
    <row r="3293" spans="1:18" x14ac:dyDescent="0.35">
      <c r="A3293" s="1">
        <v>3292</v>
      </c>
      <c r="B3293" s="7">
        <v>333.04</v>
      </c>
      <c r="C3293" s="1">
        <v>11198</v>
      </c>
      <c r="D3293" s="1">
        <v>16808</v>
      </c>
      <c r="E3293">
        <v>4</v>
      </c>
      <c r="F3293" t="s">
        <v>7</v>
      </c>
      <c r="G3293" t="s">
        <v>8</v>
      </c>
      <c r="H3293" s="2">
        <v>42658</v>
      </c>
      <c r="I3293" s="2">
        <v>42658</v>
      </c>
      <c r="J3293" s="2">
        <v>42659</v>
      </c>
      <c r="K3293">
        <f t="shared" si="408"/>
        <v>1</v>
      </c>
      <c r="L3293" t="str">
        <f t="shared" si="409"/>
        <v>Saturday</v>
      </c>
      <c r="M3293" t="str">
        <f t="shared" si="410"/>
        <v>Sunday</v>
      </c>
      <c r="N3293" s="5">
        <f t="shared" si="411"/>
        <v>333.04</v>
      </c>
      <c r="O3293">
        <f t="shared" si="412"/>
        <v>0</v>
      </c>
      <c r="P3293">
        <f t="shared" si="413"/>
        <v>732</v>
      </c>
      <c r="Q3293" s="6">
        <f t="shared" si="414"/>
        <v>333.04</v>
      </c>
      <c r="R3293">
        <f t="shared" si="415"/>
        <v>182715.56166666659</v>
      </c>
    </row>
    <row r="3294" spans="1:18" x14ac:dyDescent="0.35">
      <c r="A3294" s="1">
        <v>3293</v>
      </c>
      <c r="B3294" s="7">
        <v>152.24</v>
      </c>
      <c r="C3294" s="1">
        <v>181544</v>
      </c>
      <c r="D3294" s="1">
        <v>16808</v>
      </c>
      <c r="E3294">
        <v>3</v>
      </c>
      <c r="F3294" t="s">
        <v>7</v>
      </c>
      <c r="G3294" t="s">
        <v>8</v>
      </c>
      <c r="H3294" s="2">
        <v>42658</v>
      </c>
      <c r="I3294" s="2">
        <v>42665</v>
      </c>
      <c r="J3294" s="2">
        <v>42667</v>
      </c>
      <c r="K3294">
        <f t="shared" si="408"/>
        <v>2</v>
      </c>
      <c r="L3294" t="str">
        <f t="shared" si="409"/>
        <v>Saturday</v>
      </c>
      <c r="M3294" t="str">
        <f t="shared" si="410"/>
        <v>Monday</v>
      </c>
      <c r="N3294" s="5">
        <f t="shared" si="411"/>
        <v>304.48</v>
      </c>
      <c r="O3294">
        <f t="shared" si="412"/>
        <v>7</v>
      </c>
      <c r="P3294">
        <f t="shared" si="413"/>
        <v>462</v>
      </c>
      <c r="Q3294" s="6">
        <f t="shared" si="414"/>
        <v>152.24</v>
      </c>
      <c r="R3294">
        <f t="shared" si="415"/>
        <v>98835.120000000024</v>
      </c>
    </row>
    <row r="3295" spans="1:18" x14ac:dyDescent="0.35">
      <c r="A3295" s="1">
        <v>3294</v>
      </c>
      <c r="B3295" s="7">
        <v>131.47</v>
      </c>
      <c r="C3295" s="1">
        <v>16358</v>
      </c>
      <c r="D3295" s="1">
        <v>16808</v>
      </c>
      <c r="E3295">
        <v>3</v>
      </c>
      <c r="F3295" t="s">
        <v>7</v>
      </c>
      <c r="G3295" t="s">
        <v>9</v>
      </c>
      <c r="H3295" s="2">
        <v>42658</v>
      </c>
      <c r="I3295" s="2">
        <v>42711</v>
      </c>
      <c r="J3295" s="2">
        <v>42713</v>
      </c>
      <c r="K3295">
        <f t="shared" si="408"/>
        <v>2</v>
      </c>
      <c r="L3295" t="str">
        <f t="shared" si="409"/>
        <v>Wednesday</v>
      </c>
      <c r="M3295" t="str">
        <f t="shared" si="410"/>
        <v>Friday</v>
      </c>
      <c r="N3295" s="5">
        <f t="shared" si="411"/>
        <v>262.94</v>
      </c>
      <c r="O3295">
        <f t="shared" si="412"/>
        <v>53</v>
      </c>
      <c r="P3295">
        <f t="shared" si="413"/>
        <v>445</v>
      </c>
      <c r="Q3295" s="6">
        <f t="shared" si="414"/>
        <v>131.47</v>
      </c>
      <c r="R3295">
        <f t="shared" si="415"/>
        <v>196890.83999999968</v>
      </c>
    </row>
    <row r="3296" spans="1:18" x14ac:dyDescent="0.35">
      <c r="A3296" s="1">
        <v>3295</v>
      </c>
      <c r="B3296" s="7">
        <v>103.12</v>
      </c>
      <c r="C3296" s="1">
        <v>219762</v>
      </c>
      <c r="D3296" s="1">
        <v>16808</v>
      </c>
      <c r="E3296">
        <v>3</v>
      </c>
      <c r="F3296" t="s">
        <v>7</v>
      </c>
      <c r="G3296" t="s">
        <v>9</v>
      </c>
      <c r="H3296" s="2">
        <v>42658</v>
      </c>
      <c r="I3296" s="2">
        <v>42660</v>
      </c>
      <c r="J3296" s="2">
        <v>42661</v>
      </c>
      <c r="K3296">
        <f t="shared" si="408"/>
        <v>1</v>
      </c>
      <c r="L3296" t="str">
        <f t="shared" si="409"/>
        <v>Monday</v>
      </c>
      <c r="M3296" t="str">
        <f t="shared" si="410"/>
        <v>Tuesday</v>
      </c>
      <c r="N3296" s="5">
        <f t="shared" si="411"/>
        <v>103.12</v>
      </c>
      <c r="O3296">
        <f t="shared" si="412"/>
        <v>2</v>
      </c>
      <c r="P3296">
        <f t="shared" si="413"/>
        <v>1284</v>
      </c>
      <c r="Q3296" s="6">
        <f t="shared" si="414"/>
        <v>103.12</v>
      </c>
      <c r="R3296">
        <f t="shared" si="415"/>
        <v>441781.61333333328</v>
      </c>
    </row>
    <row r="3297" spans="1:18" x14ac:dyDescent="0.35">
      <c r="A3297" s="1">
        <v>3296</v>
      </c>
      <c r="B3297" s="7">
        <v>187.4</v>
      </c>
      <c r="C3297" s="1">
        <v>11198</v>
      </c>
      <c r="D3297" s="1">
        <v>16808</v>
      </c>
      <c r="E3297">
        <v>4</v>
      </c>
      <c r="F3297" t="s">
        <v>7</v>
      </c>
      <c r="G3297" t="s">
        <v>8</v>
      </c>
      <c r="H3297" s="2">
        <v>42658</v>
      </c>
      <c r="I3297" s="2">
        <v>42679</v>
      </c>
      <c r="J3297" s="2">
        <v>42680</v>
      </c>
      <c r="K3297">
        <f t="shared" si="408"/>
        <v>1</v>
      </c>
      <c r="L3297" t="str">
        <f t="shared" si="409"/>
        <v>Saturday</v>
      </c>
      <c r="M3297" t="str">
        <f t="shared" si="410"/>
        <v>Sunday</v>
      </c>
      <c r="N3297" s="5">
        <f t="shared" si="411"/>
        <v>187.4</v>
      </c>
      <c r="O3297">
        <f t="shared" si="412"/>
        <v>21</v>
      </c>
      <c r="P3297">
        <f t="shared" si="413"/>
        <v>732</v>
      </c>
      <c r="Q3297" s="6">
        <f t="shared" si="414"/>
        <v>187.4</v>
      </c>
      <c r="R3297">
        <f t="shared" si="415"/>
        <v>182715.56166666659</v>
      </c>
    </row>
    <row r="3298" spans="1:18" x14ac:dyDescent="0.35">
      <c r="A3298" s="1">
        <v>3297</v>
      </c>
      <c r="B3298" s="7">
        <v>106.546666666666</v>
      </c>
      <c r="C3298" s="1">
        <v>1059048</v>
      </c>
      <c r="D3298" s="1">
        <v>16808</v>
      </c>
      <c r="E3298">
        <v>1</v>
      </c>
      <c r="F3298" t="s">
        <v>12</v>
      </c>
      <c r="G3298" t="s">
        <v>9</v>
      </c>
      <c r="H3298" s="2">
        <v>42658</v>
      </c>
      <c r="I3298" s="2">
        <v>42658</v>
      </c>
      <c r="J3298" s="2">
        <v>42661</v>
      </c>
      <c r="K3298">
        <f t="shared" si="408"/>
        <v>3</v>
      </c>
      <c r="L3298" t="str">
        <f t="shared" si="409"/>
        <v>Saturday</v>
      </c>
      <c r="M3298" t="str">
        <f t="shared" si="410"/>
        <v>Tuesday</v>
      </c>
      <c r="N3298" s="5">
        <f t="shared" si="411"/>
        <v>319.639999999998</v>
      </c>
      <c r="O3298">
        <f t="shared" si="412"/>
        <v>0</v>
      </c>
      <c r="P3298">
        <f t="shared" si="413"/>
        <v>42</v>
      </c>
      <c r="Q3298" s="6">
        <f t="shared" si="414"/>
        <v>106.546666666666</v>
      </c>
      <c r="R3298">
        <f t="shared" si="415"/>
        <v>12427.209999999994</v>
      </c>
    </row>
    <row r="3299" spans="1:18" x14ac:dyDescent="0.35">
      <c r="A3299" s="1">
        <v>3298</v>
      </c>
      <c r="B3299" s="7">
        <v>123.266666666666</v>
      </c>
      <c r="C3299" s="1">
        <v>219762</v>
      </c>
      <c r="D3299" s="1">
        <v>16808</v>
      </c>
      <c r="E3299">
        <v>3</v>
      </c>
      <c r="F3299" t="s">
        <v>7</v>
      </c>
      <c r="G3299" t="s">
        <v>9</v>
      </c>
      <c r="H3299" s="2">
        <v>42658</v>
      </c>
      <c r="I3299" s="2">
        <v>42660</v>
      </c>
      <c r="J3299" s="2">
        <v>42663</v>
      </c>
      <c r="K3299">
        <f t="shared" si="408"/>
        <v>3</v>
      </c>
      <c r="L3299" t="str">
        <f t="shared" si="409"/>
        <v>Monday</v>
      </c>
      <c r="M3299" t="str">
        <f t="shared" si="410"/>
        <v>Thursday</v>
      </c>
      <c r="N3299" s="5">
        <f t="shared" si="411"/>
        <v>369.79999999999802</v>
      </c>
      <c r="O3299">
        <f t="shared" si="412"/>
        <v>2</v>
      </c>
      <c r="P3299">
        <f t="shared" si="413"/>
        <v>1284</v>
      </c>
      <c r="Q3299" s="6">
        <f t="shared" si="414"/>
        <v>123.266666666666</v>
      </c>
      <c r="R3299">
        <f t="shared" si="415"/>
        <v>441781.61333333328</v>
      </c>
    </row>
    <row r="3300" spans="1:18" x14ac:dyDescent="0.35">
      <c r="A3300" s="1">
        <v>3299</v>
      </c>
      <c r="B3300" s="7">
        <v>701.38</v>
      </c>
      <c r="C3300" s="1">
        <v>8060</v>
      </c>
      <c r="D3300" s="1">
        <v>16808</v>
      </c>
      <c r="E3300">
        <v>5</v>
      </c>
      <c r="F3300" t="s">
        <v>7</v>
      </c>
      <c r="G3300" t="s">
        <v>8</v>
      </c>
      <c r="H3300" s="2">
        <v>42658</v>
      </c>
      <c r="I3300" s="2">
        <v>42714</v>
      </c>
      <c r="J3300" s="2">
        <v>42716</v>
      </c>
      <c r="K3300">
        <f t="shared" si="408"/>
        <v>2</v>
      </c>
      <c r="L3300" t="str">
        <f t="shared" si="409"/>
        <v>Saturday</v>
      </c>
      <c r="M3300" t="str">
        <f t="shared" si="410"/>
        <v>Monday</v>
      </c>
      <c r="N3300" s="5">
        <f t="shared" si="411"/>
        <v>1402.76</v>
      </c>
      <c r="O3300">
        <f t="shared" si="412"/>
        <v>56</v>
      </c>
      <c r="P3300">
        <f t="shared" si="413"/>
        <v>95</v>
      </c>
      <c r="Q3300" s="6">
        <f t="shared" si="414"/>
        <v>701.38</v>
      </c>
      <c r="R3300">
        <f t="shared" si="415"/>
        <v>176967.65999999986</v>
      </c>
    </row>
    <row r="3301" spans="1:18" x14ac:dyDescent="0.35">
      <c r="A3301" s="1">
        <v>3300</v>
      </c>
      <c r="B3301" s="7">
        <v>217.06666666666601</v>
      </c>
      <c r="C3301" s="1">
        <v>16146</v>
      </c>
      <c r="D3301" s="1">
        <v>16808</v>
      </c>
      <c r="E3301">
        <v>4</v>
      </c>
      <c r="F3301" t="s">
        <v>7</v>
      </c>
      <c r="G3301" t="s">
        <v>9</v>
      </c>
      <c r="H3301" s="2">
        <v>42658</v>
      </c>
      <c r="I3301" s="2">
        <v>42658</v>
      </c>
      <c r="J3301" s="2">
        <v>42661</v>
      </c>
      <c r="K3301">
        <f t="shared" si="408"/>
        <v>3</v>
      </c>
      <c r="L3301" t="str">
        <f t="shared" si="409"/>
        <v>Saturday</v>
      </c>
      <c r="M3301" t="str">
        <f t="shared" si="410"/>
        <v>Tuesday</v>
      </c>
      <c r="N3301" s="5">
        <f t="shared" si="411"/>
        <v>651.199999999998</v>
      </c>
      <c r="O3301">
        <f t="shared" si="412"/>
        <v>0</v>
      </c>
      <c r="P3301">
        <f t="shared" si="413"/>
        <v>1141</v>
      </c>
      <c r="Q3301" s="6">
        <f t="shared" si="414"/>
        <v>217.06666666666601</v>
      </c>
      <c r="R3301">
        <f t="shared" si="415"/>
        <v>597887.41500000015</v>
      </c>
    </row>
    <row r="3302" spans="1:18" x14ac:dyDescent="0.35">
      <c r="A3302" s="1">
        <v>3301</v>
      </c>
      <c r="B3302" s="7">
        <v>227.36</v>
      </c>
      <c r="C3302" s="1">
        <v>1545890</v>
      </c>
      <c r="D3302" s="1">
        <v>16808</v>
      </c>
      <c r="E3302">
        <v>4</v>
      </c>
      <c r="F3302" t="s">
        <v>7</v>
      </c>
      <c r="G3302" t="s">
        <v>9</v>
      </c>
      <c r="H3302" s="2">
        <v>42658</v>
      </c>
      <c r="I3302" s="2">
        <v>42678</v>
      </c>
      <c r="J3302" s="2">
        <v>42680</v>
      </c>
      <c r="K3302">
        <f t="shared" si="408"/>
        <v>2</v>
      </c>
      <c r="L3302" t="str">
        <f t="shared" si="409"/>
        <v>Friday</v>
      </c>
      <c r="M3302" t="str">
        <f t="shared" si="410"/>
        <v>Sunday</v>
      </c>
      <c r="N3302" s="5">
        <f t="shared" si="411"/>
        <v>454.72</v>
      </c>
      <c r="O3302">
        <f t="shared" si="412"/>
        <v>20</v>
      </c>
      <c r="P3302">
        <f t="shared" si="413"/>
        <v>1038</v>
      </c>
      <c r="Q3302" s="6">
        <f t="shared" si="414"/>
        <v>227.36</v>
      </c>
      <c r="R3302">
        <f t="shared" si="415"/>
        <v>395536.5949999991</v>
      </c>
    </row>
    <row r="3303" spans="1:18" x14ac:dyDescent="0.35">
      <c r="A3303" s="1">
        <v>3302</v>
      </c>
      <c r="B3303" s="7">
        <v>170.14</v>
      </c>
      <c r="C3303" s="1">
        <v>1545890</v>
      </c>
      <c r="D3303" s="1">
        <v>16808</v>
      </c>
      <c r="E3303">
        <v>4</v>
      </c>
      <c r="F3303" t="s">
        <v>7</v>
      </c>
      <c r="G3303" t="s">
        <v>9</v>
      </c>
      <c r="H3303" s="2">
        <v>42658</v>
      </c>
      <c r="I3303" s="2">
        <v>42659</v>
      </c>
      <c r="J3303" s="2">
        <v>42660</v>
      </c>
      <c r="K3303">
        <f t="shared" si="408"/>
        <v>1</v>
      </c>
      <c r="L3303" t="str">
        <f t="shared" si="409"/>
        <v>Sunday</v>
      </c>
      <c r="M3303" t="str">
        <f t="shared" si="410"/>
        <v>Monday</v>
      </c>
      <c r="N3303" s="5">
        <f t="shared" si="411"/>
        <v>170.14</v>
      </c>
      <c r="O3303">
        <f t="shared" si="412"/>
        <v>1</v>
      </c>
      <c r="P3303">
        <f t="shared" si="413"/>
        <v>1038</v>
      </c>
      <c r="Q3303" s="6">
        <f t="shared" si="414"/>
        <v>170.14</v>
      </c>
      <c r="R3303">
        <f t="shared" si="415"/>
        <v>395536.5949999991</v>
      </c>
    </row>
    <row r="3304" spans="1:18" x14ac:dyDescent="0.35">
      <c r="A3304" s="1">
        <v>3303</v>
      </c>
      <c r="B3304" s="7">
        <v>135.33000000000001</v>
      </c>
      <c r="C3304" s="1">
        <v>219762</v>
      </c>
      <c r="D3304" s="1">
        <v>16808</v>
      </c>
      <c r="E3304">
        <v>3</v>
      </c>
      <c r="F3304" t="s">
        <v>7</v>
      </c>
      <c r="G3304" t="s">
        <v>9</v>
      </c>
      <c r="H3304" s="2">
        <v>42658</v>
      </c>
      <c r="I3304" s="2">
        <v>42677</v>
      </c>
      <c r="J3304" s="2">
        <v>42679</v>
      </c>
      <c r="K3304">
        <f t="shared" si="408"/>
        <v>2</v>
      </c>
      <c r="L3304" t="str">
        <f t="shared" si="409"/>
        <v>Thursday</v>
      </c>
      <c r="M3304" t="str">
        <f t="shared" si="410"/>
        <v>Saturday</v>
      </c>
      <c r="N3304" s="5">
        <f t="shared" si="411"/>
        <v>270.66000000000003</v>
      </c>
      <c r="O3304">
        <f t="shared" si="412"/>
        <v>19</v>
      </c>
      <c r="P3304">
        <f t="shared" si="413"/>
        <v>1284</v>
      </c>
      <c r="Q3304" s="6">
        <f t="shared" si="414"/>
        <v>135.33000000000001</v>
      </c>
      <c r="R3304">
        <f t="shared" si="415"/>
        <v>441781.61333333328</v>
      </c>
    </row>
    <row r="3305" spans="1:18" x14ac:dyDescent="0.35">
      <c r="A3305" s="1">
        <v>3304</v>
      </c>
      <c r="B3305" s="7">
        <v>149.38</v>
      </c>
      <c r="C3305" s="1">
        <v>219762</v>
      </c>
      <c r="D3305" s="1">
        <v>16808</v>
      </c>
      <c r="E3305">
        <v>3</v>
      </c>
      <c r="F3305" t="s">
        <v>7</v>
      </c>
      <c r="G3305" t="s">
        <v>9</v>
      </c>
      <c r="H3305" s="2">
        <v>42658</v>
      </c>
      <c r="I3305" s="2">
        <v>42673</v>
      </c>
      <c r="J3305" s="2">
        <v>42675</v>
      </c>
      <c r="K3305">
        <f t="shared" si="408"/>
        <v>2</v>
      </c>
      <c r="L3305" t="str">
        <f t="shared" si="409"/>
        <v>Sunday</v>
      </c>
      <c r="M3305" t="str">
        <f t="shared" si="410"/>
        <v>Tuesday</v>
      </c>
      <c r="N3305" s="5">
        <f t="shared" si="411"/>
        <v>298.76</v>
      </c>
      <c r="O3305">
        <f t="shared" si="412"/>
        <v>15</v>
      </c>
      <c r="P3305">
        <f t="shared" si="413"/>
        <v>1284</v>
      </c>
      <c r="Q3305" s="6">
        <f t="shared" si="414"/>
        <v>149.38</v>
      </c>
      <c r="R3305">
        <f t="shared" si="415"/>
        <v>441781.61333333328</v>
      </c>
    </row>
    <row r="3306" spans="1:18" x14ac:dyDescent="0.35">
      <c r="A3306" s="1">
        <v>3305</v>
      </c>
      <c r="B3306" s="7">
        <v>156.12</v>
      </c>
      <c r="C3306" s="1">
        <v>11198</v>
      </c>
      <c r="D3306" s="1">
        <v>16808</v>
      </c>
      <c r="E3306">
        <v>4</v>
      </c>
      <c r="F3306" t="s">
        <v>7</v>
      </c>
      <c r="G3306" t="s">
        <v>8</v>
      </c>
      <c r="H3306" s="2">
        <v>42658</v>
      </c>
      <c r="I3306" s="2">
        <v>42666</v>
      </c>
      <c r="J3306" s="2">
        <v>42667</v>
      </c>
      <c r="K3306">
        <f t="shared" si="408"/>
        <v>1</v>
      </c>
      <c r="L3306" t="str">
        <f t="shared" si="409"/>
        <v>Sunday</v>
      </c>
      <c r="M3306" t="str">
        <f t="shared" si="410"/>
        <v>Monday</v>
      </c>
      <c r="N3306" s="5">
        <f t="shared" si="411"/>
        <v>156.12</v>
      </c>
      <c r="O3306">
        <f t="shared" si="412"/>
        <v>8</v>
      </c>
      <c r="P3306">
        <f t="shared" si="413"/>
        <v>732</v>
      </c>
      <c r="Q3306" s="6">
        <f t="shared" si="414"/>
        <v>156.12</v>
      </c>
      <c r="R3306">
        <f t="shared" si="415"/>
        <v>182715.56166666659</v>
      </c>
    </row>
    <row r="3307" spans="1:18" x14ac:dyDescent="0.35">
      <c r="A3307" s="1">
        <v>3306</v>
      </c>
      <c r="B3307" s="7">
        <v>160.66999999999999</v>
      </c>
      <c r="C3307" s="1">
        <v>356332</v>
      </c>
      <c r="D3307" s="1">
        <v>16808</v>
      </c>
      <c r="E3307">
        <v>3</v>
      </c>
      <c r="F3307" t="s">
        <v>7</v>
      </c>
      <c r="G3307" t="s">
        <v>9</v>
      </c>
      <c r="H3307" s="2">
        <v>42658</v>
      </c>
      <c r="I3307" s="2">
        <v>42707</v>
      </c>
      <c r="J3307" s="2">
        <v>42709</v>
      </c>
      <c r="K3307">
        <f t="shared" si="408"/>
        <v>2</v>
      </c>
      <c r="L3307" t="str">
        <f t="shared" si="409"/>
        <v>Saturday</v>
      </c>
      <c r="M3307" t="str">
        <f t="shared" si="410"/>
        <v>Monday</v>
      </c>
      <c r="N3307" s="5">
        <f t="shared" si="411"/>
        <v>321.33999999999997</v>
      </c>
      <c r="O3307">
        <f t="shared" si="412"/>
        <v>49</v>
      </c>
      <c r="P3307">
        <f t="shared" si="413"/>
        <v>201</v>
      </c>
      <c r="Q3307" s="6">
        <f t="shared" si="414"/>
        <v>160.66999999999999</v>
      </c>
      <c r="R3307">
        <f t="shared" si="415"/>
        <v>63779.219999999928</v>
      </c>
    </row>
    <row r="3308" spans="1:18" x14ac:dyDescent="0.35">
      <c r="A3308" s="1">
        <v>3307</v>
      </c>
      <c r="B3308" s="7">
        <v>170.14</v>
      </c>
      <c r="C3308" s="1">
        <v>1545890</v>
      </c>
      <c r="D3308" s="1">
        <v>16808</v>
      </c>
      <c r="E3308">
        <v>4</v>
      </c>
      <c r="F3308" t="s">
        <v>7</v>
      </c>
      <c r="G3308" t="s">
        <v>9</v>
      </c>
      <c r="H3308" s="2">
        <v>42658</v>
      </c>
      <c r="I3308" s="2">
        <v>42659</v>
      </c>
      <c r="J3308" s="2">
        <v>42660</v>
      </c>
      <c r="K3308">
        <f t="shared" si="408"/>
        <v>1</v>
      </c>
      <c r="L3308" t="str">
        <f t="shared" si="409"/>
        <v>Sunday</v>
      </c>
      <c r="M3308" t="str">
        <f t="shared" si="410"/>
        <v>Monday</v>
      </c>
      <c r="N3308" s="5">
        <f t="shared" si="411"/>
        <v>170.14</v>
      </c>
      <c r="O3308">
        <f t="shared" si="412"/>
        <v>1</v>
      </c>
      <c r="P3308">
        <f t="shared" si="413"/>
        <v>1038</v>
      </c>
      <c r="Q3308" s="6">
        <f t="shared" si="414"/>
        <v>170.14</v>
      </c>
      <c r="R3308">
        <f t="shared" si="415"/>
        <v>395536.5949999991</v>
      </c>
    </row>
    <row r="3309" spans="1:18" x14ac:dyDescent="0.35">
      <c r="A3309" s="1">
        <v>3308</v>
      </c>
      <c r="B3309" s="7">
        <v>143.16</v>
      </c>
      <c r="C3309" s="1">
        <v>1940</v>
      </c>
      <c r="D3309" s="1">
        <v>16808</v>
      </c>
      <c r="E3309">
        <v>4</v>
      </c>
      <c r="F3309" t="s">
        <v>7</v>
      </c>
      <c r="G3309" t="s">
        <v>9</v>
      </c>
      <c r="H3309" s="2">
        <v>42658</v>
      </c>
      <c r="I3309" s="2">
        <v>42659</v>
      </c>
      <c r="J3309" s="2">
        <v>42660</v>
      </c>
      <c r="K3309">
        <f t="shared" si="408"/>
        <v>1</v>
      </c>
      <c r="L3309" t="str">
        <f t="shared" si="409"/>
        <v>Sunday</v>
      </c>
      <c r="M3309" t="str">
        <f t="shared" si="410"/>
        <v>Monday</v>
      </c>
      <c r="N3309" s="5">
        <f t="shared" si="411"/>
        <v>143.16</v>
      </c>
      <c r="O3309">
        <f t="shared" si="412"/>
        <v>1</v>
      </c>
      <c r="P3309">
        <f t="shared" si="413"/>
        <v>264</v>
      </c>
      <c r="Q3309" s="6">
        <f t="shared" si="414"/>
        <v>143.16</v>
      </c>
      <c r="R3309">
        <f t="shared" si="415"/>
        <v>115472.85999999999</v>
      </c>
    </row>
    <row r="3310" spans="1:18" x14ac:dyDescent="0.35">
      <c r="A3310" s="1">
        <v>3309</v>
      </c>
      <c r="B3310" s="7">
        <v>256.83</v>
      </c>
      <c r="C3310" s="1">
        <v>1545890</v>
      </c>
      <c r="D3310" s="1">
        <v>16808</v>
      </c>
      <c r="E3310">
        <v>4</v>
      </c>
      <c r="F3310" t="s">
        <v>7</v>
      </c>
      <c r="G3310" t="s">
        <v>9</v>
      </c>
      <c r="H3310" s="2">
        <v>42658</v>
      </c>
      <c r="I3310" s="2">
        <v>42663</v>
      </c>
      <c r="J3310" s="2">
        <v>42665</v>
      </c>
      <c r="K3310">
        <f t="shared" si="408"/>
        <v>2</v>
      </c>
      <c r="L3310" t="str">
        <f t="shared" si="409"/>
        <v>Thursday</v>
      </c>
      <c r="M3310" t="str">
        <f t="shared" si="410"/>
        <v>Saturday</v>
      </c>
      <c r="N3310" s="5">
        <f t="shared" si="411"/>
        <v>513.66</v>
      </c>
      <c r="O3310">
        <f t="shared" si="412"/>
        <v>5</v>
      </c>
      <c r="P3310">
        <f t="shared" si="413"/>
        <v>1038</v>
      </c>
      <c r="Q3310" s="6">
        <f t="shared" si="414"/>
        <v>256.83</v>
      </c>
      <c r="R3310">
        <f t="shared" si="415"/>
        <v>395536.5949999991</v>
      </c>
    </row>
    <row r="3311" spans="1:18" x14ac:dyDescent="0.35">
      <c r="A3311" s="1">
        <v>3310</v>
      </c>
      <c r="B3311" s="7">
        <v>715.76</v>
      </c>
      <c r="C3311" s="1">
        <v>8060</v>
      </c>
      <c r="D3311" s="1">
        <v>16808</v>
      </c>
      <c r="E3311">
        <v>5</v>
      </c>
      <c r="F3311" t="s">
        <v>7</v>
      </c>
      <c r="G3311" t="s">
        <v>8</v>
      </c>
      <c r="H3311" s="2">
        <v>42658</v>
      </c>
      <c r="I3311" s="2">
        <v>42685</v>
      </c>
      <c r="J3311" s="2">
        <v>42687</v>
      </c>
      <c r="K3311">
        <f t="shared" si="408"/>
        <v>2</v>
      </c>
      <c r="L3311" t="str">
        <f t="shared" si="409"/>
        <v>Friday</v>
      </c>
      <c r="M3311" t="str">
        <f t="shared" si="410"/>
        <v>Sunday</v>
      </c>
      <c r="N3311" s="5">
        <f t="shared" si="411"/>
        <v>1431.52</v>
      </c>
      <c r="O3311">
        <f t="shared" si="412"/>
        <v>27</v>
      </c>
      <c r="P3311">
        <f t="shared" si="413"/>
        <v>95</v>
      </c>
      <c r="Q3311" s="6">
        <f t="shared" si="414"/>
        <v>715.76</v>
      </c>
      <c r="R3311">
        <f t="shared" si="415"/>
        <v>176967.65999999986</v>
      </c>
    </row>
    <row r="3312" spans="1:18" x14ac:dyDescent="0.35">
      <c r="A3312" s="1">
        <v>3311</v>
      </c>
      <c r="B3312" s="7">
        <v>280.72000000000003</v>
      </c>
      <c r="C3312" s="1">
        <v>1545890</v>
      </c>
      <c r="D3312" s="1">
        <v>16808</v>
      </c>
      <c r="E3312">
        <v>4</v>
      </c>
      <c r="F3312" t="s">
        <v>7</v>
      </c>
      <c r="G3312" t="s">
        <v>9</v>
      </c>
      <c r="H3312" s="2">
        <v>42658</v>
      </c>
      <c r="I3312" s="2">
        <v>42658</v>
      </c>
      <c r="J3312" s="2">
        <v>42659</v>
      </c>
      <c r="K3312">
        <f t="shared" si="408"/>
        <v>1</v>
      </c>
      <c r="L3312" t="str">
        <f t="shared" si="409"/>
        <v>Saturday</v>
      </c>
      <c r="M3312" t="str">
        <f t="shared" si="410"/>
        <v>Sunday</v>
      </c>
      <c r="N3312" s="5">
        <f t="shared" si="411"/>
        <v>280.72000000000003</v>
      </c>
      <c r="O3312">
        <f t="shared" si="412"/>
        <v>0</v>
      </c>
      <c r="P3312">
        <f t="shared" si="413"/>
        <v>1038</v>
      </c>
      <c r="Q3312" s="6">
        <f t="shared" si="414"/>
        <v>280.72000000000003</v>
      </c>
      <c r="R3312">
        <f t="shared" si="415"/>
        <v>395536.5949999991</v>
      </c>
    </row>
    <row r="3313" spans="1:18" x14ac:dyDescent="0.35">
      <c r="A3313" s="1">
        <v>3312</v>
      </c>
      <c r="B3313" s="7">
        <v>333.04</v>
      </c>
      <c r="C3313" s="1">
        <v>11198</v>
      </c>
      <c r="D3313" s="1">
        <v>16808</v>
      </c>
      <c r="E3313">
        <v>4</v>
      </c>
      <c r="F3313" t="s">
        <v>7</v>
      </c>
      <c r="G3313" t="s">
        <v>8</v>
      </c>
      <c r="H3313" s="2">
        <v>42658</v>
      </c>
      <c r="I3313" s="2">
        <v>42658</v>
      </c>
      <c r="J3313" s="2">
        <v>42659</v>
      </c>
      <c r="K3313">
        <f t="shared" si="408"/>
        <v>1</v>
      </c>
      <c r="L3313" t="str">
        <f t="shared" si="409"/>
        <v>Saturday</v>
      </c>
      <c r="M3313" t="str">
        <f t="shared" si="410"/>
        <v>Sunday</v>
      </c>
      <c r="N3313" s="5">
        <f t="shared" si="411"/>
        <v>333.04</v>
      </c>
      <c r="O3313">
        <f t="shared" si="412"/>
        <v>0</v>
      </c>
      <c r="P3313">
        <f t="shared" si="413"/>
        <v>732</v>
      </c>
      <c r="Q3313" s="6">
        <f t="shared" si="414"/>
        <v>333.04</v>
      </c>
      <c r="R3313">
        <f t="shared" si="415"/>
        <v>182715.56166666659</v>
      </c>
    </row>
    <row r="3314" spans="1:18" x14ac:dyDescent="0.35">
      <c r="A3314" s="1">
        <v>3313</v>
      </c>
      <c r="B3314" s="7">
        <v>169.7</v>
      </c>
      <c r="C3314" s="1">
        <v>363664</v>
      </c>
      <c r="D3314" s="1">
        <v>16808</v>
      </c>
      <c r="E3314">
        <v>4</v>
      </c>
      <c r="F3314" t="s">
        <v>7</v>
      </c>
      <c r="G3314" t="s">
        <v>8</v>
      </c>
      <c r="H3314" s="2">
        <v>42658</v>
      </c>
      <c r="I3314" s="2">
        <v>42659</v>
      </c>
      <c r="J3314" s="2">
        <v>42660</v>
      </c>
      <c r="K3314">
        <f t="shared" si="408"/>
        <v>1</v>
      </c>
      <c r="L3314" t="str">
        <f t="shared" si="409"/>
        <v>Sunday</v>
      </c>
      <c r="M3314" t="str">
        <f t="shared" si="410"/>
        <v>Monday</v>
      </c>
      <c r="N3314" s="5">
        <f t="shared" si="411"/>
        <v>169.7</v>
      </c>
      <c r="O3314">
        <f t="shared" si="412"/>
        <v>1</v>
      </c>
      <c r="P3314">
        <f t="shared" si="413"/>
        <v>448</v>
      </c>
      <c r="Q3314" s="6">
        <f t="shared" si="414"/>
        <v>169.7</v>
      </c>
      <c r="R3314">
        <f t="shared" si="415"/>
        <v>132378.3299999999</v>
      </c>
    </row>
    <row r="3315" spans="1:18" x14ac:dyDescent="0.35">
      <c r="A3315" s="1">
        <v>3314</v>
      </c>
      <c r="B3315" s="7">
        <v>308.76</v>
      </c>
      <c r="C3315" s="1">
        <v>1789734</v>
      </c>
      <c r="D3315" s="1">
        <v>16808</v>
      </c>
      <c r="E3315">
        <v>3</v>
      </c>
      <c r="F3315" t="s">
        <v>7</v>
      </c>
      <c r="G3315" t="s">
        <v>9</v>
      </c>
      <c r="H3315" s="2">
        <v>42658</v>
      </c>
      <c r="I3315" s="2">
        <v>42662</v>
      </c>
      <c r="J3315" s="2">
        <v>42663</v>
      </c>
      <c r="K3315">
        <f t="shared" si="408"/>
        <v>1</v>
      </c>
      <c r="L3315" t="str">
        <f t="shared" si="409"/>
        <v>Wednesday</v>
      </c>
      <c r="M3315" t="str">
        <f t="shared" si="410"/>
        <v>Thursday</v>
      </c>
      <c r="N3315" s="5">
        <f t="shared" si="411"/>
        <v>308.76</v>
      </c>
      <c r="O3315">
        <f t="shared" si="412"/>
        <v>4</v>
      </c>
      <c r="P3315">
        <f t="shared" si="413"/>
        <v>150</v>
      </c>
      <c r="Q3315" s="6">
        <f t="shared" si="414"/>
        <v>308.76</v>
      </c>
      <c r="R3315">
        <f t="shared" si="415"/>
        <v>80037.61</v>
      </c>
    </row>
    <row r="3316" spans="1:18" x14ac:dyDescent="0.35">
      <c r="A3316" s="1">
        <v>3315</v>
      </c>
      <c r="B3316" s="7">
        <v>154.78</v>
      </c>
      <c r="C3316" s="1">
        <v>219762</v>
      </c>
      <c r="D3316" s="1">
        <v>16808</v>
      </c>
      <c r="E3316">
        <v>3</v>
      </c>
      <c r="F3316" t="s">
        <v>7</v>
      </c>
      <c r="G3316" t="s">
        <v>9</v>
      </c>
      <c r="H3316" s="2">
        <v>42658</v>
      </c>
      <c r="I3316" s="2">
        <v>42677</v>
      </c>
      <c r="J3316" s="2">
        <v>42679</v>
      </c>
      <c r="K3316">
        <f t="shared" si="408"/>
        <v>2</v>
      </c>
      <c r="L3316" t="str">
        <f t="shared" si="409"/>
        <v>Thursday</v>
      </c>
      <c r="M3316" t="str">
        <f t="shared" si="410"/>
        <v>Saturday</v>
      </c>
      <c r="N3316" s="5">
        <f t="shared" si="411"/>
        <v>309.56</v>
      </c>
      <c r="O3316">
        <f t="shared" si="412"/>
        <v>19</v>
      </c>
      <c r="P3316">
        <f t="shared" si="413"/>
        <v>1284</v>
      </c>
      <c r="Q3316" s="6">
        <f t="shared" si="414"/>
        <v>154.78</v>
      </c>
      <c r="R3316">
        <f t="shared" si="415"/>
        <v>441781.61333333328</v>
      </c>
    </row>
    <row r="3317" spans="1:18" x14ac:dyDescent="0.35">
      <c r="A3317" s="1">
        <v>3316</v>
      </c>
      <c r="B3317" s="7">
        <v>71.92</v>
      </c>
      <c r="C3317" s="1">
        <v>2233218</v>
      </c>
      <c r="D3317" s="1">
        <v>16808</v>
      </c>
      <c r="E3317">
        <v>1</v>
      </c>
      <c r="F3317" t="s">
        <v>11</v>
      </c>
      <c r="G3317" t="s">
        <v>9</v>
      </c>
      <c r="H3317" s="2">
        <v>42658</v>
      </c>
      <c r="I3317" s="2">
        <v>42671</v>
      </c>
      <c r="J3317" s="2">
        <v>42673</v>
      </c>
      <c r="K3317">
        <f t="shared" si="408"/>
        <v>2</v>
      </c>
      <c r="L3317" t="str">
        <f t="shared" si="409"/>
        <v>Friday</v>
      </c>
      <c r="M3317" t="str">
        <f t="shared" si="410"/>
        <v>Sunday</v>
      </c>
      <c r="N3317" s="5">
        <f t="shared" si="411"/>
        <v>143.84</v>
      </c>
      <c r="O3317">
        <f t="shared" si="412"/>
        <v>13</v>
      </c>
      <c r="P3317">
        <f t="shared" si="413"/>
        <v>28</v>
      </c>
      <c r="Q3317" s="6">
        <f t="shared" si="414"/>
        <v>71.92</v>
      </c>
      <c r="R3317">
        <f t="shared" si="415"/>
        <v>4123.3599999999997</v>
      </c>
    </row>
    <row r="3318" spans="1:18" x14ac:dyDescent="0.35">
      <c r="A3318" s="1">
        <v>3317</v>
      </c>
      <c r="B3318" s="7">
        <v>182.44</v>
      </c>
      <c r="C3318" s="1">
        <v>219762</v>
      </c>
      <c r="D3318" s="1">
        <v>16808</v>
      </c>
      <c r="E3318">
        <v>3</v>
      </c>
      <c r="F3318" t="s">
        <v>7</v>
      </c>
      <c r="G3318" t="s">
        <v>9</v>
      </c>
      <c r="H3318" s="2">
        <v>42658</v>
      </c>
      <c r="I3318" s="2">
        <v>42669</v>
      </c>
      <c r="J3318" s="2">
        <v>42671</v>
      </c>
      <c r="K3318">
        <f t="shared" si="408"/>
        <v>2</v>
      </c>
      <c r="L3318" t="str">
        <f t="shared" si="409"/>
        <v>Wednesday</v>
      </c>
      <c r="M3318" t="str">
        <f t="shared" si="410"/>
        <v>Friday</v>
      </c>
      <c r="N3318" s="5">
        <f t="shared" si="411"/>
        <v>364.88</v>
      </c>
      <c r="O3318">
        <f t="shared" si="412"/>
        <v>11</v>
      </c>
      <c r="P3318">
        <f t="shared" si="413"/>
        <v>1284</v>
      </c>
      <c r="Q3318" s="6">
        <f t="shared" si="414"/>
        <v>182.44</v>
      </c>
      <c r="R3318">
        <f t="shared" si="415"/>
        <v>441781.61333333328</v>
      </c>
    </row>
    <row r="3319" spans="1:18" x14ac:dyDescent="0.35">
      <c r="A3319" s="1">
        <v>3318</v>
      </c>
      <c r="B3319" s="7">
        <v>40.98</v>
      </c>
      <c r="C3319" s="1">
        <v>800100</v>
      </c>
      <c r="D3319" s="1">
        <v>16808</v>
      </c>
      <c r="E3319">
        <v>1</v>
      </c>
      <c r="F3319" t="s">
        <v>12</v>
      </c>
      <c r="G3319" t="s">
        <v>9</v>
      </c>
      <c r="H3319" s="2">
        <v>42658</v>
      </c>
      <c r="I3319" s="2">
        <v>42664</v>
      </c>
      <c r="J3319" s="2">
        <v>42665</v>
      </c>
      <c r="K3319">
        <f t="shared" si="408"/>
        <v>1</v>
      </c>
      <c r="L3319" t="str">
        <f t="shared" si="409"/>
        <v>Friday</v>
      </c>
      <c r="M3319" t="str">
        <f t="shared" si="410"/>
        <v>Saturday</v>
      </c>
      <c r="N3319" s="5">
        <f t="shared" si="411"/>
        <v>40.98</v>
      </c>
      <c r="O3319">
        <f t="shared" si="412"/>
        <v>6</v>
      </c>
      <c r="P3319">
        <f t="shared" si="413"/>
        <v>69</v>
      </c>
      <c r="Q3319" s="6">
        <f t="shared" si="414"/>
        <v>40.98</v>
      </c>
      <c r="R3319">
        <f t="shared" si="415"/>
        <v>8549.7199999999957</v>
      </c>
    </row>
    <row r="3320" spans="1:18" x14ac:dyDescent="0.35">
      <c r="A3320" s="1">
        <v>3319</v>
      </c>
      <c r="B3320" s="7">
        <v>176.84</v>
      </c>
      <c r="C3320" s="1">
        <v>16146</v>
      </c>
      <c r="D3320" s="1">
        <v>16808</v>
      </c>
      <c r="E3320">
        <v>4</v>
      </c>
      <c r="F3320" t="s">
        <v>7</v>
      </c>
      <c r="G3320" t="s">
        <v>9</v>
      </c>
      <c r="H3320" s="2">
        <v>42658</v>
      </c>
      <c r="I3320" s="2">
        <v>42673</v>
      </c>
      <c r="J3320" s="2">
        <v>42675</v>
      </c>
      <c r="K3320">
        <f t="shared" si="408"/>
        <v>2</v>
      </c>
      <c r="L3320" t="str">
        <f t="shared" si="409"/>
        <v>Sunday</v>
      </c>
      <c r="M3320" t="str">
        <f t="shared" si="410"/>
        <v>Tuesday</v>
      </c>
      <c r="N3320" s="5">
        <f t="shared" si="411"/>
        <v>353.68</v>
      </c>
      <c r="O3320">
        <f t="shared" si="412"/>
        <v>15</v>
      </c>
      <c r="P3320">
        <f t="shared" si="413"/>
        <v>1141</v>
      </c>
      <c r="Q3320" s="6">
        <f t="shared" si="414"/>
        <v>176.84</v>
      </c>
      <c r="R3320">
        <f t="shared" si="415"/>
        <v>597887.41500000015</v>
      </c>
    </row>
    <row r="3321" spans="1:18" x14ac:dyDescent="0.35">
      <c r="A3321" s="1">
        <v>3320</v>
      </c>
      <c r="B3321" s="7">
        <v>37</v>
      </c>
      <c r="C3321" s="1">
        <v>1565182</v>
      </c>
      <c r="D3321" s="1">
        <v>16808</v>
      </c>
      <c r="E3321">
        <v>1</v>
      </c>
      <c r="F3321" t="s">
        <v>12</v>
      </c>
      <c r="G3321" t="s">
        <v>9</v>
      </c>
      <c r="H3321" s="2">
        <v>42658</v>
      </c>
      <c r="I3321" s="2">
        <v>42659</v>
      </c>
      <c r="J3321" s="2">
        <v>42660</v>
      </c>
      <c r="K3321">
        <f t="shared" si="408"/>
        <v>1</v>
      </c>
      <c r="L3321" t="str">
        <f t="shared" si="409"/>
        <v>Sunday</v>
      </c>
      <c r="M3321" t="str">
        <f t="shared" si="410"/>
        <v>Monday</v>
      </c>
      <c r="N3321" s="5">
        <f t="shared" si="411"/>
        <v>37</v>
      </c>
      <c r="O3321">
        <f t="shared" si="412"/>
        <v>1</v>
      </c>
      <c r="P3321">
        <f t="shared" si="413"/>
        <v>33</v>
      </c>
      <c r="Q3321" s="6">
        <f t="shared" si="414"/>
        <v>37</v>
      </c>
      <c r="R3321">
        <f t="shared" si="415"/>
        <v>4675.3399999999992</v>
      </c>
    </row>
    <row r="3322" spans="1:18" x14ac:dyDescent="0.35">
      <c r="A3322" s="1">
        <v>3321</v>
      </c>
      <c r="B3322" s="7">
        <v>252.64666666666599</v>
      </c>
      <c r="C3322" s="1">
        <v>363664</v>
      </c>
      <c r="D3322" s="1">
        <v>16808</v>
      </c>
      <c r="E3322">
        <v>4</v>
      </c>
      <c r="F3322" t="s">
        <v>7</v>
      </c>
      <c r="G3322" t="s">
        <v>8</v>
      </c>
      <c r="H3322" s="2">
        <v>42658</v>
      </c>
      <c r="I3322" s="2">
        <v>42660</v>
      </c>
      <c r="J3322" s="2">
        <v>42663</v>
      </c>
      <c r="K3322">
        <f t="shared" si="408"/>
        <v>3</v>
      </c>
      <c r="L3322" t="str">
        <f t="shared" si="409"/>
        <v>Monday</v>
      </c>
      <c r="M3322" t="str">
        <f t="shared" si="410"/>
        <v>Thursday</v>
      </c>
      <c r="N3322" s="5">
        <f t="shared" si="411"/>
        <v>757.93999999999801</v>
      </c>
      <c r="O3322">
        <f t="shared" si="412"/>
        <v>2</v>
      </c>
      <c r="P3322">
        <f t="shared" si="413"/>
        <v>448</v>
      </c>
      <c r="Q3322" s="6">
        <f t="shared" si="414"/>
        <v>252.64666666666599</v>
      </c>
      <c r="R3322">
        <f t="shared" si="415"/>
        <v>132378.3299999999</v>
      </c>
    </row>
    <row r="3323" spans="1:18" x14ac:dyDescent="0.35">
      <c r="A3323" s="1">
        <v>3322</v>
      </c>
      <c r="B3323" s="7">
        <v>121.65333333333299</v>
      </c>
      <c r="C3323" s="1">
        <v>2190690</v>
      </c>
      <c r="D3323" s="1">
        <v>16808</v>
      </c>
      <c r="E3323">
        <v>1</v>
      </c>
      <c r="F3323" t="s">
        <v>12</v>
      </c>
      <c r="G3323" t="s">
        <v>9</v>
      </c>
      <c r="H3323" s="2">
        <v>42658</v>
      </c>
      <c r="I3323" s="2">
        <v>42685</v>
      </c>
      <c r="J3323" s="2">
        <v>42688</v>
      </c>
      <c r="K3323">
        <f t="shared" si="408"/>
        <v>3</v>
      </c>
      <c r="L3323" t="str">
        <f t="shared" si="409"/>
        <v>Friday</v>
      </c>
      <c r="M3323" t="str">
        <f t="shared" si="410"/>
        <v>Monday</v>
      </c>
      <c r="N3323" s="5">
        <f t="shared" si="411"/>
        <v>364.95999999999901</v>
      </c>
      <c r="O3323">
        <f t="shared" si="412"/>
        <v>27</v>
      </c>
      <c r="P3323">
        <f t="shared" si="413"/>
        <v>72</v>
      </c>
      <c r="Q3323" s="6">
        <f t="shared" si="414"/>
        <v>121.65333333333299</v>
      </c>
      <c r="R3323">
        <f t="shared" si="415"/>
        <v>16380.019999999982</v>
      </c>
    </row>
    <row r="3324" spans="1:18" x14ac:dyDescent="0.35">
      <c r="A3324" s="1">
        <v>3323</v>
      </c>
      <c r="B3324" s="7">
        <v>180.44</v>
      </c>
      <c r="C3324" s="1">
        <v>181544</v>
      </c>
      <c r="D3324" s="1">
        <v>16808</v>
      </c>
      <c r="E3324">
        <v>3</v>
      </c>
      <c r="F3324" t="s">
        <v>7</v>
      </c>
      <c r="G3324" t="s">
        <v>8</v>
      </c>
      <c r="H3324" s="2">
        <v>42658</v>
      </c>
      <c r="I3324" s="2">
        <v>42665</v>
      </c>
      <c r="J3324" s="2">
        <v>42666</v>
      </c>
      <c r="K3324">
        <f t="shared" si="408"/>
        <v>1</v>
      </c>
      <c r="L3324" t="str">
        <f t="shared" si="409"/>
        <v>Saturday</v>
      </c>
      <c r="M3324" t="str">
        <f t="shared" si="410"/>
        <v>Sunday</v>
      </c>
      <c r="N3324" s="5">
        <f t="shared" si="411"/>
        <v>180.44</v>
      </c>
      <c r="O3324">
        <f t="shared" si="412"/>
        <v>7</v>
      </c>
      <c r="P3324">
        <f t="shared" si="413"/>
        <v>462</v>
      </c>
      <c r="Q3324" s="6">
        <f t="shared" si="414"/>
        <v>180.44</v>
      </c>
      <c r="R3324">
        <f t="shared" si="415"/>
        <v>98835.120000000024</v>
      </c>
    </row>
    <row r="3325" spans="1:18" x14ac:dyDescent="0.35">
      <c r="A3325" s="1">
        <v>3324</v>
      </c>
      <c r="B3325" s="7">
        <v>433.84</v>
      </c>
      <c r="C3325" s="1">
        <v>363664</v>
      </c>
      <c r="D3325" s="1">
        <v>16808</v>
      </c>
      <c r="E3325">
        <v>4</v>
      </c>
      <c r="F3325" t="s">
        <v>7</v>
      </c>
      <c r="G3325" t="s">
        <v>8</v>
      </c>
      <c r="H3325" s="2">
        <v>42658</v>
      </c>
      <c r="I3325" s="2">
        <v>42658</v>
      </c>
      <c r="J3325" s="2">
        <v>42659</v>
      </c>
      <c r="K3325">
        <f t="shared" si="408"/>
        <v>1</v>
      </c>
      <c r="L3325" t="str">
        <f t="shared" si="409"/>
        <v>Saturday</v>
      </c>
      <c r="M3325" t="str">
        <f t="shared" si="410"/>
        <v>Sunday</v>
      </c>
      <c r="N3325" s="5">
        <f t="shared" si="411"/>
        <v>433.84</v>
      </c>
      <c r="O3325">
        <f t="shared" si="412"/>
        <v>0</v>
      </c>
      <c r="P3325">
        <f t="shared" si="413"/>
        <v>448</v>
      </c>
      <c r="Q3325" s="6">
        <f t="shared" si="414"/>
        <v>433.84</v>
      </c>
      <c r="R3325">
        <f t="shared" si="415"/>
        <v>132378.3299999999</v>
      </c>
    </row>
    <row r="3326" spans="1:18" x14ac:dyDescent="0.35">
      <c r="A3326" s="1">
        <v>3325</v>
      </c>
      <c r="B3326" s="7">
        <v>260.98888888888803</v>
      </c>
      <c r="C3326" s="1">
        <v>15440</v>
      </c>
      <c r="D3326" s="1">
        <v>16808</v>
      </c>
      <c r="E3326">
        <v>3</v>
      </c>
      <c r="F3326" t="s">
        <v>7</v>
      </c>
      <c r="G3326" t="s">
        <v>9</v>
      </c>
      <c r="H3326" s="2">
        <v>42658</v>
      </c>
      <c r="I3326" s="2">
        <v>42697</v>
      </c>
      <c r="J3326" s="2">
        <v>42700</v>
      </c>
      <c r="K3326">
        <f t="shared" si="408"/>
        <v>3</v>
      </c>
      <c r="L3326" t="str">
        <f t="shared" si="409"/>
        <v>Wednesday</v>
      </c>
      <c r="M3326" t="str">
        <f t="shared" si="410"/>
        <v>Saturday</v>
      </c>
      <c r="N3326" s="5">
        <f t="shared" si="411"/>
        <v>782.96666666666408</v>
      </c>
      <c r="O3326">
        <f t="shared" si="412"/>
        <v>39</v>
      </c>
      <c r="P3326">
        <f t="shared" si="413"/>
        <v>490</v>
      </c>
      <c r="Q3326" s="6">
        <f t="shared" si="414"/>
        <v>260.98888888888803</v>
      </c>
      <c r="R3326">
        <f t="shared" si="415"/>
        <v>259031.66599999974</v>
      </c>
    </row>
    <row r="3327" spans="1:18" x14ac:dyDescent="0.35">
      <c r="A3327" s="1">
        <v>3326</v>
      </c>
      <c r="B3327" s="7">
        <v>223.933333333333</v>
      </c>
      <c r="C3327" s="1">
        <v>16146</v>
      </c>
      <c r="D3327" s="1">
        <v>16808</v>
      </c>
      <c r="E3327">
        <v>4</v>
      </c>
      <c r="F3327" t="s">
        <v>7</v>
      </c>
      <c r="G3327" t="s">
        <v>9</v>
      </c>
      <c r="H3327" s="2">
        <v>42658</v>
      </c>
      <c r="I3327" s="2">
        <v>42686</v>
      </c>
      <c r="J3327" s="2">
        <v>42689</v>
      </c>
      <c r="K3327">
        <f t="shared" si="408"/>
        <v>3</v>
      </c>
      <c r="L3327" t="str">
        <f t="shared" si="409"/>
        <v>Saturday</v>
      </c>
      <c r="M3327" t="str">
        <f t="shared" si="410"/>
        <v>Tuesday</v>
      </c>
      <c r="N3327" s="5">
        <f t="shared" si="411"/>
        <v>671.79999999999905</v>
      </c>
      <c r="O3327">
        <f t="shared" si="412"/>
        <v>28</v>
      </c>
      <c r="P3327">
        <f t="shared" si="413"/>
        <v>1141</v>
      </c>
      <c r="Q3327" s="6">
        <f t="shared" si="414"/>
        <v>223.933333333333</v>
      </c>
      <c r="R3327">
        <f t="shared" si="415"/>
        <v>597887.41500000015</v>
      </c>
    </row>
    <row r="3328" spans="1:18" x14ac:dyDescent="0.35">
      <c r="A3328" s="1">
        <v>3327</v>
      </c>
      <c r="B3328" s="7">
        <v>304.613333333333</v>
      </c>
      <c r="C3328" s="1">
        <v>16146</v>
      </c>
      <c r="D3328" s="1">
        <v>16808</v>
      </c>
      <c r="E3328">
        <v>4</v>
      </c>
      <c r="F3328" t="s">
        <v>7</v>
      </c>
      <c r="G3328" t="s">
        <v>9</v>
      </c>
      <c r="H3328" s="2">
        <v>42658</v>
      </c>
      <c r="I3328" s="2">
        <v>42686</v>
      </c>
      <c r="J3328" s="2">
        <v>42689</v>
      </c>
      <c r="K3328">
        <f t="shared" si="408"/>
        <v>3</v>
      </c>
      <c r="L3328" t="str">
        <f t="shared" si="409"/>
        <v>Saturday</v>
      </c>
      <c r="M3328" t="str">
        <f t="shared" si="410"/>
        <v>Tuesday</v>
      </c>
      <c r="N3328" s="5">
        <f t="shared" si="411"/>
        <v>913.83999999999901</v>
      </c>
      <c r="O3328">
        <f t="shared" si="412"/>
        <v>28</v>
      </c>
      <c r="P3328">
        <f t="shared" si="413"/>
        <v>1141</v>
      </c>
      <c r="Q3328" s="6">
        <f t="shared" si="414"/>
        <v>304.613333333333</v>
      </c>
      <c r="R3328">
        <f t="shared" si="415"/>
        <v>597887.41500000015</v>
      </c>
    </row>
    <row r="3329" spans="1:18" x14ac:dyDescent="0.35">
      <c r="A3329" s="1">
        <v>3328</v>
      </c>
      <c r="B3329" s="7">
        <v>102.62</v>
      </c>
      <c r="C3329" s="1">
        <v>1398610</v>
      </c>
      <c r="D3329" s="1">
        <v>16808</v>
      </c>
      <c r="E3329">
        <v>4</v>
      </c>
      <c r="F3329" t="s">
        <v>7</v>
      </c>
      <c r="G3329" t="s">
        <v>9</v>
      </c>
      <c r="H3329" s="2">
        <v>42658</v>
      </c>
      <c r="I3329" s="2">
        <v>42661</v>
      </c>
      <c r="J3329" s="2">
        <v>42663</v>
      </c>
      <c r="K3329">
        <f t="shared" si="408"/>
        <v>2</v>
      </c>
      <c r="L3329" t="str">
        <f t="shared" si="409"/>
        <v>Tuesday</v>
      </c>
      <c r="M3329" t="str">
        <f t="shared" si="410"/>
        <v>Thursday</v>
      </c>
      <c r="N3329" s="5">
        <f t="shared" si="411"/>
        <v>205.24</v>
      </c>
      <c r="O3329">
        <f t="shared" si="412"/>
        <v>3</v>
      </c>
      <c r="P3329">
        <f t="shared" si="413"/>
        <v>127</v>
      </c>
      <c r="Q3329" s="6">
        <f t="shared" si="414"/>
        <v>102.62</v>
      </c>
      <c r="R3329">
        <f t="shared" si="415"/>
        <v>39075.919999999984</v>
      </c>
    </row>
    <row r="3330" spans="1:18" x14ac:dyDescent="0.35">
      <c r="A3330" s="1">
        <v>3329</v>
      </c>
      <c r="B3330" s="7">
        <v>58</v>
      </c>
      <c r="C3330" s="1">
        <v>1093720</v>
      </c>
      <c r="D3330" s="1">
        <v>16808</v>
      </c>
      <c r="E3330">
        <v>3</v>
      </c>
      <c r="F3330" t="s">
        <v>11</v>
      </c>
      <c r="G3330" t="s">
        <v>9</v>
      </c>
      <c r="H3330" s="2">
        <v>42658</v>
      </c>
      <c r="I3330" s="2">
        <v>42678</v>
      </c>
      <c r="J3330" s="2">
        <v>42680</v>
      </c>
      <c r="K3330">
        <f t="shared" si="408"/>
        <v>2</v>
      </c>
      <c r="L3330" t="str">
        <f t="shared" si="409"/>
        <v>Friday</v>
      </c>
      <c r="M3330" t="str">
        <f t="shared" si="410"/>
        <v>Sunday</v>
      </c>
      <c r="N3330" s="5">
        <f t="shared" si="411"/>
        <v>116</v>
      </c>
      <c r="O3330">
        <f t="shared" si="412"/>
        <v>20</v>
      </c>
      <c r="P3330">
        <f t="shared" si="413"/>
        <v>773</v>
      </c>
      <c r="Q3330" s="6">
        <f t="shared" si="414"/>
        <v>58</v>
      </c>
      <c r="R3330">
        <f t="shared" si="415"/>
        <v>187723.71999999986</v>
      </c>
    </row>
    <row r="3331" spans="1:18" x14ac:dyDescent="0.35">
      <c r="A3331" s="1">
        <v>3330</v>
      </c>
      <c r="B3331" s="7">
        <v>168.42</v>
      </c>
      <c r="C3331" s="1">
        <v>1545890</v>
      </c>
      <c r="D3331" s="1">
        <v>16808</v>
      </c>
      <c r="E3331">
        <v>4</v>
      </c>
      <c r="F3331" t="s">
        <v>7</v>
      </c>
      <c r="G3331" t="s">
        <v>9</v>
      </c>
      <c r="H3331" s="2">
        <v>42658</v>
      </c>
      <c r="I3331" s="2">
        <v>42661</v>
      </c>
      <c r="J3331" s="2">
        <v>42662</v>
      </c>
      <c r="K3331">
        <f t="shared" ref="K3331:K3394" si="416">J3331-I3331</f>
        <v>1</v>
      </c>
      <c r="L3331" t="str">
        <f t="shared" ref="L3331:L3394" si="417">TEXT(I3331,"dddd")</f>
        <v>Tuesday</v>
      </c>
      <c r="M3331" t="str">
        <f t="shared" ref="M3331:M3394" si="418">TEXT(J3331,"dddd")</f>
        <v>Wednesday</v>
      </c>
      <c r="N3331" s="5">
        <f t="shared" ref="N3331:N3394" si="419">B3331*K3331</f>
        <v>168.42</v>
      </c>
      <c r="O3331">
        <f t="shared" ref="O3331:O3394" si="420">I3331-H3331</f>
        <v>3</v>
      </c>
      <c r="P3331">
        <f t="shared" ref="P3331:P3394" si="421">COUNTIF($C:$C,C3331)</f>
        <v>1038</v>
      </c>
      <c r="Q3331" s="6">
        <f t="shared" ref="Q3331:Q3394" si="422">B3331</f>
        <v>168.42</v>
      </c>
      <c r="R3331">
        <f t="shared" ref="R3331:R3394" si="423">SUMIF($C:$C,C3331,$N:$N)</f>
        <v>395536.5949999991</v>
      </c>
    </row>
    <row r="3332" spans="1:18" x14ac:dyDescent="0.35">
      <c r="A3332" s="1">
        <v>3331</v>
      </c>
      <c r="B3332" s="7">
        <v>159.74</v>
      </c>
      <c r="C3332" s="1">
        <v>16358</v>
      </c>
      <c r="D3332" s="1">
        <v>16808</v>
      </c>
      <c r="E3332">
        <v>3</v>
      </c>
      <c r="F3332" t="s">
        <v>7</v>
      </c>
      <c r="G3332" t="s">
        <v>9</v>
      </c>
      <c r="H3332" s="2">
        <v>42658</v>
      </c>
      <c r="I3332" s="2">
        <v>42689</v>
      </c>
      <c r="J3332" s="2">
        <v>42691</v>
      </c>
      <c r="K3332">
        <f t="shared" si="416"/>
        <v>2</v>
      </c>
      <c r="L3332" t="str">
        <f t="shared" si="417"/>
        <v>Tuesday</v>
      </c>
      <c r="M3332" t="str">
        <f t="shared" si="418"/>
        <v>Thursday</v>
      </c>
      <c r="N3332" s="5">
        <f t="shared" si="419"/>
        <v>319.48</v>
      </c>
      <c r="O3332">
        <f t="shared" si="420"/>
        <v>31</v>
      </c>
      <c r="P3332">
        <f t="shared" si="421"/>
        <v>445</v>
      </c>
      <c r="Q3332" s="6">
        <f t="shared" si="422"/>
        <v>159.74</v>
      </c>
      <c r="R3332">
        <f t="shared" si="423"/>
        <v>196890.83999999968</v>
      </c>
    </row>
    <row r="3333" spans="1:18" x14ac:dyDescent="0.35">
      <c r="A3333" s="1">
        <v>3332</v>
      </c>
      <c r="B3333" s="7">
        <v>42.706666666666599</v>
      </c>
      <c r="C3333" s="1">
        <v>800100</v>
      </c>
      <c r="D3333" s="1">
        <v>16808</v>
      </c>
      <c r="E3333">
        <v>1</v>
      </c>
      <c r="F3333" t="s">
        <v>12</v>
      </c>
      <c r="G3333" t="s">
        <v>9</v>
      </c>
      <c r="H3333" s="2">
        <v>42658</v>
      </c>
      <c r="I3333" s="2">
        <v>42663</v>
      </c>
      <c r="J3333" s="2">
        <v>42666</v>
      </c>
      <c r="K3333">
        <f t="shared" si="416"/>
        <v>3</v>
      </c>
      <c r="L3333" t="str">
        <f t="shared" si="417"/>
        <v>Thursday</v>
      </c>
      <c r="M3333" t="str">
        <f t="shared" si="418"/>
        <v>Sunday</v>
      </c>
      <c r="N3333" s="5">
        <f t="shared" si="419"/>
        <v>128.11999999999981</v>
      </c>
      <c r="O3333">
        <f t="shared" si="420"/>
        <v>5</v>
      </c>
      <c r="P3333">
        <f t="shared" si="421"/>
        <v>69</v>
      </c>
      <c r="Q3333" s="6">
        <f t="shared" si="422"/>
        <v>42.706666666666599</v>
      </c>
      <c r="R3333">
        <f t="shared" si="423"/>
        <v>8549.7199999999957</v>
      </c>
    </row>
    <row r="3334" spans="1:18" x14ac:dyDescent="0.35">
      <c r="A3334" s="1">
        <v>3333</v>
      </c>
      <c r="B3334" s="7">
        <v>102.49</v>
      </c>
      <c r="C3334" s="1">
        <v>1250212</v>
      </c>
      <c r="D3334" s="1">
        <v>16808</v>
      </c>
      <c r="E3334">
        <v>1</v>
      </c>
      <c r="F3334" t="s">
        <v>12</v>
      </c>
      <c r="G3334" t="s">
        <v>9</v>
      </c>
      <c r="H3334" s="2">
        <v>42658</v>
      </c>
      <c r="I3334" s="2">
        <v>42672</v>
      </c>
      <c r="J3334" s="2">
        <v>42674</v>
      </c>
      <c r="K3334">
        <f t="shared" si="416"/>
        <v>2</v>
      </c>
      <c r="L3334" t="str">
        <f t="shared" si="417"/>
        <v>Saturday</v>
      </c>
      <c r="M3334" t="str">
        <f t="shared" si="418"/>
        <v>Monday</v>
      </c>
      <c r="N3334" s="5">
        <f t="shared" si="419"/>
        <v>204.98</v>
      </c>
      <c r="O3334">
        <f t="shared" si="420"/>
        <v>14</v>
      </c>
      <c r="P3334">
        <f t="shared" si="421"/>
        <v>50</v>
      </c>
      <c r="Q3334" s="6">
        <f t="shared" si="422"/>
        <v>102.49</v>
      </c>
      <c r="R3334">
        <f t="shared" si="423"/>
        <v>11328.559999999992</v>
      </c>
    </row>
    <row r="3335" spans="1:18" x14ac:dyDescent="0.35">
      <c r="A3335" s="1">
        <v>3334</v>
      </c>
      <c r="B3335" s="7">
        <v>79.12</v>
      </c>
      <c r="C3335" s="1">
        <v>1093720</v>
      </c>
      <c r="D3335" s="1">
        <v>16808</v>
      </c>
      <c r="E3335">
        <v>3</v>
      </c>
      <c r="F3335" t="s">
        <v>11</v>
      </c>
      <c r="G3335" t="s">
        <v>9</v>
      </c>
      <c r="H3335" s="2">
        <v>42658</v>
      </c>
      <c r="I3335" s="2">
        <v>42665</v>
      </c>
      <c r="J3335" s="2">
        <v>42666</v>
      </c>
      <c r="K3335">
        <f t="shared" si="416"/>
        <v>1</v>
      </c>
      <c r="L3335" t="str">
        <f t="shared" si="417"/>
        <v>Saturday</v>
      </c>
      <c r="M3335" t="str">
        <f t="shared" si="418"/>
        <v>Sunday</v>
      </c>
      <c r="N3335" s="5">
        <f t="shared" si="419"/>
        <v>79.12</v>
      </c>
      <c r="O3335">
        <f t="shared" si="420"/>
        <v>7</v>
      </c>
      <c r="P3335">
        <f t="shared" si="421"/>
        <v>773</v>
      </c>
      <c r="Q3335" s="6">
        <f t="shared" si="422"/>
        <v>79.12</v>
      </c>
      <c r="R3335">
        <f t="shared" si="423"/>
        <v>187723.71999999986</v>
      </c>
    </row>
    <row r="3336" spans="1:18" x14ac:dyDescent="0.35">
      <c r="A3336" s="1">
        <v>3335</v>
      </c>
      <c r="B3336" s="7">
        <v>46.4</v>
      </c>
      <c r="C3336" s="1">
        <v>1093720</v>
      </c>
      <c r="D3336" s="1">
        <v>16808</v>
      </c>
      <c r="E3336">
        <v>3</v>
      </c>
      <c r="F3336" t="s">
        <v>11</v>
      </c>
      <c r="G3336" t="s">
        <v>9</v>
      </c>
      <c r="H3336" s="2">
        <v>42658</v>
      </c>
      <c r="I3336" s="2">
        <v>42659</v>
      </c>
      <c r="J3336" s="2">
        <v>42661</v>
      </c>
      <c r="K3336">
        <f t="shared" si="416"/>
        <v>2</v>
      </c>
      <c r="L3336" t="str">
        <f t="shared" si="417"/>
        <v>Sunday</v>
      </c>
      <c r="M3336" t="str">
        <f t="shared" si="418"/>
        <v>Tuesday</v>
      </c>
      <c r="N3336" s="5">
        <f t="shared" si="419"/>
        <v>92.8</v>
      </c>
      <c r="O3336">
        <f t="shared" si="420"/>
        <v>1</v>
      </c>
      <c r="P3336">
        <f t="shared" si="421"/>
        <v>773</v>
      </c>
      <c r="Q3336" s="6">
        <f t="shared" si="422"/>
        <v>46.4</v>
      </c>
      <c r="R3336">
        <f t="shared" si="423"/>
        <v>187723.71999999986</v>
      </c>
    </row>
    <row r="3337" spans="1:18" x14ac:dyDescent="0.35">
      <c r="A3337" s="1">
        <v>3336</v>
      </c>
      <c r="B3337" s="7">
        <v>193.96</v>
      </c>
      <c r="C3337" s="1">
        <v>363664</v>
      </c>
      <c r="D3337" s="1">
        <v>16808</v>
      </c>
      <c r="E3337">
        <v>4</v>
      </c>
      <c r="F3337" t="s">
        <v>7</v>
      </c>
      <c r="G3337" t="s">
        <v>8</v>
      </c>
      <c r="H3337" s="2">
        <v>42658</v>
      </c>
      <c r="I3337" s="2">
        <v>42660</v>
      </c>
      <c r="J3337" s="2">
        <v>42661</v>
      </c>
      <c r="K3337">
        <f t="shared" si="416"/>
        <v>1</v>
      </c>
      <c r="L3337" t="str">
        <f t="shared" si="417"/>
        <v>Monday</v>
      </c>
      <c r="M3337" t="str">
        <f t="shared" si="418"/>
        <v>Tuesday</v>
      </c>
      <c r="N3337" s="5">
        <f t="shared" si="419"/>
        <v>193.96</v>
      </c>
      <c r="O3337">
        <f t="shared" si="420"/>
        <v>2</v>
      </c>
      <c r="P3337">
        <f t="shared" si="421"/>
        <v>448</v>
      </c>
      <c r="Q3337" s="6">
        <f t="shared" si="422"/>
        <v>193.96</v>
      </c>
      <c r="R3337">
        <f t="shared" si="423"/>
        <v>132378.3299999999</v>
      </c>
    </row>
    <row r="3338" spans="1:18" x14ac:dyDescent="0.35">
      <c r="A3338" s="1">
        <v>3337</v>
      </c>
      <c r="B3338" s="7">
        <v>184.32</v>
      </c>
      <c r="C3338" s="1">
        <v>181544</v>
      </c>
      <c r="D3338" s="1">
        <v>16808</v>
      </c>
      <c r="E3338">
        <v>3</v>
      </c>
      <c r="F3338" t="s">
        <v>7</v>
      </c>
      <c r="G3338" t="s">
        <v>8</v>
      </c>
      <c r="H3338" s="2">
        <v>42658</v>
      </c>
      <c r="I3338" s="2">
        <v>42679</v>
      </c>
      <c r="J3338" s="2">
        <v>42680</v>
      </c>
      <c r="K3338">
        <f t="shared" si="416"/>
        <v>1</v>
      </c>
      <c r="L3338" t="str">
        <f t="shared" si="417"/>
        <v>Saturday</v>
      </c>
      <c r="M3338" t="str">
        <f t="shared" si="418"/>
        <v>Sunday</v>
      </c>
      <c r="N3338" s="5">
        <f t="shared" si="419"/>
        <v>184.32</v>
      </c>
      <c r="O3338">
        <f t="shared" si="420"/>
        <v>21</v>
      </c>
      <c r="P3338">
        <f t="shared" si="421"/>
        <v>462</v>
      </c>
      <c r="Q3338" s="6">
        <f t="shared" si="422"/>
        <v>184.32</v>
      </c>
      <c r="R3338">
        <f t="shared" si="423"/>
        <v>98835.120000000024</v>
      </c>
    </row>
    <row r="3339" spans="1:18" x14ac:dyDescent="0.35">
      <c r="A3339" s="1">
        <v>3338</v>
      </c>
      <c r="B3339" s="7">
        <v>348</v>
      </c>
      <c r="C3339" s="1">
        <v>890736</v>
      </c>
      <c r="D3339" s="1">
        <v>16808</v>
      </c>
      <c r="E3339">
        <v>4</v>
      </c>
      <c r="F3339" t="s">
        <v>7</v>
      </c>
      <c r="G3339" t="s">
        <v>8</v>
      </c>
      <c r="H3339" s="2">
        <v>42658</v>
      </c>
      <c r="I3339" s="2">
        <v>42658</v>
      </c>
      <c r="J3339" s="2">
        <v>42659</v>
      </c>
      <c r="K3339">
        <f t="shared" si="416"/>
        <v>1</v>
      </c>
      <c r="L3339" t="str">
        <f t="shared" si="417"/>
        <v>Saturday</v>
      </c>
      <c r="M3339" t="str">
        <f t="shared" si="418"/>
        <v>Sunday</v>
      </c>
      <c r="N3339" s="5">
        <f t="shared" si="419"/>
        <v>348</v>
      </c>
      <c r="O3339">
        <f t="shared" si="420"/>
        <v>0</v>
      </c>
      <c r="P3339">
        <f t="shared" si="421"/>
        <v>254</v>
      </c>
      <c r="Q3339" s="6">
        <f t="shared" si="422"/>
        <v>348</v>
      </c>
      <c r="R3339">
        <f t="shared" si="423"/>
        <v>170285.11000000004</v>
      </c>
    </row>
    <row r="3340" spans="1:18" x14ac:dyDescent="0.35">
      <c r="A3340" s="1">
        <v>3339</v>
      </c>
      <c r="B3340" s="7">
        <v>181.1</v>
      </c>
      <c r="C3340" s="1">
        <v>161900</v>
      </c>
      <c r="D3340" s="1">
        <v>16808</v>
      </c>
      <c r="E3340">
        <v>4</v>
      </c>
      <c r="F3340" t="s">
        <v>10</v>
      </c>
      <c r="G3340" t="s">
        <v>8</v>
      </c>
      <c r="H3340" s="2">
        <v>42658</v>
      </c>
      <c r="I3340" s="2">
        <v>42661</v>
      </c>
      <c r="J3340" s="2">
        <v>42662</v>
      </c>
      <c r="K3340">
        <f t="shared" si="416"/>
        <v>1</v>
      </c>
      <c r="L3340" t="str">
        <f t="shared" si="417"/>
        <v>Tuesday</v>
      </c>
      <c r="M3340" t="str">
        <f t="shared" si="418"/>
        <v>Wednesday</v>
      </c>
      <c r="N3340" s="5">
        <f t="shared" si="419"/>
        <v>181.1</v>
      </c>
      <c r="O3340">
        <f t="shared" si="420"/>
        <v>3</v>
      </c>
      <c r="P3340">
        <f t="shared" si="421"/>
        <v>97</v>
      </c>
      <c r="Q3340" s="6">
        <f t="shared" si="422"/>
        <v>181.1</v>
      </c>
      <c r="R3340">
        <f t="shared" si="423"/>
        <v>47070.879999999983</v>
      </c>
    </row>
    <row r="3341" spans="1:18" x14ac:dyDescent="0.35">
      <c r="A3341" s="1">
        <v>3340</v>
      </c>
      <c r="B3341" s="7">
        <v>103.12</v>
      </c>
      <c r="C3341" s="1">
        <v>219762</v>
      </c>
      <c r="D3341" s="1">
        <v>16808</v>
      </c>
      <c r="E3341">
        <v>3</v>
      </c>
      <c r="F3341" t="s">
        <v>7</v>
      </c>
      <c r="G3341" t="s">
        <v>9</v>
      </c>
      <c r="H3341" s="2">
        <v>42658</v>
      </c>
      <c r="I3341" s="2">
        <v>42660</v>
      </c>
      <c r="J3341" s="2">
        <v>42661</v>
      </c>
      <c r="K3341">
        <f t="shared" si="416"/>
        <v>1</v>
      </c>
      <c r="L3341" t="str">
        <f t="shared" si="417"/>
        <v>Monday</v>
      </c>
      <c r="M3341" t="str">
        <f t="shared" si="418"/>
        <v>Tuesday</v>
      </c>
      <c r="N3341" s="5">
        <f t="shared" si="419"/>
        <v>103.12</v>
      </c>
      <c r="O3341">
        <f t="shared" si="420"/>
        <v>2</v>
      </c>
      <c r="P3341">
        <f t="shared" si="421"/>
        <v>1284</v>
      </c>
      <c r="Q3341" s="6">
        <f t="shared" si="422"/>
        <v>103.12</v>
      </c>
      <c r="R3341">
        <f t="shared" si="423"/>
        <v>441781.61333333328</v>
      </c>
    </row>
    <row r="3342" spans="1:18" x14ac:dyDescent="0.35">
      <c r="A3342" s="1">
        <v>3341</v>
      </c>
      <c r="B3342" s="7">
        <v>111.36</v>
      </c>
      <c r="C3342" s="1">
        <v>1091312</v>
      </c>
      <c r="D3342" s="1">
        <v>16808</v>
      </c>
      <c r="E3342">
        <v>3</v>
      </c>
      <c r="F3342" t="s">
        <v>7</v>
      </c>
      <c r="G3342" t="s">
        <v>9</v>
      </c>
      <c r="H3342" s="2">
        <v>42658</v>
      </c>
      <c r="I3342" s="2">
        <v>42667</v>
      </c>
      <c r="J3342" s="2">
        <v>42668</v>
      </c>
      <c r="K3342">
        <f t="shared" si="416"/>
        <v>1</v>
      </c>
      <c r="L3342" t="str">
        <f t="shared" si="417"/>
        <v>Monday</v>
      </c>
      <c r="M3342" t="str">
        <f t="shared" si="418"/>
        <v>Tuesday</v>
      </c>
      <c r="N3342" s="5">
        <f t="shared" si="419"/>
        <v>111.36</v>
      </c>
      <c r="O3342">
        <f t="shared" si="420"/>
        <v>9</v>
      </c>
      <c r="P3342">
        <f t="shared" si="421"/>
        <v>105</v>
      </c>
      <c r="Q3342" s="6">
        <f t="shared" si="422"/>
        <v>111.36</v>
      </c>
      <c r="R3342">
        <f t="shared" si="423"/>
        <v>26854.079999999984</v>
      </c>
    </row>
    <row r="3343" spans="1:18" x14ac:dyDescent="0.35">
      <c r="A3343" s="1">
        <v>3342</v>
      </c>
      <c r="B3343" s="7">
        <v>281.92</v>
      </c>
      <c r="C3343" s="1">
        <v>161900</v>
      </c>
      <c r="D3343" s="1">
        <v>16808</v>
      </c>
      <c r="E3343">
        <v>4</v>
      </c>
      <c r="F3343" t="s">
        <v>10</v>
      </c>
      <c r="G3343" t="s">
        <v>8</v>
      </c>
      <c r="H3343" s="2">
        <v>42658</v>
      </c>
      <c r="I3343" s="2">
        <v>42659</v>
      </c>
      <c r="J3343" s="2">
        <v>42661</v>
      </c>
      <c r="K3343">
        <f t="shared" si="416"/>
        <v>2</v>
      </c>
      <c r="L3343" t="str">
        <f t="shared" si="417"/>
        <v>Sunday</v>
      </c>
      <c r="M3343" t="str">
        <f t="shared" si="418"/>
        <v>Tuesday</v>
      </c>
      <c r="N3343" s="5">
        <f t="shared" si="419"/>
        <v>563.84</v>
      </c>
      <c r="O3343">
        <f t="shared" si="420"/>
        <v>1</v>
      </c>
      <c r="P3343">
        <f t="shared" si="421"/>
        <v>97</v>
      </c>
      <c r="Q3343" s="6">
        <f t="shared" si="422"/>
        <v>281.92</v>
      </c>
      <c r="R3343">
        <f t="shared" si="423"/>
        <v>47070.879999999983</v>
      </c>
    </row>
    <row r="3344" spans="1:18" x14ac:dyDescent="0.35">
      <c r="A3344" s="1">
        <v>3343</v>
      </c>
      <c r="B3344" s="7">
        <v>440.08</v>
      </c>
      <c r="C3344" s="1">
        <v>16146</v>
      </c>
      <c r="D3344" s="1">
        <v>16808</v>
      </c>
      <c r="E3344">
        <v>4</v>
      </c>
      <c r="F3344" t="s">
        <v>7</v>
      </c>
      <c r="G3344" t="s">
        <v>9</v>
      </c>
      <c r="H3344" s="2">
        <v>42658</v>
      </c>
      <c r="I3344" s="2">
        <v>42671</v>
      </c>
      <c r="J3344" s="2">
        <v>42673</v>
      </c>
      <c r="K3344">
        <f t="shared" si="416"/>
        <v>2</v>
      </c>
      <c r="L3344" t="str">
        <f t="shared" si="417"/>
        <v>Friday</v>
      </c>
      <c r="M3344" t="str">
        <f t="shared" si="418"/>
        <v>Sunday</v>
      </c>
      <c r="N3344" s="5">
        <f t="shared" si="419"/>
        <v>880.16</v>
      </c>
      <c r="O3344">
        <f t="shared" si="420"/>
        <v>13</v>
      </c>
      <c r="P3344">
        <f t="shared" si="421"/>
        <v>1141</v>
      </c>
      <c r="Q3344" s="6">
        <f t="shared" si="422"/>
        <v>440.08</v>
      </c>
      <c r="R3344">
        <f t="shared" si="423"/>
        <v>597887.41500000015</v>
      </c>
    </row>
    <row r="3345" spans="1:18" x14ac:dyDescent="0.35">
      <c r="A3345" s="1">
        <v>3344</v>
      </c>
      <c r="B3345" s="7">
        <v>440.08</v>
      </c>
      <c r="C3345" s="1">
        <v>16146</v>
      </c>
      <c r="D3345" s="1">
        <v>16808</v>
      </c>
      <c r="E3345">
        <v>4</v>
      </c>
      <c r="F3345" t="s">
        <v>7</v>
      </c>
      <c r="G3345" t="s">
        <v>9</v>
      </c>
      <c r="H3345" s="2">
        <v>42658</v>
      </c>
      <c r="I3345" s="2">
        <v>42671</v>
      </c>
      <c r="J3345" s="2">
        <v>42673</v>
      </c>
      <c r="K3345">
        <f t="shared" si="416"/>
        <v>2</v>
      </c>
      <c r="L3345" t="str">
        <f t="shared" si="417"/>
        <v>Friday</v>
      </c>
      <c r="M3345" t="str">
        <f t="shared" si="418"/>
        <v>Sunday</v>
      </c>
      <c r="N3345" s="5">
        <f t="shared" si="419"/>
        <v>880.16</v>
      </c>
      <c r="O3345">
        <f t="shared" si="420"/>
        <v>13</v>
      </c>
      <c r="P3345">
        <f t="shared" si="421"/>
        <v>1141</v>
      </c>
      <c r="Q3345" s="6">
        <f t="shared" si="422"/>
        <v>440.08</v>
      </c>
      <c r="R3345">
        <f t="shared" si="423"/>
        <v>597887.41500000015</v>
      </c>
    </row>
    <row r="3346" spans="1:18" x14ac:dyDescent="0.35">
      <c r="A3346" s="1">
        <v>3345</v>
      </c>
      <c r="B3346" s="7">
        <v>143.99</v>
      </c>
      <c r="C3346" s="1">
        <v>356332</v>
      </c>
      <c r="D3346" s="1">
        <v>16808</v>
      </c>
      <c r="E3346">
        <v>3</v>
      </c>
      <c r="F3346" t="s">
        <v>7</v>
      </c>
      <c r="G3346" t="s">
        <v>9</v>
      </c>
      <c r="H3346" s="2">
        <v>42658</v>
      </c>
      <c r="I3346" s="2">
        <v>42659</v>
      </c>
      <c r="J3346" s="2">
        <v>42661</v>
      </c>
      <c r="K3346">
        <f t="shared" si="416"/>
        <v>2</v>
      </c>
      <c r="L3346" t="str">
        <f t="shared" si="417"/>
        <v>Sunday</v>
      </c>
      <c r="M3346" t="str">
        <f t="shared" si="418"/>
        <v>Tuesday</v>
      </c>
      <c r="N3346" s="5">
        <f t="shared" si="419"/>
        <v>287.98</v>
      </c>
      <c r="O3346">
        <f t="shared" si="420"/>
        <v>1</v>
      </c>
      <c r="P3346">
        <f t="shared" si="421"/>
        <v>201</v>
      </c>
      <c r="Q3346" s="6">
        <f t="shared" si="422"/>
        <v>143.99</v>
      </c>
      <c r="R3346">
        <f t="shared" si="423"/>
        <v>63779.219999999928</v>
      </c>
    </row>
    <row r="3347" spans="1:18" x14ac:dyDescent="0.35">
      <c r="A3347" s="1">
        <v>3346</v>
      </c>
      <c r="B3347" s="7">
        <v>272.3</v>
      </c>
      <c r="C3347" s="1">
        <v>363664</v>
      </c>
      <c r="D3347" s="1">
        <v>16808</v>
      </c>
      <c r="E3347">
        <v>4</v>
      </c>
      <c r="F3347" t="s">
        <v>7</v>
      </c>
      <c r="G3347" t="s">
        <v>8</v>
      </c>
      <c r="H3347" s="2">
        <v>42658</v>
      </c>
      <c r="I3347" s="2">
        <v>42693</v>
      </c>
      <c r="J3347" s="2">
        <v>42695</v>
      </c>
      <c r="K3347">
        <f t="shared" si="416"/>
        <v>2</v>
      </c>
      <c r="L3347" t="str">
        <f t="shared" si="417"/>
        <v>Saturday</v>
      </c>
      <c r="M3347" t="str">
        <f t="shared" si="418"/>
        <v>Monday</v>
      </c>
      <c r="N3347" s="5">
        <f t="shared" si="419"/>
        <v>544.6</v>
      </c>
      <c r="O3347">
        <f t="shared" si="420"/>
        <v>35</v>
      </c>
      <c r="P3347">
        <f t="shared" si="421"/>
        <v>448</v>
      </c>
      <c r="Q3347" s="6">
        <f t="shared" si="422"/>
        <v>272.3</v>
      </c>
      <c r="R3347">
        <f t="shared" si="423"/>
        <v>132378.3299999999</v>
      </c>
    </row>
    <row r="3348" spans="1:18" x14ac:dyDescent="0.35">
      <c r="A3348" s="1">
        <v>3347</v>
      </c>
      <c r="B3348" s="7">
        <v>261.04000000000002</v>
      </c>
      <c r="C3348" s="1">
        <v>1545890</v>
      </c>
      <c r="D3348" s="1">
        <v>16808</v>
      </c>
      <c r="E3348">
        <v>4</v>
      </c>
      <c r="F3348" t="s">
        <v>7</v>
      </c>
      <c r="G3348" t="s">
        <v>9</v>
      </c>
      <c r="H3348" s="2">
        <v>42658</v>
      </c>
      <c r="I3348" s="2">
        <v>42669</v>
      </c>
      <c r="J3348" s="2">
        <v>42672</v>
      </c>
      <c r="K3348">
        <f t="shared" si="416"/>
        <v>3</v>
      </c>
      <c r="L3348" t="str">
        <f t="shared" si="417"/>
        <v>Wednesday</v>
      </c>
      <c r="M3348" t="str">
        <f t="shared" si="418"/>
        <v>Saturday</v>
      </c>
      <c r="N3348" s="5">
        <f t="shared" si="419"/>
        <v>783.12000000000012</v>
      </c>
      <c r="O3348">
        <f t="shared" si="420"/>
        <v>11</v>
      </c>
      <c r="P3348">
        <f t="shared" si="421"/>
        <v>1038</v>
      </c>
      <c r="Q3348" s="6">
        <f t="shared" si="422"/>
        <v>261.04000000000002</v>
      </c>
      <c r="R3348">
        <f t="shared" si="423"/>
        <v>395536.5949999991</v>
      </c>
    </row>
    <row r="3349" spans="1:18" x14ac:dyDescent="0.35">
      <c r="A3349" s="1">
        <v>3348</v>
      </c>
      <c r="B3349" s="7">
        <v>123.78</v>
      </c>
      <c r="C3349" s="1">
        <v>1334648</v>
      </c>
      <c r="D3349" s="1">
        <v>16808</v>
      </c>
      <c r="E3349">
        <v>1</v>
      </c>
      <c r="F3349" t="s">
        <v>11</v>
      </c>
      <c r="G3349" t="s">
        <v>9</v>
      </c>
      <c r="H3349" s="2">
        <v>42659</v>
      </c>
      <c r="I3349" s="2">
        <v>42668</v>
      </c>
      <c r="J3349" s="2">
        <v>42669</v>
      </c>
      <c r="K3349">
        <f t="shared" si="416"/>
        <v>1</v>
      </c>
      <c r="L3349" t="str">
        <f t="shared" si="417"/>
        <v>Tuesday</v>
      </c>
      <c r="M3349" t="str">
        <f t="shared" si="418"/>
        <v>Wednesday</v>
      </c>
      <c r="N3349" s="5">
        <f t="shared" si="419"/>
        <v>123.78</v>
      </c>
      <c r="O3349">
        <f t="shared" si="420"/>
        <v>9</v>
      </c>
      <c r="P3349">
        <f t="shared" si="421"/>
        <v>30</v>
      </c>
      <c r="Q3349" s="6">
        <f t="shared" si="422"/>
        <v>123.78</v>
      </c>
      <c r="R3349">
        <f t="shared" si="423"/>
        <v>6066.9599999999982</v>
      </c>
    </row>
    <row r="3350" spans="1:18" x14ac:dyDescent="0.35">
      <c r="A3350" s="1">
        <v>3349</v>
      </c>
      <c r="B3350" s="7">
        <v>197.74</v>
      </c>
      <c r="C3350" s="1">
        <v>11198</v>
      </c>
      <c r="D3350" s="1">
        <v>16808</v>
      </c>
      <c r="E3350">
        <v>4</v>
      </c>
      <c r="F3350" t="s">
        <v>7</v>
      </c>
      <c r="G3350" t="s">
        <v>8</v>
      </c>
      <c r="H3350" s="2">
        <v>42659</v>
      </c>
      <c r="I3350" s="2">
        <v>42659</v>
      </c>
      <c r="J3350" s="2">
        <v>42660</v>
      </c>
      <c r="K3350">
        <f t="shared" si="416"/>
        <v>1</v>
      </c>
      <c r="L3350" t="str">
        <f t="shared" si="417"/>
        <v>Sunday</v>
      </c>
      <c r="M3350" t="str">
        <f t="shared" si="418"/>
        <v>Monday</v>
      </c>
      <c r="N3350" s="5">
        <f t="shared" si="419"/>
        <v>197.74</v>
      </c>
      <c r="O3350">
        <f t="shared" si="420"/>
        <v>0</v>
      </c>
      <c r="P3350">
        <f t="shared" si="421"/>
        <v>732</v>
      </c>
      <c r="Q3350" s="6">
        <f t="shared" si="422"/>
        <v>197.74</v>
      </c>
      <c r="R3350">
        <f t="shared" si="423"/>
        <v>182715.56166666659</v>
      </c>
    </row>
    <row r="3351" spans="1:18" x14ac:dyDescent="0.35">
      <c r="A3351" s="1">
        <v>3350</v>
      </c>
      <c r="B3351" s="7">
        <v>164.75</v>
      </c>
      <c r="C3351" s="1">
        <v>16358</v>
      </c>
      <c r="D3351" s="1">
        <v>16808</v>
      </c>
      <c r="E3351">
        <v>3</v>
      </c>
      <c r="F3351" t="s">
        <v>7</v>
      </c>
      <c r="G3351" t="s">
        <v>9</v>
      </c>
      <c r="H3351" s="2">
        <v>42659</v>
      </c>
      <c r="I3351" s="2">
        <v>42689</v>
      </c>
      <c r="J3351" s="2">
        <v>42691</v>
      </c>
      <c r="K3351">
        <f t="shared" si="416"/>
        <v>2</v>
      </c>
      <c r="L3351" t="str">
        <f t="shared" si="417"/>
        <v>Tuesday</v>
      </c>
      <c r="M3351" t="str">
        <f t="shared" si="418"/>
        <v>Thursday</v>
      </c>
      <c r="N3351" s="5">
        <f t="shared" si="419"/>
        <v>329.5</v>
      </c>
      <c r="O3351">
        <f t="shared" si="420"/>
        <v>30</v>
      </c>
      <c r="P3351">
        <f t="shared" si="421"/>
        <v>445</v>
      </c>
      <c r="Q3351" s="6">
        <f t="shared" si="422"/>
        <v>164.75</v>
      </c>
      <c r="R3351">
        <f t="shared" si="423"/>
        <v>196890.83999999968</v>
      </c>
    </row>
    <row r="3352" spans="1:18" x14ac:dyDescent="0.35">
      <c r="A3352" s="1">
        <v>3351</v>
      </c>
      <c r="B3352" s="7">
        <v>177.08</v>
      </c>
      <c r="C3352" s="1">
        <v>1093720</v>
      </c>
      <c r="D3352" s="1">
        <v>16808</v>
      </c>
      <c r="E3352">
        <v>3</v>
      </c>
      <c r="F3352" t="s">
        <v>11</v>
      </c>
      <c r="G3352" t="s">
        <v>9</v>
      </c>
      <c r="H3352" s="2">
        <v>42659</v>
      </c>
      <c r="I3352" s="2">
        <v>42668</v>
      </c>
      <c r="J3352" s="2">
        <v>42670</v>
      </c>
      <c r="K3352">
        <f t="shared" si="416"/>
        <v>2</v>
      </c>
      <c r="L3352" t="str">
        <f t="shared" si="417"/>
        <v>Tuesday</v>
      </c>
      <c r="M3352" t="str">
        <f t="shared" si="418"/>
        <v>Thursday</v>
      </c>
      <c r="N3352" s="5">
        <f t="shared" si="419"/>
        <v>354.16</v>
      </c>
      <c r="O3352">
        <f t="shared" si="420"/>
        <v>9</v>
      </c>
      <c r="P3352">
        <f t="shared" si="421"/>
        <v>773</v>
      </c>
      <c r="Q3352" s="6">
        <f t="shared" si="422"/>
        <v>177.08</v>
      </c>
      <c r="R3352">
        <f t="shared" si="423"/>
        <v>187723.71999999986</v>
      </c>
    </row>
    <row r="3353" spans="1:18" x14ac:dyDescent="0.35">
      <c r="A3353" s="1">
        <v>3352</v>
      </c>
      <c r="B3353" s="7">
        <v>252.64666666666599</v>
      </c>
      <c r="C3353" s="1">
        <v>15440</v>
      </c>
      <c r="D3353" s="1">
        <v>16808</v>
      </c>
      <c r="E3353">
        <v>3</v>
      </c>
      <c r="F3353" t="s">
        <v>7</v>
      </c>
      <c r="G3353" t="s">
        <v>9</v>
      </c>
      <c r="H3353" s="2">
        <v>42659</v>
      </c>
      <c r="I3353" s="2">
        <v>42666</v>
      </c>
      <c r="J3353" s="2">
        <v>42669</v>
      </c>
      <c r="K3353">
        <f t="shared" si="416"/>
        <v>3</v>
      </c>
      <c r="L3353" t="str">
        <f t="shared" si="417"/>
        <v>Sunday</v>
      </c>
      <c r="M3353" t="str">
        <f t="shared" si="418"/>
        <v>Wednesday</v>
      </c>
      <c r="N3353" s="5">
        <f t="shared" si="419"/>
        <v>757.93999999999801</v>
      </c>
      <c r="O3353">
        <f t="shared" si="420"/>
        <v>7</v>
      </c>
      <c r="P3353">
        <f t="shared" si="421"/>
        <v>490</v>
      </c>
      <c r="Q3353" s="6">
        <f t="shared" si="422"/>
        <v>252.64666666666599</v>
      </c>
      <c r="R3353">
        <f t="shared" si="423"/>
        <v>259031.66599999974</v>
      </c>
    </row>
    <row r="3354" spans="1:18" x14ac:dyDescent="0.35">
      <c r="A3354" s="1">
        <v>3353</v>
      </c>
      <c r="B3354" s="7">
        <v>155.28</v>
      </c>
      <c r="C3354" s="1">
        <v>824182</v>
      </c>
      <c r="D3354" s="1">
        <v>16808</v>
      </c>
      <c r="E3354">
        <v>1</v>
      </c>
      <c r="F3354" t="s">
        <v>11</v>
      </c>
      <c r="G3354" t="s">
        <v>9</v>
      </c>
      <c r="H3354" s="2">
        <v>42659</v>
      </c>
      <c r="I3354" s="2">
        <v>42678</v>
      </c>
      <c r="J3354" s="2">
        <v>42680</v>
      </c>
      <c r="K3354">
        <f t="shared" si="416"/>
        <v>2</v>
      </c>
      <c r="L3354" t="str">
        <f t="shared" si="417"/>
        <v>Friday</v>
      </c>
      <c r="M3354" t="str">
        <f t="shared" si="418"/>
        <v>Sunday</v>
      </c>
      <c r="N3354" s="5">
        <f t="shared" si="419"/>
        <v>310.56</v>
      </c>
      <c r="O3354">
        <f t="shared" si="420"/>
        <v>19</v>
      </c>
      <c r="P3354">
        <f t="shared" si="421"/>
        <v>38</v>
      </c>
      <c r="Q3354" s="6">
        <f t="shared" si="422"/>
        <v>155.28</v>
      </c>
      <c r="R3354">
        <f t="shared" si="423"/>
        <v>11242.799999999994</v>
      </c>
    </row>
    <row r="3355" spans="1:18" x14ac:dyDescent="0.35">
      <c r="A3355" s="1">
        <v>3354</v>
      </c>
      <c r="B3355" s="7">
        <v>195.713333333333</v>
      </c>
      <c r="C3355" s="1">
        <v>356332</v>
      </c>
      <c r="D3355" s="1">
        <v>16808</v>
      </c>
      <c r="E3355">
        <v>3</v>
      </c>
      <c r="F3355" t="s">
        <v>7</v>
      </c>
      <c r="G3355" t="s">
        <v>9</v>
      </c>
      <c r="H3355" s="2">
        <v>42659</v>
      </c>
      <c r="I3355" s="2">
        <v>42709</v>
      </c>
      <c r="J3355" s="2">
        <v>42712</v>
      </c>
      <c r="K3355">
        <f t="shared" si="416"/>
        <v>3</v>
      </c>
      <c r="L3355" t="str">
        <f t="shared" si="417"/>
        <v>Monday</v>
      </c>
      <c r="M3355" t="str">
        <f t="shared" si="418"/>
        <v>Thursday</v>
      </c>
      <c r="N3355" s="5">
        <f t="shared" si="419"/>
        <v>587.13999999999896</v>
      </c>
      <c r="O3355">
        <f t="shared" si="420"/>
        <v>50</v>
      </c>
      <c r="P3355">
        <f t="shared" si="421"/>
        <v>201</v>
      </c>
      <c r="Q3355" s="6">
        <f t="shared" si="422"/>
        <v>195.713333333333</v>
      </c>
      <c r="R3355">
        <f t="shared" si="423"/>
        <v>63779.219999999928</v>
      </c>
    </row>
    <row r="3356" spans="1:18" x14ac:dyDescent="0.35">
      <c r="A3356" s="1">
        <v>3355</v>
      </c>
      <c r="B3356" s="7">
        <v>162.44</v>
      </c>
      <c r="C3356" s="1">
        <v>219762</v>
      </c>
      <c r="D3356" s="1">
        <v>16808</v>
      </c>
      <c r="E3356">
        <v>3</v>
      </c>
      <c r="F3356" t="s">
        <v>7</v>
      </c>
      <c r="G3356" t="s">
        <v>9</v>
      </c>
      <c r="H3356" s="2">
        <v>42659</v>
      </c>
      <c r="I3356" s="2">
        <v>42679</v>
      </c>
      <c r="J3356" s="2">
        <v>42682</v>
      </c>
      <c r="K3356">
        <f t="shared" si="416"/>
        <v>3</v>
      </c>
      <c r="L3356" t="str">
        <f t="shared" si="417"/>
        <v>Saturday</v>
      </c>
      <c r="M3356" t="str">
        <f t="shared" si="418"/>
        <v>Tuesday</v>
      </c>
      <c r="N3356" s="5">
        <f t="shared" si="419"/>
        <v>487.32</v>
      </c>
      <c r="O3356">
        <f t="shared" si="420"/>
        <v>20</v>
      </c>
      <c r="P3356">
        <f t="shared" si="421"/>
        <v>1284</v>
      </c>
      <c r="Q3356" s="6">
        <f t="shared" si="422"/>
        <v>162.44</v>
      </c>
      <c r="R3356">
        <f t="shared" si="423"/>
        <v>441781.61333333328</v>
      </c>
    </row>
    <row r="3357" spans="1:18" x14ac:dyDescent="0.35">
      <c r="A3357" s="1">
        <v>3356</v>
      </c>
      <c r="B3357" s="7">
        <v>34.799999999999997</v>
      </c>
      <c r="C3357" s="1">
        <v>800100</v>
      </c>
      <c r="D3357" s="1">
        <v>16808</v>
      </c>
      <c r="E3357">
        <v>1</v>
      </c>
      <c r="F3357" t="s">
        <v>12</v>
      </c>
      <c r="G3357" t="s">
        <v>9</v>
      </c>
      <c r="H3357" s="2">
        <v>42659</v>
      </c>
      <c r="I3357" s="2">
        <v>42666</v>
      </c>
      <c r="J3357" s="2">
        <v>42669</v>
      </c>
      <c r="K3357">
        <f t="shared" si="416"/>
        <v>3</v>
      </c>
      <c r="L3357" t="str">
        <f t="shared" si="417"/>
        <v>Sunday</v>
      </c>
      <c r="M3357" t="str">
        <f t="shared" si="418"/>
        <v>Wednesday</v>
      </c>
      <c r="N3357" s="5">
        <f t="shared" si="419"/>
        <v>104.39999999999999</v>
      </c>
      <c r="O3357">
        <f t="shared" si="420"/>
        <v>7</v>
      </c>
      <c r="P3357">
        <f t="shared" si="421"/>
        <v>69</v>
      </c>
      <c r="Q3357" s="6">
        <f t="shared" si="422"/>
        <v>34.799999999999997</v>
      </c>
      <c r="R3357">
        <f t="shared" si="423"/>
        <v>8549.7199999999957</v>
      </c>
    </row>
    <row r="3358" spans="1:18" x14ac:dyDescent="0.35">
      <c r="A3358" s="1">
        <v>3357</v>
      </c>
      <c r="B3358" s="7">
        <v>73.3</v>
      </c>
      <c r="C3358" s="1">
        <v>892364</v>
      </c>
      <c r="D3358" s="1">
        <v>16808</v>
      </c>
      <c r="E3358">
        <v>1</v>
      </c>
      <c r="F3358" t="s">
        <v>12</v>
      </c>
      <c r="G3358" t="s">
        <v>9</v>
      </c>
      <c r="H3358" s="2">
        <v>42659</v>
      </c>
      <c r="I3358" s="2">
        <v>42682</v>
      </c>
      <c r="J3358" s="2">
        <v>42685</v>
      </c>
      <c r="K3358">
        <f t="shared" si="416"/>
        <v>3</v>
      </c>
      <c r="L3358" t="str">
        <f t="shared" si="417"/>
        <v>Tuesday</v>
      </c>
      <c r="M3358" t="str">
        <f t="shared" si="418"/>
        <v>Friday</v>
      </c>
      <c r="N3358" s="5">
        <f t="shared" si="419"/>
        <v>219.89999999999998</v>
      </c>
      <c r="O3358">
        <f t="shared" si="420"/>
        <v>23</v>
      </c>
      <c r="P3358">
        <f t="shared" si="421"/>
        <v>86</v>
      </c>
      <c r="Q3358" s="6">
        <f t="shared" si="422"/>
        <v>73.3</v>
      </c>
      <c r="R3358">
        <f t="shared" si="423"/>
        <v>15017.399999999992</v>
      </c>
    </row>
    <row r="3359" spans="1:18" x14ac:dyDescent="0.35">
      <c r="A3359" s="1">
        <v>3358</v>
      </c>
      <c r="B3359" s="7">
        <v>262.27999999999997</v>
      </c>
      <c r="C3359" s="1">
        <v>16146</v>
      </c>
      <c r="D3359" s="1">
        <v>16808</v>
      </c>
      <c r="E3359">
        <v>4</v>
      </c>
      <c r="F3359" t="s">
        <v>7</v>
      </c>
      <c r="G3359" t="s">
        <v>9</v>
      </c>
      <c r="H3359" s="2">
        <v>42659</v>
      </c>
      <c r="I3359" s="2">
        <v>42683</v>
      </c>
      <c r="J3359" s="2">
        <v>42686</v>
      </c>
      <c r="K3359">
        <f t="shared" si="416"/>
        <v>3</v>
      </c>
      <c r="L3359" t="str">
        <f t="shared" si="417"/>
        <v>Wednesday</v>
      </c>
      <c r="M3359" t="str">
        <f t="shared" si="418"/>
        <v>Saturday</v>
      </c>
      <c r="N3359" s="5">
        <f t="shared" si="419"/>
        <v>786.83999999999992</v>
      </c>
      <c r="O3359">
        <f t="shared" si="420"/>
        <v>24</v>
      </c>
      <c r="P3359">
        <f t="shared" si="421"/>
        <v>1141</v>
      </c>
      <c r="Q3359" s="6">
        <f t="shared" si="422"/>
        <v>262.27999999999997</v>
      </c>
      <c r="R3359">
        <f t="shared" si="423"/>
        <v>597887.41500000015</v>
      </c>
    </row>
    <row r="3360" spans="1:18" x14ac:dyDescent="0.35">
      <c r="A3360" s="1">
        <v>3359</v>
      </c>
      <c r="B3360" s="7">
        <v>185.94</v>
      </c>
      <c r="C3360" s="1">
        <v>363664</v>
      </c>
      <c r="D3360" s="1">
        <v>16808</v>
      </c>
      <c r="E3360">
        <v>4</v>
      </c>
      <c r="F3360" t="s">
        <v>7</v>
      </c>
      <c r="G3360" t="s">
        <v>8</v>
      </c>
      <c r="H3360" s="2">
        <v>42659</v>
      </c>
      <c r="I3360" s="2">
        <v>42716</v>
      </c>
      <c r="J3360" s="2">
        <v>42717</v>
      </c>
      <c r="K3360">
        <f t="shared" si="416"/>
        <v>1</v>
      </c>
      <c r="L3360" t="str">
        <f t="shared" si="417"/>
        <v>Monday</v>
      </c>
      <c r="M3360" t="str">
        <f t="shared" si="418"/>
        <v>Tuesday</v>
      </c>
      <c r="N3360" s="5">
        <f t="shared" si="419"/>
        <v>185.94</v>
      </c>
      <c r="O3360">
        <f t="shared" si="420"/>
        <v>57</v>
      </c>
      <c r="P3360">
        <f t="shared" si="421"/>
        <v>448</v>
      </c>
      <c r="Q3360" s="6">
        <f t="shared" si="422"/>
        <v>185.94</v>
      </c>
      <c r="R3360">
        <f t="shared" si="423"/>
        <v>132378.3299999999</v>
      </c>
    </row>
    <row r="3361" spans="1:18" x14ac:dyDescent="0.35">
      <c r="A3361" s="1">
        <v>3360</v>
      </c>
      <c r="B3361" s="7">
        <v>303.57</v>
      </c>
      <c r="C3361" s="1">
        <v>1545890</v>
      </c>
      <c r="D3361" s="1">
        <v>16808</v>
      </c>
      <c r="E3361">
        <v>4</v>
      </c>
      <c r="F3361" t="s">
        <v>7</v>
      </c>
      <c r="G3361" t="s">
        <v>9</v>
      </c>
      <c r="H3361" s="2">
        <v>42659</v>
      </c>
      <c r="I3361" s="2">
        <v>42663</v>
      </c>
      <c r="J3361" s="2">
        <v>42665</v>
      </c>
      <c r="K3361">
        <f t="shared" si="416"/>
        <v>2</v>
      </c>
      <c r="L3361" t="str">
        <f t="shared" si="417"/>
        <v>Thursday</v>
      </c>
      <c r="M3361" t="str">
        <f t="shared" si="418"/>
        <v>Saturday</v>
      </c>
      <c r="N3361" s="5">
        <f t="shared" si="419"/>
        <v>607.14</v>
      </c>
      <c r="O3361">
        <f t="shared" si="420"/>
        <v>4</v>
      </c>
      <c r="P3361">
        <f t="shared" si="421"/>
        <v>1038</v>
      </c>
      <c r="Q3361" s="6">
        <f t="shared" si="422"/>
        <v>303.57</v>
      </c>
      <c r="R3361">
        <f t="shared" si="423"/>
        <v>395536.5949999991</v>
      </c>
    </row>
    <row r="3362" spans="1:18" x14ac:dyDescent="0.35">
      <c r="A3362" s="1">
        <v>3361</v>
      </c>
      <c r="B3362" s="7">
        <v>257.54000000000002</v>
      </c>
      <c r="C3362" s="1">
        <v>1093720</v>
      </c>
      <c r="D3362" s="1">
        <v>16808</v>
      </c>
      <c r="E3362">
        <v>3</v>
      </c>
      <c r="F3362" t="s">
        <v>11</v>
      </c>
      <c r="G3362" t="s">
        <v>9</v>
      </c>
      <c r="H3362" s="2">
        <v>42659</v>
      </c>
      <c r="I3362" s="2">
        <v>42665</v>
      </c>
      <c r="J3362" s="2">
        <v>42666</v>
      </c>
      <c r="K3362">
        <f t="shared" si="416"/>
        <v>1</v>
      </c>
      <c r="L3362" t="str">
        <f t="shared" si="417"/>
        <v>Saturday</v>
      </c>
      <c r="M3362" t="str">
        <f t="shared" si="418"/>
        <v>Sunday</v>
      </c>
      <c r="N3362" s="5">
        <f t="shared" si="419"/>
        <v>257.54000000000002</v>
      </c>
      <c r="O3362">
        <f t="shared" si="420"/>
        <v>6</v>
      </c>
      <c r="P3362">
        <f t="shared" si="421"/>
        <v>773</v>
      </c>
      <c r="Q3362" s="6">
        <f t="shared" si="422"/>
        <v>257.54000000000002</v>
      </c>
      <c r="R3362">
        <f t="shared" si="423"/>
        <v>187723.71999999986</v>
      </c>
    </row>
    <row r="3363" spans="1:18" x14ac:dyDescent="0.35">
      <c r="A3363" s="1">
        <v>3362</v>
      </c>
      <c r="B3363" s="7">
        <v>671.46</v>
      </c>
      <c r="C3363" s="1">
        <v>2262190</v>
      </c>
      <c r="D3363" s="1">
        <v>16808</v>
      </c>
      <c r="E3363">
        <v>4</v>
      </c>
      <c r="F3363" t="s">
        <v>7</v>
      </c>
      <c r="G3363" t="s">
        <v>9</v>
      </c>
      <c r="H3363" s="2">
        <v>42659</v>
      </c>
      <c r="I3363" s="2">
        <v>42659</v>
      </c>
      <c r="J3363" s="2">
        <v>42660</v>
      </c>
      <c r="K3363">
        <f t="shared" si="416"/>
        <v>1</v>
      </c>
      <c r="L3363" t="str">
        <f t="shared" si="417"/>
        <v>Sunday</v>
      </c>
      <c r="M3363" t="str">
        <f t="shared" si="418"/>
        <v>Monday</v>
      </c>
      <c r="N3363" s="5">
        <f t="shared" si="419"/>
        <v>671.46</v>
      </c>
      <c r="O3363">
        <f t="shared" si="420"/>
        <v>0</v>
      </c>
      <c r="P3363">
        <f t="shared" si="421"/>
        <v>163</v>
      </c>
      <c r="Q3363" s="6">
        <f t="shared" si="422"/>
        <v>671.46</v>
      </c>
      <c r="R3363">
        <f t="shared" si="423"/>
        <v>106870.1999999999</v>
      </c>
    </row>
    <row r="3364" spans="1:18" x14ac:dyDescent="0.35">
      <c r="A3364" s="1">
        <v>3363</v>
      </c>
      <c r="B3364" s="7">
        <v>151.84</v>
      </c>
      <c r="C3364" s="1">
        <v>11198</v>
      </c>
      <c r="D3364" s="1">
        <v>16808</v>
      </c>
      <c r="E3364">
        <v>4</v>
      </c>
      <c r="F3364" t="s">
        <v>7</v>
      </c>
      <c r="G3364" t="s">
        <v>8</v>
      </c>
      <c r="H3364" s="2">
        <v>42659</v>
      </c>
      <c r="I3364" s="2">
        <v>42682</v>
      </c>
      <c r="J3364" s="2">
        <v>42683</v>
      </c>
      <c r="K3364">
        <f t="shared" si="416"/>
        <v>1</v>
      </c>
      <c r="L3364" t="str">
        <f t="shared" si="417"/>
        <v>Tuesday</v>
      </c>
      <c r="M3364" t="str">
        <f t="shared" si="418"/>
        <v>Wednesday</v>
      </c>
      <c r="N3364" s="5">
        <f t="shared" si="419"/>
        <v>151.84</v>
      </c>
      <c r="O3364">
        <f t="shared" si="420"/>
        <v>23</v>
      </c>
      <c r="P3364">
        <f t="shared" si="421"/>
        <v>732</v>
      </c>
      <c r="Q3364" s="6">
        <f t="shared" si="422"/>
        <v>151.84</v>
      </c>
      <c r="R3364">
        <f t="shared" si="423"/>
        <v>182715.56166666659</v>
      </c>
    </row>
    <row r="3365" spans="1:18" x14ac:dyDescent="0.35">
      <c r="A3365" s="1">
        <v>3364</v>
      </c>
      <c r="B3365" s="7">
        <v>224.8</v>
      </c>
      <c r="C3365" s="1">
        <v>11198</v>
      </c>
      <c r="D3365" s="1">
        <v>16808</v>
      </c>
      <c r="E3365">
        <v>4</v>
      </c>
      <c r="F3365" t="s">
        <v>7</v>
      </c>
      <c r="G3365" t="s">
        <v>8</v>
      </c>
      <c r="H3365" s="2">
        <v>42659</v>
      </c>
      <c r="I3365" s="2">
        <v>42659</v>
      </c>
      <c r="J3365" s="2">
        <v>42660</v>
      </c>
      <c r="K3365">
        <f t="shared" si="416"/>
        <v>1</v>
      </c>
      <c r="L3365" t="str">
        <f t="shared" si="417"/>
        <v>Sunday</v>
      </c>
      <c r="M3365" t="str">
        <f t="shared" si="418"/>
        <v>Monday</v>
      </c>
      <c r="N3365" s="5">
        <f t="shared" si="419"/>
        <v>224.8</v>
      </c>
      <c r="O3365">
        <f t="shared" si="420"/>
        <v>0</v>
      </c>
      <c r="P3365">
        <f t="shared" si="421"/>
        <v>732</v>
      </c>
      <c r="Q3365" s="6">
        <f t="shared" si="422"/>
        <v>224.8</v>
      </c>
      <c r="R3365">
        <f t="shared" si="423"/>
        <v>182715.56166666659</v>
      </c>
    </row>
    <row r="3366" spans="1:18" x14ac:dyDescent="0.35">
      <c r="A3366" s="1">
        <v>3365</v>
      </c>
      <c r="B3366" s="7">
        <v>411.16</v>
      </c>
      <c r="C3366" s="1">
        <v>16358</v>
      </c>
      <c r="D3366" s="1">
        <v>16808</v>
      </c>
      <c r="E3366">
        <v>3</v>
      </c>
      <c r="F3366" t="s">
        <v>7</v>
      </c>
      <c r="G3366" t="s">
        <v>9</v>
      </c>
      <c r="H3366" s="2">
        <v>42659</v>
      </c>
      <c r="I3366" s="2">
        <v>42665</v>
      </c>
      <c r="J3366" s="2">
        <v>42666</v>
      </c>
      <c r="K3366">
        <f t="shared" si="416"/>
        <v>1</v>
      </c>
      <c r="L3366" t="str">
        <f t="shared" si="417"/>
        <v>Saturday</v>
      </c>
      <c r="M3366" t="str">
        <f t="shared" si="418"/>
        <v>Sunday</v>
      </c>
      <c r="N3366" s="5">
        <f t="shared" si="419"/>
        <v>411.16</v>
      </c>
      <c r="O3366">
        <f t="shared" si="420"/>
        <v>6</v>
      </c>
      <c r="P3366">
        <f t="shared" si="421"/>
        <v>445</v>
      </c>
      <c r="Q3366" s="6">
        <f t="shared" si="422"/>
        <v>411.16</v>
      </c>
      <c r="R3366">
        <f t="shared" si="423"/>
        <v>196890.83999999968</v>
      </c>
    </row>
    <row r="3367" spans="1:18" x14ac:dyDescent="0.35">
      <c r="A3367" s="1">
        <v>3366</v>
      </c>
      <c r="B3367" s="7">
        <v>276.45999999999998</v>
      </c>
      <c r="C3367" s="1">
        <v>16358</v>
      </c>
      <c r="D3367" s="1">
        <v>16808</v>
      </c>
      <c r="E3367">
        <v>3</v>
      </c>
      <c r="F3367" t="s">
        <v>7</v>
      </c>
      <c r="G3367" t="s">
        <v>9</v>
      </c>
      <c r="H3367" s="2">
        <v>42659</v>
      </c>
      <c r="I3367" s="2">
        <v>42669</v>
      </c>
      <c r="J3367" s="2">
        <v>42671</v>
      </c>
      <c r="K3367">
        <f t="shared" si="416"/>
        <v>2</v>
      </c>
      <c r="L3367" t="str">
        <f t="shared" si="417"/>
        <v>Wednesday</v>
      </c>
      <c r="M3367" t="str">
        <f t="shared" si="418"/>
        <v>Friday</v>
      </c>
      <c r="N3367" s="5">
        <f t="shared" si="419"/>
        <v>552.91999999999996</v>
      </c>
      <c r="O3367">
        <f t="shared" si="420"/>
        <v>10</v>
      </c>
      <c r="P3367">
        <f t="shared" si="421"/>
        <v>445</v>
      </c>
      <c r="Q3367" s="6">
        <f t="shared" si="422"/>
        <v>276.45999999999998</v>
      </c>
      <c r="R3367">
        <f t="shared" si="423"/>
        <v>196890.83999999968</v>
      </c>
    </row>
    <row r="3368" spans="1:18" x14ac:dyDescent="0.35">
      <c r="A3368" s="1">
        <v>3367</v>
      </c>
      <c r="B3368" s="7">
        <v>188.76</v>
      </c>
      <c r="C3368" s="1">
        <v>11198</v>
      </c>
      <c r="D3368" s="1">
        <v>16808</v>
      </c>
      <c r="E3368">
        <v>4</v>
      </c>
      <c r="F3368" t="s">
        <v>7</v>
      </c>
      <c r="G3368" t="s">
        <v>8</v>
      </c>
      <c r="H3368" s="2">
        <v>42659</v>
      </c>
      <c r="I3368" s="2">
        <v>42659</v>
      </c>
      <c r="J3368" s="2">
        <v>42660</v>
      </c>
      <c r="K3368">
        <f t="shared" si="416"/>
        <v>1</v>
      </c>
      <c r="L3368" t="str">
        <f t="shared" si="417"/>
        <v>Sunday</v>
      </c>
      <c r="M3368" t="str">
        <f t="shared" si="418"/>
        <v>Monday</v>
      </c>
      <c r="N3368" s="5">
        <f t="shared" si="419"/>
        <v>188.76</v>
      </c>
      <c r="O3368">
        <f t="shared" si="420"/>
        <v>0</v>
      </c>
      <c r="P3368">
        <f t="shared" si="421"/>
        <v>732</v>
      </c>
      <c r="Q3368" s="6">
        <f t="shared" si="422"/>
        <v>188.76</v>
      </c>
      <c r="R3368">
        <f t="shared" si="423"/>
        <v>182715.56166666659</v>
      </c>
    </row>
    <row r="3369" spans="1:18" x14ac:dyDescent="0.35">
      <c r="A3369" s="1">
        <v>3368</v>
      </c>
      <c r="B3369" s="7">
        <v>380.493333333333</v>
      </c>
      <c r="C3369" s="1">
        <v>16146</v>
      </c>
      <c r="D3369" s="1">
        <v>16808</v>
      </c>
      <c r="E3369">
        <v>4</v>
      </c>
      <c r="F3369" t="s">
        <v>7</v>
      </c>
      <c r="G3369" t="s">
        <v>9</v>
      </c>
      <c r="H3369" s="2">
        <v>42659</v>
      </c>
      <c r="I3369" s="2">
        <v>42665</v>
      </c>
      <c r="J3369" s="2">
        <v>42668</v>
      </c>
      <c r="K3369">
        <f t="shared" si="416"/>
        <v>3</v>
      </c>
      <c r="L3369" t="str">
        <f t="shared" si="417"/>
        <v>Saturday</v>
      </c>
      <c r="M3369" t="str">
        <f t="shared" si="418"/>
        <v>Tuesday</v>
      </c>
      <c r="N3369" s="5">
        <f t="shared" si="419"/>
        <v>1141.4799999999991</v>
      </c>
      <c r="O3369">
        <f t="shared" si="420"/>
        <v>6</v>
      </c>
      <c r="P3369">
        <f t="shared" si="421"/>
        <v>1141</v>
      </c>
      <c r="Q3369" s="6">
        <f t="shared" si="422"/>
        <v>380.493333333333</v>
      </c>
      <c r="R3369">
        <f t="shared" si="423"/>
        <v>597887.41500000015</v>
      </c>
    </row>
    <row r="3370" spans="1:18" x14ac:dyDescent="0.35">
      <c r="A3370" s="1">
        <v>3369</v>
      </c>
      <c r="B3370" s="7">
        <v>255.2</v>
      </c>
      <c r="C3370" s="1">
        <v>890736</v>
      </c>
      <c r="D3370" s="1">
        <v>16808</v>
      </c>
      <c r="E3370">
        <v>4</v>
      </c>
      <c r="F3370" t="s">
        <v>7</v>
      </c>
      <c r="G3370" t="s">
        <v>8</v>
      </c>
      <c r="H3370" s="2">
        <v>42659</v>
      </c>
      <c r="I3370" s="2">
        <v>42659</v>
      </c>
      <c r="J3370" s="2">
        <v>42660</v>
      </c>
      <c r="K3370">
        <f t="shared" si="416"/>
        <v>1</v>
      </c>
      <c r="L3370" t="str">
        <f t="shared" si="417"/>
        <v>Sunday</v>
      </c>
      <c r="M3370" t="str">
        <f t="shared" si="418"/>
        <v>Monday</v>
      </c>
      <c r="N3370" s="5">
        <f t="shared" si="419"/>
        <v>255.2</v>
      </c>
      <c r="O3370">
        <f t="shared" si="420"/>
        <v>0</v>
      </c>
      <c r="P3370">
        <f t="shared" si="421"/>
        <v>254</v>
      </c>
      <c r="Q3370" s="6">
        <f t="shared" si="422"/>
        <v>255.2</v>
      </c>
      <c r="R3370">
        <f t="shared" si="423"/>
        <v>170285.11000000004</v>
      </c>
    </row>
    <row r="3371" spans="1:18" x14ac:dyDescent="0.35">
      <c r="A3371" s="1">
        <v>3370</v>
      </c>
      <c r="B3371" s="7">
        <v>168.42</v>
      </c>
      <c r="C3371" s="1">
        <v>1545890</v>
      </c>
      <c r="D3371" s="1">
        <v>16808</v>
      </c>
      <c r="E3371">
        <v>4</v>
      </c>
      <c r="F3371" t="s">
        <v>7</v>
      </c>
      <c r="G3371" t="s">
        <v>9</v>
      </c>
      <c r="H3371" s="2">
        <v>42659</v>
      </c>
      <c r="I3371" s="2">
        <v>42675</v>
      </c>
      <c r="J3371" s="2">
        <v>42676</v>
      </c>
      <c r="K3371">
        <f t="shared" si="416"/>
        <v>1</v>
      </c>
      <c r="L3371" t="str">
        <f t="shared" si="417"/>
        <v>Tuesday</v>
      </c>
      <c r="M3371" t="str">
        <f t="shared" si="418"/>
        <v>Wednesday</v>
      </c>
      <c r="N3371" s="5">
        <f t="shared" si="419"/>
        <v>168.42</v>
      </c>
      <c r="O3371">
        <f t="shared" si="420"/>
        <v>16</v>
      </c>
      <c r="P3371">
        <f t="shared" si="421"/>
        <v>1038</v>
      </c>
      <c r="Q3371" s="6">
        <f t="shared" si="422"/>
        <v>168.42</v>
      </c>
      <c r="R3371">
        <f t="shared" si="423"/>
        <v>395536.5949999991</v>
      </c>
    </row>
    <row r="3372" spans="1:18" x14ac:dyDescent="0.35">
      <c r="A3372" s="1">
        <v>3371</v>
      </c>
      <c r="B3372" s="7">
        <v>195.09333333333299</v>
      </c>
      <c r="C3372" s="1">
        <v>219762</v>
      </c>
      <c r="D3372" s="1">
        <v>16808</v>
      </c>
      <c r="E3372">
        <v>3</v>
      </c>
      <c r="F3372" t="s">
        <v>7</v>
      </c>
      <c r="G3372" t="s">
        <v>9</v>
      </c>
      <c r="H3372" s="2">
        <v>42659</v>
      </c>
      <c r="I3372" s="2">
        <v>42674</v>
      </c>
      <c r="J3372" s="2">
        <v>42677</v>
      </c>
      <c r="K3372">
        <f t="shared" si="416"/>
        <v>3</v>
      </c>
      <c r="L3372" t="str">
        <f t="shared" si="417"/>
        <v>Monday</v>
      </c>
      <c r="M3372" t="str">
        <f t="shared" si="418"/>
        <v>Thursday</v>
      </c>
      <c r="N3372" s="5">
        <f t="shared" si="419"/>
        <v>585.27999999999895</v>
      </c>
      <c r="O3372">
        <f t="shared" si="420"/>
        <v>15</v>
      </c>
      <c r="P3372">
        <f t="shared" si="421"/>
        <v>1284</v>
      </c>
      <c r="Q3372" s="6">
        <f t="shared" si="422"/>
        <v>195.09333333333299</v>
      </c>
      <c r="R3372">
        <f t="shared" si="423"/>
        <v>441781.61333333328</v>
      </c>
    </row>
    <row r="3373" spans="1:18" x14ac:dyDescent="0.35">
      <c r="A3373" s="1">
        <v>3372</v>
      </c>
      <c r="B3373" s="7">
        <v>369.41333333333301</v>
      </c>
      <c r="C3373" s="1">
        <v>2262190</v>
      </c>
      <c r="D3373" s="1">
        <v>16808</v>
      </c>
      <c r="E3373">
        <v>4</v>
      </c>
      <c r="F3373" t="s">
        <v>7</v>
      </c>
      <c r="G3373" t="s">
        <v>9</v>
      </c>
      <c r="H3373" s="2">
        <v>42659</v>
      </c>
      <c r="I3373" s="2">
        <v>42698</v>
      </c>
      <c r="J3373" s="2">
        <v>42701</v>
      </c>
      <c r="K3373">
        <f t="shared" si="416"/>
        <v>3</v>
      </c>
      <c r="L3373" t="str">
        <f t="shared" si="417"/>
        <v>Thursday</v>
      </c>
      <c r="M3373" t="str">
        <f t="shared" si="418"/>
        <v>Sunday</v>
      </c>
      <c r="N3373" s="5">
        <f t="shared" si="419"/>
        <v>1108.2399999999991</v>
      </c>
      <c r="O3373">
        <f t="shared" si="420"/>
        <v>39</v>
      </c>
      <c r="P3373">
        <f t="shared" si="421"/>
        <v>163</v>
      </c>
      <c r="Q3373" s="6">
        <f t="shared" si="422"/>
        <v>369.41333333333301</v>
      </c>
      <c r="R3373">
        <f t="shared" si="423"/>
        <v>106870.1999999999</v>
      </c>
    </row>
    <row r="3374" spans="1:18" x14ac:dyDescent="0.35">
      <c r="A3374" s="1">
        <v>3373</v>
      </c>
      <c r="B3374" s="7">
        <v>44.5</v>
      </c>
      <c r="C3374" s="1">
        <v>1565182</v>
      </c>
      <c r="D3374" s="1">
        <v>16808</v>
      </c>
      <c r="E3374">
        <v>1</v>
      </c>
      <c r="F3374" t="s">
        <v>12</v>
      </c>
      <c r="G3374" t="s">
        <v>9</v>
      </c>
      <c r="H3374" s="2">
        <v>42659</v>
      </c>
      <c r="I3374" s="2">
        <v>42660</v>
      </c>
      <c r="J3374" s="2">
        <v>42661</v>
      </c>
      <c r="K3374">
        <f t="shared" si="416"/>
        <v>1</v>
      </c>
      <c r="L3374" t="str">
        <f t="shared" si="417"/>
        <v>Monday</v>
      </c>
      <c r="M3374" t="str">
        <f t="shared" si="418"/>
        <v>Tuesday</v>
      </c>
      <c r="N3374" s="5">
        <f t="shared" si="419"/>
        <v>44.5</v>
      </c>
      <c r="O3374">
        <f t="shared" si="420"/>
        <v>1</v>
      </c>
      <c r="P3374">
        <f t="shared" si="421"/>
        <v>33</v>
      </c>
      <c r="Q3374" s="6">
        <f t="shared" si="422"/>
        <v>44.5</v>
      </c>
      <c r="R3374">
        <f t="shared" si="423"/>
        <v>4675.3399999999992</v>
      </c>
    </row>
    <row r="3375" spans="1:18" x14ac:dyDescent="0.35">
      <c r="A3375" s="1">
        <v>3374</v>
      </c>
      <c r="B3375" s="7">
        <v>232</v>
      </c>
      <c r="C3375" s="1">
        <v>1789734</v>
      </c>
      <c r="D3375" s="1">
        <v>16808</v>
      </c>
      <c r="E3375">
        <v>3</v>
      </c>
      <c r="F3375" t="s">
        <v>7</v>
      </c>
      <c r="G3375" t="s">
        <v>9</v>
      </c>
      <c r="H3375" s="2">
        <v>42659</v>
      </c>
      <c r="I3375" s="2">
        <v>42661</v>
      </c>
      <c r="J3375" s="2">
        <v>42662</v>
      </c>
      <c r="K3375">
        <f t="shared" si="416"/>
        <v>1</v>
      </c>
      <c r="L3375" t="str">
        <f t="shared" si="417"/>
        <v>Tuesday</v>
      </c>
      <c r="M3375" t="str">
        <f t="shared" si="418"/>
        <v>Wednesday</v>
      </c>
      <c r="N3375" s="5">
        <f t="shared" si="419"/>
        <v>232</v>
      </c>
      <c r="O3375">
        <f t="shared" si="420"/>
        <v>2</v>
      </c>
      <c r="P3375">
        <f t="shared" si="421"/>
        <v>150</v>
      </c>
      <c r="Q3375" s="6">
        <f t="shared" si="422"/>
        <v>232</v>
      </c>
      <c r="R3375">
        <f t="shared" si="423"/>
        <v>80037.61</v>
      </c>
    </row>
    <row r="3376" spans="1:18" x14ac:dyDescent="0.35">
      <c r="A3376" s="1">
        <v>3375</v>
      </c>
      <c r="B3376" s="7">
        <v>261.32</v>
      </c>
      <c r="C3376" s="1">
        <v>16146</v>
      </c>
      <c r="D3376" s="1">
        <v>16808</v>
      </c>
      <c r="E3376">
        <v>4</v>
      </c>
      <c r="F3376" t="s">
        <v>7</v>
      </c>
      <c r="G3376" t="s">
        <v>9</v>
      </c>
      <c r="H3376" s="2">
        <v>42659</v>
      </c>
      <c r="I3376" s="2">
        <v>42673</v>
      </c>
      <c r="J3376" s="2">
        <v>42674</v>
      </c>
      <c r="K3376">
        <f t="shared" si="416"/>
        <v>1</v>
      </c>
      <c r="L3376" t="str">
        <f t="shared" si="417"/>
        <v>Sunday</v>
      </c>
      <c r="M3376" t="str">
        <f t="shared" si="418"/>
        <v>Monday</v>
      </c>
      <c r="N3376" s="5">
        <f t="shared" si="419"/>
        <v>261.32</v>
      </c>
      <c r="O3376">
        <f t="shared" si="420"/>
        <v>14</v>
      </c>
      <c r="P3376">
        <f t="shared" si="421"/>
        <v>1141</v>
      </c>
      <c r="Q3376" s="6">
        <f t="shared" si="422"/>
        <v>261.32</v>
      </c>
      <c r="R3376">
        <f t="shared" si="423"/>
        <v>597887.41500000015</v>
      </c>
    </row>
    <row r="3377" spans="1:18" x14ac:dyDescent="0.35">
      <c r="A3377" s="1">
        <v>3376</v>
      </c>
      <c r="B3377" s="7">
        <v>139.19999999999999</v>
      </c>
      <c r="C3377" s="1">
        <v>2971310</v>
      </c>
      <c r="D3377" s="1">
        <v>16808</v>
      </c>
      <c r="E3377">
        <v>1</v>
      </c>
      <c r="F3377" t="s">
        <v>17</v>
      </c>
      <c r="G3377" t="s">
        <v>9</v>
      </c>
      <c r="H3377" s="2">
        <v>42659</v>
      </c>
      <c r="I3377" s="2">
        <v>42670</v>
      </c>
      <c r="J3377" s="2">
        <v>42671</v>
      </c>
      <c r="K3377">
        <f t="shared" si="416"/>
        <v>1</v>
      </c>
      <c r="L3377" t="str">
        <f t="shared" si="417"/>
        <v>Thursday</v>
      </c>
      <c r="M3377" t="str">
        <f t="shared" si="418"/>
        <v>Friday</v>
      </c>
      <c r="N3377" s="5">
        <f t="shared" si="419"/>
        <v>139.19999999999999</v>
      </c>
      <c r="O3377">
        <f t="shared" si="420"/>
        <v>11</v>
      </c>
      <c r="P3377">
        <f t="shared" si="421"/>
        <v>12</v>
      </c>
      <c r="Q3377" s="6">
        <f t="shared" si="422"/>
        <v>139.19999999999999</v>
      </c>
      <c r="R3377">
        <f t="shared" si="423"/>
        <v>2289.5899999999997</v>
      </c>
    </row>
    <row r="3378" spans="1:18" x14ac:dyDescent="0.35">
      <c r="A3378" s="1">
        <v>3377</v>
      </c>
      <c r="B3378" s="7">
        <v>165.85</v>
      </c>
      <c r="C3378" s="1">
        <v>219762</v>
      </c>
      <c r="D3378" s="1">
        <v>16808</v>
      </c>
      <c r="E3378">
        <v>3</v>
      </c>
      <c r="F3378" t="s">
        <v>7</v>
      </c>
      <c r="G3378" t="s">
        <v>9</v>
      </c>
      <c r="H3378" s="2">
        <v>42659</v>
      </c>
      <c r="I3378" s="2">
        <v>42669</v>
      </c>
      <c r="J3378" s="2">
        <v>42671</v>
      </c>
      <c r="K3378">
        <f t="shared" si="416"/>
        <v>2</v>
      </c>
      <c r="L3378" t="str">
        <f t="shared" si="417"/>
        <v>Wednesday</v>
      </c>
      <c r="M3378" t="str">
        <f t="shared" si="418"/>
        <v>Friday</v>
      </c>
      <c r="N3378" s="5">
        <f t="shared" si="419"/>
        <v>331.7</v>
      </c>
      <c r="O3378">
        <f t="shared" si="420"/>
        <v>10</v>
      </c>
      <c r="P3378">
        <f t="shared" si="421"/>
        <v>1284</v>
      </c>
      <c r="Q3378" s="6">
        <f t="shared" si="422"/>
        <v>165.85</v>
      </c>
      <c r="R3378">
        <f t="shared" si="423"/>
        <v>441781.61333333328</v>
      </c>
    </row>
    <row r="3379" spans="1:18" x14ac:dyDescent="0.35">
      <c r="A3379" s="1">
        <v>3378</v>
      </c>
      <c r="B3379" s="7">
        <v>197.74</v>
      </c>
      <c r="C3379" s="1">
        <v>11198</v>
      </c>
      <c r="D3379" s="1">
        <v>16808</v>
      </c>
      <c r="E3379">
        <v>4</v>
      </c>
      <c r="F3379" t="s">
        <v>7</v>
      </c>
      <c r="G3379" t="s">
        <v>8</v>
      </c>
      <c r="H3379" s="2">
        <v>42659</v>
      </c>
      <c r="I3379" s="2">
        <v>42660</v>
      </c>
      <c r="J3379" s="2">
        <v>42661</v>
      </c>
      <c r="K3379">
        <f t="shared" si="416"/>
        <v>1</v>
      </c>
      <c r="L3379" t="str">
        <f t="shared" si="417"/>
        <v>Monday</v>
      </c>
      <c r="M3379" t="str">
        <f t="shared" si="418"/>
        <v>Tuesday</v>
      </c>
      <c r="N3379" s="5">
        <f t="shared" si="419"/>
        <v>197.74</v>
      </c>
      <c r="O3379">
        <f t="shared" si="420"/>
        <v>1</v>
      </c>
      <c r="P3379">
        <f t="shared" si="421"/>
        <v>732</v>
      </c>
      <c r="Q3379" s="6">
        <f t="shared" si="422"/>
        <v>197.74</v>
      </c>
      <c r="R3379">
        <f t="shared" si="423"/>
        <v>182715.56166666659</v>
      </c>
    </row>
    <row r="3380" spans="1:18" x14ac:dyDescent="0.35">
      <c r="A3380" s="1">
        <v>3379</v>
      </c>
      <c r="B3380" s="7">
        <v>147.28</v>
      </c>
      <c r="C3380" s="1">
        <v>16358</v>
      </c>
      <c r="D3380" s="1">
        <v>16808</v>
      </c>
      <c r="E3380">
        <v>3</v>
      </c>
      <c r="F3380" t="s">
        <v>7</v>
      </c>
      <c r="G3380" t="s">
        <v>9</v>
      </c>
      <c r="H3380" s="2">
        <v>42659</v>
      </c>
      <c r="I3380" s="2">
        <v>42689</v>
      </c>
      <c r="J3380" s="2">
        <v>42690</v>
      </c>
      <c r="K3380">
        <f t="shared" si="416"/>
        <v>1</v>
      </c>
      <c r="L3380" t="str">
        <f t="shared" si="417"/>
        <v>Tuesday</v>
      </c>
      <c r="M3380" t="str">
        <f t="shared" si="418"/>
        <v>Wednesday</v>
      </c>
      <c r="N3380" s="5">
        <f t="shared" si="419"/>
        <v>147.28</v>
      </c>
      <c r="O3380">
        <f t="shared" si="420"/>
        <v>30</v>
      </c>
      <c r="P3380">
        <f t="shared" si="421"/>
        <v>445</v>
      </c>
      <c r="Q3380" s="6">
        <f t="shared" si="422"/>
        <v>147.28</v>
      </c>
      <c r="R3380">
        <f t="shared" si="423"/>
        <v>196890.83999999968</v>
      </c>
    </row>
    <row r="3381" spans="1:18" x14ac:dyDescent="0.35">
      <c r="A3381" s="1">
        <v>3380</v>
      </c>
      <c r="B3381" s="7">
        <v>151.28</v>
      </c>
      <c r="C3381" s="1">
        <v>1093720</v>
      </c>
      <c r="D3381" s="1">
        <v>16808</v>
      </c>
      <c r="E3381">
        <v>3</v>
      </c>
      <c r="F3381" t="s">
        <v>11</v>
      </c>
      <c r="G3381" t="s">
        <v>9</v>
      </c>
      <c r="H3381" s="2">
        <v>42659</v>
      </c>
      <c r="I3381" s="2">
        <v>42659</v>
      </c>
      <c r="J3381" s="2">
        <v>42660</v>
      </c>
      <c r="K3381">
        <f t="shared" si="416"/>
        <v>1</v>
      </c>
      <c r="L3381" t="str">
        <f t="shared" si="417"/>
        <v>Sunday</v>
      </c>
      <c r="M3381" t="str">
        <f t="shared" si="418"/>
        <v>Monday</v>
      </c>
      <c r="N3381" s="5">
        <f t="shared" si="419"/>
        <v>151.28</v>
      </c>
      <c r="O3381">
        <f t="shared" si="420"/>
        <v>0</v>
      </c>
      <c r="P3381">
        <f t="shared" si="421"/>
        <v>773</v>
      </c>
      <c r="Q3381" s="6">
        <f t="shared" si="422"/>
        <v>151.28</v>
      </c>
      <c r="R3381">
        <f t="shared" si="423"/>
        <v>187723.71999999986</v>
      </c>
    </row>
    <row r="3382" spans="1:18" x14ac:dyDescent="0.35">
      <c r="A3382" s="1">
        <v>3381</v>
      </c>
      <c r="B3382" s="7">
        <v>170.14</v>
      </c>
      <c r="C3382" s="1">
        <v>1545890</v>
      </c>
      <c r="D3382" s="1">
        <v>16808</v>
      </c>
      <c r="E3382">
        <v>4</v>
      </c>
      <c r="F3382" t="s">
        <v>7</v>
      </c>
      <c r="G3382" t="s">
        <v>9</v>
      </c>
      <c r="H3382" s="2">
        <v>42659</v>
      </c>
      <c r="I3382" s="2">
        <v>42660</v>
      </c>
      <c r="J3382" s="2">
        <v>42661</v>
      </c>
      <c r="K3382">
        <f t="shared" si="416"/>
        <v>1</v>
      </c>
      <c r="L3382" t="str">
        <f t="shared" si="417"/>
        <v>Monday</v>
      </c>
      <c r="M3382" t="str">
        <f t="shared" si="418"/>
        <v>Tuesday</v>
      </c>
      <c r="N3382" s="5">
        <f t="shared" si="419"/>
        <v>170.14</v>
      </c>
      <c r="O3382">
        <f t="shared" si="420"/>
        <v>1</v>
      </c>
      <c r="P3382">
        <f t="shared" si="421"/>
        <v>1038</v>
      </c>
      <c r="Q3382" s="6">
        <f t="shared" si="422"/>
        <v>170.14</v>
      </c>
      <c r="R3382">
        <f t="shared" si="423"/>
        <v>395536.5949999991</v>
      </c>
    </row>
    <row r="3383" spans="1:18" x14ac:dyDescent="0.35">
      <c r="A3383" s="1">
        <v>3382</v>
      </c>
      <c r="B3383" s="7">
        <v>68.900000000000006</v>
      </c>
      <c r="C3383" s="1">
        <v>1562360</v>
      </c>
      <c r="D3383" s="1">
        <v>16808</v>
      </c>
      <c r="E3383">
        <v>1</v>
      </c>
      <c r="F3383" t="s">
        <v>12</v>
      </c>
      <c r="G3383" t="s">
        <v>9</v>
      </c>
      <c r="H3383" s="2">
        <v>42659</v>
      </c>
      <c r="I3383" s="2">
        <v>42700</v>
      </c>
      <c r="J3383" s="2">
        <v>42701</v>
      </c>
      <c r="K3383">
        <f t="shared" si="416"/>
        <v>1</v>
      </c>
      <c r="L3383" t="str">
        <f t="shared" si="417"/>
        <v>Saturday</v>
      </c>
      <c r="M3383" t="str">
        <f t="shared" si="418"/>
        <v>Sunday</v>
      </c>
      <c r="N3383" s="5">
        <f t="shared" si="419"/>
        <v>68.900000000000006</v>
      </c>
      <c r="O3383">
        <f t="shared" si="420"/>
        <v>41</v>
      </c>
      <c r="P3383">
        <f t="shared" si="421"/>
        <v>105</v>
      </c>
      <c r="Q3383" s="6">
        <f t="shared" si="422"/>
        <v>68.900000000000006</v>
      </c>
      <c r="R3383">
        <f t="shared" si="423"/>
        <v>15638.779999999986</v>
      </c>
    </row>
    <row r="3384" spans="1:18" x14ac:dyDescent="0.35">
      <c r="A3384" s="1">
        <v>3383</v>
      </c>
      <c r="B3384" s="7">
        <v>144.62</v>
      </c>
      <c r="C3384" s="1">
        <v>16358</v>
      </c>
      <c r="D3384" s="1">
        <v>16808</v>
      </c>
      <c r="E3384">
        <v>3</v>
      </c>
      <c r="F3384" t="s">
        <v>7</v>
      </c>
      <c r="G3384" t="s">
        <v>9</v>
      </c>
      <c r="H3384" s="2">
        <v>42659</v>
      </c>
      <c r="I3384" s="2">
        <v>42716</v>
      </c>
      <c r="J3384" s="2">
        <v>42717</v>
      </c>
      <c r="K3384">
        <f t="shared" si="416"/>
        <v>1</v>
      </c>
      <c r="L3384" t="str">
        <f t="shared" si="417"/>
        <v>Monday</v>
      </c>
      <c r="M3384" t="str">
        <f t="shared" si="418"/>
        <v>Tuesday</v>
      </c>
      <c r="N3384" s="5">
        <f t="shared" si="419"/>
        <v>144.62</v>
      </c>
      <c r="O3384">
        <f t="shared" si="420"/>
        <v>57</v>
      </c>
      <c r="P3384">
        <f t="shared" si="421"/>
        <v>445</v>
      </c>
      <c r="Q3384" s="6">
        <f t="shared" si="422"/>
        <v>144.62</v>
      </c>
      <c r="R3384">
        <f t="shared" si="423"/>
        <v>196890.83999999968</v>
      </c>
    </row>
    <row r="3385" spans="1:18" x14ac:dyDescent="0.35">
      <c r="A3385" s="1">
        <v>3384</v>
      </c>
      <c r="B3385" s="7">
        <v>39.5</v>
      </c>
      <c r="C3385" s="1">
        <v>1565182</v>
      </c>
      <c r="D3385" s="1">
        <v>16808</v>
      </c>
      <c r="E3385">
        <v>1</v>
      </c>
      <c r="F3385" t="s">
        <v>12</v>
      </c>
      <c r="G3385" t="s">
        <v>9</v>
      </c>
      <c r="H3385" s="2">
        <v>42659</v>
      </c>
      <c r="I3385" s="2">
        <v>42661</v>
      </c>
      <c r="J3385" s="2">
        <v>42662</v>
      </c>
      <c r="K3385">
        <f t="shared" si="416"/>
        <v>1</v>
      </c>
      <c r="L3385" t="str">
        <f t="shared" si="417"/>
        <v>Tuesday</v>
      </c>
      <c r="M3385" t="str">
        <f t="shared" si="418"/>
        <v>Wednesday</v>
      </c>
      <c r="N3385" s="5">
        <f t="shared" si="419"/>
        <v>39.5</v>
      </c>
      <c r="O3385">
        <f t="shared" si="420"/>
        <v>2</v>
      </c>
      <c r="P3385">
        <f t="shared" si="421"/>
        <v>33</v>
      </c>
      <c r="Q3385" s="6">
        <f t="shared" si="422"/>
        <v>39.5</v>
      </c>
      <c r="R3385">
        <f t="shared" si="423"/>
        <v>4675.3399999999992</v>
      </c>
    </row>
    <row r="3386" spans="1:18" x14ac:dyDescent="0.35">
      <c r="A3386" s="1">
        <v>3385</v>
      </c>
      <c r="B3386" s="7">
        <v>103.12</v>
      </c>
      <c r="C3386" s="1">
        <v>219762</v>
      </c>
      <c r="D3386" s="1">
        <v>16808</v>
      </c>
      <c r="E3386">
        <v>3</v>
      </c>
      <c r="F3386" t="s">
        <v>7</v>
      </c>
      <c r="G3386" t="s">
        <v>9</v>
      </c>
      <c r="H3386" s="2">
        <v>42659</v>
      </c>
      <c r="I3386" s="2">
        <v>42661</v>
      </c>
      <c r="J3386" s="2">
        <v>42662</v>
      </c>
      <c r="K3386">
        <f t="shared" si="416"/>
        <v>1</v>
      </c>
      <c r="L3386" t="str">
        <f t="shared" si="417"/>
        <v>Tuesday</v>
      </c>
      <c r="M3386" t="str">
        <f t="shared" si="418"/>
        <v>Wednesday</v>
      </c>
      <c r="N3386" s="5">
        <f t="shared" si="419"/>
        <v>103.12</v>
      </c>
      <c r="O3386">
        <f t="shared" si="420"/>
        <v>2</v>
      </c>
      <c r="P3386">
        <f t="shared" si="421"/>
        <v>1284</v>
      </c>
      <c r="Q3386" s="6">
        <f t="shared" si="422"/>
        <v>103.12</v>
      </c>
      <c r="R3386">
        <f t="shared" si="423"/>
        <v>441781.61333333328</v>
      </c>
    </row>
    <row r="3387" spans="1:18" x14ac:dyDescent="0.35">
      <c r="A3387" s="1">
        <v>3386</v>
      </c>
      <c r="B3387" s="7">
        <v>176.84</v>
      </c>
      <c r="C3387" s="1">
        <v>181544</v>
      </c>
      <c r="D3387" s="1">
        <v>16808</v>
      </c>
      <c r="E3387">
        <v>3</v>
      </c>
      <c r="F3387" t="s">
        <v>7</v>
      </c>
      <c r="G3387" t="s">
        <v>8</v>
      </c>
      <c r="H3387" s="2">
        <v>42659</v>
      </c>
      <c r="I3387" s="2">
        <v>42672</v>
      </c>
      <c r="J3387" s="2">
        <v>42673</v>
      </c>
      <c r="K3387">
        <f t="shared" si="416"/>
        <v>1</v>
      </c>
      <c r="L3387" t="str">
        <f t="shared" si="417"/>
        <v>Saturday</v>
      </c>
      <c r="M3387" t="str">
        <f t="shared" si="418"/>
        <v>Sunday</v>
      </c>
      <c r="N3387" s="5">
        <f t="shared" si="419"/>
        <v>176.84</v>
      </c>
      <c r="O3387">
        <f t="shared" si="420"/>
        <v>13</v>
      </c>
      <c r="P3387">
        <f t="shared" si="421"/>
        <v>462</v>
      </c>
      <c r="Q3387" s="6">
        <f t="shared" si="422"/>
        <v>176.84</v>
      </c>
      <c r="R3387">
        <f t="shared" si="423"/>
        <v>98835.120000000024</v>
      </c>
    </row>
    <row r="3388" spans="1:18" x14ac:dyDescent="0.35">
      <c r="A3388" s="1">
        <v>3387</v>
      </c>
      <c r="B3388" s="7">
        <v>97.96</v>
      </c>
      <c r="C3388" s="1">
        <v>219762</v>
      </c>
      <c r="D3388" s="1">
        <v>16808</v>
      </c>
      <c r="E3388">
        <v>3</v>
      </c>
      <c r="F3388" t="s">
        <v>7</v>
      </c>
      <c r="G3388" t="s">
        <v>9</v>
      </c>
      <c r="H3388" s="2">
        <v>42659</v>
      </c>
      <c r="I3388" s="2">
        <v>42660</v>
      </c>
      <c r="J3388" s="2">
        <v>42661</v>
      </c>
      <c r="K3388">
        <f t="shared" si="416"/>
        <v>1</v>
      </c>
      <c r="L3388" t="str">
        <f t="shared" si="417"/>
        <v>Monday</v>
      </c>
      <c r="M3388" t="str">
        <f t="shared" si="418"/>
        <v>Tuesday</v>
      </c>
      <c r="N3388" s="5">
        <f t="shared" si="419"/>
        <v>97.96</v>
      </c>
      <c r="O3388">
        <f t="shared" si="420"/>
        <v>1</v>
      </c>
      <c r="P3388">
        <f t="shared" si="421"/>
        <v>1284</v>
      </c>
      <c r="Q3388" s="6">
        <f t="shared" si="422"/>
        <v>97.96</v>
      </c>
      <c r="R3388">
        <f t="shared" si="423"/>
        <v>441781.61333333328</v>
      </c>
    </row>
    <row r="3389" spans="1:18" x14ac:dyDescent="0.35">
      <c r="A3389" s="1">
        <v>3388</v>
      </c>
      <c r="B3389" s="7">
        <v>170.14</v>
      </c>
      <c r="C3389" s="1">
        <v>1545890</v>
      </c>
      <c r="D3389" s="1">
        <v>16808</v>
      </c>
      <c r="E3389">
        <v>4</v>
      </c>
      <c r="F3389" t="s">
        <v>7</v>
      </c>
      <c r="G3389" t="s">
        <v>9</v>
      </c>
      <c r="H3389" s="2">
        <v>42659</v>
      </c>
      <c r="I3389" s="2">
        <v>42659</v>
      </c>
      <c r="J3389" s="2">
        <v>42660</v>
      </c>
      <c r="K3389">
        <f t="shared" si="416"/>
        <v>1</v>
      </c>
      <c r="L3389" t="str">
        <f t="shared" si="417"/>
        <v>Sunday</v>
      </c>
      <c r="M3389" t="str">
        <f t="shared" si="418"/>
        <v>Monday</v>
      </c>
      <c r="N3389" s="5">
        <f t="shared" si="419"/>
        <v>170.14</v>
      </c>
      <c r="O3389">
        <f t="shared" si="420"/>
        <v>0</v>
      </c>
      <c r="P3389">
        <f t="shared" si="421"/>
        <v>1038</v>
      </c>
      <c r="Q3389" s="6">
        <f t="shared" si="422"/>
        <v>170.14</v>
      </c>
      <c r="R3389">
        <f t="shared" si="423"/>
        <v>395536.5949999991</v>
      </c>
    </row>
    <row r="3390" spans="1:18" x14ac:dyDescent="0.35">
      <c r="A3390" s="1">
        <v>3389</v>
      </c>
      <c r="B3390" s="7">
        <v>176.84</v>
      </c>
      <c r="C3390" s="1">
        <v>181544</v>
      </c>
      <c r="D3390" s="1">
        <v>16808</v>
      </c>
      <c r="E3390">
        <v>3</v>
      </c>
      <c r="F3390" t="s">
        <v>7</v>
      </c>
      <c r="G3390" t="s">
        <v>8</v>
      </c>
      <c r="H3390" s="2">
        <v>42659</v>
      </c>
      <c r="I3390" s="2">
        <v>42672</v>
      </c>
      <c r="J3390" s="2">
        <v>42673</v>
      </c>
      <c r="K3390">
        <f t="shared" si="416"/>
        <v>1</v>
      </c>
      <c r="L3390" t="str">
        <f t="shared" si="417"/>
        <v>Saturday</v>
      </c>
      <c r="M3390" t="str">
        <f t="shared" si="418"/>
        <v>Sunday</v>
      </c>
      <c r="N3390" s="5">
        <f t="shared" si="419"/>
        <v>176.84</v>
      </c>
      <c r="O3390">
        <f t="shared" si="420"/>
        <v>13</v>
      </c>
      <c r="P3390">
        <f t="shared" si="421"/>
        <v>462</v>
      </c>
      <c r="Q3390" s="6">
        <f t="shared" si="422"/>
        <v>176.84</v>
      </c>
      <c r="R3390">
        <f t="shared" si="423"/>
        <v>98835.120000000024</v>
      </c>
    </row>
    <row r="3391" spans="1:18" x14ac:dyDescent="0.35">
      <c r="A3391" s="1">
        <v>3390</v>
      </c>
      <c r="B3391" s="7">
        <v>252.62</v>
      </c>
      <c r="C3391" s="1">
        <v>16146</v>
      </c>
      <c r="D3391" s="1">
        <v>16808</v>
      </c>
      <c r="E3391">
        <v>4</v>
      </c>
      <c r="F3391" t="s">
        <v>7</v>
      </c>
      <c r="G3391" t="s">
        <v>9</v>
      </c>
      <c r="H3391" s="2">
        <v>42659</v>
      </c>
      <c r="I3391" s="2">
        <v>42674</v>
      </c>
      <c r="J3391" s="2">
        <v>42675</v>
      </c>
      <c r="K3391">
        <f t="shared" si="416"/>
        <v>1</v>
      </c>
      <c r="L3391" t="str">
        <f t="shared" si="417"/>
        <v>Monday</v>
      </c>
      <c r="M3391" t="str">
        <f t="shared" si="418"/>
        <v>Tuesday</v>
      </c>
      <c r="N3391" s="5">
        <f t="shared" si="419"/>
        <v>252.62</v>
      </c>
      <c r="O3391">
        <f t="shared" si="420"/>
        <v>15</v>
      </c>
      <c r="P3391">
        <f t="shared" si="421"/>
        <v>1141</v>
      </c>
      <c r="Q3391" s="6">
        <f t="shared" si="422"/>
        <v>252.62</v>
      </c>
      <c r="R3391">
        <f t="shared" si="423"/>
        <v>597887.41500000015</v>
      </c>
    </row>
    <row r="3392" spans="1:18" x14ac:dyDescent="0.35">
      <c r="A3392" s="1">
        <v>3391</v>
      </c>
      <c r="B3392" s="7">
        <v>170.14</v>
      </c>
      <c r="C3392" s="1">
        <v>1545890</v>
      </c>
      <c r="D3392" s="1">
        <v>16808</v>
      </c>
      <c r="E3392">
        <v>4</v>
      </c>
      <c r="F3392" t="s">
        <v>7</v>
      </c>
      <c r="G3392" t="s">
        <v>9</v>
      </c>
      <c r="H3392" s="2">
        <v>42659</v>
      </c>
      <c r="I3392" s="2">
        <v>42666</v>
      </c>
      <c r="J3392" s="2">
        <v>42667</v>
      </c>
      <c r="K3392">
        <f t="shared" si="416"/>
        <v>1</v>
      </c>
      <c r="L3392" t="str">
        <f t="shared" si="417"/>
        <v>Sunday</v>
      </c>
      <c r="M3392" t="str">
        <f t="shared" si="418"/>
        <v>Monday</v>
      </c>
      <c r="N3392" s="5">
        <f t="shared" si="419"/>
        <v>170.14</v>
      </c>
      <c r="O3392">
        <f t="shared" si="420"/>
        <v>7</v>
      </c>
      <c r="P3392">
        <f t="shared" si="421"/>
        <v>1038</v>
      </c>
      <c r="Q3392" s="6">
        <f t="shared" si="422"/>
        <v>170.14</v>
      </c>
      <c r="R3392">
        <f t="shared" si="423"/>
        <v>395536.5949999991</v>
      </c>
    </row>
    <row r="3393" spans="1:18" x14ac:dyDescent="0.35">
      <c r="A3393" s="1">
        <v>3392</v>
      </c>
      <c r="B3393" s="7">
        <v>202.1</v>
      </c>
      <c r="C3393" s="1">
        <v>16146</v>
      </c>
      <c r="D3393" s="1">
        <v>16808</v>
      </c>
      <c r="E3393">
        <v>4</v>
      </c>
      <c r="F3393" t="s">
        <v>7</v>
      </c>
      <c r="G3393" t="s">
        <v>9</v>
      </c>
      <c r="H3393" s="2">
        <v>42659</v>
      </c>
      <c r="I3393" s="2">
        <v>42669</v>
      </c>
      <c r="J3393" s="2">
        <v>42670</v>
      </c>
      <c r="K3393">
        <f t="shared" si="416"/>
        <v>1</v>
      </c>
      <c r="L3393" t="str">
        <f t="shared" si="417"/>
        <v>Wednesday</v>
      </c>
      <c r="M3393" t="str">
        <f t="shared" si="418"/>
        <v>Thursday</v>
      </c>
      <c r="N3393" s="5">
        <f t="shared" si="419"/>
        <v>202.1</v>
      </c>
      <c r="O3393">
        <f t="shared" si="420"/>
        <v>10</v>
      </c>
      <c r="P3393">
        <f t="shared" si="421"/>
        <v>1141</v>
      </c>
      <c r="Q3393" s="6">
        <f t="shared" si="422"/>
        <v>202.1</v>
      </c>
      <c r="R3393">
        <f t="shared" si="423"/>
        <v>597887.41500000015</v>
      </c>
    </row>
    <row r="3394" spans="1:18" x14ac:dyDescent="0.35">
      <c r="A3394" s="1">
        <v>3393</v>
      </c>
      <c r="B3394" s="7">
        <v>121.65333333333299</v>
      </c>
      <c r="C3394" s="1">
        <v>2190690</v>
      </c>
      <c r="D3394" s="1">
        <v>16808</v>
      </c>
      <c r="E3394">
        <v>1</v>
      </c>
      <c r="F3394" t="s">
        <v>12</v>
      </c>
      <c r="G3394" t="s">
        <v>9</v>
      </c>
      <c r="H3394" s="2">
        <v>42659</v>
      </c>
      <c r="I3394" s="2">
        <v>42691</v>
      </c>
      <c r="J3394" s="2">
        <v>42694</v>
      </c>
      <c r="K3394">
        <f t="shared" si="416"/>
        <v>3</v>
      </c>
      <c r="L3394" t="str">
        <f t="shared" si="417"/>
        <v>Thursday</v>
      </c>
      <c r="M3394" t="str">
        <f t="shared" si="418"/>
        <v>Sunday</v>
      </c>
      <c r="N3394" s="5">
        <f t="shared" si="419"/>
        <v>364.95999999999901</v>
      </c>
      <c r="O3394">
        <f t="shared" si="420"/>
        <v>32</v>
      </c>
      <c r="P3394">
        <f t="shared" si="421"/>
        <v>72</v>
      </c>
      <c r="Q3394" s="6">
        <f t="shared" si="422"/>
        <v>121.65333333333299</v>
      </c>
      <c r="R3394">
        <f t="shared" si="423"/>
        <v>16380.019999999982</v>
      </c>
    </row>
    <row r="3395" spans="1:18" x14ac:dyDescent="0.35">
      <c r="A3395" s="1">
        <v>3394</v>
      </c>
      <c r="B3395" s="7">
        <v>221.44</v>
      </c>
      <c r="C3395" s="1">
        <v>1789734</v>
      </c>
      <c r="D3395" s="1">
        <v>16808</v>
      </c>
      <c r="E3395">
        <v>3</v>
      </c>
      <c r="F3395" t="s">
        <v>7</v>
      </c>
      <c r="G3395" t="s">
        <v>9</v>
      </c>
      <c r="H3395" s="2">
        <v>42659</v>
      </c>
      <c r="I3395" s="2">
        <v>42714</v>
      </c>
      <c r="J3395" s="2">
        <v>42716</v>
      </c>
      <c r="K3395">
        <f t="shared" ref="K3395:K3458" si="424">J3395-I3395</f>
        <v>2</v>
      </c>
      <c r="L3395" t="str">
        <f t="shared" ref="L3395:L3458" si="425">TEXT(I3395,"dddd")</f>
        <v>Saturday</v>
      </c>
      <c r="M3395" t="str">
        <f t="shared" ref="M3395:M3458" si="426">TEXT(J3395,"dddd")</f>
        <v>Monday</v>
      </c>
      <c r="N3395" s="5">
        <f t="shared" ref="N3395:N3458" si="427">B3395*K3395</f>
        <v>442.88</v>
      </c>
      <c r="O3395">
        <f t="shared" ref="O3395:O3458" si="428">I3395-H3395</f>
        <v>55</v>
      </c>
      <c r="P3395">
        <f t="shared" ref="P3395:P3458" si="429">COUNTIF($C:$C,C3395)</f>
        <v>150</v>
      </c>
      <c r="Q3395" s="6">
        <f t="shared" ref="Q3395:Q3458" si="430">B3395</f>
        <v>221.44</v>
      </c>
      <c r="R3395">
        <f t="shared" ref="R3395:R3458" si="431">SUMIF($C:$C,C3395,$N:$N)</f>
        <v>80037.61</v>
      </c>
    </row>
    <row r="3396" spans="1:18" x14ac:dyDescent="0.35">
      <c r="A3396" s="1">
        <v>3395</v>
      </c>
      <c r="B3396" s="7">
        <v>107.76</v>
      </c>
      <c r="C3396" s="1">
        <v>219762</v>
      </c>
      <c r="D3396" s="1">
        <v>16808</v>
      </c>
      <c r="E3396">
        <v>3</v>
      </c>
      <c r="F3396" t="s">
        <v>7</v>
      </c>
      <c r="G3396" t="s">
        <v>9</v>
      </c>
      <c r="H3396" s="2">
        <v>42659</v>
      </c>
      <c r="I3396" s="2">
        <v>42697</v>
      </c>
      <c r="J3396" s="2">
        <v>42699</v>
      </c>
      <c r="K3396">
        <f t="shared" si="424"/>
        <v>2</v>
      </c>
      <c r="L3396" t="str">
        <f t="shared" si="425"/>
        <v>Wednesday</v>
      </c>
      <c r="M3396" t="str">
        <f t="shared" si="426"/>
        <v>Friday</v>
      </c>
      <c r="N3396" s="5">
        <f t="shared" si="427"/>
        <v>215.52</v>
      </c>
      <c r="O3396">
        <f t="shared" si="428"/>
        <v>38</v>
      </c>
      <c r="P3396">
        <f t="shared" si="429"/>
        <v>1284</v>
      </c>
      <c r="Q3396" s="6">
        <f t="shared" si="430"/>
        <v>107.76</v>
      </c>
      <c r="R3396">
        <f t="shared" si="431"/>
        <v>441781.61333333328</v>
      </c>
    </row>
    <row r="3397" spans="1:18" x14ac:dyDescent="0.35">
      <c r="A3397" s="1">
        <v>3396</v>
      </c>
      <c r="B3397" s="7">
        <v>227.17</v>
      </c>
      <c r="C3397" s="1">
        <v>1545890</v>
      </c>
      <c r="D3397" s="1">
        <v>16808</v>
      </c>
      <c r="E3397">
        <v>4</v>
      </c>
      <c r="F3397" t="s">
        <v>7</v>
      </c>
      <c r="G3397" t="s">
        <v>9</v>
      </c>
      <c r="H3397" s="2">
        <v>42659</v>
      </c>
      <c r="I3397" s="2">
        <v>42662</v>
      </c>
      <c r="J3397" s="2">
        <v>42664</v>
      </c>
      <c r="K3397">
        <f t="shared" si="424"/>
        <v>2</v>
      </c>
      <c r="L3397" t="str">
        <f t="shared" si="425"/>
        <v>Wednesday</v>
      </c>
      <c r="M3397" t="str">
        <f t="shared" si="426"/>
        <v>Friday</v>
      </c>
      <c r="N3397" s="5">
        <f t="shared" si="427"/>
        <v>454.34</v>
      </c>
      <c r="O3397">
        <f t="shared" si="428"/>
        <v>3</v>
      </c>
      <c r="P3397">
        <f t="shared" si="429"/>
        <v>1038</v>
      </c>
      <c r="Q3397" s="6">
        <f t="shared" si="430"/>
        <v>227.17</v>
      </c>
      <c r="R3397">
        <f t="shared" si="431"/>
        <v>395536.5949999991</v>
      </c>
    </row>
    <row r="3398" spans="1:18" x14ac:dyDescent="0.35">
      <c r="A3398" s="1">
        <v>3397</v>
      </c>
      <c r="B3398" s="7">
        <v>110.2</v>
      </c>
      <c r="C3398" s="1">
        <v>886390</v>
      </c>
      <c r="D3398" s="1">
        <v>16808</v>
      </c>
      <c r="E3398">
        <v>1</v>
      </c>
      <c r="F3398" t="s">
        <v>7</v>
      </c>
      <c r="G3398" t="s">
        <v>9</v>
      </c>
      <c r="H3398" s="2">
        <v>42659</v>
      </c>
      <c r="I3398" s="2">
        <v>42661</v>
      </c>
      <c r="J3398" s="2">
        <v>42662</v>
      </c>
      <c r="K3398">
        <f t="shared" si="424"/>
        <v>1</v>
      </c>
      <c r="L3398" t="str">
        <f t="shared" si="425"/>
        <v>Tuesday</v>
      </c>
      <c r="M3398" t="str">
        <f t="shared" si="426"/>
        <v>Wednesday</v>
      </c>
      <c r="N3398" s="5">
        <f t="shared" si="427"/>
        <v>110.2</v>
      </c>
      <c r="O3398">
        <f t="shared" si="428"/>
        <v>2</v>
      </c>
      <c r="P3398">
        <f t="shared" si="429"/>
        <v>83</v>
      </c>
      <c r="Q3398" s="6">
        <f t="shared" si="430"/>
        <v>110.2</v>
      </c>
      <c r="R3398">
        <f t="shared" si="431"/>
        <v>12989.84</v>
      </c>
    </row>
    <row r="3399" spans="1:18" x14ac:dyDescent="0.35">
      <c r="A3399" s="1">
        <v>3398</v>
      </c>
      <c r="B3399" s="7">
        <v>88.8</v>
      </c>
      <c r="C3399" s="1">
        <v>892364</v>
      </c>
      <c r="D3399" s="1">
        <v>16808</v>
      </c>
      <c r="E3399">
        <v>1</v>
      </c>
      <c r="F3399" t="s">
        <v>12</v>
      </c>
      <c r="G3399" t="s">
        <v>9</v>
      </c>
      <c r="H3399" s="2">
        <v>42659</v>
      </c>
      <c r="I3399" s="2">
        <v>42693</v>
      </c>
      <c r="J3399" s="2">
        <v>42694</v>
      </c>
      <c r="K3399">
        <f t="shared" si="424"/>
        <v>1</v>
      </c>
      <c r="L3399" t="str">
        <f t="shared" si="425"/>
        <v>Saturday</v>
      </c>
      <c r="M3399" t="str">
        <f t="shared" si="426"/>
        <v>Sunday</v>
      </c>
      <c r="N3399" s="5">
        <f t="shared" si="427"/>
        <v>88.8</v>
      </c>
      <c r="O3399">
        <f t="shared" si="428"/>
        <v>34</v>
      </c>
      <c r="P3399">
        <f t="shared" si="429"/>
        <v>86</v>
      </c>
      <c r="Q3399" s="6">
        <f t="shared" si="430"/>
        <v>88.8</v>
      </c>
      <c r="R3399">
        <f t="shared" si="431"/>
        <v>15017.399999999992</v>
      </c>
    </row>
    <row r="3400" spans="1:18" x14ac:dyDescent="0.35">
      <c r="A3400" s="1">
        <v>3399</v>
      </c>
      <c r="B3400" s="7">
        <v>387.36</v>
      </c>
      <c r="C3400" s="1">
        <v>1545890</v>
      </c>
      <c r="D3400" s="1">
        <v>16808</v>
      </c>
      <c r="E3400">
        <v>4</v>
      </c>
      <c r="F3400" t="s">
        <v>7</v>
      </c>
      <c r="G3400" t="s">
        <v>9</v>
      </c>
      <c r="H3400" s="2">
        <v>42659</v>
      </c>
      <c r="I3400" s="2">
        <v>42699</v>
      </c>
      <c r="J3400" s="2">
        <v>42701</v>
      </c>
      <c r="K3400">
        <f t="shared" si="424"/>
        <v>2</v>
      </c>
      <c r="L3400" t="str">
        <f t="shared" si="425"/>
        <v>Friday</v>
      </c>
      <c r="M3400" t="str">
        <f t="shared" si="426"/>
        <v>Sunday</v>
      </c>
      <c r="N3400" s="5">
        <f t="shared" si="427"/>
        <v>774.72</v>
      </c>
      <c r="O3400">
        <f t="shared" si="428"/>
        <v>40</v>
      </c>
      <c r="P3400">
        <f t="shared" si="429"/>
        <v>1038</v>
      </c>
      <c r="Q3400" s="6">
        <f t="shared" si="430"/>
        <v>387.36</v>
      </c>
      <c r="R3400">
        <f t="shared" si="431"/>
        <v>395536.5949999991</v>
      </c>
    </row>
    <row r="3401" spans="1:18" x14ac:dyDescent="0.35">
      <c r="A3401" s="1">
        <v>3400</v>
      </c>
      <c r="B3401" s="7">
        <v>365.82</v>
      </c>
      <c r="C3401" s="1">
        <v>16146</v>
      </c>
      <c r="D3401" s="1">
        <v>16808</v>
      </c>
      <c r="E3401">
        <v>4</v>
      </c>
      <c r="F3401" t="s">
        <v>7</v>
      </c>
      <c r="G3401" t="s">
        <v>9</v>
      </c>
      <c r="H3401" s="2">
        <v>42659</v>
      </c>
      <c r="I3401" s="2">
        <v>42691</v>
      </c>
      <c r="J3401" s="2">
        <v>42693</v>
      </c>
      <c r="K3401">
        <f t="shared" si="424"/>
        <v>2</v>
      </c>
      <c r="L3401" t="str">
        <f t="shared" si="425"/>
        <v>Thursday</v>
      </c>
      <c r="M3401" t="str">
        <f t="shared" si="426"/>
        <v>Saturday</v>
      </c>
      <c r="N3401" s="5">
        <f t="shared" si="427"/>
        <v>731.64</v>
      </c>
      <c r="O3401">
        <f t="shared" si="428"/>
        <v>32</v>
      </c>
      <c r="P3401">
        <f t="shared" si="429"/>
        <v>1141</v>
      </c>
      <c r="Q3401" s="6">
        <f t="shared" si="430"/>
        <v>365.82</v>
      </c>
      <c r="R3401">
        <f t="shared" si="431"/>
        <v>597887.41500000015</v>
      </c>
    </row>
    <row r="3402" spans="1:18" x14ac:dyDescent="0.35">
      <c r="A3402" s="1">
        <v>3401</v>
      </c>
      <c r="B3402" s="7">
        <v>145.46</v>
      </c>
      <c r="C3402" s="1">
        <v>363664</v>
      </c>
      <c r="D3402" s="1">
        <v>16808</v>
      </c>
      <c r="E3402">
        <v>4</v>
      </c>
      <c r="F3402" t="s">
        <v>7</v>
      </c>
      <c r="G3402" t="s">
        <v>8</v>
      </c>
      <c r="H3402" s="2">
        <v>42659</v>
      </c>
      <c r="I3402" s="2">
        <v>42659</v>
      </c>
      <c r="J3402" s="2">
        <v>42660</v>
      </c>
      <c r="K3402">
        <f t="shared" si="424"/>
        <v>1</v>
      </c>
      <c r="L3402" t="str">
        <f t="shared" si="425"/>
        <v>Sunday</v>
      </c>
      <c r="M3402" t="str">
        <f t="shared" si="426"/>
        <v>Monday</v>
      </c>
      <c r="N3402" s="5">
        <f t="shared" si="427"/>
        <v>145.46</v>
      </c>
      <c r="O3402">
        <f t="shared" si="428"/>
        <v>0</v>
      </c>
      <c r="P3402">
        <f t="shared" si="429"/>
        <v>448</v>
      </c>
      <c r="Q3402" s="6">
        <f t="shared" si="430"/>
        <v>145.46</v>
      </c>
      <c r="R3402">
        <f t="shared" si="431"/>
        <v>132378.3299999999</v>
      </c>
    </row>
    <row r="3403" spans="1:18" x14ac:dyDescent="0.35">
      <c r="A3403" s="1">
        <v>3402</v>
      </c>
      <c r="B3403" s="7">
        <v>134.74</v>
      </c>
      <c r="C3403" s="1">
        <v>1940</v>
      </c>
      <c r="D3403" s="1">
        <v>16808</v>
      </c>
      <c r="E3403">
        <v>4</v>
      </c>
      <c r="F3403" t="s">
        <v>7</v>
      </c>
      <c r="G3403" t="s">
        <v>9</v>
      </c>
      <c r="H3403" s="2">
        <v>42659</v>
      </c>
      <c r="I3403" s="2">
        <v>42667</v>
      </c>
      <c r="J3403" s="2">
        <v>42668</v>
      </c>
      <c r="K3403">
        <f t="shared" si="424"/>
        <v>1</v>
      </c>
      <c r="L3403" t="str">
        <f t="shared" si="425"/>
        <v>Monday</v>
      </c>
      <c r="M3403" t="str">
        <f t="shared" si="426"/>
        <v>Tuesday</v>
      </c>
      <c r="N3403" s="5">
        <f t="shared" si="427"/>
        <v>134.74</v>
      </c>
      <c r="O3403">
        <f t="shared" si="428"/>
        <v>8</v>
      </c>
      <c r="P3403">
        <f t="shared" si="429"/>
        <v>264</v>
      </c>
      <c r="Q3403" s="6">
        <f t="shared" si="430"/>
        <v>134.74</v>
      </c>
      <c r="R3403">
        <f t="shared" si="431"/>
        <v>115472.85999999999</v>
      </c>
    </row>
    <row r="3404" spans="1:18" x14ac:dyDescent="0.35">
      <c r="A3404" s="1">
        <v>3403</v>
      </c>
      <c r="B3404" s="7">
        <v>249.8</v>
      </c>
      <c r="C3404" s="1">
        <v>2262190</v>
      </c>
      <c r="D3404" s="1">
        <v>16808</v>
      </c>
      <c r="E3404">
        <v>4</v>
      </c>
      <c r="F3404" t="s">
        <v>7</v>
      </c>
      <c r="G3404" t="s">
        <v>9</v>
      </c>
      <c r="H3404" s="2">
        <v>42659</v>
      </c>
      <c r="I3404" s="2">
        <v>42659</v>
      </c>
      <c r="J3404" s="2">
        <v>42660</v>
      </c>
      <c r="K3404">
        <f t="shared" si="424"/>
        <v>1</v>
      </c>
      <c r="L3404" t="str">
        <f t="shared" si="425"/>
        <v>Sunday</v>
      </c>
      <c r="M3404" t="str">
        <f t="shared" si="426"/>
        <v>Monday</v>
      </c>
      <c r="N3404" s="5">
        <f t="shared" si="427"/>
        <v>249.8</v>
      </c>
      <c r="O3404">
        <f t="shared" si="428"/>
        <v>0</v>
      </c>
      <c r="P3404">
        <f t="shared" si="429"/>
        <v>163</v>
      </c>
      <c r="Q3404" s="6">
        <f t="shared" si="430"/>
        <v>249.8</v>
      </c>
      <c r="R3404">
        <f t="shared" si="431"/>
        <v>106870.1999999999</v>
      </c>
    </row>
    <row r="3405" spans="1:18" x14ac:dyDescent="0.35">
      <c r="A3405" s="1">
        <v>3404</v>
      </c>
      <c r="B3405" s="7">
        <v>191.82</v>
      </c>
      <c r="C3405" s="1">
        <v>11198</v>
      </c>
      <c r="D3405" s="1">
        <v>16808</v>
      </c>
      <c r="E3405">
        <v>4</v>
      </c>
      <c r="F3405" t="s">
        <v>7</v>
      </c>
      <c r="G3405" t="s">
        <v>8</v>
      </c>
      <c r="H3405" s="2">
        <v>42659</v>
      </c>
      <c r="I3405" s="2">
        <v>42659</v>
      </c>
      <c r="J3405" s="2">
        <v>42661</v>
      </c>
      <c r="K3405">
        <f t="shared" si="424"/>
        <v>2</v>
      </c>
      <c r="L3405" t="str">
        <f t="shared" si="425"/>
        <v>Sunday</v>
      </c>
      <c r="M3405" t="str">
        <f t="shared" si="426"/>
        <v>Tuesday</v>
      </c>
      <c r="N3405" s="5">
        <f t="shared" si="427"/>
        <v>383.64</v>
      </c>
      <c r="O3405">
        <f t="shared" si="428"/>
        <v>0</v>
      </c>
      <c r="P3405">
        <f t="shared" si="429"/>
        <v>732</v>
      </c>
      <c r="Q3405" s="6">
        <f t="shared" si="430"/>
        <v>191.82</v>
      </c>
      <c r="R3405">
        <f t="shared" si="431"/>
        <v>182715.56166666659</v>
      </c>
    </row>
    <row r="3406" spans="1:18" x14ac:dyDescent="0.35">
      <c r="A3406" s="1">
        <v>3405</v>
      </c>
      <c r="B3406" s="7">
        <v>197.74</v>
      </c>
      <c r="C3406" s="1">
        <v>11198</v>
      </c>
      <c r="D3406" s="1">
        <v>16808</v>
      </c>
      <c r="E3406">
        <v>4</v>
      </c>
      <c r="F3406" t="s">
        <v>7</v>
      </c>
      <c r="G3406" t="s">
        <v>8</v>
      </c>
      <c r="H3406" s="2">
        <v>42659</v>
      </c>
      <c r="I3406" s="2">
        <v>42659</v>
      </c>
      <c r="J3406" s="2">
        <v>42660</v>
      </c>
      <c r="K3406">
        <f t="shared" si="424"/>
        <v>1</v>
      </c>
      <c r="L3406" t="str">
        <f t="shared" si="425"/>
        <v>Sunday</v>
      </c>
      <c r="M3406" t="str">
        <f t="shared" si="426"/>
        <v>Monday</v>
      </c>
      <c r="N3406" s="5">
        <f t="shared" si="427"/>
        <v>197.74</v>
      </c>
      <c r="O3406">
        <f t="shared" si="428"/>
        <v>0</v>
      </c>
      <c r="P3406">
        <f t="shared" si="429"/>
        <v>732</v>
      </c>
      <c r="Q3406" s="6">
        <f t="shared" si="430"/>
        <v>197.74</v>
      </c>
      <c r="R3406">
        <f t="shared" si="431"/>
        <v>182715.56166666659</v>
      </c>
    </row>
    <row r="3407" spans="1:18" x14ac:dyDescent="0.35">
      <c r="A3407" s="1">
        <v>3406</v>
      </c>
      <c r="B3407" s="7">
        <v>112.64</v>
      </c>
      <c r="C3407" s="1">
        <v>1546726</v>
      </c>
      <c r="D3407" s="1">
        <v>16808</v>
      </c>
      <c r="E3407">
        <v>1</v>
      </c>
      <c r="F3407" t="s">
        <v>12</v>
      </c>
      <c r="G3407" t="s">
        <v>9</v>
      </c>
      <c r="H3407" s="2">
        <v>42659</v>
      </c>
      <c r="I3407" s="2">
        <v>42672</v>
      </c>
      <c r="J3407" s="2">
        <v>42673</v>
      </c>
      <c r="K3407">
        <f t="shared" si="424"/>
        <v>1</v>
      </c>
      <c r="L3407" t="str">
        <f t="shared" si="425"/>
        <v>Saturday</v>
      </c>
      <c r="M3407" t="str">
        <f t="shared" si="426"/>
        <v>Sunday</v>
      </c>
      <c r="N3407" s="5">
        <f t="shared" si="427"/>
        <v>112.64</v>
      </c>
      <c r="O3407">
        <f t="shared" si="428"/>
        <v>13</v>
      </c>
      <c r="P3407">
        <f t="shared" si="429"/>
        <v>31</v>
      </c>
      <c r="Q3407" s="6">
        <f t="shared" si="430"/>
        <v>112.64</v>
      </c>
      <c r="R3407">
        <f t="shared" si="431"/>
        <v>4947.8999999999996</v>
      </c>
    </row>
    <row r="3408" spans="1:18" x14ac:dyDescent="0.35">
      <c r="A3408" s="1">
        <v>3407</v>
      </c>
      <c r="B3408" s="7">
        <v>219.11</v>
      </c>
      <c r="C3408" s="1">
        <v>1789734</v>
      </c>
      <c r="D3408" s="1">
        <v>16808</v>
      </c>
      <c r="E3408">
        <v>3</v>
      </c>
      <c r="F3408" t="s">
        <v>7</v>
      </c>
      <c r="G3408" t="s">
        <v>9</v>
      </c>
      <c r="H3408" s="2">
        <v>42659</v>
      </c>
      <c r="I3408" s="2">
        <v>42660</v>
      </c>
      <c r="J3408" s="2">
        <v>42662</v>
      </c>
      <c r="K3408">
        <f t="shared" si="424"/>
        <v>2</v>
      </c>
      <c r="L3408" t="str">
        <f t="shared" si="425"/>
        <v>Monday</v>
      </c>
      <c r="M3408" t="str">
        <f t="shared" si="426"/>
        <v>Wednesday</v>
      </c>
      <c r="N3408" s="5">
        <f t="shared" si="427"/>
        <v>438.22</v>
      </c>
      <c r="O3408">
        <f t="shared" si="428"/>
        <v>1</v>
      </c>
      <c r="P3408">
        <f t="shared" si="429"/>
        <v>150</v>
      </c>
      <c r="Q3408" s="6">
        <f t="shared" si="430"/>
        <v>219.11</v>
      </c>
      <c r="R3408">
        <f t="shared" si="431"/>
        <v>80037.61</v>
      </c>
    </row>
    <row r="3409" spans="1:18" x14ac:dyDescent="0.35">
      <c r="A3409" s="1">
        <v>3408</v>
      </c>
      <c r="B3409" s="7">
        <v>38.409999999999997</v>
      </c>
      <c r="C3409" s="1">
        <v>800100</v>
      </c>
      <c r="D3409" s="1">
        <v>16808</v>
      </c>
      <c r="E3409">
        <v>1</v>
      </c>
      <c r="F3409" t="s">
        <v>12</v>
      </c>
      <c r="G3409" t="s">
        <v>9</v>
      </c>
      <c r="H3409" s="2">
        <v>42659</v>
      </c>
      <c r="I3409" s="2">
        <v>42665</v>
      </c>
      <c r="J3409" s="2">
        <v>42667</v>
      </c>
      <c r="K3409">
        <f t="shared" si="424"/>
        <v>2</v>
      </c>
      <c r="L3409" t="str">
        <f t="shared" si="425"/>
        <v>Saturday</v>
      </c>
      <c r="M3409" t="str">
        <f t="shared" si="426"/>
        <v>Monday</v>
      </c>
      <c r="N3409" s="5">
        <f t="shared" si="427"/>
        <v>76.819999999999993</v>
      </c>
      <c r="O3409">
        <f t="shared" si="428"/>
        <v>6</v>
      </c>
      <c r="P3409">
        <f t="shared" si="429"/>
        <v>69</v>
      </c>
      <c r="Q3409" s="6">
        <f t="shared" si="430"/>
        <v>38.409999999999997</v>
      </c>
      <c r="R3409">
        <f t="shared" si="431"/>
        <v>8549.7199999999957</v>
      </c>
    </row>
    <row r="3410" spans="1:18" x14ac:dyDescent="0.35">
      <c r="A3410" s="1">
        <v>3409</v>
      </c>
      <c r="B3410" s="7">
        <v>170.14</v>
      </c>
      <c r="C3410" s="1">
        <v>1545890</v>
      </c>
      <c r="D3410" s="1">
        <v>16808</v>
      </c>
      <c r="E3410">
        <v>4</v>
      </c>
      <c r="F3410" t="s">
        <v>7</v>
      </c>
      <c r="G3410" t="s">
        <v>9</v>
      </c>
      <c r="H3410" s="2">
        <v>42659</v>
      </c>
      <c r="I3410" s="2">
        <v>42662</v>
      </c>
      <c r="J3410" s="2">
        <v>42663</v>
      </c>
      <c r="K3410">
        <f t="shared" si="424"/>
        <v>1</v>
      </c>
      <c r="L3410" t="str">
        <f t="shared" si="425"/>
        <v>Wednesday</v>
      </c>
      <c r="M3410" t="str">
        <f t="shared" si="426"/>
        <v>Thursday</v>
      </c>
      <c r="N3410" s="5">
        <f t="shared" si="427"/>
        <v>170.14</v>
      </c>
      <c r="O3410">
        <f t="shared" si="428"/>
        <v>3</v>
      </c>
      <c r="P3410">
        <f t="shared" si="429"/>
        <v>1038</v>
      </c>
      <c r="Q3410" s="6">
        <f t="shared" si="430"/>
        <v>170.14</v>
      </c>
      <c r="R3410">
        <f t="shared" si="431"/>
        <v>395536.5949999991</v>
      </c>
    </row>
    <row r="3411" spans="1:18" x14ac:dyDescent="0.35">
      <c r="A3411" s="1">
        <v>3410</v>
      </c>
      <c r="B3411" s="7">
        <v>288.81</v>
      </c>
      <c r="C3411" s="1">
        <v>16146</v>
      </c>
      <c r="D3411" s="1">
        <v>16808</v>
      </c>
      <c r="E3411">
        <v>4</v>
      </c>
      <c r="F3411" t="s">
        <v>7</v>
      </c>
      <c r="G3411" t="s">
        <v>9</v>
      </c>
      <c r="H3411" s="2">
        <v>42659</v>
      </c>
      <c r="I3411" s="2">
        <v>42672</v>
      </c>
      <c r="J3411" s="2">
        <v>42674</v>
      </c>
      <c r="K3411">
        <f t="shared" si="424"/>
        <v>2</v>
      </c>
      <c r="L3411" t="str">
        <f t="shared" si="425"/>
        <v>Saturday</v>
      </c>
      <c r="M3411" t="str">
        <f t="shared" si="426"/>
        <v>Monday</v>
      </c>
      <c r="N3411" s="5">
        <f t="shared" si="427"/>
        <v>577.62</v>
      </c>
      <c r="O3411">
        <f t="shared" si="428"/>
        <v>13</v>
      </c>
      <c r="P3411">
        <f t="shared" si="429"/>
        <v>1141</v>
      </c>
      <c r="Q3411" s="6">
        <f t="shared" si="430"/>
        <v>288.81</v>
      </c>
      <c r="R3411">
        <f t="shared" si="431"/>
        <v>597887.41500000015</v>
      </c>
    </row>
    <row r="3412" spans="1:18" x14ac:dyDescent="0.35">
      <c r="A3412" s="1">
        <v>3411</v>
      </c>
      <c r="B3412" s="7">
        <v>85.52</v>
      </c>
      <c r="C3412" s="1">
        <v>1250212</v>
      </c>
      <c r="D3412" s="1">
        <v>16808</v>
      </c>
      <c r="E3412">
        <v>1</v>
      </c>
      <c r="F3412" t="s">
        <v>12</v>
      </c>
      <c r="G3412" t="s">
        <v>9</v>
      </c>
      <c r="H3412" s="2">
        <v>42659</v>
      </c>
      <c r="I3412" s="2">
        <v>42664</v>
      </c>
      <c r="J3412" s="2">
        <v>42667</v>
      </c>
      <c r="K3412">
        <f t="shared" si="424"/>
        <v>3</v>
      </c>
      <c r="L3412" t="str">
        <f t="shared" si="425"/>
        <v>Friday</v>
      </c>
      <c r="M3412" t="str">
        <f t="shared" si="426"/>
        <v>Monday</v>
      </c>
      <c r="N3412" s="5">
        <f t="shared" si="427"/>
        <v>256.56</v>
      </c>
      <c r="O3412">
        <f t="shared" si="428"/>
        <v>5</v>
      </c>
      <c r="P3412">
        <f t="shared" si="429"/>
        <v>50</v>
      </c>
      <c r="Q3412" s="6">
        <f t="shared" si="430"/>
        <v>85.52</v>
      </c>
      <c r="R3412">
        <f t="shared" si="431"/>
        <v>11328.559999999992</v>
      </c>
    </row>
    <row r="3413" spans="1:18" x14ac:dyDescent="0.35">
      <c r="A3413" s="1">
        <v>3412</v>
      </c>
      <c r="B3413" s="7">
        <v>193.333333333333</v>
      </c>
      <c r="C3413" s="1">
        <v>1545890</v>
      </c>
      <c r="D3413" s="1">
        <v>16808</v>
      </c>
      <c r="E3413">
        <v>4</v>
      </c>
      <c r="F3413" t="s">
        <v>7</v>
      </c>
      <c r="G3413" t="s">
        <v>9</v>
      </c>
      <c r="H3413" s="2">
        <v>42659</v>
      </c>
      <c r="I3413" s="2">
        <v>42660</v>
      </c>
      <c r="J3413" s="2">
        <v>42663</v>
      </c>
      <c r="K3413">
        <f t="shared" si="424"/>
        <v>3</v>
      </c>
      <c r="L3413" t="str">
        <f t="shared" si="425"/>
        <v>Monday</v>
      </c>
      <c r="M3413" t="str">
        <f t="shared" si="426"/>
        <v>Thursday</v>
      </c>
      <c r="N3413" s="5">
        <f t="shared" si="427"/>
        <v>579.99999999999898</v>
      </c>
      <c r="O3413">
        <f t="shared" si="428"/>
        <v>1</v>
      </c>
      <c r="P3413">
        <f t="shared" si="429"/>
        <v>1038</v>
      </c>
      <c r="Q3413" s="6">
        <f t="shared" si="430"/>
        <v>193.333333333333</v>
      </c>
      <c r="R3413">
        <f t="shared" si="431"/>
        <v>395536.5949999991</v>
      </c>
    </row>
    <row r="3414" spans="1:18" x14ac:dyDescent="0.35">
      <c r="A3414" s="1">
        <v>3413</v>
      </c>
      <c r="B3414" s="7">
        <v>213.72</v>
      </c>
      <c r="C3414" s="1">
        <v>1940</v>
      </c>
      <c r="D3414" s="1">
        <v>16808</v>
      </c>
      <c r="E3414">
        <v>4</v>
      </c>
      <c r="F3414" t="s">
        <v>7</v>
      </c>
      <c r="G3414" t="s">
        <v>9</v>
      </c>
      <c r="H3414" s="2">
        <v>42659</v>
      </c>
      <c r="I3414" s="2">
        <v>42700</v>
      </c>
      <c r="J3414" s="2">
        <v>42702</v>
      </c>
      <c r="K3414">
        <f t="shared" si="424"/>
        <v>2</v>
      </c>
      <c r="L3414" t="str">
        <f t="shared" si="425"/>
        <v>Saturday</v>
      </c>
      <c r="M3414" t="str">
        <f t="shared" si="426"/>
        <v>Monday</v>
      </c>
      <c r="N3414" s="5">
        <f t="shared" si="427"/>
        <v>427.44</v>
      </c>
      <c r="O3414">
        <f t="shared" si="428"/>
        <v>41</v>
      </c>
      <c r="P3414">
        <f t="shared" si="429"/>
        <v>264</v>
      </c>
      <c r="Q3414" s="6">
        <f t="shared" si="430"/>
        <v>213.72</v>
      </c>
      <c r="R3414">
        <f t="shared" si="431"/>
        <v>115472.85999999999</v>
      </c>
    </row>
    <row r="3415" spans="1:18" x14ac:dyDescent="0.35">
      <c r="A3415" s="1">
        <v>3414</v>
      </c>
      <c r="B3415" s="7">
        <v>232</v>
      </c>
      <c r="C3415" s="1">
        <v>1789734</v>
      </c>
      <c r="D3415" s="1">
        <v>16808</v>
      </c>
      <c r="E3415">
        <v>3</v>
      </c>
      <c r="F3415" t="s">
        <v>7</v>
      </c>
      <c r="G3415" t="s">
        <v>9</v>
      </c>
      <c r="H3415" s="2">
        <v>42659</v>
      </c>
      <c r="I3415" s="2">
        <v>42661</v>
      </c>
      <c r="J3415" s="2">
        <v>42662</v>
      </c>
      <c r="K3415">
        <f t="shared" si="424"/>
        <v>1</v>
      </c>
      <c r="L3415" t="str">
        <f t="shared" si="425"/>
        <v>Tuesday</v>
      </c>
      <c r="M3415" t="str">
        <f t="shared" si="426"/>
        <v>Wednesday</v>
      </c>
      <c r="N3415" s="5">
        <f t="shared" si="427"/>
        <v>232</v>
      </c>
      <c r="O3415">
        <f t="shared" si="428"/>
        <v>2</v>
      </c>
      <c r="P3415">
        <f t="shared" si="429"/>
        <v>150</v>
      </c>
      <c r="Q3415" s="6">
        <f t="shared" si="430"/>
        <v>232</v>
      </c>
      <c r="R3415">
        <f t="shared" si="431"/>
        <v>80037.61</v>
      </c>
    </row>
    <row r="3416" spans="1:18" x14ac:dyDescent="0.35">
      <c r="A3416" s="1">
        <v>3415</v>
      </c>
      <c r="B3416" s="7">
        <v>91.01</v>
      </c>
      <c r="C3416" s="1">
        <v>356332</v>
      </c>
      <c r="D3416" s="1">
        <v>16808</v>
      </c>
      <c r="E3416">
        <v>3</v>
      </c>
      <c r="F3416" t="s">
        <v>7</v>
      </c>
      <c r="G3416" t="s">
        <v>9</v>
      </c>
      <c r="H3416" s="2">
        <v>42659</v>
      </c>
      <c r="I3416" s="2">
        <v>42674</v>
      </c>
      <c r="J3416" s="2">
        <v>42676</v>
      </c>
      <c r="K3416">
        <f t="shared" si="424"/>
        <v>2</v>
      </c>
      <c r="L3416" t="str">
        <f t="shared" si="425"/>
        <v>Monday</v>
      </c>
      <c r="M3416" t="str">
        <f t="shared" si="426"/>
        <v>Wednesday</v>
      </c>
      <c r="N3416" s="5">
        <f t="shared" si="427"/>
        <v>182.02</v>
      </c>
      <c r="O3416">
        <f t="shared" si="428"/>
        <v>15</v>
      </c>
      <c r="P3416">
        <f t="shared" si="429"/>
        <v>201</v>
      </c>
      <c r="Q3416" s="6">
        <f t="shared" si="430"/>
        <v>91.01</v>
      </c>
      <c r="R3416">
        <f t="shared" si="431"/>
        <v>63779.219999999928</v>
      </c>
    </row>
    <row r="3417" spans="1:18" x14ac:dyDescent="0.35">
      <c r="A3417" s="1">
        <v>3416</v>
      </c>
      <c r="B3417" s="7">
        <v>307.36</v>
      </c>
      <c r="C3417" s="1">
        <v>1545890</v>
      </c>
      <c r="D3417" s="1">
        <v>16808</v>
      </c>
      <c r="E3417">
        <v>4</v>
      </c>
      <c r="F3417" t="s">
        <v>7</v>
      </c>
      <c r="G3417" t="s">
        <v>9</v>
      </c>
      <c r="H3417" s="2">
        <v>42659</v>
      </c>
      <c r="I3417" s="2">
        <v>42672</v>
      </c>
      <c r="J3417" s="2">
        <v>42674</v>
      </c>
      <c r="K3417">
        <f t="shared" si="424"/>
        <v>2</v>
      </c>
      <c r="L3417" t="str">
        <f t="shared" si="425"/>
        <v>Saturday</v>
      </c>
      <c r="M3417" t="str">
        <f t="shared" si="426"/>
        <v>Monday</v>
      </c>
      <c r="N3417" s="5">
        <f t="shared" si="427"/>
        <v>614.72</v>
      </c>
      <c r="O3417">
        <f t="shared" si="428"/>
        <v>13</v>
      </c>
      <c r="P3417">
        <f t="shared" si="429"/>
        <v>1038</v>
      </c>
      <c r="Q3417" s="6">
        <f t="shared" si="430"/>
        <v>307.36</v>
      </c>
      <c r="R3417">
        <f t="shared" si="431"/>
        <v>395536.5949999991</v>
      </c>
    </row>
    <row r="3418" spans="1:18" x14ac:dyDescent="0.35">
      <c r="A3418" s="1">
        <v>3417</v>
      </c>
      <c r="B3418" s="7">
        <v>184.92</v>
      </c>
      <c r="C3418" s="1">
        <v>161900</v>
      </c>
      <c r="D3418" s="1">
        <v>16808</v>
      </c>
      <c r="E3418">
        <v>4</v>
      </c>
      <c r="F3418" t="s">
        <v>10</v>
      </c>
      <c r="G3418" t="s">
        <v>8</v>
      </c>
      <c r="H3418" s="2">
        <v>42659</v>
      </c>
      <c r="I3418" s="2">
        <v>42661</v>
      </c>
      <c r="J3418" s="2">
        <v>42662</v>
      </c>
      <c r="K3418">
        <f t="shared" si="424"/>
        <v>1</v>
      </c>
      <c r="L3418" t="str">
        <f t="shared" si="425"/>
        <v>Tuesday</v>
      </c>
      <c r="M3418" t="str">
        <f t="shared" si="426"/>
        <v>Wednesday</v>
      </c>
      <c r="N3418" s="5">
        <f t="shared" si="427"/>
        <v>184.92</v>
      </c>
      <c r="O3418">
        <f t="shared" si="428"/>
        <v>2</v>
      </c>
      <c r="P3418">
        <f t="shared" si="429"/>
        <v>97</v>
      </c>
      <c r="Q3418" s="6">
        <f t="shared" si="430"/>
        <v>184.92</v>
      </c>
      <c r="R3418">
        <f t="shared" si="431"/>
        <v>47070.879999999983</v>
      </c>
    </row>
    <row r="3419" spans="1:18" x14ac:dyDescent="0.35">
      <c r="A3419" s="1">
        <v>3418</v>
      </c>
      <c r="B3419" s="7">
        <v>224.56</v>
      </c>
      <c r="C3419" s="1">
        <v>219762</v>
      </c>
      <c r="D3419" s="1">
        <v>16808</v>
      </c>
      <c r="E3419">
        <v>3</v>
      </c>
      <c r="F3419" t="s">
        <v>7</v>
      </c>
      <c r="G3419" t="s">
        <v>9</v>
      </c>
      <c r="H3419" s="2">
        <v>42659</v>
      </c>
      <c r="I3419" s="2">
        <v>42663</v>
      </c>
      <c r="J3419" s="2">
        <v>42664</v>
      </c>
      <c r="K3419">
        <f t="shared" si="424"/>
        <v>1</v>
      </c>
      <c r="L3419" t="str">
        <f t="shared" si="425"/>
        <v>Thursday</v>
      </c>
      <c r="M3419" t="str">
        <f t="shared" si="426"/>
        <v>Friday</v>
      </c>
      <c r="N3419" s="5">
        <f t="shared" si="427"/>
        <v>224.56</v>
      </c>
      <c r="O3419">
        <f t="shared" si="428"/>
        <v>4</v>
      </c>
      <c r="P3419">
        <f t="shared" si="429"/>
        <v>1284</v>
      </c>
      <c r="Q3419" s="6">
        <f t="shared" si="430"/>
        <v>224.56</v>
      </c>
      <c r="R3419">
        <f t="shared" si="431"/>
        <v>441781.61333333328</v>
      </c>
    </row>
    <row r="3420" spans="1:18" x14ac:dyDescent="0.35">
      <c r="A3420" s="1">
        <v>3419</v>
      </c>
      <c r="B3420" s="7">
        <v>144.47999999999999</v>
      </c>
      <c r="C3420" s="1">
        <v>219762</v>
      </c>
      <c r="D3420" s="1">
        <v>16808</v>
      </c>
      <c r="E3420">
        <v>3</v>
      </c>
      <c r="F3420" t="s">
        <v>7</v>
      </c>
      <c r="G3420" t="s">
        <v>9</v>
      </c>
      <c r="H3420" s="2">
        <v>42659</v>
      </c>
      <c r="I3420" s="2">
        <v>42676</v>
      </c>
      <c r="J3420" s="2">
        <v>42678</v>
      </c>
      <c r="K3420">
        <f t="shared" si="424"/>
        <v>2</v>
      </c>
      <c r="L3420" t="str">
        <f t="shared" si="425"/>
        <v>Wednesday</v>
      </c>
      <c r="M3420" t="str">
        <f t="shared" si="426"/>
        <v>Friday</v>
      </c>
      <c r="N3420" s="5">
        <f t="shared" si="427"/>
        <v>288.95999999999998</v>
      </c>
      <c r="O3420">
        <f t="shared" si="428"/>
        <v>17</v>
      </c>
      <c r="P3420">
        <f t="shared" si="429"/>
        <v>1284</v>
      </c>
      <c r="Q3420" s="6">
        <f t="shared" si="430"/>
        <v>144.47999999999999</v>
      </c>
      <c r="R3420">
        <f t="shared" si="431"/>
        <v>441781.61333333328</v>
      </c>
    </row>
    <row r="3421" spans="1:18" x14ac:dyDescent="0.35">
      <c r="A3421" s="1">
        <v>3420</v>
      </c>
      <c r="B3421" s="7">
        <v>286.3</v>
      </c>
      <c r="C3421" s="1">
        <v>1545890</v>
      </c>
      <c r="D3421" s="1">
        <v>16808</v>
      </c>
      <c r="E3421">
        <v>4</v>
      </c>
      <c r="F3421" t="s">
        <v>7</v>
      </c>
      <c r="G3421" t="s">
        <v>9</v>
      </c>
      <c r="H3421" s="2">
        <v>42659</v>
      </c>
      <c r="I3421" s="2">
        <v>42666</v>
      </c>
      <c r="J3421" s="2">
        <v>42668</v>
      </c>
      <c r="K3421">
        <f t="shared" si="424"/>
        <v>2</v>
      </c>
      <c r="L3421" t="str">
        <f t="shared" si="425"/>
        <v>Sunday</v>
      </c>
      <c r="M3421" t="str">
        <f t="shared" si="426"/>
        <v>Tuesday</v>
      </c>
      <c r="N3421" s="5">
        <f t="shared" si="427"/>
        <v>572.6</v>
      </c>
      <c r="O3421">
        <f t="shared" si="428"/>
        <v>7</v>
      </c>
      <c r="P3421">
        <f t="shared" si="429"/>
        <v>1038</v>
      </c>
      <c r="Q3421" s="6">
        <f t="shared" si="430"/>
        <v>286.3</v>
      </c>
      <c r="R3421">
        <f t="shared" si="431"/>
        <v>395536.5949999991</v>
      </c>
    </row>
    <row r="3422" spans="1:18" x14ac:dyDescent="0.35">
      <c r="A3422" s="1">
        <v>3421</v>
      </c>
      <c r="B3422" s="7">
        <v>224.56</v>
      </c>
      <c r="C3422" s="1">
        <v>219762</v>
      </c>
      <c r="D3422" s="1">
        <v>16808</v>
      </c>
      <c r="E3422">
        <v>3</v>
      </c>
      <c r="F3422" t="s">
        <v>7</v>
      </c>
      <c r="G3422" t="s">
        <v>9</v>
      </c>
      <c r="H3422" s="2">
        <v>42659</v>
      </c>
      <c r="I3422" s="2">
        <v>42663</v>
      </c>
      <c r="J3422" s="2">
        <v>42664</v>
      </c>
      <c r="K3422">
        <f t="shared" si="424"/>
        <v>1</v>
      </c>
      <c r="L3422" t="str">
        <f t="shared" si="425"/>
        <v>Thursday</v>
      </c>
      <c r="M3422" t="str">
        <f t="shared" si="426"/>
        <v>Friday</v>
      </c>
      <c r="N3422" s="5">
        <f t="shared" si="427"/>
        <v>224.56</v>
      </c>
      <c r="O3422">
        <f t="shared" si="428"/>
        <v>4</v>
      </c>
      <c r="P3422">
        <f t="shared" si="429"/>
        <v>1284</v>
      </c>
      <c r="Q3422" s="6">
        <f t="shared" si="430"/>
        <v>224.56</v>
      </c>
      <c r="R3422">
        <f t="shared" si="431"/>
        <v>441781.61333333328</v>
      </c>
    </row>
    <row r="3423" spans="1:18" x14ac:dyDescent="0.35">
      <c r="A3423" s="1">
        <v>3422</v>
      </c>
      <c r="B3423" s="7">
        <v>148.72</v>
      </c>
      <c r="C3423" s="1">
        <v>1093720</v>
      </c>
      <c r="D3423" s="1">
        <v>16808</v>
      </c>
      <c r="E3423">
        <v>3</v>
      </c>
      <c r="F3423" t="s">
        <v>11</v>
      </c>
      <c r="G3423" t="s">
        <v>9</v>
      </c>
      <c r="H3423" s="2">
        <v>42659</v>
      </c>
      <c r="I3423" s="2">
        <v>42700</v>
      </c>
      <c r="J3423" s="2">
        <v>42701</v>
      </c>
      <c r="K3423">
        <f t="shared" si="424"/>
        <v>1</v>
      </c>
      <c r="L3423" t="str">
        <f t="shared" si="425"/>
        <v>Saturday</v>
      </c>
      <c r="M3423" t="str">
        <f t="shared" si="426"/>
        <v>Sunday</v>
      </c>
      <c r="N3423" s="5">
        <f t="shared" si="427"/>
        <v>148.72</v>
      </c>
      <c r="O3423">
        <f t="shared" si="428"/>
        <v>41</v>
      </c>
      <c r="P3423">
        <f t="shared" si="429"/>
        <v>773</v>
      </c>
      <c r="Q3423" s="6">
        <f t="shared" si="430"/>
        <v>148.72</v>
      </c>
      <c r="R3423">
        <f t="shared" si="431"/>
        <v>187723.71999999986</v>
      </c>
    </row>
    <row r="3424" spans="1:18" x14ac:dyDescent="0.35">
      <c r="A3424" s="1">
        <v>3423</v>
      </c>
      <c r="B3424" s="7">
        <v>261</v>
      </c>
      <c r="C3424" s="1">
        <v>1545890</v>
      </c>
      <c r="D3424" s="1">
        <v>16808</v>
      </c>
      <c r="E3424">
        <v>4</v>
      </c>
      <c r="F3424" t="s">
        <v>7</v>
      </c>
      <c r="G3424" t="s">
        <v>9</v>
      </c>
      <c r="H3424" s="2">
        <v>42659</v>
      </c>
      <c r="I3424" s="2">
        <v>42663</v>
      </c>
      <c r="J3424" s="2">
        <v>42664</v>
      </c>
      <c r="K3424">
        <f t="shared" si="424"/>
        <v>1</v>
      </c>
      <c r="L3424" t="str">
        <f t="shared" si="425"/>
        <v>Thursday</v>
      </c>
      <c r="M3424" t="str">
        <f t="shared" si="426"/>
        <v>Friday</v>
      </c>
      <c r="N3424" s="5">
        <f t="shared" si="427"/>
        <v>261</v>
      </c>
      <c r="O3424">
        <f t="shared" si="428"/>
        <v>4</v>
      </c>
      <c r="P3424">
        <f t="shared" si="429"/>
        <v>1038</v>
      </c>
      <c r="Q3424" s="6">
        <f t="shared" si="430"/>
        <v>261</v>
      </c>
      <c r="R3424">
        <f t="shared" si="431"/>
        <v>395536.5949999991</v>
      </c>
    </row>
    <row r="3425" spans="1:18" x14ac:dyDescent="0.35">
      <c r="A3425" s="1">
        <v>3424</v>
      </c>
      <c r="B3425" s="7">
        <v>223.15</v>
      </c>
      <c r="C3425" s="1">
        <v>1545890</v>
      </c>
      <c r="D3425" s="1">
        <v>16808</v>
      </c>
      <c r="E3425">
        <v>4</v>
      </c>
      <c r="F3425" t="s">
        <v>7</v>
      </c>
      <c r="G3425" t="s">
        <v>9</v>
      </c>
      <c r="H3425" s="2">
        <v>42659</v>
      </c>
      <c r="I3425" s="2">
        <v>42668</v>
      </c>
      <c r="J3425" s="2">
        <v>42670</v>
      </c>
      <c r="K3425">
        <f t="shared" si="424"/>
        <v>2</v>
      </c>
      <c r="L3425" t="str">
        <f t="shared" si="425"/>
        <v>Tuesday</v>
      </c>
      <c r="M3425" t="str">
        <f t="shared" si="426"/>
        <v>Thursday</v>
      </c>
      <c r="N3425" s="5">
        <f t="shared" si="427"/>
        <v>446.3</v>
      </c>
      <c r="O3425">
        <f t="shared" si="428"/>
        <v>9</v>
      </c>
      <c r="P3425">
        <f t="shared" si="429"/>
        <v>1038</v>
      </c>
      <c r="Q3425" s="6">
        <f t="shared" si="430"/>
        <v>223.15</v>
      </c>
      <c r="R3425">
        <f t="shared" si="431"/>
        <v>395536.5949999991</v>
      </c>
    </row>
    <row r="3426" spans="1:18" x14ac:dyDescent="0.35">
      <c r="A3426" s="1">
        <v>3425</v>
      </c>
      <c r="B3426" s="7">
        <v>279.64</v>
      </c>
      <c r="C3426" s="1">
        <v>11198</v>
      </c>
      <c r="D3426" s="1">
        <v>16808</v>
      </c>
      <c r="E3426">
        <v>4</v>
      </c>
      <c r="F3426" t="s">
        <v>7</v>
      </c>
      <c r="G3426" t="s">
        <v>8</v>
      </c>
      <c r="H3426" s="2">
        <v>42659</v>
      </c>
      <c r="I3426" s="2">
        <v>42662</v>
      </c>
      <c r="J3426" s="2">
        <v>42663</v>
      </c>
      <c r="K3426">
        <f t="shared" si="424"/>
        <v>1</v>
      </c>
      <c r="L3426" t="str">
        <f t="shared" si="425"/>
        <v>Wednesday</v>
      </c>
      <c r="M3426" t="str">
        <f t="shared" si="426"/>
        <v>Thursday</v>
      </c>
      <c r="N3426" s="5">
        <f t="shared" si="427"/>
        <v>279.64</v>
      </c>
      <c r="O3426">
        <f t="shared" si="428"/>
        <v>3</v>
      </c>
      <c r="P3426">
        <f t="shared" si="429"/>
        <v>732</v>
      </c>
      <c r="Q3426" s="6">
        <f t="shared" si="430"/>
        <v>279.64</v>
      </c>
      <c r="R3426">
        <f t="shared" si="431"/>
        <v>182715.56166666659</v>
      </c>
    </row>
    <row r="3427" spans="1:18" x14ac:dyDescent="0.35">
      <c r="A3427" s="1">
        <v>3426</v>
      </c>
      <c r="B3427" s="7">
        <v>239.99</v>
      </c>
      <c r="C3427" s="1">
        <v>219762</v>
      </c>
      <c r="D3427" s="1">
        <v>16808</v>
      </c>
      <c r="E3427">
        <v>3</v>
      </c>
      <c r="F3427" t="s">
        <v>7</v>
      </c>
      <c r="G3427" t="s">
        <v>9</v>
      </c>
      <c r="H3427" s="2">
        <v>42660</v>
      </c>
      <c r="I3427" s="2">
        <v>42663</v>
      </c>
      <c r="J3427" s="2">
        <v>42665</v>
      </c>
      <c r="K3427">
        <f t="shared" si="424"/>
        <v>2</v>
      </c>
      <c r="L3427" t="str">
        <f t="shared" si="425"/>
        <v>Thursday</v>
      </c>
      <c r="M3427" t="str">
        <f t="shared" si="426"/>
        <v>Saturday</v>
      </c>
      <c r="N3427" s="5">
        <f t="shared" si="427"/>
        <v>479.98</v>
      </c>
      <c r="O3427">
        <f t="shared" si="428"/>
        <v>3</v>
      </c>
      <c r="P3427">
        <f t="shared" si="429"/>
        <v>1284</v>
      </c>
      <c r="Q3427" s="6">
        <f t="shared" si="430"/>
        <v>239.99</v>
      </c>
      <c r="R3427">
        <f t="shared" si="431"/>
        <v>441781.61333333328</v>
      </c>
    </row>
    <row r="3428" spans="1:18" x14ac:dyDescent="0.35">
      <c r="A3428" s="1">
        <v>3427</v>
      </c>
      <c r="B3428" s="7">
        <v>229.68</v>
      </c>
      <c r="C3428" s="1">
        <v>1545890</v>
      </c>
      <c r="D3428" s="1">
        <v>16808</v>
      </c>
      <c r="E3428">
        <v>4</v>
      </c>
      <c r="F3428" t="s">
        <v>7</v>
      </c>
      <c r="G3428" t="s">
        <v>9</v>
      </c>
      <c r="H3428" s="2">
        <v>42660</v>
      </c>
      <c r="I3428" s="2">
        <v>42692</v>
      </c>
      <c r="J3428" s="2">
        <v>42693</v>
      </c>
      <c r="K3428">
        <f t="shared" si="424"/>
        <v>1</v>
      </c>
      <c r="L3428" t="str">
        <f t="shared" si="425"/>
        <v>Friday</v>
      </c>
      <c r="M3428" t="str">
        <f t="shared" si="426"/>
        <v>Saturday</v>
      </c>
      <c r="N3428" s="5">
        <f t="shared" si="427"/>
        <v>229.68</v>
      </c>
      <c r="O3428">
        <f t="shared" si="428"/>
        <v>32</v>
      </c>
      <c r="P3428">
        <f t="shared" si="429"/>
        <v>1038</v>
      </c>
      <c r="Q3428" s="6">
        <f t="shared" si="430"/>
        <v>229.68</v>
      </c>
      <c r="R3428">
        <f t="shared" si="431"/>
        <v>395536.5949999991</v>
      </c>
    </row>
    <row r="3429" spans="1:18" x14ac:dyDescent="0.35">
      <c r="A3429" s="1">
        <v>3428</v>
      </c>
      <c r="B3429" s="7">
        <v>187.15</v>
      </c>
      <c r="C3429" s="1">
        <v>1545890</v>
      </c>
      <c r="D3429" s="1">
        <v>16808</v>
      </c>
      <c r="E3429">
        <v>4</v>
      </c>
      <c r="F3429" t="s">
        <v>7</v>
      </c>
      <c r="G3429" t="s">
        <v>9</v>
      </c>
      <c r="H3429" s="2">
        <v>42660</v>
      </c>
      <c r="I3429" s="2">
        <v>42660</v>
      </c>
      <c r="J3429" s="2">
        <v>42662</v>
      </c>
      <c r="K3429">
        <f t="shared" si="424"/>
        <v>2</v>
      </c>
      <c r="L3429" t="str">
        <f t="shared" si="425"/>
        <v>Monday</v>
      </c>
      <c r="M3429" t="str">
        <f t="shared" si="426"/>
        <v>Wednesday</v>
      </c>
      <c r="N3429" s="5">
        <f t="shared" si="427"/>
        <v>374.3</v>
      </c>
      <c r="O3429">
        <f t="shared" si="428"/>
        <v>0</v>
      </c>
      <c r="P3429">
        <f t="shared" si="429"/>
        <v>1038</v>
      </c>
      <c r="Q3429" s="6">
        <f t="shared" si="430"/>
        <v>187.15</v>
      </c>
      <c r="R3429">
        <f t="shared" si="431"/>
        <v>395536.5949999991</v>
      </c>
    </row>
    <row r="3430" spans="1:18" x14ac:dyDescent="0.35">
      <c r="A3430" s="1">
        <v>3429</v>
      </c>
      <c r="B3430" s="7">
        <v>45.86</v>
      </c>
      <c r="C3430" s="1">
        <v>1005310</v>
      </c>
      <c r="D3430" s="1">
        <v>16808</v>
      </c>
      <c r="E3430">
        <v>1</v>
      </c>
      <c r="F3430" t="s">
        <v>11</v>
      </c>
      <c r="G3430" t="s">
        <v>9</v>
      </c>
      <c r="H3430" s="2">
        <v>42660</v>
      </c>
      <c r="I3430" s="2">
        <v>42693</v>
      </c>
      <c r="J3430" s="2">
        <v>42694</v>
      </c>
      <c r="K3430">
        <f t="shared" si="424"/>
        <v>1</v>
      </c>
      <c r="L3430" t="str">
        <f t="shared" si="425"/>
        <v>Saturday</v>
      </c>
      <c r="M3430" t="str">
        <f t="shared" si="426"/>
        <v>Sunday</v>
      </c>
      <c r="N3430" s="5">
        <f t="shared" si="427"/>
        <v>45.86</v>
      </c>
      <c r="O3430">
        <f t="shared" si="428"/>
        <v>33</v>
      </c>
      <c r="P3430">
        <f t="shared" si="429"/>
        <v>148</v>
      </c>
      <c r="Q3430" s="6">
        <f t="shared" si="430"/>
        <v>45.86</v>
      </c>
      <c r="R3430">
        <f t="shared" si="431"/>
        <v>19992.744999999984</v>
      </c>
    </row>
    <row r="3431" spans="1:18" x14ac:dyDescent="0.35">
      <c r="A3431" s="1">
        <v>3430</v>
      </c>
      <c r="B3431" s="7">
        <v>459.36</v>
      </c>
      <c r="C3431" s="1">
        <v>1545890</v>
      </c>
      <c r="D3431" s="1">
        <v>16808</v>
      </c>
      <c r="E3431">
        <v>4</v>
      </c>
      <c r="F3431" t="s">
        <v>7</v>
      </c>
      <c r="G3431" t="s">
        <v>9</v>
      </c>
      <c r="H3431" s="2">
        <v>42660</v>
      </c>
      <c r="I3431" s="2">
        <v>42692</v>
      </c>
      <c r="J3431" s="2">
        <v>42693</v>
      </c>
      <c r="K3431">
        <f t="shared" si="424"/>
        <v>1</v>
      </c>
      <c r="L3431" t="str">
        <f t="shared" si="425"/>
        <v>Friday</v>
      </c>
      <c r="M3431" t="str">
        <f t="shared" si="426"/>
        <v>Saturday</v>
      </c>
      <c r="N3431" s="5">
        <f t="shared" si="427"/>
        <v>459.36</v>
      </c>
      <c r="O3431">
        <f t="shared" si="428"/>
        <v>32</v>
      </c>
      <c r="P3431">
        <f t="shared" si="429"/>
        <v>1038</v>
      </c>
      <c r="Q3431" s="6">
        <f t="shared" si="430"/>
        <v>459.36</v>
      </c>
      <c r="R3431">
        <f t="shared" si="431"/>
        <v>395536.5949999991</v>
      </c>
    </row>
    <row r="3432" spans="1:18" x14ac:dyDescent="0.35">
      <c r="A3432" s="1">
        <v>3431</v>
      </c>
      <c r="B3432" s="7">
        <v>62.38</v>
      </c>
      <c r="C3432" s="1">
        <v>800100</v>
      </c>
      <c r="D3432" s="1">
        <v>16808</v>
      </c>
      <c r="E3432">
        <v>1</v>
      </c>
      <c r="F3432" t="s">
        <v>12</v>
      </c>
      <c r="G3432" t="s">
        <v>9</v>
      </c>
      <c r="H3432" s="2">
        <v>42660</v>
      </c>
      <c r="I3432" s="2">
        <v>42666</v>
      </c>
      <c r="J3432" s="2">
        <v>42669</v>
      </c>
      <c r="K3432">
        <f t="shared" si="424"/>
        <v>3</v>
      </c>
      <c r="L3432" t="str">
        <f t="shared" si="425"/>
        <v>Sunday</v>
      </c>
      <c r="M3432" t="str">
        <f t="shared" si="426"/>
        <v>Wednesday</v>
      </c>
      <c r="N3432" s="5">
        <f t="shared" si="427"/>
        <v>187.14000000000001</v>
      </c>
      <c r="O3432">
        <f t="shared" si="428"/>
        <v>6</v>
      </c>
      <c r="P3432">
        <f t="shared" si="429"/>
        <v>69</v>
      </c>
      <c r="Q3432" s="6">
        <f t="shared" si="430"/>
        <v>62.38</v>
      </c>
      <c r="R3432">
        <f t="shared" si="431"/>
        <v>8549.7199999999957</v>
      </c>
    </row>
    <row r="3433" spans="1:18" x14ac:dyDescent="0.35">
      <c r="A3433" s="1">
        <v>3432</v>
      </c>
      <c r="B3433" s="7">
        <v>240</v>
      </c>
      <c r="C3433" s="1">
        <v>16146</v>
      </c>
      <c r="D3433" s="1">
        <v>16808</v>
      </c>
      <c r="E3433">
        <v>4</v>
      </c>
      <c r="F3433" t="s">
        <v>7</v>
      </c>
      <c r="G3433" t="s">
        <v>9</v>
      </c>
      <c r="H3433" s="2">
        <v>42660</v>
      </c>
      <c r="I3433" s="2">
        <v>42660</v>
      </c>
      <c r="J3433" s="2">
        <v>42661</v>
      </c>
      <c r="K3433">
        <f t="shared" si="424"/>
        <v>1</v>
      </c>
      <c r="L3433" t="str">
        <f t="shared" si="425"/>
        <v>Monday</v>
      </c>
      <c r="M3433" t="str">
        <f t="shared" si="426"/>
        <v>Tuesday</v>
      </c>
      <c r="N3433" s="5">
        <f t="shared" si="427"/>
        <v>240</v>
      </c>
      <c r="O3433">
        <f t="shared" si="428"/>
        <v>0</v>
      </c>
      <c r="P3433">
        <f t="shared" si="429"/>
        <v>1141</v>
      </c>
      <c r="Q3433" s="6">
        <f t="shared" si="430"/>
        <v>240</v>
      </c>
      <c r="R3433">
        <f t="shared" si="431"/>
        <v>597887.41500000015</v>
      </c>
    </row>
    <row r="3434" spans="1:18" x14ac:dyDescent="0.35">
      <c r="A3434" s="1">
        <v>3433</v>
      </c>
      <c r="B3434" s="7">
        <v>45.16</v>
      </c>
      <c r="C3434" s="1">
        <v>563082</v>
      </c>
      <c r="D3434" s="1">
        <v>16808</v>
      </c>
      <c r="E3434">
        <v>1</v>
      </c>
      <c r="F3434" t="s">
        <v>12</v>
      </c>
      <c r="G3434" t="s">
        <v>9</v>
      </c>
      <c r="H3434" s="2">
        <v>42660</v>
      </c>
      <c r="I3434" s="2">
        <v>42677</v>
      </c>
      <c r="J3434" s="2">
        <v>42678</v>
      </c>
      <c r="K3434">
        <f t="shared" si="424"/>
        <v>1</v>
      </c>
      <c r="L3434" t="str">
        <f t="shared" si="425"/>
        <v>Thursday</v>
      </c>
      <c r="M3434" t="str">
        <f t="shared" si="426"/>
        <v>Friday</v>
      </c>
      <c r="N3434" s="5">
        <f t="shared" si="427"/>
        <v>45.16</v>
      </c>
      <c r="O3434">
        <f t="shared" si="428"/>
        <v>17</v>
      </c>
      <c r="P3434">
        <f t="shared" si="429"/>
        <v>97</v>
      </c>
      <c r="Q3434" s="6">
        <f t="shared" si="430"/>
        <v>45.16</v>
      </c>
      <c r="R3434">
        <f t="shared" si="431"/>
        <v>16130.240000000002</v>
      </c>
    </row>
    <row r="3435" spans="1:18" x14ac:dyDescent="0.35">
      <c r="A3435" s="1">
        <v>3434</v>
      </c>
      <c r="B3435" s="7">
        <v>246.86</v>
      </c>
      <c r="C3435" s="1">
        <v>15440</v>
      </c>
      <c r="D3435" s="1">
        <v>16808</v>
      </c>
      <c r="E3435">
        <v>3</v>
      </c>
      <c r="F3435" t="s">
        <v>7</v>
      </c>
      <c r="G3435" t="s">
        <v>9</v>
      </c>
      <c r="H3435" s="2">
        <v>42660</v>
      </c>
      <c r="I3435" s="2">
        <v>42662</v>
      </c>
      <c r="J3435" s="2">
        <v>42663</v>
      </c>
      <c r="K3435">
        <f t="shared" si="424"/>
        <v>1</v>
      </c>
      <c r="L3435" t="str">
        <f t="shared" si="425"/>
        <v>Wednesday</v>
      </c>
      <c r="M3435" t="str">
        <f t="shared" si="426"/>
        <v>Thursday</v>
      </c>
      <c r="N3435" s="5">
        <f t="shared" si="427"/>
        <v>246.86</v>
      </c>
      <c r="O3435">
        <f t="shared" si="428"/>
        <v>2</v>
      </c>
      <c r="P3435">
        <f t="shared" si="429"/>
        <v>490</v>
      </c>
      <c r="Q3435" s="6">
        <f t="shared" si="430"/>
        <v>246.86</v>
      </c>
      <c r="R3435">
        <f t="shared" si="431"/>
        <v>259031.66599999974</v>
      </c>
    </row>
    <row r="3436" spans="1:18" x14ac:dyDescent="0.35">
      <c r="A3436" s="1">
        <v>3435</v>
      </c>
      <c r="B3436" s="7">
        <v>114.82</v>
      </c>
      <c r="C3436" s="1">
        <v>824182</v>
      </c>
      <c r="D3436" s="1">
        <v>16808</v>
      </c>
      <c r="E3436">
        <v>1</v>
      </c>
      <c r="F3436" t="s">
        <v>11</v>
      </c>
      <c r="G3436" t="s">
        <v>9</v>
      </c>
      <c r="H3436" s="2">
        <v>42660</v>
      </c>
      <c r="I3436" s="2">
        <v>42662</v>
      </c>
      <c r="J3436" s="2">
        <v>42663</v>
      </c>
      <c r="K3436">
        <f t="shared" si="424"/>
        <v>1</v>
      </c>
      <c r="L3436" t="str">
        <f t="shared" si="425"/>
        <v>Wednesday</v>
      </c>
      <c r="M3436" t="str">
        <f t="shared" si="426"/>
        <v>Thursday</v>
      </c>
      <c r="N3436" s="5">
        <f t="shared" si="427"/>
        <v>114.82</v>
      </c>
      <c r="O3436">
        <f t="shared" si="428"/>
        <v>2</v>
      </c>
      <c r="P3436">
        <f t="shared" si="429"/>
        <v>38</v>
      </c>
      <c r="Q3436" s="6">
        <f t="shared" si="430"/>
        <v>114.82</v>
      </c>
      <c r="R3436">
        <f t="shared" si="431"/>
        <v>11242.799999999994</v>
      </c>
    </row>
    <row r="3437" spans="1:18" x14ac:dyDescent="0.35">
      <c r="A3437" s="1">
        <v>3436</v>
      </c>
      <c r="B3437" s="7">
        <v>192.82</v>
      </c>
      <c r="C3437" s="1">
        <v>16146</v>
      </c>
      <c r="D3437" s="1">
        <v>16808</v>
      </c>
      <c r="E3437">
        <v>4</v>
      </c>
      <c r="F3437" t="s">
        <v>7</v>
      </c>
      <c r="G3437" t="s">
        <v>9</v>
      </c>
      <c r="H3437" s="2">
        <v>42660</v>
      </c>
      <c r="I3437" s="2">
        <v>42667</v>
      </c>
      <c r="J3437" s="2">
        <v>42669</v>
      </c>
      <c r="K3437">
        <f t="shared" si="424"/>
        <v>2</v>
      </c>
      <c r="L3437" t="str">
        <f t="shared" si="425"/>
        <v>Monday</v>
      </c>
      <c r="M3437" t="str">
        <f t="shared" si="426"/>
        <v>Wednesday</v>
      </c>
      <c r="N3437" s="5">
        <f t="shared" si="427"/>
        <v>385.64</v>
      </c>
      <c r="O3437">
        <f t="shared" si="428"/>
        <v>7</v>
      </c>
      <c r="P3437">
        <f t="shared" si="429"/>
        <v>1141</v>
      </c>
      <c r="Q3437" s="6">
        <f t="shared" si="430"/>
        <v>192.82</v>
      </c>
      <c r="R3437">
        <f t="shared" si="431"/>
        <v>597887.41500000015</v>
      </c>
    </row>
    <row r="3438" spans="1:18" x14ac:dyDescent="0.35">
      <c r="A3438" s="1">
        <v>3437</v>
      </c>
      <c r="B3438" s="7">
        <v>303.14</v>
      </c>
      <c r="C3438" s="1">
        <v>15440</v>
      </c>
      <c r="D3438" s="1">
        <v>16808</v>
      </c>
      <c r="E3438">
        <v>3</v>
      </c>
      <c r="F3438" t="s">
        <v>7</v>
      </c>
      <c r="G3438" t="s">
        <v>9</v>
      </c>
      <c r="H3438" s="2">
        <v>42660</v>
      </c>
      <c r="I3438" s="2">
        <v>42663</v>
      </c>
      <c r="J3438" s="2">
        <v>42664</v>
      </c>
      <c r="K3438">
        <f t="shared" si="424"/>
        <v>1</v>
      </c>
      <c r="L3438" t="str">
        <f t="shared" si="425"/>
        <v>Thursday</v>
      </c>
      <c r="M3438" t="str">
        <f t="shared" si="426"/>
        <v>Friday</v>
      </c>
      <c r="N3438" s="5">
        <f t="shared" si="427"/>
        <v>303.14</v>
      </c>
      <c r="O3438">
        <f t="shared" si="428"/>
        <v>3</v>
      </c>
      <c r="P3438">
        <f t="shared" si="429"/>
        <v>490</v>
      </c>
      <c r="Q3438" s="6">
        <f t="shared" si="430"/>
        <v>303.14</v>
      </c>
      <c r="R3438">
        <f t="shared" si="431"/>
        <v>259031.66599999974</v>
      </c>
    </row>
    <row r="3439" spans="1:18" x14ac:dyDescent="0.35">
      <c r="A3439" s="1">
        <v>3438</v>
      </c>
      <c r="B3439" s="7">
        <v>151.84</v>
      </c>
      <c r="C3439" s="1">
        <v>11198</v>
      </c>
      <c r="D3439" s="1">
        <v>16808</v>
      </c>
      <c r="E3439">
        <v>4</v>
      </c>
      <c r="F3439" t="s">
        <v>7</v>
      </c>
      <c r="G3439" t="s">
        <v>8</v>
      </c>
      <c r="H3439" s="2">
        <v>42660</v>
      </c>
      <c r="I3439" s="2">
        <v>42682</v>
      </c>
      <c r="J3439" s="2">
        <v>42683</v>
      </c>
      <c r="K3439">
        <f t="shared" si="424"/>
        <v>1</v>
      </c>
      <c r="L3439" t="str">
        <f t="shared" si="425"/>
        <v>Tuesday</v>
      </c>
      <c r="M3439" t="str">
        <f t="shared" si="426"/>
        <v>Wednesday</v>
      </c>
      <c r="N3439" s="5">
        <f t="shared" si="427"/>
        <v>151.84</v>
      </c>
      <c r="O3439">
        <f t="shared" si="428"/>
        <v>22</v>
      </c>
      <c r="P3439">
        <f t="shared" si="429"/>
        <v>732</v>
      </c>
      <c r="Q3439" s="6">
        <f t="shared" si="430"/>
        <v>151.84</v>
      </c>
      <c r="R3439">
        <f t="shared" si="431"/>
        <v>182715.56166666659</v>
      </c>
    </row>
    <row r="3440" spans="1:18" x14ac:dyDescent="0.35">
      <c r="A3440" s="1">
        <v>3439</v>
      </c>
      <c r="B3440" s="7">
        <v>70.52</v>
      </c>
      <c r="C3440" s="1">
        <v>2190690</v>
      </c>
      <c r="D3440" s="1">
        <v>16808</v>
      </c>
      <c r="E3440">
        <v>1</v>
      </c>
      <c r="F3440" t="s">
        <v>12</v>
      </c>
      <c r="G3440" t="s">
        <v>9</v>
      </c>
      <c r="H3440" s="2">
        <v>42660</v>
      </c>
      <c r="I3440" s="2">
        <v>42668</v>
      </c>
      <c r="J3440" s="2">
        <v>42669</v>
      </c>
      <c r="K3440">
        <f t="shared" si="424"/>
        <v>1</v>
      </c>
      <c r="L3440" t="str">
        <f t="shared" si="425"/>
        <v>Tuesday</v>
      </c>
      <c r="M3440" t="str">
        <f t="shared" si="426"/>
        <v>Wednesday</v>
      </c>
      <c r="N3440" s="5">
        <f t="shared" si="427"/>
        <v>70.52</v>
      </c>
      <c r="O3440">
        <f t="shared" si="428"/>
        <v>8</v>
      </c>
      <c r="P3440">
        <f t="shared" si="429"/>
        <v>72</v>
      </c>
      <c r="Q3440" s="6">
        <f t="shared" si="430"/>
        <v>70.52</v>
      </c>
      <c r="R3440">
        <f t="shared" si="431"/>
        <v>16380.019999999982</v>
      </c>
    </row>
    <row r="3441" spans="1:18" x14ac:dyDescent="0.35">
      <c r="A3441" s="1">
        <v>3440</v>
      </c>
      <c r="B3441" s="7">
        <v>303.79333333333301</v>
      </c>
      <c r="C3441" s="1">
        <v>15440</v>
      </c>
      <c r="D3441" s="1">
        <v>16808</v>
      </c>
      <c r="E3441">
        <v>3</v>
      </c>
      <c r="F3441" t="s">
        <v>7</v>
      </c>
      <c r="G3441" t="s">
        <v>9</v>
      </c>
      <c r="H3441" s="2">
        <v>42660</v>
      </c>
      <c r="I3441" s="2">
        <v>42685</v>
      </c>
      <c r="J3441" s="2">
        <v>42688</v>
      </c>
      <c r="K3441">
        <f t="shared" si="424"/>
        <v>3</v>
      </c>
      <c r="L3441" t="str">
        <f t="shared" si="425"/>
        <v>Friday</v>
      </c>
      <c r="M3441" t="str">
        <f t="shared" si="426"/>
        <v>Monday</v>
      </c>
      <c r="N3441" s="5">
        <f t="shared" si="427"/>
        <v>911.37999999999897</v>
      </c>
      <c r="O3441">
        <f t="shared" si="428"/>
        <v>25</v>
      </c>
      <c r="P3441">
        <f t="shared" si="429"/>
        <v>490</v>
      </c>
      <c r="Q3441" s="6">
        <f t="shared" si="430"/>
        <v>303.79333333333301</v>
      </c>
      <c r="R3441">
        <f t="shared" si="431"/>
        <v>259031.66599999974</v>
      </c>
    </row>
    <row r="3442" spans="1:18" x14ac:dyDescent="0.35">
      <c r="A3442" s="1">
        <v>3441</v>
      </c>
      <c r="B3442" s="7">
        <v>293.32</v>
      </c>
      <c r="C3442" s="1">
        <v>16146</v>
      </c>
      <c r="D3442" s="1">
        <v>16808</v>
      </c>
      <c r="E3442">
        <v>4</v>
      </c>
      <c r="F3442" t="s">
        <v>7</v>
      </c>
      <c r="G3442" t="s">
        <v>9</v>
      </c>
      <c r="H3442" s="2">
        <v>42660</v>
      </c>
      <c r="I3442" s="2">
        <v>42660</v>
      </c>
      <c r="J3442" s="2">
        <v>42661</v>
      </c>
      <c r="K3442">
        <f t="shared" si="424"/>
        <v>1</v>
      </c>
      <c r="L3442" t="str">
        <f t="shared" si="425"/>
        <v>Monday</v>
      </c>
      <c r="M3442" t="str">
        <f t="shared" si="426"/>
        <v>Tuesday</v>
      </c>
      <c r="N3442" s="5">
        <f t="shared" si="427"/>
        <v>293.32</v>
      </c>
      <c r="O3442">
        <f t="shared" si="428"/>
        <v>0</v>
      </c>
      <c r="P3442">
        <f t="shared" si="429"/>
        <v>1141</v>
      </c>
      <c r="Q3442" s="6">
        <f t="shared" si="430"/>
        <v>293.32</v>
      </c>
      <c r="R3442">
        <f t="shared" si="431"/>
        <v>597887.41500000015</v>
      </c>
    </row>
    <row r="3443" spans="1:18" x14ac:dyDescent="0.35">
      <c r="A3443" s="1">
        <v>3442</v>
      </c>
      <c r="B3443" s="7">
        <v>211.82</v>
      </c>
      <c r="C3443" s="1">
        <v>11198</v>
      </c>
      <c r="D3443" s="1">
        <v>16808</v>
      </c>
      <c r="E3443">
        <v>4</v>
      </c>
      <c r="F3443" t="s">
        <v>7</v>
      </c>
      <c r="G3443" t="s">
        <v>8</v>
      </c>
      <c r="H3443" s="2">
        <v>42660</v>
      </c>
      <c r="I3443" s="2">
        <v>42660</v>
      </c>
      <c r="J3443" s="2">
        <v>42661</v>
      </c>
      <c r="K3443">
        <f t="shared" si="424"/>
        <v>1</v>
      </c>
      <c r="L3443" t="str">
        <f t="shared" si="425"/>
        <v>Monday</v>
      </c>
      <c r="M3443" t="str">
        <f t="shared" si="426"/>
        <v>Tuesday</v>
      </c>
      <c r="N3443" s="5">
        <f t="shared" si="427"/>
        <v>211.82</v>
      </c>
      <c r="O3443">
        <f t="shared" si="428"/>
        <v>0</v>
      </c>
      <c r="P3443">
        <f t="shared" si="429"/>
        <v>732</v>
      </c>
      <c r="Q3443" s="6">
        <f t="shared" si="430"/>
        <v>211.82</v>
      </c>
      <c r="R3443">
        <f t="shared" si="431"/>
        <v>182715.56166666659</v>
      </c>
    </row>
    <row r="3444" spans="1:18" x14ac:dyDescent="0.35">
      <c r="A3444" s="1">
        <v>3443</v>
      </c>
      <c r="B3444" s="7">
        <v>35.840000000000003</v>
      </c>
      <c r="C3444" s="1">
        <v>1005310</v>
      </c>
      <c r="D3444" s="1">
        <v>16808</v>
      </c>
      <c r="E3444">
        <v>1</v>
      </c>
      <c r="F3444" t="s">
        <v>11</v>
      </c>
      <c r="G3444" t="s">
        <v>9</v>
      </c>
      <c r="H3444" s="2">
        <v>42660</v>
      </c>
      <c r="I3444" s="2">
        <v>42670</v>
      </c>
      <c r="J3444" s="2">
        <v>42671</v>
      </c>
      <c r="K3444">
        <f t="shared" si="424"/>
        <v>1</v>
      </c>
      <c r="L3444" t="str">
        <f t="shared" si="425"/>
        <v>Thursday</v>
      </c>
      <c r="M3444" t="str">
        <f t="shared" si="426"/>
        <v>Friday</v>
      </c>
      <c r="N3444" s="5">
        <f t="shared" si="427"/>
        <v>35.840000000000003</v>
      </c>
      <c r="O3444">
        <f t="shared" si="428"/>
        <v>10</v>
      </c>
      <c r="P3444">
        <f t="shared" si="429"/>
        <v>148</v>
      </c>
      <c r="Q3444" s="6">
        <f t="shared" si="430"/>
        <v>35.840000000000003</v>
      </c>
      <c r="R3444">
        <f t="shared" si="431"/>
        <v>19992.744999999984</v>
      </c>
    </row>
    <row r="3445" spans="1:18" x14ac:dyDescent="0.35">
      <c r="A3445" s="1">
        <v>3444</v>
      </c>
      <c r="B3445" s="7">
        <v>175.14</v>
      </c>
      <c r="C3445" s="1">
        <v>11198</v>
      </c>
      <c r="D3445" s="1">
        <v>16808</v>
      </c>
      <c r="E3445">
        <v>4</v>
      </c>
      <c r="F3445" t="s">
        <v>7</v>
      </c>
      <c r="G3445" t="s">
        <v>8</v>
      </c>
      <c r="H3445" s="2">
        <v>42660</v>
      </c>
      <c r="I3445" s="2">
        <v>42692</v>
      </c>
      <c r="J3445" s="2">
        <v>42694</v>
      </c>
      <c r="K3445">
        <f t="shared" si="424"/>
        <v>2</v>
      </c>
      <c r="L3445" t="str">
        <f t="shared" si="425"/>
        <v>Friday</v>
      </c>
      <c r="M3445" t="str">
        <f t="shared" si="426"/>
        <v>Sunday</v>
      </c>
      <c r="N3445" s="5">
        <f t="shared" si="427"/>
        <v>350.28</v>
      </c>
      <c r="O3445">
        <f t="shared" si="428"/>
        <v>32</v>
      </c>
      <c r="P3445">
        <f t="shared" si="429"/>
        <v>732</v>
      </c>
      <c r="Q3445" s="6">
        <f t="shared" si="430"/>
        <v>175.14</v>
      </c>
      <c r="R3445">
        <f t="shared" si="431"/>
        <v>182715.56166666659</v>
      </c>
    </row>
    <row r="3446" spans="1:18" x14ac:dyDescent="0.35">
      <c r="A3446" s="1">
        <v>3445</v>
      </c>
      <c r="B3446" s="7">
        <v>226.84</v>
      </c>
      <c r="C3446" s="1">
        <v>1545890</v>
      </c>
      <c r="D3446" s="1">
        <v>16808</v>
      </c>
      <c r="E3446">
        <v>4</v>
      </c>
      <c r="F3446" t="s">
        <v>7</v>
      </c>
      <c r="G3446" t="s">
        <v>9</v>
      </c>
      <c r="H3446" s="2">
        <v>42660</v>
      </c>
      <c r="I3446" s="2">
        <v>42660</v>
      </c>
      <c r="J3446" s="2">
        <v>42663</v>
      </c>
      <c r="K3446">
        <f t="shared" si="424"/>
        <v>3</v>
      </c>
      <c r="L3446" t="str">
        <f t="shared" si="425"/>
        <v>Monday</v>
      </c>
      <c r="M3446" t="str">
        <f t="shared" si="426"/>
        <v>Thursday</v>
      </c>
      <c r="N3446" s="5">
        <f t="shared" si="427"/>
        <v>680.52</v>
      </c>
      <c r="O3446">
        <f t="shared" si="428"/>
        <v>0</v>
      </c>
      <c r="P3446">
        <f t="shared" si="429"/>
        <v>1038</v>
      </c>
      <c r="Q3446" s="6">
        <f t="shared" si="430"/>
        <v>226.84</v>
      </c>
      <c r="R3446">
        <f t="shared" si="431"/>
        <v>395536.5949999991</v>
      </c>
    </row>
    <row r="3447" spans="1:18" x14ac:dyDescent="0.35">
      <c r="A3447" s="1">
        <v>3446</v>
      </c>
      <c r="B3447" s="7">
        <v>228.64</v>
      </c>
      <c r="C3447" s="1">
        <v>1093720</v>
      </c>
      <c r="D3447" s="1">
        <v>16808</v>
      </c>
      <c r="E3447">
        <v>3</v>
      </c>
      <c r="F3447" t="s">
        <v>11</v>
      </c>
      <c r="G3447" t="s">
        <v>9</v>
      </c>
      <c r="H3447" s="2">
        <v>42660</v>
      </c>
      <c r="I3447" s="2">
        <v>42661</v>
      </c>
      <c r="J3447" s="2">
        <v>42663</v>
      </c>
      <c r="K3447">
        <f t="shared" si="424"/>
        <v>2</v>
      </c>
      <c r="L3447" t="str">
        <f t="shared" si="425"/>
        <v>Tuesday</v>
      </c>
      <c r="M3447" t="str">
        <f t="shared" si="426"/>
        <v>Thursday</v>
      </c>
      <c r="N3447" s="5">
        <f t="shared" si="427"/>
        <v>457.28</v>
      </c>
      <c r="O3447">
        <f t="shared" si="428"/>
        <v>1</v>
      </c>
      <c r="P3447">
        <f t="shared" si="429"/>
        <v>773</v>
      </c>
      <c r="Q3447" s="6">
        <f t="shared" si="430"/>
        <v>228.64</v>
      </c>
      <c r="R3447">
        <f t="shared" si="431"/>
        <v>187723.71999999986</v>
      </c>
    </row>
    <row r="3448" spans="1:18" x14ac:dyDescent="0.35">
      <c r="A3448" s="1">
        <v>3447</v>
      </c>
      <c r="B3448" s="7">
        <v>155.68</v>
      </c>
      <c r="C3448" s="1">
        <v>181544</v>
      </c>
      <c r="D3448" s="1">
        <v>16808</v>
      </c>
      <c r="E3448">
        <v>3</v>
      </c>
      <c r="F3448" t="s">
        <v>7</v>
      </c>
      <c r="G3448" t="s">
        <v>8</v>
      </c>
      <c r="H3448" s="2">
        <v>42660</v>
      </c>
      <c r="I3448" s="2">
        <v>42670</v>
      </c>
      <c r="J3448" s="2">
        <v>42671</v>
      </c>
      <c r="K3448">
        <f t="shared" si="424"/>
        <v>1</v>
      </c>
      <c r="L3448" t="str">
        <f t="shared" si="425"/>
        <v>Thursday</v>
      </c>
      <c r="M3448" t="str">
        <f t="shared" si="426"/>
        <v>Friday</v>
      </c>
      <c r="N3448" s="5">
        <f t="shared" si="427"/>
        <v>155.68</v>
      </c>
      <c r="O3448">
        <f t="shared" si="428"/>
        <v>10</v>
      </c>
      <c r="P3448">
        <f t="shared" si="429"/>
        <v>462</v>
      </c>
      <c r="Q3448" s="6">
        <f t="shared" si="430"/>
        <v>155.68</v>
      </c>
      <c r="R3448">
        <f t="shared" si="431"/>
        <v>98835.120000000024</v>
      </c>
    </row>
    <row r="3449" spans="1:18" x14ac:dyDescent="0.35">
      <c r="A3449" s="1">
        <v>3448</v>
      </c>
      <c r="B3449" s="7">
        <v>242.44</v>
      </c>
      <c r="C3449" s="1">
        <v>16146</v>
      </c>
      <c r="D3449" s="1">
        <v>16808</v>
      </c>
      <c r="E3449">
        <v>4</v>
      </c>
      <c r="F3449" t="s">
        <v>7</v>
      </c>
      <c r="G3449" t="s">
        <v>9</v>
      </c>
      <c r="H3449" s="2">
        <v>42660</v>
      </c>
      <c r="I3449" s="2">
        <v>42669</v>
      </c>
      <c r="J3449" s="2">
        <v>42670</v>
      </c>
      <c r="K3449">
        <f t="shared" si="424"/>
        <v>1</v>
      </c>
      <c r="L3449" t="str">
        <f t="shared" si="425"/>
        <v>Wednesday</v>
      </c>
      <c r="M3449" t="str">
        <f t="shared" si="426"/>
        <v>Thursday</v>
      </c>
      <c r="N3449" s="5">
        <f t="shared" si="427"/>
        <v>242.44</v>
      </c>
      <c r="O3449">
        <f t="shared" si="428"/>
        <v>9</v>
      </c>
      <c r="P3449">
        <f t="shared" si="429"/>
        <v>1141</v>
      </c>
      <c r="Q3449" s="6">
        <f t="shared" si="430"/>
        <v>242.44</v>
      </c>
      <c r="R3449">
        <f t="shared" si="431"/>
        <v>597887.41500000015</v>
      </c>
    </row>
    <row r="3450" spans="1:18" x14ac:dyDescent="0.35">
      <c r="A3450" s="1">
        <v>3449</v>
      </c>
      <c r="B3450" s="7">
        <v>234.78</v>
      </c>
      <c r="C3450" s="1">
        <v>1545890</v>
      </c>
      <c r="D3450" s="1">
        <v>16808</v>
      </c>
      <c r="E3450">
        <v>4</v>
      </c>
      <c r="F3450" t="s">
        <v>7</v>
      </c>
      <c r="G3450" t="s">
        <v>9</v>
      </c>
      <c r="H3450" s="2">
        <v>42660</v>
      </c>
      <c r="I3450" s="2">
        <v>42662</v>
      </c>
      <c r="J3450" s="2">
        <v>42663</v>
      </c>
      <c r="K3450">
        <f t="shared" si="424"/>
        <v>1</v>
      </c>
      <c r="L3450" t="str">
        <f t="shared" si="425"/>
        <v>Wednesday</v>
      </c>
      <c r="M3450" t="str">
        <f t="shared" si="426"/>
        <v>Thursday</v>
      </c>
      <c r="N3450" s="5">
        <f t="shared" si="427"/>
        <v>234.78</v>
      </c>
      <c r="O3450">
        <f t="shared" si="428"/>
        <v>2</v>
      </c>
      <c r="P3450">
        <f t="shared" si="429"/>
        <v>1038</v>
      </c>
      <c r="Q3450" s="6">
        <f t="shared" si="430"/>
        <v>234.78</v>
      </c>
      <c r="R3450">
        <f t="shared" si="431"/>
        <v>395536.5949999991</v>
      </c>
    </row>
    <row r="3451" spans="1:18" x14ac:dyDescent="0.35">
      <c r="A3451" s="1">
        <v>3450</v>
      </c>
      <c r="B3451" s="7">
        <v>214.16499999999999</v>
      </c>
      <c r="C3451" s="1">
        <v>16146</v>
      </c>
      <c r="D3451" s="1">
        <v>16808</v>
      </c>
      <c r="E3451">
        <v>4</v>
      </c>
      <c r="F3451" t="s">
        <v>7</v>
      </c>
      <c r="G3451" t="s">
        <v>9</v>
      </c>
      <c r="H3451" s="2">
        <v>42660</v>
      </c>
      <c r="I3451" s="2">
        <v>42673</v>
      </c>
      <c r="J3451" s="2">
        <v>42675</v>
      </c>
      <c r="K3451">
        <f t="shared" si="424"/>
        <v>2</v>
      </c>
      <c r="L3451" t="str">
        <f t="shared" si="425"/>
        <v>Sunday</v>
      </c>
      <c r="M3451" t="str">
        <f t="shared" si="426"/>
        <v>Tuesday</v>
      </c>
      <c r="N3451" s="5">
        <f t="shared" si="427"/>
        <v>428.33</v>
      </c>
      <c r="O3451">
        <f t="shared" si="428"/>
        <v>13</v>
      </c>
      <c r="P3451">
        <f t="shared" si="429"/>
        <v>1141</v>
      </c>
      <c r="Q3451" s="6">
        <f t="shared" si="430"/>
        <v>214.16499999999999</v>
      </c>
      <c r="R3451">
        <f t="shared" si="431"/>
        <v>597887.41500000015</v>
      </c>
    </row>
    <row r="3452" spans="1:18" x14ac:dyDescent="0.35">
      <c r="A3452" s="1">
        <v>3451</v>
      </c>
      <c r="B3452" s="7">
        <v>68.14</v>
      </c>
      <c r="C3452" s="1">
        <v>563082</v>
      </c>
      <c r="D3452" s="1">
        <v>16808</v>
      </c>
      <c r="E3452">
        <v>1</v>
      </c>
      <c r="F3452" t="s">
        <v>12</v>
      </c>
      <c r="G3452" t="s">
        <v>9</v>
      </c>
      <c r="H3452" s="2">
        <v>42660</v>
      </c>
      <c r="I3452" s="2">
        <v>42670</v>
      </c>
      <c r="J3452" s="2">
        <v>42671</v>
      </c>
      <c r="K3452">
        <f t="shared" si="424"/>
        <v>1</v>
      </c>
      <c r="L3452" t="str">
        <f t="shared" si="425"/>
        <v>Thursday</v>
      </c>
      <c r="M3452" t="str">
        <f t="shared" si="426"/>
        <v>Friday</v>
      </c>
      <c r="N3452" s="5">
        <f t="shared" si="427"/>
        <v>68.14</v>
      </c>
      <c r="O3452">
        <f t="shared" si="428"/>
        <v>10</v>
      </c>
      <c r="P3452">
        <f t="shared" si="429"/>
        <v>97</v>
      </c>
      <c r="Q3452" s="6">
        <f t="shared" si="430"/>
        <v>68.14</v>
      </c>
      <c r="R3452">
        <f t="shared" si="431"/>
        <v>16130.240000000002</v>
      </c>
    </row>
    <row r="3453" spans="1:18" x14ac:dyDescent="0.35">
      <c r="A3453" s="1">
        <v>3452</v>
      </c>
      <c r="B3453" s="7">
        <v>316.18666666666599</v>
      </c>
      <c r="C3453" s="1">
        <v>1545890</v>
      </c>
      <c r="D3453" s="1">
        <v>16808</v>
      </c>
      <c r="E3453">
        <v>4</v>
      </c>
      <c r="F3453" t="s">
        <v>7</v>
      </c>
      <c r="G3453" t="s">
        <v>9</v>
      </c>
      <c r="H3453" s="2">
        <v>42660</v>
      </c>
      <c r="I3453" s="2">
        <v>42692</v>
      </c>
      <c r="J3453" s="2">
        <v>42695</v>
      </c>
      <c r="K3453">
        <f t="shared" si="424"/>
        <v>3</v>
      </c>
      <c r="L3453" t="str">
        <f t="shared" si="425"/>
        <v>Friday</v>
      </c>
      <c r="M3453" t="str">
        <f t="shared" si="426"/>
        <v>Monday</v>
      </c>
      <c r="N3453" s="5">
        <f t="shared" si="427"/>
        <v>948.5599999999979</v>
      </c>
      <c r="O3453">
        <f t="shared" si="428"/>
        <v>32</v>
      </c>
      <c r="P3453">
        <f t="shared" si="429"/>
        <v>1038</v>
      </c>
      <c r="Q3453" s="6">
        <f t="shared" si="430"/>
        <v>316.18666666666599</v>
      </c>
      <c r="R3453">
        <f t="shared" si="431"/>
        <v>395536.5949999991</v>
      </c>
    </row>
    <row r="3454" spans="1:18" x14ac:dyDescent="0.35">
      <c r="A3454" s="1">
        <v>3453</v>
      </c>
      <c r="B3454" s="7">
        <v>77.099999999999994</v>
      </c>
      <c r="C3454" s="1">
        <v>563082</v>
      </c>
      <c r="D3454" s="1">
        <v>16808</v>
      </c>
      <c r="E3454">
        <v>1</v>
      </c>
      <c r="F3454" t="s">
        <v>12</v>
      </c>
      <c r="G3454" t="s">
        <v>9</v>
      </c>
      <c r="H3454" s="2">
        <v>42660</v>
      </c>
      <c r="I3454" s="2">
        <v>42691</v>
      </c>
      <c r="J3454" s="2">
        <v>42694</v>
      </c>
      <c r="K3454">
        <f t="shared" si="424"/>
        <v>3</v>
      </c>
      <c r="L3454" t="str">
        <f t="shared" si="425"/>
        <v>Thursday</v>
      </c>
      <c r="M3454" t="str">
        <f t="shared" si="426"/>
        <v>Sunday</v>
      </c>
      <c r="N3454" s="5">
        <f t="shared" si="427"/>
        <v>231.29999999999998</v>
      </c>
      <c r="O3454">
        <f t="shared" si="428"/>
        <v>31</v>
      </c>
      <c r="P3454">
        <f t="shared" si="429"/>
        <v>97</v>
      </c>
      <c r="Q3454" s="6">
        <f t="shared" si="430"/>
        <v>77.099999999999994</v>
      </c>
      <c r="R3454">
        <f t="shared" si="431"/>
        <v>16130.240000000002</v>
      </c>
    </row>
    <row r="3455" spans="1:18" x14ac:dyDescent="0.35">
      <c r="A3455" s="1">
        <v>3454</v>
      </c>
      <c r="B3455" s="7">
        <v>421.00666666666598</v>
      </c>
      <c r="C3455" s="1">
        <v>1545890</v>
      </c>
      <c r="D3455" s="1">
        <v>16808</v>
      </c>
      <c r="E3455">
        <v>4</v>
      </c>
      <c r="F3455" t="s">
        <v>7</v>
      </c>
      <c r="G3455" t="s">
        <v>9</v>
      </c>
      <c r="H3455" s="2">
        <v>42660</v>
      </c>
      <c r="I3455" s="2">
        <v>42692</v>
      </c>
      <c r="J3455" s="2">
        <v>42695</v>
      </c>
      <c r="K3455">
        <f t="shared" si="424"/>
        <v>3</v>
      </c>
      <c r="L3455" t="str">
        <f t="shared" si="425"/>
        <v>Friday</v>
      </c>
      <c r="M3455" t="str">
        <f t="shared" si="426"/>
        <v>Monday</v>
      </c>
      <c r="N3455" s="5">
        <f t="shared" si="427"/>
        <v>1263.0199999999979</v>
      </c>
      <c r="O3455">
        <f t="shared" si="428"/>
        <v>32</v>
      </c>
      <c r="P3455">
        <f t="shared" si="429"/>
        <v>1038</v>
      </c>
      <c r="Q3455" s="6">
        <f t="shared" si="430"/>
        <v>421.00666666666598</v>
      </c>
      <c r="R3455">
        <f t="shared" si="431"/>
        <v>395536.5949999991</v>
      </c>
    </row>
    <row r="3456" spans="1:18" x14ac:dyDescent="0.35">
      <c r="A3456" s="1">
        <v>3455</v>
      </c>
      <c r="B3456" s="7">
        <v>278.42</v>
      </c>
      <c r="C3456" s="1">
        <v>1545890</v>
      </c>
      <c r="D3456" s="1">
        <v>16808</v>
      </c>
      <c r="E3456">
        <v>4</v>
      </c>
      <c r="F3456" t="s">
        <v>7</v>
      </c>
      <c r="G3456" t="s">
        <v>9</v>
      </c>
      <c r="H3456" s="2">
        <v>42660</v>
      </c>
      <c r="I3456" s="2">
        <v>42689</v>
      </c>
      <c r="J3456" s="2">
        <v>42692</v>
      </c>
      <c r="K3456">
        <f t="shared" si="424"/>
        <v>3</v>
      </c>
      <c r="L3456" t="str">
        <f t="shared" si="425"/>
        <v>Tuesday</v>
      </c>
      <c r="M3456" t="str">
        <f t="shared" si="426"/>
        <v>Friday</v>
      </c>
      <c r="N3456" s="5">
        <f t="shared" si="427"/>
        <v>835.26</v>
      </c>
      <c r="O3456">
        <f t="shared" si="428"/>
        <v>29</v>
      </c>
      <c r="P3456">
        <f t="shared" si="429"/>
        <v>1038</v>
      </c>
      <c r="Q3456" s="6">
        <f t="shared" si="430"/>
        <v>278.42</v>
      </c>
      <c r="R3456">
        <f t="shared" si="431"/>
        <v>395536.5949999991</v>
      </c>
    </row>
    <row r="3457" spans="1:18" x14ac:dyDescent="0.35">
      <c r="A3457" s="1">
        <v>3456</v>
      </c>
      <c r="B3457" s="7">
        <v>233.78</v>
      </c>
      <c r="C3457" s="1">
        <v>16358</v>
      </c>
      <c r="D3457" s="1">
        <v>16808</v>
      </c>
      <c r="E3457">
        <v>3</v>
      </c>
      <c r="F3457" t="s">
        <v>7</v>
      </c>
      <c r="G3457" t="s">
        <v>9</v>
      </c>
      <c r="H3457" s="2">
        <v>42660</v>
      </c>
      <c r="I3457" s="2">
        <v>42660</v>
      </c>
      <c r="J3457" s="2">
        <v>42661</v>
      </c>
      <c r="K3457">
        <f t="shared" si="424"/>
        <v>1</v>
      </c>
      <c r="L3457" t="str">
        <f t="shared" si="425"/>
        <v>Monday</v>
      </c>
      <c r="M3457" t="str">
        <f t="shared" si="426"/>
        <v>Tuesday</v>
      </c>
      <c r="N3457" s="5">
        <f t="shared" si="427"/>
        <v>233.78</v>
      </c>
      <c r="O3457">
        <f t="shared" si="428"/>
        <v>0</v>
      </c>
      <c r="P3457">
        <f t="shared" si="429"/>
        <v>445</v>
      </c>
      <c r="Q3457" s="6">
        <f t="shared" si="430"/>
        <v>233.78</v>
      </c>
      <c r="R3457">
        <f t="shared" si="431"/>
        <v>196890.83999999968</v>
      </c>
    </row>
    <row r="3458" spans="1:18" x14ac:dyDescent="0.35">
      <c r="A3458" s="1">
        <v>3457</v>
      </c>
      <c r="B3458" s="7">
        <v>322.2</v>
      </c>
      <c r="C3458" s="1">
        <v>16358</v>
      </c>
      <c r="D3458" s="1">
        <v>16808</v>
      </c>
      <c r="E3458">
        <v>3</v>
      </c>
      <c r="F3458" t="s">
        <v>7</v>
      </c>
      <c r="G3458" t="s">
        <v>9</v>
      </c>
      <c r="H3458" s="2">
        <v>42660</v>
      </c>
      <c r="I3458" s="2">
        <v>42663</v>
      </c>
      <c r="J3458" s="2">
        <v>42664</v>
      </c>
      <c r="K3458">
        <f t="shared" si="424"/>
        <v>1</v>
      </c>
      <c r="L3458" t="str">
        <f t="shared" si="425"/>
        <v>Thursday</v>
      </c>
      <c r="M3458" t="str">
        <f t="shared" si="426"/>
        <v>Friday</v>
      </c>
      <c r="N3458" s="5">
        <f t="shared" si="427"/>
        <v>322.2</v>
      </c>
      <c r="O3458">
        <f t="shared" si="428"/>
        <v>3</v>
      </c>
      <c r="P3458">
        <f t="shared" si="429"/>
        <v>445</v>
      </c>
      <c r="Q3458" s="6">
        <f t="shared" si="430"/>
        <v>322.2</v>
      </c>
      <c r="R3458">
        <f t="shared" si="431"/>
        <v>196890.83999999968</v>
      </c>
    </row>
    <row r="3459" spans="1:18" x14ac:dyDescent="0.35">
      <c r="A3459" s="1">
        <v>3458</v>
      </c>
      <c r="B3459" s="7">
        <v>191.38</v>
      </c>
      <c r="C3459" s="1">
        <v>181544</v>
      </c>
      <c r="D3459" s="1">
        <v>16808</v>
      </c>
      <c r="E3459">
        <v>3</v>
      </c>
      <c r="F3459" t="s">
        <v>7</v>
      </c>
      <c r="G3459" t="s">
        <v>8</v>
      </c>
      <c r="H3459" s="2">
        <v>42660</v>
      </c>
      <c r="I3459" s="2">
        <v>42664</v>
      </c>
      <c r="J3459" s="2">
        <v>42665</v>
      </c>
      <c r="K3459">
        <f t="shared" ref="K3459:K3522" si="432">J3459-I3459</f>
        <v>1</v>
      </c>
      <c r="L3459" t="str">
        <f t="shared" ref="L3459:L3522" si="433">TEXT(I3459,"dddd")</f>
        <v>Friday</v>
      </c>
      <c r="M3459" t="str">
        <f t="shared" ref="M3459:M3522" si="434">TEXT(J3459,"dddd")</f>
        <v>Saturday</v>
      </c>
      <c r="N3459" s="5">
        <f t="shared" ref="N3459:N3522" si="435">B3459*K3459</f>
        <v>191.38</v>
      </c>
      <c r="O3459">
        <f t="shared" ref="O3459:O3522" si="436">I3459-H3459</f>
        <v>4</v>
      </c>
      <c r="P3459">
        <f t="shared" ref="P3459:P3522" si="437">COUNTIF($C:$C,C3459)</f>
        <v>462</v>
      </c>
      <c r="Q3459" s="6">
        <f t="shared" ref="Q3459:Q3522" si="438">B3459</f>
        <v>191.38</v>
      </c>
      <c r="R3459">
        <f t="shared" ref="R3459:R3522" si="439">SUMIF($C:$C,C3459,$N:$N)</f>
        <v>98835.120000000024</v>
      </c>
    </row>
    <row r="3460" spans="1:18" x14ac:dyDescent="0.35">
      <c r="A3460" s="1">
        <v>3459</v>
      </c>
      <c r="B3460" s="7">
        <v>74.746666666666599</v>
      </c>
      <c r="C3460" s="1">
        <v>1059048</v>
      </c>
      <c r="D3460" s="1">
        <v>16808</v>
      </c>
      <c r="E3460">
        <v>1</v>
      </c>
      <c r="F3460" t="s">
        <v>12</v>
      </c>
      <c r="G3460" t="s">
        <v>9</v>
      </c>
      <c r="H3460" s="2">
        <v>42660</v>
      </c>
      <c r="I3460" s="2">
        <v>42661</v>
      </c>
      <c r="J3460" s="2">
        <v>42664</v>
      </c>
      <c r="K3460">
        <f t="shared" si="432"/>
        <v>3</v>
      </c>
      <c r="L3460" t="str">
        <f t="shared" si="433"/>
        <v>Tuesday</v>
      </c>
      <c r="M3460" t="str">
        <f t="shared" si="434"/>
        <v>Friday</v>
      </c>
      <c r="N3460" s="5">
        <f t="shared" si="435"/>
        <v>224.23999999999978</v>
      </c>
      <c r="O3460">
        <f t="shared" si="436"/>
        <v>1</v>
      </c>
      <c r="P3460">
        <f t="shared" si="437"/>
        <v>42</v>
      </c>
      <c r="Q3460" s="6">
        <f t="shared" si="438"/>
        <v>74.746666666666599</v>
      </c>
      <c r="R3460">
        <f t="shared" si="439"/>
        <v>12427.209999999994</v>
      </c>
    </row>
    <row r="3461" spans="1:18" x14ac:dyDescent="0.35">
      <c r="A3461" s="1">
        <v>3460</v>
      </c>
      <c r="B3461" s="7">
        <v>362.06</v>
      </c>
      <c r="C3461" s="1">
        <v>363664</v>
      </c>
      <c r="D3461" s="1">
        <v>16808</v>
      </c>
      <c r="E3461">
        <v>4</v>
      </c>
      <c r="F3461" t="s">
        <v>7</v>
      </c>
      <c r="G3461" t="s">
        <v>8</v>
      </c>
      <c r="H3461" s="2">
        <v>42660</v>
      </c>
      <c r="I3461" s="2">
        <v>42670</v>
      </c>
      <c r="J3461" s="2">
        <v>42673</v>
      </c>
      <c r="K3461">
        <f t="shared" si="432"/>
        <v>3</v>
      </c>
      <c r="L3461" t="str">
        <f t="shared" si="433"/>
        <v>Thursday</v>
      </c>
      <c r="M3461" t="str">
        <f t="shared" si="434"/>
        <v>Sunday</v>
      </c>
      <c r="N3461" s="5">
        <f t="shared" si="435"/>
        <v>1086.18</v>
      </c>
      <c r="O3461">
        <f t="shared" si="436"/>
        <v>10</v>
      </c>
      <c r="P3461">
        <f t="shared" si="437"/>
        <v>448</v>
      </c>
      <c r="Q3461" s="6">
        <f t="shared" si="438"/>
        <v>362.06</v>
      </c>
      <c r="R3461">
        <f t="shared" si="439"/>
        <v>132378.3299999999</v>
      </c>
    </row>
    <row r="3462" spans="1:18" x14ac:dyDescent="0.35">
      <c r="A3462" s="1">
        <v>3461</v>
      </c>
      <c r="B3462" s="7">
        <v>204.14</v>
      </c>
      <c r="C3462" s="1">
        <v>1545890</v>
      </c>
      <c r="D3462" s="1">
        <v>16808</v>
      </c>
      <c r="E3462">
        <v>4</v>
      </c>
      <c r="F3462" t="s">
        <v>7</v>
      </c>
      <c r="G3462" t="s">
        <v>9</v>
      </c>
      <c r="H3462" s="2">
        <v>42660</v>
      </c>
      <c r="I3462" s="2">
        <v>42660</v>
      </c>
      <c r="J3462" s="2">
        <v>42661</v>
      </c>
      <c r="K3462">
        <f t="shared" si="432"/>
        <v>1</v>
      </c>
      <c r="L3462" t="str">
        <f t="shared" si="433"/>
        <v>Monday</v>
      </c>
      <c r="M3462" t="str">
        <f t="shared" si="434"/>
        <v>Tuesday</v>
      </c>
      <c r="N3462" s="5">
        <f t="shared" si="435"/>
        <v>204.14</v>
      </c>
      <c r="O3462">
        <f t="shared" si="436"/>
        <v>0</v>
      </c>
      <c r="P3462">
        <f t="shared" si="437"/>
        <v>1038</v>
      </c>
      <c r="Q3462" s="6">
        <f t="shared" si="438"/>
        <v>204.14</v>
      </c>
      <c r="R3462">
        <f t="shared" si="439"/>
        <v>395536.5949999991</v>
      </c>
    </row>
    <row r="3463" spans="1:18" x14ac:dyDescent="0.35">
      <c r="A3463" s="1">
        <v>3462</v>
      </c>
      <c r="B3463" s="7">
        <v>144.47999999999999</v>
      </c>
      <c r="C3463" s="1">
        <v>219762</v>
      </c>
      <c r="D3463" s="1">
        <v>16808</v>
      </c>
      <c r="E3463">
        <v>3</v>
      </c>
      <c r="F3463" t="s">
        <v>7</v>
      </c>
      <c r="G3463" t="s">
        <v>9</v>
      </c>
      <c r="H3463" s="2">
        <v>42660</v>
      </c>
      <c r="I3463" s="2">
        <v>42701</v>
      </c>
      <c r="J3463" s="2">
        <v>42704</v>
      </c>
      <c r="K3463">
        <f t="shared" si="432"/>
        <v>3</v>
      </c>
      <c r="L3463" t="str">
        <f t="shared" si="433"/>
        <v>Sunday</v>
      </c>
      <c r="M3463" t="str">
        <f t="shared" si="434"/>
        <v>Wednesday</v>
      </c>
      <c r="N3463" s="5">
        <f t="shared" si="435"/>
        <v>433.43999999999994</v>
      </c>
      <c r="O3463">
        <f t="shared" si="436"/>
        <v>41</v>
      </c>
      <c r="P3463">
        <f t="shared" si="437"/>
        <v>1284</v>
      </c>
      <c r="Q3463" s="6">
        <f t="shared" si="438"/>
        <v>144.47999999999999</v>
      </c>
      <c r="R3463">
        <f t="shared" si="439"/>
        <v>441781.61333333328</v>
      </c>
    </row>
    <row r="3464" spans="1:18" x14ac:dyDescent="0.35">
      <c r="A3464" s="1">
        <v>3463</v>
      </c>
      <c r="B3464" s="7">
        <v>152.08000000000001</v>
      </c>
      <c r="C3464" s="1">
        <v>219762</v>
      </c>
      <c r="D3464" s="1">
        <v>16808</v>
      </c>
      <c r="E3464">
        <v>3</v>
      </c>
      <c r="F3464" t="s">
        <v>7</v>
      </c>
      <c r="G3464" t="s">
        <v>9</v>
      </c>
      <c r="H3464" s="2">
        <v>42660</v>
      </c>
      <c r="I3464" s="2">
        <v>42701</v>
      </c>
      <c r="J3464" s="2">
        <v>42704</v>
      </c>
      <c r="K3464">
        <f t="shared" si="432"/>
        <v>3</v>
      </c>
      <c r="L3464" t="str">
        <f t="shared" si="433"/>
        <v>Sunday</v>
      </c>
      <c r="M3464" t="str">
        <f t="shared" si="434"/>
        <v>Wednesday</v>
      </c>
      <c r="N3464" s="5">
        <f t="shared" si="435"/>
        <v>456.24</v>
      </c>
      <c r="O3464">
        <f t="shared" si="436"/>
        <v>41</v>
      </c>
      <c r="P3464">
        <f t="shared" si="437"/>
        <v>1284</v>
      </c>
      <c r="Q3464" s="6">
        <f t="shared" si="438"/>
        <v>152.08000000000001</v>
      </c>
      <c r="R3464">
        <f t="shared" si="439"/>
        <v>441781.61333333328</v>
      </c>
    </row>
    <row r="3465" spans="1:18" x14ac:dyDescent="0.35">
      <c r="A3465" s="1">
        <v>3464</v>
      </c>
      <c r="B3465" s="7">
        <v>151.58000000000001</v>
      </c>
      <c r="C3465" s="1">
        <v>363664</v>
      </c>
      <c r="D3465" s="1">
        <v>16808</v>
      </c>
      <c r="E3465">
        <v>4</v>
      </c>
      <c r="F3465" t="s">
        <v>7</v>
      </c>
      <c r="G3465" t="s">
        <v>8</v>
      </c>
      <c r="H3465" s="2">
        <v>42660</v>
      </c>
      <c r="I3465" s="2">
        <v>42673</v>
      </c>
      <c r="J3465" s="2">
        <v>42674</v>
      </c>
      <c r="K3465">
        <f t="shared" si="432"/>
        <v>1</v>
      </c>
      <c r="L3465" t="str">
        <f t="shared" si="433"/>
        <v>Sunday</v>
      </c>
      <c r="M3465" t="str">
        <f t="shared" si="434"/>
        <v>Monday</v>
      </c>
      <c r="N3465" s="5">
        <f t="shared" si="435"/>
        <v>151.58000000000001</v>
      </c>
      <c r="O3465">
        <f t="shared" si="436"/>
        <v>13</v>
      </c>
      <c r="P3465">
        <f t="shared" si="437"/>
        <v>448</v>
      </c>
      <c r="Q3465" s="6">
        <f t="shared" si="438"/>
        <v>151.58000000000001</v>
      </c>
      <c r="R3465">
        <f t="shared" si="439"/>
        <v>132378.3299999999</v>
      </c>
    </row>
    <row r="3466" spans="1:18" x14ac:dyDescent="0.35">
      <c r="A3466" s="1">
        <v>3465</v>
      </c>
      <c r="B3466" s="7">
        <v>197.74</v>
      </c>
      <c r="C3466" s="1">
        <v>11198</v>
      </c>
      <c r="D3466" s="1">
        <v>16808</v>
      </c>
      <c r="E3466">
        <v>4</v>
      </c>
      <c r="F3466" t="s">
        <v>7</v>
      </c>
      <c r="G3466" t="s">
        <v>8</v>
      </c>
      <c r="H3466" s="2">
        <v>42660</v>
      </c>
      <c r="I3466" s="2">
        <v>42660</v>
      </c>
      <c r="J3466" s="2">
        <v>42661</v>
      </c>
      <c r="K3466">
        <f t="shared" si="432"/>
        <v>1</v>
      </c>
      <c r="L3466" t="str">
        <f t="shared" si="433"/>
        <v>Monday</v>
      </c>
      <c r="M3466" t="str">
        <f t="shared" si="434"/>
        <v>Tuesday</v>
      </c>
      <c r="N3466" s="5">
        <f t="shared" si="435"/>
        <v>197.74</v>
      </c>
      <c r="O3466">
        <f t="shared" si="436"/>
        <v>0</v>
      </c>
      <c r="P3466">
        <f t="shared" si="437"/>
        <v>732</v>
      </c>
      <c r="Q3466" s="6">
        <f t="shared" si="438"/>
        <v>197.74</v>
      </c>
      <c r="R3466">
        <f t="shared" si="439"/>
        <v>182715.56166666659</v>
      </c>
    </row>
    <row r="3467" spans="1:18" x14ac:dyDescent="0.35">
      <c r="A3467" s="1">
        <v>3466</v>
      </c>
      <c r="B3467" s="7">
        <v>206.2</v>
      </c>
      <c r="C3467" s="1">
        <v>1789734</v>
      </c>
      <c r="D3467" s="1">
        <v>16808</v>
      </c>
      <c r="E3467">
        <v>3</v>
      </c>
      <c r="F3467" t="s">
        <v>7</v>
      </c>
      <c r="G3467" t="s">
        <v>9</v>
      </c>
      <c r="H3467" s="2">
        <v>42660</v>
      </c>
      <c r="I3467" s="2">
        <v>42660</v>
      </c>
      <c r="J3467" s="2">
        <v>42661</v>
      </c>
      <c r="K3467">
        <f t="shared" si="432"/>
        <v>1</v>
      </c>
      <c r="L3467" t="str">
        <f t="shared" si="433"/>
        <v>Monday</v>
      </c>
      <c r="M3467" t="str">
        <f t="shared" si="434"/>
        <v>Tuesday</v>
      </c>
      <c r="N3467" s="5">
        <f t="shared" si="435"/>
        <v>206.2</v>
      </c>
      <c r="O3467">
        <f t="shared" si="436"/>
        <v>0</v>
      </c>
      <c r="P3467">
        <f t="shared" si="437"/>
        <v>150</v>
      </c>
      <c r="Q3467" s="6">
        <f t="shared" si="438"/>
        <v>206.2</v>
      </c>
      <c r="R3467">
        <f t="shared" si="439"/>
        <v>80037.61</v>
      </c>
    </row>
    <row r="3468" spans="1:18" x14ac:dyDescent="0.35">
      <c r="A3468" s="1">
        <v>3467</v>
      </c>
      <c r="B3468" s="7">
        <v>33.5</v>
      </c>
      <c r="C3468">
        <v>1631382</v>
      </c>
      <c r="D3468" s="1">
        <v>16808</v>
      </c>
      <c r="E3468">
        <v>1</v>
      </c>
      <c r="F3468" t="s">
        <v>12</v>
      </c>
      <c r="G3468" t="s">
        <v>9</v>
      </c>
      <c r="H3468" s="2">
        <v>42660</v>
      </c>
      <c r="I3468" s="2">
        <v>42662</v>
      </c>
      <c r="J3468" s="2">
        <v>42663</v>
      </c>
      <c r="K3468">
        <f t="shared" si="432"/>
        <v>1</v>
      </c>
      <c r="L3468" t="str">
        <f t="shared" si="433"/>
        <v>Wednesday</v>
      </c>
      <c r="M3468" t="str">
        <f t="shared" si="434"/>
        <v>Thursday</v>
      </c>
      <c r="N3468" s="5">
        <f t="shared" si="435"/>
        <v>33.5</v>
      </c>
      <c r="O3468">
        <f t="shared" si="436"/>
        <v>2</v>
      </c>
      <c r="P3468">
        <f t="shared" si="437"/>
        <v>46</v>
      </c>
      <c r="Q3468" s="6">
        <f t="shared" si="438"/>
        <v>33.5</v>
      </c>
      <c r="R3468">
        <f t="shared" si="439"/>
        <v>5211.2199999999966</v>
      </c>
    </row>
    <row r="3469" spans="1:18" x14ac:dyDescent="0.35">
      <c r="A3469" s="1">
        <v>3468</v>
      </c>
      <c r="B3469" s="7">
        <v>250.58666666666599</v>
      </c>
      <c r="C3469" s="1">
        <v>219762</v>
      </c>
      <c r="D3469" s="1">
        <v>16808</v>
      </c>
      <c r="E3469">
        <v>3</v>
      </c>
      <c r="F3469" t="s">
        <v>7</v>
      </c>
      <c r="G3469" t="s">
        <v>9</v>
      </c>
      <c r="H3469" s="2">
        <v>42660</v>
      </c>
      <c r="I3469" s="2">
        <v>42669</v>
      </c>
      <c r="J3469" s="2">
        <v>42672</v>
      </c>
      <c r="K3469">
        <f t="shared" si="432"/>
        <v>3</v>
      </c>
      <c r="L3469" t="str">
        <f t="shared" si="433"/>
        <v>Wednesday</v>
      </c>
      <c r="M3469" t="str">
        <f t="shared" si="434"/>
        <v>Saturday</v>
      </c>
      <c r="N3469" s="5">
        <f t="shared" si="435"/>
        <v>751.75999999999794</v>
      </c>
      <c r="O3469">
        <f t="shared" si="436"/>
        <v>9</v>
      </c>
      <c r="P3469">
        <f t="shared" si="437"/>
        <v>1284</v>
      </c>
      <c r="Q3469" s="6">
        <f t="shared" si="438"/>
        <v>250.58666666666599</v>
      </c>
      <c r="R3469">
        <f t="shared" si="439"/>
        <v>441781.61333333328</v>
      </c>
    </row>
    <row r="3470" spans="1:18" x14ac:dyDescent="0.35">
      <c r="A3470" s="1">
        <v>3469</v>
      </c>
      <c r="B3470" s="7">
        <v>180.433333333333</v>
      </c>
      <c r="C3470" s="1">
        <v>219762</v>
      </c>
      <c r="D3470" s="1">
        <v>16808</v>
      </c>
      <c r="E3470">
        <v>3</v>
      </c>
      <c r="F3470" t="s">
        <v>7</v>
      </c>
      <c r="G3470" t="s">
        <v>9</v>
      </c>
      <c r="H3470" s="2">
        <v>42660</v>
      </c>
      <c r="I3470" s="2">
        <v>42668</v>
      </c>
      <c r="J3470" s="2">
        <v>42671</v>
      </c>
      <c r="K3470">
        <f t="shared" si="432"/>
        <v>3</v>
      </c>
      <c r="L3470" t="str">
        <f t="shared" si="433"/>
        <v>Tuesday</v>
      </c>
      <c r="M3470" t="str">
        <f t="shared" si="434"/>
        <v>Friday</v>
      </c>
      <c r="N3470" s="5">
        <f t="shared" si="435"/>
        <v>541.29999999999905</v>
      </c>
      <c r="O3470">
        <f t="shared" si="436"/>
        <v>8</v>
      </c>
      <c r="P3470">
        <f t="shared" si="437"/>
        <v>1284</v>
      </c>
      <c r="Q3470" s="6">
        <f t="shared" si="438"/>
        <v>180.433333333333</v>
      </c>
      <c r="R3470">
        <f t="shared" si="439"/>
        <v>441781.61333333328</v>
      </c>
    </row>
    <row r="3471" spans="1:18" x14ac:dyDescent="0.35">
      <c r="A3471" s="1">
        <v>3470</v>
      </c>
      <c r="B3471" s="7">
        <v>219.1</v>
      </c>
      <c r="C3471" s="1">
        <v>2039982</v>
      </c>
      <c r="D3471" s="1">
        <v>16808</v>
      </c>
      <c r="E3471">
        <v>3</v>
      </c>
      <c r="F3471" t="s">
        <v>12</v>
      </c>
      <c r="G3471" t="s">
        <v>9</v>
      </c>
      <c r="H3471" s="2">
        <v>42660</v>
      </c>
      <c r="I3471" s="2">
        <v>42660</v>
      </c>
      <c r="J3471" s="2">
        <v>42661</v>
      </c>
      <c r="K3471">
        <f t="shared" si="432"/>
        <v>1</v>
      </c>
      <c r="L3471" t="str">
        <f t="shared" si="433"/>
        <v>Monday</v>
      </c>
      <c r="M3471" t="str">
        <f t="shared" si="434"/>
        <v>Tuesday</v>
      </c>
      <c r="N3471" s="5">
        <f t="shared" si="435"/>
        <v>219.1</v>
      </c>
      <c r="O3471">
        <f t="shared" si="436"/>
        <v>0</v>
      </c>
      <c r="P3471">
        <f t="shared" si="437"/>
        <v>57</v>
      </c>
      <c r="Q3471" s="6">
        <f t="shared" si="438"/>
        <v>219.1</v>
      </c>
      <c r="R3471">
        <f t="shared" si="439"/>
        <v>13527.039999999999</v>
      </c>
    </row>
    <row r="3472" spans="1:18" x14ac:dyDescent="0.35">
      <c r="A3472" s="1">
        <v>3471</v>
      </c>
      <c r="B3472" s="7">
        <v>178.13333333333301</v>
      </c>
      <c r="C3472" s="1">
        <v>16146</v>
      </c>
      <c r="D3472" s="1">
        <v>16808</v>
      </c>
      <c r="E3472">
        <v>4</v>
      </c>
      <c r="F3472" t="s">
        <v>7</v>
      </c>
      <c r="G3472" t="s">
        <v>9</v>
      </c>
      <c r="H3472" s="2">
        <v>42660</v>
      </c>
      <c r="I3472" s="2">
        <v>42673</v>
      </c>
      <c r="J3472" s="2">
        <v>42676</v>
      </c>
      <c r="K3472">
        <f t="shared" si="432"/>
        <v>3</v>
      </c>
      <c r="L3472" t="str">
        <f t="shared" si="433"/>
        <v>Sunday</v>
      </c>
      <c r="M3472" t="str">
        <f t="shared" si="434"/>
        <v>Wednesday</v>
      </c>
      <c r="N3472" s="5">
        <f t="shared" si="435"/>
        <v>534.39999999999907</v>
      </c>
      <c r="O3472">
        <f t="shared" si="436"/>
        <v>13</v>
      </c>
      <c r="P3472">
        <f t="shared" si="437"/>
        <v>1141</v>
      </c>
      <c r="Q3472" s="6">
        <f t="shared" si="438"/>
        <v>178.13333333333301</v>
      </c>
      <c r="R3472">
        <f t="shared" si="439"/>
        <v>597887.41500000015</v>
      </c>
    </row>
    <row r="3473" spans="1:18" x14ac:dyDescent="0.35">
      <c r="A3473" s="1">
        <v>3472</v>
      </c>
      <c r="B3473" s="7">
        <v>128.62</v>
      </c>
      <c r="C3473" s="1">
        <v>2443824</v>
      </c>
      <c r="D3473" s="1">
        <v>16808</v>
      </c>
      <c r="E3473">
        <v>1</v>
      </c>
      <c r="F3473" t="s">
        <v>12</v>
      </c>
      <c r="G3473" t="s">
        <v>9</v>
      </c>
      <c r="H3473" s="2">
        <v>42660</v>
      </c>
      <c r="I3473" s="2">
        <v>42671</v>
      </c>
      <c r="J3473" s="2">
        <v>42673</v>
      </c>
      <c r="K3473">
        <f t="shared" si="432"/>
        <v>2</v>
      </c>
      <c r="L3473" t="str">
        <f t="shared" si="433"/>
        <v>Friday</v>
      </c>
      <c r="M3473" t="str">
        <f t="shared" si="434"/>
        <v>Sunday</v>
      </c>
      <c r="N3473" s="5">
        <f t="shared" si="435"/>
        <v>257.24</v>
      </c>
      <c r="O3473">
        <f t="shared" si="436"/>
        <v>11</v>
      </c>
      <c r="P3473">
        <f t="shared" si="437"/>
        <v>5</v>
      </c>
      <c r="Q3473" s="6">
        <f t="shared" si="438"/>
        <v>128.62</v>
      </c>
      <c r="R3473">
        <f t="shared" si="439"/>
        <v>965.51999999999987</v>
      </c>
    </row>
    <row r="3474" spans="1:18" x14ac:dyDescent="0.35">
      <c r="A3474" s="1">
        <v>3473</v>
      </c>
      <c r="B3474" s="7">
        <v>94.96</v>
      </c>
      <c r="C3474" s="1">
        <v>356332</v>
      </c>
      <c r="D3474" s="1">
        <v>16808</v>
      </c>
      <c r="E3474">
        <v>3</v>
      </c>
      <c r="F3474" t="s">
        <v>7</v>
      </c>
      <c r="G3474" t="s">
        <v>9</v>
      </c>
      <c r="H3474" s="2">
        <v>42660</v>
      </c>
      <c r="I3474" s="2">
        <v>42673</v>
      </c>
      <c r="J3474" s="2">
        <v>42675</v>
      </c>
      <c r="K3474">
        <f t="shared" si="432"/>
        <v>2</v>
      </c>
      <c r="L3474" t="str">
        <f t="shared" si="433"/>
        <v>Sunday</v>
      </c>
      <c r="M3474" t="str">
        <f t="shared" si="434"/>
        <v>Tuesday</v>
      </c>
      <c r="N3474" s="5">
        <f t="shared" si="435"/>
        <v>189.92</v>
      </c>
      <c r="O3474">
        <f t="shared" si="436"/>
        <v>13</v>
      </c>
      <c r="P3474">
        <f t="shared" si="437"/>
        <v>201</v>
      </c>
      <c r="Q3474" s="6">
        <f t="shared" si="438"/>
        <v>94.96</v>
      </c>
      <c r="R3474">
        <f t="shared" si="439"/>
        <v>63779.219999999928</v>
      </c>
    </row>
    <row r="3475" spans="1:18" x14ac:dyDescent="0.35">
      <c r="A3475" s="1">
        <v>3474</v>
      </c>
      <c r="B3475" s="7">
        <v>247.52666666666599</v>
      </c>
      <c r="C3475" s="1">
        <v>15440</v>
      </c>
      <c r="D3475" s="1">
        <v>16808</v>
      </c>
      <c r="E3475">
        <v>3</v>
      </c>
      <c r="F3475" t="s">
        <v>7</v>
      </c>
      <c r="G3475" t="s">
        <v>9</v>
      </c>
      <c r="H3475" s="2">
        <v>42660</v>
      </c>
      <c r="I3475" s="2">
        <v>42700</v>
      </c>
      <c r="J3475" s="2">
        <v>42703</v>
      </c>
      <c r="K3475">
        <f t="shared" si="432"/>
        <v>3</v>
      </c>
      <c r="L3475" t="str">
        <f t="shared" si="433"/>
        <v>Saturday</v>
      </c>
      <c r="M3475" t="str">
        <f t="shared" si="434"/>
        <v>Tuesday</v>
      </c>
      <c r="N3475" s="5">
        <f t="shared" si="435"/>
        <v>742.57999999999799</v>
      </c>
      <c r="O3475">
        <f t="shared" si="436"/>
        <v>40</v>
      </c>
      <c r="P3475">
        <f t="shared" si="437"/>
        <v>490</v>
      </c>
      <c r="Q3475" s="6">
        <f t="shared" si="438"/>
        <v>247.52666666666599</v>
      </c>
      <c r="R3475">
        <f t="shared" si="439"/>
        <v>259031.66599999974</v>
      </c>
    </row>
    <row r="3476" spans="1:18" x14ac:dyDescent="0.35">
      <c r="A3476" s="1">
        <v>3475</v>
      </c>
      <c r="B3476" s="7">
        <v>189.62</v>
      </c>
      <c r="C3476" s="1">
        <v>16146</v>
      </c>
      <c r="D3476" s="1">
        <v>16808</v>
      </c>
      <c r="E3476">
        <v>4</v>
      </c>
      <c r="F3476" t="s">
        <v>7</v>
      </c>
      <c r="G3476" t="s">
        <v>9</v>
      </c>
      <c r="H3476" s="2">
        <v>42660</v>
      </c>
      <c r="I3476" s="2">
        <v>42673</v>
      </c>
      <c r="J3476" s="2">
        <v>42674</v>
      </c>
      <c r="K3476">
        <f t="shared" si="432"/>
        <v>1</v>
      </c>
      <c r="L3476" t="str">
        <f t="shared" si="433"/>
        <v>Sunday</v>
      </c>
      <c r="M3476" t="str">
        <f t="shared" si="434"/>
        <v>Monday</v>
      </c>
      <c r="N3476" s="5">
        <f t="shared" si="435"/>
        <v>189.62</v>
      </c>
      <c r="O3476">
        <f t="shared" si="436"/>
        <v>13</v>
      </c>
      <c r="P3476">
        <f t="shared" si="437"/>
        <v>1141</v>
      </c>
      <c r="Q3476" s="6">
        <f t="shared" si="438"/>
        <v>189.62</v>
      </c>
      <c r="R3476">
        <f t="shared" si="439"/>
        <v>597887.41500000015</v>
      </c>
    </row>
    <row r="3477" spans="1:18" x14ac:dyDescent="0.35">
      <c r="A3477" s="1">
        <v>3476</v>
      </c>
      <c r="B3477" s="7">
        <v>403.96666666666601</v>
      </c>
      <c r="C3477" s="1">
        <v>15440</v>
      </c>
      <c r="D3477" s="1">
        <v>16808</v>
      </c>
      <c r="E3477">
        <v>3</v>
      </c>
      <c r="F3477" t="s">
        <v>7</v>
      </c>
      <c r="G3477" t="s">
        <v>9</v>
      </c>
      <c r="H3477" s="2">
        <v>42660</v>
      </c>
      <c r="I3477" s="2">
        <v>42700</v>
      </c>
      <c r="J3477" s="2">
        <v>42703</v>
      </c>
      <c r="K3477">
        <f t="shared" si="432"/>
        <v>3</v>
      </c>
      <c r="L3477" t="str">
        <f t="shared" si="433"/>
        <v>Saturday</v>
      </c>
      <c r="M3477" t="str">
        <f t="shared" si="434"/>
        <v>Tuesday</v>
      </c>
      <c r="N3477" s="5">
        <f t="shared" si="435"/>
        <v>1211.899999999998</v>
      </c>
      <c r="O3477">
        <f t="shared" si="436"/>
        <v>40</v>
      </c>
      <c r="P3477">
        <f t="shared" si="437"/>
        <v>490</v>
      </c>
      <c r="Q3477" s="6">
        <f t="shared" si="438"/>
        <v>403.96666666666601</v>
      </c>
      <c r="R3477">
        <f t="shared" si="439"/>
        <v>259031.66599999974</v>
      </c>
    </row>
    <row r="3478" spans="1:18" x14ac:dyDescent="0.35">
      <c r="A3478" s="1">
        <v>3477</v>
      </c>
      <c r="B3478" s="7">
        <v>216.12</v>
      </c>
      <c r="C3478" s="1">
        <v>16146</v>
      </c>
      <c r="D3478" s="1">
        <v>16808</v>
      </c>
      <c r="E3478">
        <v>4</v>
      </c>
      <c r="F3478" t="s">
        <v>7</v>
      </c>
      <c r="G3478" t="s">
        <v>9</v>
      </c>
      <c r="H3478" s="2">
        <v>42660</v>
      </c>
      <c r="I3478" s="2">
        <v>42674</v>
      </c>
      <c r="J3478" s="2">
        <v>42677</v>
      </c>
      <c r="K3478">
        <f t="shared" si="432"/>
        <v>3</v>
      </c>
      <c r="L3478" t="str">
        <f t="shared" si="433"/>
        <v>Monday</v>
      </c>
      <c r="M3478" t="str">
        <f t="shared" si="434"/>
        <v>Thursday</v>
      </c>
      <c r="N3478" s="5">
        <f t="shared" si="435"/>
        <v>648.36</v>
      </c>
      <c r="O3478">
        <f t="shared" si="436"/>
        <v>14</v>
      </c>
      <c r="P3478">
        <f t="shared" si="437"/>
        <v>1141</v>
      </c>
      <c r="Q3478" s="6">
        <f t="shared" si="438"/>
        <v>216.12</v>
      </c>
      <c r="R3478">
        <f t="shared" si="439"/>
        <v>597887.41500000015</v>
      </c>
    </row>
    <row r="3479" spans="1:18" x14ac:dyDescent="0.35">
      <c r="A3479" s="1">
        <v>3478</v>
      </c>
      <c r="B3479" s="7">
        <v>276.44</v>
      </c>
      <c r="C3479" s="1">
        <v>16146</v>
      </c>
      <c r="D3479" s="1">
        <v>16808</v>
      </c>
      <c r="E3479">
        <v>4</v>
      </c>
      <c r="F3479" t="s">
        <v>7</v>
      </c>
      <c r="G3479" t="s">
        <v>9</v>
      </c>
      <c r="H3479" s="2">
        <v>42660</v>
      </c>
      <c r="I3479" s="2">
        <v>42665</v>
      </c>
      <c r="J3479" s="2">
        <v>42666</v>
      </c>
      <c r="K3479">
        <f t="shared" si="432"/>
        <v>1</v>
      </c>
      <c r="L3479" t="str">
        <f t="shared" si="433"/>
        <v>Saturday</v>
      </c>
      <c r="M3479" t="str">
        <f t="shared" si="434"/>
        <v>Sunday</v>
      </c>
      <c r="N3479" s="5">
        <f t="shared" si="435"/>
        <v>276.44</v>
      </c>
      <c r="O3479">
        <f t="shared" si="436"/>
        <v>5</v>
      </c>
      <c r="P3479">
        <f t="shared" si="437"/>
        <v>1141</v>
      </c>
      <c r="Q3479" s="6">
        <f t="shared" si="438"/>
        <v>276.44</v>
      </c>
      <c r="R3479">
        <f t="shared" si="439"/>
        <v>597887.41500000015</v>
      </c>
    </row>
    <row r="3480" spans="1:18" x14ac:dyDescent="0.35">
      <c r="A3480" s="1">
        <v>3479</v>
      </c>
      <c r="B3480" s="7">
        <v>411.34</v>
      </c>
      <c r="C3480" s="1">
        <v>161900</v>
      </c>
      <c r="D3480" s="1">
        <v>16808</v>
      </c>
      <c r="E3480">
        <v>4</v>
      </c>
      <c r="F3480" t="s">
        <v>10</v>
      </c>
      <c r="G3480" t="s">
        <v>8</v>
      </c>
      <c r="H3480" s="2">
        <v>42660</v>
      </c>
      <c r="I3480" s="2">
        <v>42693</v>
      </c>
      <c r="J3480" s="2">
        <v>42696</v>
      </c>
      <c r="K3480">
        <f t="shared" si="432"/>
        <v>3</v>
      </c>
      <c r="L3480" t="str">
        <f t="shared" si="433"/>
        <v>Saturday</v>
      </c>
      <c r="M3480" t="str">
        <f t="shared" si="434"/>
        <v>Tuesday</v>
      </c>
      <c r="N3480" s="5">
        <f t="shared" si="435"/>
        <v>1234.02</v>
      </c>
      <c r="O3480">
        <f t="shared" si="436"/>
        <v>33</v>
      </c>
      <c r="P3480">
        <f t="shared" si="437"/>
        <v>97</v>
      </c>
      <c r="Q3480" s="6">
        <f t="shared" si="438"/>
        <v>411.34</v>
      </c>
      <c r="R3480">
        <f t="shared" si="439"/>
        <v>47070.879999999983</v>
      </c>
    </row>
    <row r="3481" spans="1:18" x14ac:dyDescent="0.35">
      <c r="A3481" s="1">
        <v>3480</v>
      </c>
      <c r="B3481" s="7">
        <v>180.44</v>
      </c>
      <c r="C3481" s="1">
        <v>219762</v>
      </c>
      <c r="D3481" s="1">
        <v>16808</v>
      </c>
      <c r="E3481">
        <v>3</v>
      </c>
      <c r="F3481" t="s">
        <v>7</v>
      </c>
      <c r="G3481" t="s">
        <v>9</v>
      </c>
      <c r="H3481" s="2">
        <v>42660</v>
      </c>
      <c r="I3481" s="2">
        <v>42661</v>
      </c>
      <c r="J3481" s="2">
        <v>42662</v>
      </c>
      <c r="K3481">
        <f t="shared" si="432"/>
        <v>1</v>
      </c>
      <c r="L3481" t="str">
        <f t="shared" si="433"/>
        <v>Tuesday</v>
      </c>
      <c r="M3481" t="str">
        <f t="shared" si="434"/>
        <v>Wednesday</v>
      </c>
      <c r="N3481" s="5">
        <f t="shared" si="435"/>
        <v>180.44</v>
      </c>
      <c r="O3481">
        <f t="shared" si="436"/>
        <v>1</v>
      </c>
      <c r="P3481">
        <f t="shared" si="437"/>
        <v>1284</v>
      </c>
      <c r="Q3481" s="6">
        <f t="shared" si="438"/>
        <v>180.44</v>
      </c>
      <c r="R3481">
        <f t="shared" si="439"/>
        <v>441781.61333333328</v>
      </c>
    </row>
    <row r="3482" spans="1:18" x14ac:dyDescent="0.35">
      <c r="A3482" s="1">
        <v>3481</v>
      </c>
      <c r="B3482" s="7">
        <v>271.52</v>
      </c>
      <c r="C3482" s="1">
        <v>15440</v>
      </c>
      <c r="D3482" s="1">
        <v>16808</v>
      </c>
      <c r="E3482">
        <v>3</v>
      </c>
      <c r="F3482" t="s">
        <v>7</v>
      </c>
      <c r="G3482" t="s">
        <v>9</v>
      </c>
      <c r="H3482" s="2">
        <v>42660</v>
      </c>
      <c r="I3482" s="2">
        <v>42662</v>
      </c>
      <c r="J3482" s="2">
        <v>42663</v>
      </c>
      <c r="K3482">
        <f t="shared" si="432"/>
        <v>1</v>
      </c>
      <c r="L3482" t="str">
        <f t="shared" si="433"/>
        <v>Wednesday</v>
      </c>
      <c r="M3482" t="str">
        <f t="shared" si="434"/>
        <v>Thursday</v>
      </c>
      <c r="N3482" s="5">
        <f t="shared" si="435"/>
        <v>271.52</v>
      </c>
      <c r="O3482">
        <f t="shared" si="436"/>
        <v>2</v>
      </c>
      <c r="P3482">
        <f t="shared" si="437"/>
        <v>490</v>
      </c>
      <c r="Q3482" s="6">
        <f t="shared" si="438"/>
        <v>271.52</v>
      </c>
      <c r="R3482">
        <f t="shared" si="439"/>
        <v>259031.66599999974</v>
      </c>
    </row>
    <row r="3483" spans="1:18" x14ac:dyDescent="0.35">
      <c r="A3483" s="1">
        <v>3482</v>
      </c>
      <c r="B3483" s="7">
        <v>338.62</v>
      </c>
      <c r="C3483" s="1">
        <v>16358</v>
      </c>
      <c r="D3483" s="1">
        <v>16808</v>
      </c>
      <c r="E3483">
        <v>3</v>
      </c>
      <c r="F3483" t="s">
        <v>7</v>
      </c>
      <c r="G3483" t="s">
        <v>9</v>
      </c>
      <c r="H3483" s="2">
        <v>42660</v>
      </c>
      <c r="I3483" s="2">
        <v>42670</v>
      </c>
      <c r="J3483" s="2">
        <v>42671</v>
      </c>
      <c r="K3483">
        <f t="shared" si="432"/>
        <v>1</v>
      </c>
      <c r="L3483" t="str">
        <f t="shared" si="433"/>
        <v>Thursday</v>
      </c>
      <c r="M3483" t="str">
        <f t="shared" si="434"/>
        <v>Friday</v>
      </c>
      <c r="N3483" s="5">
        <f t="shared" si="435"/>
        <v>338.62</v>
      </c>
      <c r="O3483">
        <f t="shared" si="436"/>
        <v>10</v>
      </c>
      <c r="P3483">
        <f t="shared" si="437"/>
        <v>445</v>
      </c>
      <c r="Q3483" s="6">
        <f t="shared" si="438"/>
        <v>338.62</v>
      </c>
      <c r="R3483">
        <f t="shared" si="439"/>
        <v>196890.83999999968</v>
      </c>
    </row>
    <row r="3484" spans="1:18" x14ac:dyDescent="0.35">
      <c r="A3484" s="1">
        <v>3483</v>
      </c>
      <c r="B3484" s="7">
        <v>115.16</v>
      </c>
      <c r="C3484" s="1">
        <v>1522992</v>
      </c>
      <c r="D3484" s="1">
        <v>16808</v>
      </c>
      <c r="E3484">
        <v>1</v>
      </c>
      <c r="F3484" t="s">
        <v>11</v>
      </c>
      <c r="G3484" t="s">
        <v>9</v>
      </c>
      <c r="H3484" s="2">
        <v>42660</v>
      </c>
      <c r="I3484" s="2">
        <v>42712</v>
      </c>
      <c r="J3484" s="2">
        <v>42715</v>
      </c>
      <c r="K3484">
        <f t="shared" si="432"/>
        <v>3</v>
      </c>
      <c r="L3484" t="str">
        <f t="shared" si="433"/>
        <v>Thursday</v>
      </c>
      <c r="M3484" t="str">
        <f t="shared" si="434"/>
        <v>Sunday</v>
      </c>
      <c r="N3484" s="5">
        <f t="shared" si="435"/>
        <v>345.48</v>
      </c>
      <c r="O3484">
        <f t="shared" si="436"/>
        <v>52</v>
      </c>
      <c r="P3484">
        <f t="shared" si="437"/>
        <v>26</v>
      </c>
      <c r="Q3484" s="6">
        <f t="shared" si="438"/>
        <v>115.16</v>
      </c>
      <c r="R3484">
        <f t="shared" si="439"/>
        <v>4873.0399999999972</v>
      </c>
    </row>
    <row r="3485" spans="1:18" x14ac:dyDescent="0.35">
      <c r="A3485" s="1">
        <v>3484</v>
      </c>
      <c r="B3485" s="7">
        <v>130.09</v>
      </c>
      <c r="C3485" s="1">
        <v>181544</v>
      </c>
      <c r="D3485" s="1">
        <v>16808</v>
      </c>
      <c r="E3485">
        <v>3</v>
      </c>
      <c r="F3485" t="s">
        <v>7</v>
      </c>
      <c r="G3485" t="s">
        <v>8</v>
      </c>
      <c r="H3485" s="2">
        <v>42660</v>
      </c>
      <c r="I3485" s="2">
        <v>42673</v>
      </c>
      <c r="J3485" s="2">
        <v>42675</v>
      </c>
      <c r="K3485">
        <f t="shared" si="432"/>
        <v>2</v>
      </c>
      <c r="L3485" t="str">
        <f t="shared" si="433"/>
        <v>Sunday</v>
      </c>
      <c r="M3485" t="str">
        <f t="shared" si="434"/>
        <v>Tuesday</v>
      </c>
      <c r="N3485" s="5">
        <f t="shared" si="435"/>
        <v>260.18</v>
      </c>
      <c r="O3485">
        <f t="shared" si="436"/>
        <v>13</v>
      </c>
      <c r="P3485">
        <f t="shared" si="437"/>
        <v>462</v>
      </c>
      <c r="Q3485" s="6">
        <f t="shared" si="438"/>
        <v>130.09</v>
      </c>
      <c r="R3485">
        <f t="shared" si="439"/>
        <v>98835.120000000024</v>
      </c>
    </row>
    <row r="3486" spans="1:18" x14ac:dyDescent="0.35">
      <c r="A3486" s="1">
        <v>3485</v>
      </c>
      <c r="B3486" s="7">
        <v>176.82</v>
      </c>
      <c r="C3486" s="1">
        <v>181544</v>
      </c>
      <c r="D3486" s="1">
        <v>16808</v>
      </c>
      <c r="E3486">
        <v>3</v>
      </c>
      <c r="F3486" t="s">
        <v>7</v>
      </c>
      <c r="G3486" t="s">
        <v>8</v>
      </c>
      <c r="H3486" s="2">
        <v>42660</v>
      </c>
      <c r="I3486" s="2">
        <v>42672</v>
      </c>
      <c r="J3486" s="2">
        <v>42673</v>
      </c>
      <c r="K3486">
        <f t="shared" si="432"/>
        <v>1</v>
      </c>
      <c r="L3486" t="str">
        <f t="shared" si="433"/>
        <v>Saturday</v>
      </c>
      <c r="M3486" t="str">
        <f t="shared" si="434"/>
        <v>Sunday</v>
      </c>
      <c r="N3486" s="5">
        <f t="shared" si="435"/>
        <v>176.82</v>
      </c>
      <c r="O3486">
        <f t="shared" si="436"/>
        <v>12</v>
      </c>
      <c r="P3486">
        <f t="shared" si="437"/>
        <v>462</v>
      </c>
      <c r="Q3486" s="6">
        <f t="shared" si="438"/>
        <v>176.82</v>
      </c>
      <c r="R3486">
        <f t="shared" si="439"/>
        <v>98835.120000000024</v>
      </c>
    </row>
    <row r="3487" spans="1:18" x14ac:dyDescent="0.35">
      <c r="A3487" s="1">
        <v>3486</v>
      </c>
      <c r="B3487" s="7">
        <v>191.76</v>
      </c>
      <c r="C3487" s="1">
        <v>219762</v>
      </c>
      <c r="D3487" s="1">
        <v>16808</v>
      </c>
      <c r="E3487">
        <v>3</v>
      </c>
      <c r="F3487" t="s">
        <v>7</v>
      </c>
      <c r="G3487" t="s">
        <v>9</v>
      </c>
      <c r="H3487" s="2">
        <v>42660</v>
      </c>
      <c r="I3487" s="2">
        <v>42669</v>
      </c>
      <c r="J3487" s="2">
        <v>42671</v>
      </c>
      <c r="K3487">
        <f t="shared" si="432"/>
        <v>2</v>
      </c>
      <c r="L3487" t="str">
        <f t="shared" si="433"/>
        <v>Wednesday</v>
      </c>
      <c r="M3487" t="str">
        <f t="shared" si="434"/>
        <v>Friday</v>
      </c>
      <c r="N3487" s="5">
        <f t="shared" si="435"/>
        <v>383.52</v>
      </c>
      <c r="O3487">
        <f t="shared" si="436"/>
        <v>9</v>
      </c>
      <c r="P3487">
        <f t="shared" si="437"/>
        <v>1284</v>
      </c>
      <c r="Q3487" s="6">
        <f t="shared" si="438"/>
        <v>191.76</v>
      </c>
      <c r="R3487">
        <f t="shared" si="439"/>
        <v>441781.61333333328</v>
      </c>
    </row>
    <row r="3488" spans="1:18" x14ac:dyDescent="0.35">
      <c r="A3488" s="1">
        <v>3487</v>
      </c>
      <c r="B3488" s="7">
        <v>264.44</v>
      </c>
      <c r="C3488" s="1">
        <v>219762</v>
      </c>
      <c r="D3488" s="1">
        <v>16808</v>
      </c>
      <c r="E3488">
        <v>3</v>
      </c>
      <c r="F3488" t="s">
        <v>7</v>
      </c>
      <c r="G3488" t="s">
        <v>9</v>
      </c>
      <c r="H3488" s="2">
        <v>42660</v>
      </c>
      <c r="I3488" s="2">
        <v>42663</v>
      </c>
      <c r="J3488" s="2">
        <v>42665</v>
      </c>
      <c r="K3488">
        <f t="shared" si="432"/>
        <v>2</v>
      </c>
      <c r="L3488" t="str">
        <f t="shared" si="433"/>
        <v>Thursday</v>
      </c>
      <c r="M3488" t="str">
        <f t="shared" si="434"/>
        <v>Saturday</v>
      </c>
      <c r="N3488" s="5">
        <f t="shared" si="435"/>
        <v>528.88</v>
      </c>
      <c r="O3488">
        <f t="shared" si="436"/>
        <v>3</v>
      </c>
      <c r="P3488">
        <f t="shared" si="437"/>
        <v>1284</v>
      </c>
      <c r="Q3488" s="6">
        <f t="shared" si="438"/>
        <v>264.44</v>
      </c>
      <c r="R3488">
        <f t="shared" si="439"/>
        <v>441781.61333333328</v>
      </c>
    </row>
    <row r="3489" spans="1:18" x14ac:dyDescent="0.35">
      <c r="A3489" s="1">
        <v>3488</v>
      </c>
      <c r="B3489" s="7">
        <v>198.48</v>
      </c>
      <c r="C3489" s="1">
        <v>181544</v>
      </c>
      <c r="D3489" s="1">
        <v>16808</v>
      </c>
      <c r="E3489">
        <v>3</v>
      </c>
      <c r="F3489" t="s">
        <v>7</v>
      </c>
      <c r="G3489" t="s">
        <v>8</v>
      </c>
      <c r="H3489" s="2">
        <v>42660</v>
      </c>
      <c r="I3489" s="2">
        <v>42660</v>
      </c>
      <c r="J3489" s="2">
        <v>42661</v>
      </c>
      <c r="K3489">
        <f t="shared" si="432"/>
        <v>1</v>
      </c>
      <c r="L3489" t="str">
        <f t="shared" si="433"/>
        <v>Monday</v>
      </c>
      <c r="M3489" t="str">
        <f t="shared" si="434"/>
        <v>Tuesday</v>
      </c>
      <c r="N3489" s="5">
        <f t="shared" si="435"/>
        <v>198.48</v>
      </c>
      <c r="O3489">
        <f t="shared" si="436"/>
        <v>0</v>
      </c>
      <c r="P3489">
        <f t="shared" si="437"/>
        <v>462</v>
      </c>
      <c r="Q3489" s="6">
        <f t="shared" si="438"/>
        <v>198.48</v>
      </c>
      <c r="R3489">
        <f t="shared" si="439"/>
        <v>98835.120000000024</v>
      </c>
    </row>
    <row r="3490" spans="1:18" x14ac:dyDescent="0.35">
      <c r="A3490" s="1">
        <v>3489</v>
      </c>
      <c r="B3490" s="7">
        <v>288.92</v>
      </c>
      <c r="C3490">
        <v>219762</v>
      </c>
      <c r="D3490" s="1">
        <v>16808</v>
      </c>
      <c r="E3490">
        <v>3</v>
      </c>
      <c r="F3490" t="s">
        <v>7</v>
      </c>
      <c r="G3490" t="s">
        <v>9</v>
      </c>
      <c r="H3490" s="2">
        <v>42660</v>
      </c>
      <c r="I3490" s="2">
        <v>42663</v>
      </c>
      <c r="J3490" s="2">
        <v>42665</v>
      </c>
      <c r="K3490">
        <f t="shared" si="432"/>
        <v>2</v>
      </c>
      <c r="L3490" t="str">
        <f t="shared" si="433"/>
        <v>Thursday</v>
      </c>
      <c r="M3490" t="str">
        <f t="shared" si="434"/>
        <v>Saturday</v>
      </c>
      <c r="N3490" s="5">
        <f t="shared" si="435"/>
        <v>577.84</v>
      </c>
      <c r="O3490">
        <f t="shared" si="436"/>
        <v>3</v>
      </c>
      <c r="P3490">
        <f t="shared" si="437"/>
        <v>1284</v>
      </c>
      <c r="Q3490" s="6">
        <f t="shared" si="438"/>
        <v>288.92</v>
      </c>
      <c r="R3490">
        <f t="shared" si="439"/>
        <v>441781.61333333328</v>
      </c>
    </row>
    <row r="3491" spans="1:18" x14ac:dyDescent="0.35">
      <c r="A3491" s="1">
        <v>3490</v>
      </c>
      <c r="B3491" s="7">
        <v>141.053333333333</v>
      </c>
      <c r="C3491" s="1">
        <v>11198</v>
      </c>
      <c r="D3491" s="1">
        <v>16808</v>
      </c>
      <c r="E3491">
        <v>4</v>
      </c>
      <c r="F3491" t="s">
        <v>7</v>
      </c>
      <c r="G3491" t="s">
        <v>8</v>
      </c>
      <c r="H3491" s="2">
        <v>42660</v>
      </c>
      <c r="I3491" s="2">
        <v>42688</v>
      </c>
      <c r="J3491" s="2">
        <v>42691</v>
      </c>
      <c r="K3491">
        <f t="shared" si="432"/>
        <v>3</v>
      </c>
      <c r="L3491" t="str">
        <f t="shared" si="433"/>
        <v>Monday</v>
      </c>
      <c r="M3491" t="str">
        <f t="shared" si="434"/>
        <v>Thursday</v>
      </c>
      <c r="N3491" s="5">
        <f t="shared" si="435"/>
        <v>423.159999999999</v>
      </c>
      <c r="O3491">
        <f t="shared" si="436"/>
        <v>28</v>
      </c>
      <c r="P3491">
        <f t="shared" si="437"/>
        <v>732</v>
      </c>
      <c r="Q3491" s="6">
        <f t="shared" si="438"/>
        <v>141.053333333333</v>
      </c>
      <c r="R3491">
        <f t="shared" si="439"/>
        <v>182715.56166666659</v>
      </c>
    </row>
    <row r="3492" spans="1:18" x14ac:dyDescent="0.35">
      <c r="A3492" s="1">
        <v>3491</v>
      </c>
      <c r="B3492" s="7">
        <v>278.77999999999997</v>
      </c>
      <c r="C3492" s="1">
        <v>15440</v>
      </c>
      <c r="D3492" s="1">
        <v>16808</v>
      </c>
      <c r="E3492">
        <v>3</v>
      </c>
      <c r="F3492" t="s">
        <v>7</v>
      </c>
      <c r="G3492" t="s">
        <v>9</v>
      </c>
      <c r="H3492" s="2">
        <v>42660</v>
      </c>
      <c r="I3492" s="2">
        <v>42719</v>
      </c>
      <c r="J3492" s="2">
        <v>42721</v>
      </c>
      <c r="K3492">
        <f t="shared" si="432"/>
        <v>2</v>
      </c>
      <c r="L3492" t="str">
        <f t="shared" si="433"/>
        <v>Thursday</v>
      </c>
      <c r="M3492" t="str">
        <f t="shared" si="434"/>
        <v>Saturday</v>
      </c>
      <c r="N3492" s="5">
        <f t="shared" si="435"/>
        <v>557.55999999999995</v>
      </c>
      <c r="O3492">
        <f t="shared" si="436"/>
        <v>59</v>
      </c>
      <c r="P3492">
        <f t="shared" si="437"/>
        <v>490</v>
      </c>
      <c r="Q3492" s="6">
        <f t="shared" si="438"/>
        <v>278.77999999999997</v>
      </c>
      <c r="R3492">
        <f t="shared" si="439"/>
        <v>259031.66599999974</v>
      </c>
    </row>
    <row r="3493" spans="1:18" x14ac:dyDescent="0.35">
      <c r="A3493" s="1">
        <v>3492</v>
      </c>
      <c r="B3493" s="7">
        <v>277.08999999999997</v>
      </c>
      <c r="C3493" s="1">
        <v>1545890</v>
      </c>
      <c r="D3493" s="1">
        <v>16808</v>
      </c>
      <c r="E3493">
        <v>4</v>
      </c>
      <c r="F3493" t="s">
        <v>7</v>
      </c>
      <c r="G3493" t="s">
        <v>9</v>
      </c>
      <c r="H3493" s="2">
        <v>42660</v>
      </c>
      <c r="I3493" s="2">
        <v>42660</v>
      </c>
      <c r="J3493" s="2">
        <v>42662</v>
      </c>
      <c r="K3493">
        <f t="shared" si="432"/>
        <v>2</v>
      </c>
      <c r="L3493" t="str">
        <f t="shared" si="433"/>
        <v>Monday</v>
      </c>
      <c r="M3493" t="str">
        <f t="shared" si="434"/>
        <v>Wednesday</v>
      </c>
      <c r="N3493" s="5">
        <f t="shared" si="435"/>
        <v>554.17999999999995</v>
      </c>
      <c r="O3493">
        <f t="shared" si="436"/>
        <v>0</v>
      </c>
      <c r="P3493">
        <f t="shared" si="437"/>
        <v>1038</v>
      </c>
      <c r="Q3493" s="6">
        <f t="shared" si="438"/>
        <v>277.08999999999997</v>
      </c>
      <c r="R3493">
        <f t="shared" si="439"/>
        <v>395536.5949999991</v>
      </c>
    </row>
    <row r="3494" spans="1:18" x14ac:dyDescent="0.35">
      <c r="A3494" s="1">
        <v>3493</v>
      </c>
      <c r="B3494" s="7">
        <v>152.63999999999999</v>
      </c>
      <c r="C3494" s="1">
        <v>1093720</v>
      </c>
      <c r="D3494" s="1">
        <v>16808</v>
      </c>
      <c r="E3494">
        <v>3</v>
      </c>
      <c r="F3494" t="s">
        <v>11</v>
      </c>
      <c r="G3494" t="s">
        <v>9</v>
      </c>
      <c r="H3494" s="2">
        <v>42660</v>
      </c>
      <c r="I3494" s="2">
        <v>42660</v>
      </c>
      <c r="J3494" s="2">
        <v>42661</v>
      </c>
      <c r="K3494">
        <f t="shared" si="432"/>
        <v>1</v>
      </c>
      <c r="L3494" t="str">
        <f t="shared" si="433"/>
        <v>Monday</v>
      </c>
      <c r="M3494" t="str">
        <f t="shared" si="434"/>
        <v>Tuesday</v>
      </c>
      <c r="N3494" s="5">
        <f t="shared" si="435"/>
        <v>152.63999999999999</v>
      </c>
      <c r="O3494">
        <f t="shared" si="436"/>
        <v>0</v>
      </c>
      <c r="P3494">
        <f t="shared" si="437"/>
        <v>773</v>
      </c>
      <c r="Q3494" s="6">
        <f t="shared" si="438"/>
        <v>152.63999999999999</v>
      </c>
      <c r="R3494">
        <f t="shared" si="439"/>
        <v>187723.71999999986</v>
      </c>
    </row>
    <row r="3495" spans="1:18" x14ac:dyDescent="0.35">
      <c r="A3495" s="1">
        <v>3494</v>
      </c>
      <c r="B3495" s="7">
        <v>46.4</v>
      </c>
      <c r="C3495" s="1">
        <v>1093720</v>
      </c>
      <c r="D3495" s="1">
        <v>16808</v>
      </c>
      <c r="E3495">
        <v>3</v>
      </c>
      <c r="F3495" t="s">
        <v>11</v>
      </c>
      <c r="G3495" t="s">
        <v>9</v>
      </c>
      <c r="H3495" s="2">
        <v>42660</v>
      </c>
      <c r="I3495" s="2">
        <v>42660</v>
      </c>
      <c r="J3495" s="2">
        <v>42661</v>
      </c>
      <c r="K3495">
        <f t="shared" si="432"/>
        <v>1</v>
      </c>
      <c r="L3495" t="str">
        <f t="shared" si="433"/>
        <v>Monday</v>
      </c>
      <c r="M3495" t="str">
        <f t="shared" si="434"/>
        <v>Tuesday</v>
      </c>
      <c r="N3495" s="5">
        <f t="shared" si="435"/>
        <v>46.4</v>
      </c>
      <c r="O3495">
        <f t="shared" si="436"/>
        <v>0</v>
      </c>
      <c r="P3495">
        <f t="shared" si="437"/>
        <v>773</v>
      </c>
      <c r="Q3495" s="6">
        <f t="shared" si="438"/>
        <v>46.4</v>
      </c>
      <c r="R3495">
        <f t="shared" si="439"/>
        <v>187723.71999999986</v>
      </c>
    </row>
    <row r="3496" spans="1:18" x14ac:dyDescent="0.35">
      <c r="A3496" s="1">
        <v>3495</v>
      </c>
      <c r="B3496" s="7">
        <v>98.56</v>
      </c>
      <c r="C3496" s="1">
        <v>813972</v>
      </c>
      <c r="D3496" s="1">
        <v>16808</v>
      </c>
      <c r="E3496">
        <v>1</v>
      </c>
      <c r="F3496" t="s">
        <v>11</v>
      </c>
      <c r="G3496" t="s">
        <v>9</v>
      </c>
      <c r="H3496" s="2">
        <v>42660</v>
      </c>
      <c r="I3496" s="2">
        <v>42664</v>
      </c>
      <c r="J3496" s="2">
        <v>42665</v>
      </c>
      <c r="K3496">
        <f t="shared" si="432"/>
        <v>1</v>
      </c>
      <c r="L3496" t="str">
        <f t="shared" si="433"/>
        <v>Friday</v>
      </c>
      <c r="M3496" t="str">
        <f t="shared" si="434"/>
        <v>Saturday</v>
      </c>
      <c r="N3496" s="5">
        <f t="shared" si="435"/>
        <v>98.56</v>
      </c>
      <c r="O3496">
        <f t="shared" si="436"/>
        <v>4</v>
      </c>
      <c r="P3496">
        <f t="shared" si="437"/>
        <v>18</v>
      </c>
      <c r="Q3496" s="6">
        <f t="shared" si="438"/>
        <v>98.56</v>
      </c>
      <c r="R3496">
        <f t="shared" si="439"/>
        <v>4309.92</v>
      </c>
    </row>
    <row r="3497" spans="1:18" x14ac:dyDescent="0.35">
      <c r="A3497" s="1">
        <v>3496</v>
      </c>
      <c r="B3497" s="7">
        <v>222.3</v>
      </c>
      <c r="C3497" s="1">
        <v>15440</v>
      </c>
      <c r="D3497" s="1">
        <v>16808</v>
      </c>
      <c r="E3497">
        <v>3</v>
      </c>
      <c r="F3497" t="s">
        <v>7</v>
      </c>
      <c r="G3497" t="s">
        <v>9</v>
      </c>
      <c r="H3497" s="2">
        <v>42660</v>
      </c>
      <c r="I3497" s="2">
        <v>42675</v>
      </c>
      <c r="J3497" s="2">
        <v>42676</v>
      </c>
      <c r="K3497">
        <f t="shared" si="432"/>
        <v>1</v>
      </c>
      <c r="L3497" t="str">
        <f t="shared" si="433"/>
        <v>Tuesday</v>
      </c>
      <c r="M3497" t="str">
        <f t="shared" si="434"/>
        <v>Wednesday</v>
      </c>
      <c r="N3497" s="5">
        <f t="shared" si="435"/>
        <v>222.3</v>
      </c>
      <c r="O3497">
        <f t="shared" si="436"/>
        <v>15</v>
      </c>
      <c r="P3497">
        <f t="shared" si="437"/>
        <v>490</v>
      </c>
      <c r="Q3497" s="6">
        <f t="shared" si="438"/>
        <v>222.3</v>
      </c>
      <c r="R3497">
        <f t="shared" si="439"/>
        <v>259031.66599999974</v>
      </c>
    </row>
    <row r="3498" spans="1:18" x14ac:dyDescent="0.35">
      <c r="A3498" s="1">
        <v>3497</v>
      </c>
      <c r="B3498" s="7">
        <v>135.29</v>
      </c>
      <c r="C3498" s="1">
        <v>219762</v>
      </c>
      <c r="D3498" s="1">
        <v>16808</v>
      </c>
      <c r="E3498">
        <v>3</v>
      </c>
      <c r="F3498" t="s">
        <v>7</v>
      </c>
      <c r="G3498" t="s">
        <v>9</v>
      </c>
      <c r="H3498" s="2">
        <v>42660</v>
      </c>
      <c r="I3498" s="2">
        <v>42681</v>
      </c>
      <c r="J3498" s="2">
        <v>42683</v>
      </c>
      <c r="K3498">
        <f t="shared" si="432"/>
        <v>2</v>
      </c>
      <c r="L3498" t="str">
        <f t="shared" si="433"/>
        <v>Monday</v>
      </c>
      <c r="M3498" t="str">
        <f t="shared" si="434"/>
        <v>Wednesday</v>
      </c>
      <c r="N3498" s="5">
        <f t="shared" si="435"/>
        <v>270.58</v>
      </c>
      <c r="O3498">
        <f t="shared" si="436"/>
        <v>21</v>
      </c>
      <c r="P3498">
        <f t="shared" si="437"/>
        <v>1284</v>
      </c>
      <c r="Q3498" s="6">
        <f t="shared" si="438"/>
        <v>135.29</v>
      </c>
      <c r="R3498">
        <f t="shared" si="439"/>
        <v>441781.61333333328</v>
      </c>
    </row>
    <row r="3499" spans="1:18" x14ac:dyDescent="0.35">
      <c r="A3499" s="1">
        <v>3498</v>
      </c>
      <c r="B3499" s="7">
        <v>83.76</v>
      </c>
      <c r="C3499" s="1">
        <v>1546726</v>
      </c>
      <c r="D3499" s="1">
        <v>16808</v>
      </c>
      <c r="E3499">
        <v>1</v>
      </c>
      <c r="F3499" t="s">
        <v>12</v>
      </c>
      <c r="G3499" t="s">
        <v>9</v>
      </c>
      <c r="H3499" s="2">
        <v>42660</v>
      </c>
      <c r="I3499" s="2">
        <v>42670</v>
      </c>
      <c r="J3499" s="2">
        <v>42673</v>
      </c>
      <c r="K3499">
        <f t="shared" si="432"/>
        <v>3</v>
      </c>
      <c r="L3499" t="str">
        <f t="shared" si="433"/>
        <v>Thursday</v>
      </c>
      <c r="M3499" t="str">
        <f t="shared" si="434"/>
        <v>Sunday</v>
      </c>
      <c r="N3499" s="5">
        <f t="shared" si="435"/>
        <v>251.28000000000003</v>
      </c>
      <c r="O3499">
        <f t="shared" si="436"/>
        <v>10</v>
      </c>
      <c r="P3499">
        <f t="shared" si="437"/>
        <v>31</v>
      </c>
      <c r="Q3499" s="6">
        <f t="shared" si="438"/>
        <v>83.76</v>
      </c>
      <c r="R3499">
        <f t="shared" si="439"/>
        <v>4947.8999999999996</v>
      </c>
    </row>
    <row r="3500" spans="1:18" x14ac:dyDescent="0.35">
      <c r="A3500" s="1">
        <v>3499</v>
      </c>
      <c r="B3500" s="7">
        <v>242.42</v>
      </c>
      <c r="C3500" s="1">
        <v>890736</v>
      </c>
      <c r="D3500" s="1">
        <v>16808</v>
      </c>
      <c r="E3500">
        <v>4</v>
      </c>
      <c r="F3500" t="s">
        <v>7</v>
      </c>
      <c r="G3500" t="s">
        <v>8</v>
      </c>
      <c r="H3500" s="2">
        <v>42660</v>
      </c>
      <c r="I3500" s="2">
        <v>42676</v>
      </c>
      <c r="J3500" s="2">
        <v>42677</v>
      </c>
      <c r="K3500">
        <f t="shared" si="432"/>
        <v>1</v>
      </c>
      <c r="L3500" t="str">
        <f t="shared" si="433"/>
        <v>Wednesday</v>
      </c>
      <c r="M3500" t="str">
        <f t="shared" si="434"/>
        <v>Thursday</v>
      </c>
      <c r="N3500" s="5">
        <f t="shared" si="435"/>
        <v>242.42</v>
      </c>
      <c r="O3500">
        <f t="shared" si="436"/>
        <v>16</v>
      </c>
      <c r="P3500">
        <f t="shared" si="437"/>
        <v>254</v>
      </c>
      <c r="Q3500" s="6">
        <f t="shared" si="438"/>
        <v>242.42</v>
      </c>
      <c r="R3500">
        <f t="shared" si="439"/>
        <v>170285.11000000004</v>
      </c>
    </row>
    <row r="3501" spans="1:18" x14ac:dyDescent="0.35">
      <c r="A3501" s="1">
        <v>3500</v>
      </c>
      <c r="B3501" s="7">
        <v>191.38</v>
      </c>
      <c r="C3501" s="1">
        <v>1545890</v>
      </c>
      <c r="D3501" s="1">
        <v>16808</v>
      </c>
      <c r="E3501">
        <v>4</v>
      </c>
      <c r="F3501" t="s">
        <v>7</v>
      </c>
      <c r="G3501" t="s">
        <v>9</v>
      </c>
      <c r="H3501" s="2">
        <v>42660</v>
      </c>
      <c r="I3501" s="2">
        <v>42660</v>
      </c>
      <c r="J3501" s="2">
        <v>42661</v>
      </c>
      <c r="K3501">
        <f t="shared" si="432"/>
        <v>1</v>
      </c>
      <c r="L3501" t="str">
        <f t="shared" si="433"/>
        <v>Monday</v>
      </c>
      <c r="M3501" t="str">
        <f t="shared" si="434"/>
        <v>Tuesday</v>
      </c>
      <c r="N3501" s="5">
        <f t="shared" si="435"/>
        <v>191.38</v>
      </c>
      <c r="O3501">
        <f t="shared" si="436"/>
        <v>0</v>
      </c>
      <c r="P3501">
        <f t="shared" si="437"/>
        <v>1038</v>
      </c>
      <c r="Q3501" s="6">
        <f t="shared" si="438"/>
        <v>191.38</v>
      </c>
      <c r="R3501">
        <f t="shared" si="439"/>
        <v>395536.5949999991</v>
      </c>
    </row>
    <row r="3502" spans="1:18" x14ac:dyDescent="0.35">
      <c r="A3502" s="1">
        <v>3501</v>
      </c>
      <c r="B3502" s="7">
        <v>81.64</v>
      </c>
      <c r="C3502" s="1">
        <v>2324438</v>
      </c>
      <c r="D3502" s="1">
        <v>16808</v>
      </c>
      <c r="E3502">
        <v>1</v>
      </c>
      <c r="F3502" t="s">
        <v>12</v>
      </c>
      <c r="G3502" t="s">
        <v>9</v>
      </c>
      <c r="H3502" s="2">
        <v>42660</v>
      </c>
      <c r="I3502" s="2">
        <v>42672</v>
      </c>
      <c r="J3502" s="2">
        <v>42673</v>
      </c>
      <c r="K3502">
        <f t="shared" si="432"/>
        <v>1</v>
      </c>
      <c r="L3502" t="str">
        <f t="shared" si="433"/>
        <v>Saturday</v>
      </c>
      <c r="M3502" t="str">
        <f t="shared" si="434"/>
        <v>Sunday</v>
      </c>
      <c r="N3502" s="5">
        <f t="shared" si="435"/>
        <v>81.64</v>
      </c>
      <c r="O3502">
        <f t="shared" si="436"/>
        <v>12</v>
      </c>
      <c r="P3502">
        <f t="shared" si="437"/>
        <v>16</v>
      </c>
      <c r="Q3502" s="6">
        <f t="shared" si="438"/>
        <v>81.64</v>
      </c>
      <c r="R3502">
        <f t="shared" si="439"/>
        <v>3331.2199999999993</v>
      </c>
    </row>
    <row r="3503" spans="1:18" x14ac:dyDescent="0.35">
      <c r="A3503" s="1">
        <v>3502</v>
      </c>
      <c r="B3503" s="7">
        <v>231.41</v>
      </c>
      <c r="C3503" s="1">
        <v>219762</v>
      </c>
      <c r="D3503" s="1">
        <v>16808</v>
      </c>
      <c r="E3503">
        <v>3</v>
      </c>
      <c r="F3503" t="s">
        <v>7</v>
      </c>
      <c r="G3503" t="s">
        <v>9</v>
      </c>
      <c r="H3503" s="2">
        <v>42660</v>
      </c>
      <c r="I3503" s="2">
        <v>42665</v>
      </c>
      <c r="J3503" s="2">
        <v>42667</v>
      </c>
      <c r="K3503">
        <f t="shared" si="432"/>
        <v>2</v>
      </c>
      <c r="L3503" t="str">
        <f t="shared" si="433"/>
        <v>Saturday</v>
      </c>
      <c r="M3503" t="str">
        <f t="shared" si="434"/>
        <v>Monday</v>
      </c>
      <c r="N3503" s="5">
        <f t="shared" si="435"/>
        <v>462.82</v>
      </c>
      <c r="O3503">
        <f t="shared" si="436"/>
        <v>5</v>
      </c>
      <c r="P3503">
        <f t="shared" si="437"/>
        <v>1284</v>
      </c>
      <c r="Q3503" s="6">
        <f t="shared" si="438"/>
        <v>231.41</v>
      </c>
      <c r="R3503">
        <f t="shared" si="439"/>
        <v>441781.61333333328</v>
      </c>
    </row>
    <row r="3504" spans="1:18" x14ac:dyDescent="0.35">
      <c r="A3504" s="1">
        <v>3503</v>
      </c>
      <c r="B3504" s="7">
        <v>170.4</v>
      </c>
      <c r="C3504" s="1">
        <v>16358</v>
      </c>
      <c r="D3504" s="1">
        <v>16808</v>
      </c>
      <c r="E3504">
        <v>3</v>
      </c>
      <c r="F3504" t="s">
        <v>7</v>
      </c>
      <c r="G3504" t="s">
        <v>9</v>
      </c>
      <c r="H3504" s="2">
        <v>42660</v>
      </c>
      <c r="I3504" s="2">
        <v>42680</v>
      </c>
      <c r="J3504" s="2">
        <v>42682</v>
      </c>
      <c r="K3504">
        <f t="shared" si="432"/>
        <v>2</v>
      </c>
      <c r="L3504" t="str">
        <f t="shared" si="433"/>
        <v>Sunday</v>
      </c>
      <c r="M3504" t="str">
        <f t="shared" si="434"/>
        <v>Tuesday</v>
      </c>
      <c r="N3504" s="5">
        <f t="shared" si="435"/>
        <v>340.8</v>
      </c>
      <c r="O3504">
        <f t="shared" si="436"/>
        <v>20</v>
      </c>
      <c r="P3504">
        <f t="shared" si="437"/>
        <v>445</v>
      </c>
      <c r="Q3504" s="6">
        <f t="shared" si="438"/>
        <v>170.4</v>
      </c>
      <c r="R3504">
        <f t="shared" si="439"/>
        <v>196890.83999999968</v>
      </c>
    </row>
    <row r="3505" spans="1:18" x14ac:dyDescent="0.35">
      <c r="A3505" s="1">
        <v>3504</v>
      </c>
      <c r="B3505" s="7">
        <v>1105.78</v>
      </c>
      <c r="C3505" s="1">
        <v>8060</v>
      </c>
      <c r="D3505" s="1">
        <v>16808</v>
      </c>
      <c r="E3505">
        <v>5</v>
      </c>
      <c r="F3505" t="s">
        <v>7</v>
      </c>
      <c r="G3505" t="s">
        <v>8</v>
      </c>
      <c r="H3505" s="2">
        <v>42660</v>
      </c>
      <c r="I3505" s="2">
        <v>42660</v>
      </c>
      <c r="J3505" s="2">
        <v>42661</v>
      </c>
      <c r="K3505">
        <f t="shared" si="432"/>
        <v>1</v>
      </c>
      <c r="L3505" t="str">
        <f t="shared" si="433"/>
        <v>Monday</v>
      </c>
      <c r="M3505" t="str">
        <f t="shared" si="434"/>
        <v>Tuesday</v>
      </c>
      <c r="N3505" s="5">
        <f t="shared" si="435"/>
        <v>1105.78</v>
      </c>
      <c r="O3505">
        <f t="shared" si="436"/>
        <v>0</v>
      </c>
      <c r="P3505">
        <f t="shared" si="437"/>
        <v>95</v>
      </c>
      <c r="Q3505" s="6">
        <f t="shared" si="438"/>
        <v>1105.78</v>
      </c>
      <c r="R3505">
        <f t="shared" si="439"/>
        <v>176967.65999999986</v>
      </c>
    </row>
    <row r="3506" spans="1:18" x14ac:dyDescent="0.35">
      <c r="A3506" s="1">
        <v>3505</v>
      </c>
      <c r="B3506" s="7">
        <v>1001.82</v>
      </c>
      <c r="C3506" s="1">
        <v>8060</v>
      </c>
      <c r="D3506" s="1">
        <v>16808</v>
      </c>
      <c r="E3506">
        <v>5</v>
      </c>
      <c r="F3506" t="s">
        <v>7</v>
      </c>
      <c r="G3506" t="s">
        <v>8</v>
      </c>
      <c r="H3506" s="2">
        <v>42660</v>
      </c>
      <c r="I3506" s="2">
        <v>42684</v>
      </c>
      <c r="J3506" s="2">
        <v>42687</v>
      </c>
      <c r="K3506">
        <f t="shared" si="432"/>
        <v>3</v>
      </c>
      <c r="L3506" t="str">
        <f t="shared" si="433"/>
        <v>Thursday</v>
      </c>
      <c r="M3506" t="str">
        <f t="shared" si="434"/>
        <v>Sunday</v>
      </c>
      <c r="N3506" s="5">
        <f t="shared" si="435"/>
        <v>3005.46</v>
      </c>
      <c r="O3506">
        <f t="shared" si="436"/>
        <v>24</v>
      </c>
      <c r="P3506">
        <f t="shared" si="437"/>
        <v>95</v>
      </c>
      <c r="Q3506" s="6">
        <f t="shared" si="438"/>
        <v>1001.82</v>
      </c>
      <c r="R3506">
        <f t="shared" si="439"/>
        <v>176967.65999999986</v>
      </c>
    </row>
    <row r="3507" spans="1:18" x14ac:dyDescent="0.35">
      <c r="A3507" s="1">
        <v>3506</v>
      </c>
      <c r="B3507" s="7">
        <v>266.64</v>
      </c>
      <c r="C3507" s="1">
        <v>1789734</v>
      </c>
      <c r="D3507" s="1">
        <v>16808</v>
      </c>
      <c r="E3507">
        <v>3</v>
      </c>
      <c r="F3507" t="s">
        <v>7</v>
      </c>
      <c r="G3507" t="s">
        <v>9</v>
      </c>
      <c r="H3507" s="2">
        <v>42660</v>
      </c>
      <c r="I3507" s="2">
        <v>42661</v>
      </c>
      <c r="J3507" s="2">
        <v>42662</v>
      </c>
      <c r="K3507">
        <f t="shared" si="432"/>
        <v>1</v>
      </c>
      <c r="L3507" t="str">
        <f t="shared" si="433"/>
        <v>Tuesday</v>
      </c>
      <c r="M3507" t="str">
        <f t="shared" si="434"/>
        <v>Wednesday</v>
      </c>
      <c r="N3507" s="5">
        <f t="shared" si="435"/>
        <v>266.64</v>
      </c>
      <c r="O3507">
        <f t="shared" si="436"/>
        <v>1</v>
      </c>
      <c r="P3507">
        <f t="shared" si="437"/>
        <v>150</v>
      </c>
      <c r="Q3507" s="6">
        <f t="shared" si="438"/>
        <v>266.64</v>
      </c>
      <c r="R3507">
        <f t="shared" si="439"/>
        <v>80037.61</v>
      </c>
    </row>
    <row r="3508" spans="1:18" x14ac:dyDescent="0.35">
      <c r="A3508" s="1">
        <v>3507</v>
      </c>
      <c r="B3508" s="7">
        <v>131.12</v>
      </c>
      <c r="C3508" s="1">
        <v>11198</v>
      </c>
      <c r="D3508" s="1">
        <v>16808</v>
      </c>
      <c r="E3508">
        <v>4</v>
      </c>
      <c r="F3508" t="s">
        <v>7</v>
      </c>
      <c r="G3508" t="s">
        <v>8</v>
      </c>
      <c r="H3508" s="2">
        <v>42660</v>
      </c>
      <c r="I3508" s="2">
        <v>42675</v>
      </c>
      <c r="J3508" s="2">
        <v>42677</v>
      </c>
      <c r="K3508">
        <f t="shared" si="432"/>
        <v>2</v>
      </c>
      <c r="L3508" t="str">
        <f t="shared" si="433"/>
        <v>Tuesday</v>
      </c>
      <c r="M3508" t="str">
        <f t="shared" si="434"/>
        <v>Thursday</v>
      </c>
      <c r="N3508" s="5">
        <f t="shared" si="435"/>
        <v>262.24</v>
      </c>
      <c r="O3508">
        <f t="shared" si="436"/>
        <v>15</v>
      </c>
      <c r="P3508">
        <f t="shared" si="437"/>
        <v>732</v>
      </c>
      <c r="Q3508" s="6">
        <f t="shared" si="438"/>
        <v>131.12</v>
      </c>
      <c r="R3508">
        <f t="shared" si="439"/>
        <v>182715.56166666659</v>
      </c>
    </row>
    <row r="3509" spans="1:18" x14ac:dyDescent="0.35">
      <c r="A3509" s="1">
        <v>3508</v>
      </c>
      <c r="B3509" s="7">
        <v>368</v>
      </c>
      <c r="C3509" s="1">
        <v>16358</v>
      </c>
      <c r="D3509" s="1">
        <v>16808</v>
      </c>
      <c r="E3509">
        <v>3</v>
      </c>
      <c r="F3509" t="s">
        <v>7</v>
      </c>
      <c r="G3509" t="s">
        <v>9</v>
      </c>
      <c r="H3509" s="2">
        <v>42660</v>
      </c>
      <c r="I3509" s="2">
        <v>42691</v>
      </c>
      <c r="J3509" s="2">
        <v>42692</v>
      </c>
      <c r="K3509">
        <f t="shared" si="432"/>
        <v>1</v>
      </c>
      <c r="L3509" t="str">
        <f t="shared" si="433"/>
        <v>Thursday</v>
      </c>
      <c r="M3509" t="str">
        <f t="shared" si="434"/>
        <v>Friday</v>
      </c>
      <c r="N3509" s="5">
        <f t="shared" si="435"/>
        <v>368</v>
      </c>
      <c r="O3509">
        <f t="shared" si="436"/>
        <v>31</v>
      </c>
      <c r="P3509">
        <f t="shared" si="437"/>
        <v>445</v>
      </c>
      <c r="Q3509" s="6">
        <f t="shared" si="438"/>
        <v>368</v>
      </c>
      <c r="R3509">
        <f t="shared" si="439"/>
        <v>196890.83999999968</v>
      </c>
    </row>
    <row r="3510" spans="1:18" x14ac:dyDescent="0.35">
      <c r="A3510" s="1">
        <v>3509</v>
      </c>
      <c r="B3510" s="7">
        <v>255.18</v>
      </c>
      <c r="C3510" s="1">
        <v>1789734</v>
      </c>
      <c r="D3510" s="1">
        <v>16808</v>
      </c>
      <c r="E3510">
        <v>3</v>
      </c>
      <c r="F3510" t="s">
        <v>7</v>
      </c>
      <c r="G3510" t="s">
        <v>9</v>
      </c>
      <c r="H3510" s="2">
        <v>42660</v>
      </c>
      <c r="I3510" s="2">
        <v>42660</v>
      </c>
      <c r="J3510" s="2">
        <v>42661</v>
      </c>
      <c r="K3510">
        <f t="shared" si="432"/>
        <v>1</v>
      </c>
      <c r="L3510" t="str">
        <f t="shared" si="433"/>
        <v>Monday</v>
      </c>
      <c r="M3510" t="str">
        <f t="shared" si="434"/>
        <v>Tuesday</v>
      </c>
      <c r="N3510" s="5">
        <f t="shared" si="435"/>
        <v>255.18</v>
      </c>
      <c r="O3510">
        <f t="shared" si="436"/>
        <v>0</v>
      </c>
      <c r="P3510">
        <f t="shared" si="437"/>
        <v>150</v>
      </c>
      <c r="Q3510" s="6">
        <f t="shared" si="438"/>
        <v>255.18</v>
      </c>
      <c r="R3510">
        <f t="shared" si="439"/>
        <v>80037.61</v>
      </c>
    </row>
    <row r="3511" spans="1:18" x14ac:dyDescent="0.35">
      <c r="A3511" s="1">
        <v>3510</v>
      </c>
      <c r="B3511" s="7">
        <v>56.14</v>
      </c>
      <c r="C3511" s="1">
        <v>2120220</v>
      </c>
      <c r="D3511" s="1">
        <v>16808</v>
      </c>
      <c r="E3511">
        <v>1</v>
      </c>
      <c r="F3511" t="s">
        <v>11</v>
      </c>
      <c r="G3511" t="s">
        <v>9</v>
      </c>
      <c r="H3511" s="2">
        <v>42660</v>
      </c>
      <c r="I3511" s="2">
        <v>42672</v>
      </c>
      <c r="J3511" s="2">
        <v>42673</v>
      </c>
      <c r="K3511">
        <f t="shared" si="432"/>
        <v>1</v>
      </c>
      <c r="L3511" t="str">
        <f t="shared" si="433"/>
        <v>Saturday</v>
      </c>
      <c r="M3511" t="str">
        <f t="shared" si="434"/>
        <v>Sunday</v>
      </c>
      <c r="N3511" s="5">
        <f t="shared" si="435"/>
        <v>56.14</v>
      </c>
      <c r="O3511">
        <f t="shared" si="436"/>
        <v>12</v>
      </c>
      <c r="P3511">
        <f t="shared" si="437"/>
        <v>91</v>
      </c>
      <c r="Q3511" s="6">
        <f t="shared" si="438"/>
        <v>56.14</v>
      </c>
      <c r="R3511">
        <f t="shared" si="439"/>
        <v>8621.0699999999979</v>
      </c>
    </row>
    <row r="3512" spans="1:18" x14ac:dyDescent="0.35">
      <c r="A3512" s="1">
        <v>3511</v>
      </c>
      <c r="B3512" s="7">
        <v>166.1</v>
      </c>
      <c r="C3512" s="1">
        <v>1857904</v>
      </c>
      <c r="D3512" s="1">
        <v>16808</v>
      </c>
      <c r="E3512">
        <v>1</v>
      </c>
      <c r="F3512" t="s">
        <v>12</v>
      </c>
      <c r="G3512" t="s">
        <v>9</v>
      </c>
      <c r="H3512" s="2">
        <v>42660</v>
      </c>
      <c r="I3512" s="2">
        <v>42699</v>
      </c>
      <c r="J3512" s="2">
        <v>42701</v>
      </c>
      <c r="K3512">
        <f t="shared" si="432"/>
        <v>2</v>
      </c>
      <c r="L3512" t="str">
        <f t="shared" si="433"/>
        <v>Friday</v>
      </c>
      <c r="M3512" t="str">
        <f t="shared" si="434"/>
        <v>Sunday</v>
      </c>
      <c r="N3512" s="5">
        <f t="shared" si="435"/>
        <v>332.2</v>
      </c>
      <c r="O3512">
        <f t="shared" si="436"/>
        <v>39</v>
      </c>
      <c r="P3512">
        <f t="shared" si="437"/>
        <v>47</v>
      </c>
      <c r="Q3512" s="6">
        <f t="shared" si="438"/>
        <v>166.1</v>
      </c>
      <c r="R3512">
        <f t="shared" si="439"/>
        <v>15011.779999999984</v>
      </c>
    </row>
    <row r="3513" spans="1:18" x14ac:dyDescent="0.35">
      <c r="A3513" s="1">
        <v>3512</v>
      </c>
      <c r="B3513" s="7">
        <v>378.52</v>
      </c>
      <c r="C3513" s="1">
        <v>1545890</v>
      </c>
      <c r="D3513" s="1">
        <v>16808</v>
      </c>
      <c r="E3513">
        <v>4</v>
      </c>
      <c r="F3513" t="s">
        <v>7</v>
      </c>
      <c r="G3513" t="s">
        <v>9</v>
      </c>
      <c r="H3513" s="2">
        <v>42660</v>
      </c>
      <c r="I3513" s="2">
        <v>42672</v>
      </c>
      <c r="J3513" s="2">
        <v>42674</v>
      </c>
      <c r="K3513">
        <f t="shared" si="432"/>
        <v>2</v>
      </c>
      <c r="L3513" t="str">
        <f t="shared" si="433"/>
        <v>Saturday</v>
      </c>
      <c r="M3513" t="str">
        <f t="shared" si="434"/>
        <v>Monday</v>
      </c>
      <c r="N3513" s="5">
        <f t="shared" si="435"/>
        <v>757.04</v>
      </c>
      <c r="O3513">
        <f t="shared" si="436"/>
        <v>12</v>
      </c>
      <c r="P3513">
        <f t="shared" si="437"/>
        <v>1038</v>
      </c>
      <c r="Q3513" s="6">
        <f t="shared" si="438"/>
        <v>378.52</v>
      </c>
      <c r="R3513">
        <f t="shared" si="439"/>
        <v>395536.5949999991</v>
      </c>
    </row>
    <row r="3514" spans="1:18" x14ac:dyDescent="0.35">
      <c r="A3514" s="1">
        <v>3513</v>
      </c>
      <c r="B3514" s="7">
        <v>122.76</v>
      </c>
      <c r="C3514" s="1">
        <v>670498</v>
      </c>
      <c r="D3514" s="1">
        <v>16808</v>
      </c>
      <c r="E3514">
        <v>1</v>
      </c>
      <c r="F3514" t="s">
        <v>11</v>
      </c>
      <c r="G3514" t="s">
        <v>9</v>
      </c>
      <c r="H3514" s="2">
        <v>42660</v>
      </c>
      <c r="I3514" s="2">
        <v>42661</v>
      </c>
      <c r="J3514" s="2">
        <v>42663</v>
      </c>
      <c r="K3514">
        <f t="shared" si="432"/>
        <v>2</v>
      </c>
      <c r="L3514" t="str">
        <f t="shared" si="433"/>
        <v>Tuesday</v>
      </c>
      <c r="M3514" t="str">
        <f t="shared" si="434"/>
        <v>Thursday</v>
      </c>
      <c r="N3514" s="5">
        <f t="shared" si="435"/>
        <v>245.52</v>
      </c>
      <c r="O3514">
        <f t="shared" si="436"/>
        <v>1</v>
      </c>
      <c r="P3514">
        <f t="shared" si="437"/>
        <v>100</v>
      </c>
      <c r="Q3514" s="6">
        <f t="shared" si="438"/>
        <v>122.76</v>
      </c>
      <c r="R3514">
        <f t="shared" si="439"/>
        <v>20572.139999999992</v>
      </c>
    </row>
    <row r="3515" spans="1:18" x14ac:dyDescent="0.35">
      <c r="A3515" s="1">
        <v>3514</v>
      </c>
      <c r="B3515" s="7">
        <v>137.12</v>
      </c>
      <c r="C3515" s="1">
        <v>11198</v>
      </c>
      <c r="D3515" s="1">
        <v>16808</v>
      </c>
      <c r="E3515">
        <v>4</v>
      </c>
      <c r="F3515" t="s">
        <v>7</v>
      </c>
      <c r="G3515" t="s">
        <v>8</v>
      </c>
      <c r="H3515" s="2">
        <v>42660</v>
      </c>
      <c r="I3515" s="2">
        <v>42702</v>
      </c>
      <c r="J3515" s="2">
        <v>42703</v>
      </c>
      <c r="K3515">
        <f t="shared" si="432"/>
        <v>1</v>
      </c>
      <c r="L3515" t="str">
        <f t="shared" si="433"/>
        <v>Monday</v>
      </c>
      <c r="M3515" t="str">
        <f t="shared" si="434"/>
        <v>Tuesday</v>
      </c>
      <c r="N3515" s="5">
        <f t="shared" si="435"/>
        <v>137.12</v>
      </c>
      <c r="O3515">
        <f t="shared" si="436"/>
        <v>42</v>
      </c>
      <c r="P3515">
        <f t="shared" si="437"/>
        <v>732</v>
      </c>
      <c r="Q3515" s="6">
        <f t="shared" si="438"/>
        <v>137.12</v>
      </c>
      <c r="R3515">
        <f t="shared" si="439"/>
        <v>182715.56166666659</v>
      </c>
    </row>
    <row r="3516" spans="1:18" x14ac:dyDescent="0.35">
      <c r="A3516" s="1">
        <v>3515</v>
      </c>
      <c r="B3516" s="7">
        <v>168.96</v>
      </c>
      <c r="C3516">
        <v>219762</v>
      </c>
      <c r="D3516" s="1">
        <v>16808</v>
      </c>
      <c r="E3516">
        <v>3</v>
      </c>
      <c r="F3516" t="s">
        <v>7</v>
      </c>
      <c r="G3516" t="s">
        <v>9</v>
      </c>
      <c r="H3516" s="2">
        <v>42660</v>
      </c>
      <c r="I3516" s="2">
        <v>42683</v>
      </c>
      <c r="J3516" s="2">
        <v>42685</v>
      </c>
      <c r="K3516">
        <f t="shared" si="432"/>
        <v>2</v>
      </c>
      <c r="L3516" t="str">
        <f t="shared" si="433"/>
        <v>Wednesday</v>
      </c>
      <c r="M3516" t="str">
        <f t="shared" si="434"/>
        <v>Friday</v>
      </c>
      <c r="N3516" s="5">
        <f t="shared" si="435"/>
        <v>337.92</v>
      </c>
      <c r="O3516">
        <f t="shared" si="436"/>
        <v>23</v>
      </c>
      <c r="P3516">
        <f t="shared" si="437"/>
        <v>1284</v>
      </c>
      <c r="Q3516" s="6">
        <f t="shared" si="438"/>
        <v>168.96</v>
      </c>
      <c r="R3516">
        <f t="shared" si="439"/>
        <v>441781.61333333328</v>
      </c>
    </row>
    <row r="3517" spans="1:18" x14ac:dyDescent="0.35">
      <c r="A3517" s="1">
        <v>3516</v>
      </c>
      <c r="B3517" s="7">
        <v>198.34</v>
      </c>
      <c r="C3517" s="1">
        <v>219762</v>
      </c>
      <c r="D3517" s="1">
        <v>16808</v>
      </c>
      <c r="E3517">
        <v>3</v>
      </c>
      <c r="F3517" t="s">
        <v>7</v>
      </c>
      <c r="G3517" t="s">
        <v>9</v>
      </c>
      <c r="H3517" s="2">
        <v>42660</v>
      </c>
      <c r="I3517" s="2">
        <v>42685</v>
      </c>
      <c r="J3517" s="2">
        <v>42687</v>
      </c>
      <c r="K3517">
        <f t="shared" si="432"/>
        <v>2</v>
      </c>
      <c r="L3517" t="str">
        <f t="shared" si="433"/>
        <v>Friday</v>
      </c>
      <c r="M3517" t="str">
        <f t="shared" si="434"/>
        <v>Sunday</v>
      </c>
      <c r="N3517" s="5">
        <f t="shared" si="435"/>
        <v>396.68</v>
      </c>
      <c r="O3517">
        <f t="shared" si="436"/>
        <v>25</v>
      </c>
      <c r="P3517">
        <f t="shared" si="437"/>
        <v>1284</v>
      </c>
      <c r="Q3517" s="6">
        <f t="shared" si="438"/>
        <v>198.34</v>
      </c>
      <c r="R3517">
        <f t="shared" si="439"/>
        <v>441781.61333333328</v>
      </c>
    </row>
    <row r="3518" spans="1:18" x14ac:dyDescent="0.35">
      <c r="A3518" s="1">
        <v>3517</v>
      </c>
      <c r="B3518" s="7">
        <v>144.47999999999999</v>
      </c>
      <c r="C3518" s="1">
        <v>219762</v>
      </c>
      <c r="D3518" s="1">
        <v>16808</v>
      </c>
      <c r="E3518">
        <v>3</v>
      </c>
      <c r="F3518" t="s">
        <v>7</v>
      </c>
      <c r="G3518" t="s">
        <v>9</v>
      </c>
      <c r="H3518" s="2">
        <v>42660</v>
      </c>
      <c r="I3518" s="2">
        <v>42683</v>
      </c>
      <c r="J3518" s="2">
        <v>42685</v>
      </c>
      <c r="K3518">
        <f t="shared" si="432"/>
        <v>2</v>
      </c>
      <c r="L3518" t="str">
        <f t="shared" si="433"/>
        <v>Wednesday</v>
      </c>
      <c r="M3518" t="str">
        <f t="shared" si="434"/>
        <v>Friday</v>
      </c>
      <c r="N3518" s="5">
        <f t="shared" si="435"/>
        <v>288.95999999999998</v>
      </c>
      <c r="O3518">
        <f t="shared" si="436"/>
        <v>23</v>
      </c>
      <c r="P3518">
        <f t="shared" si="437"/>
        <v>1284</v>
      </c>
      <c r="Q3518" s="6">
        <f t="shared" si="438"/>
        <v>144.47999999999999</v>
      </c>
      <c r="R3518">
        <f t="shared" si="439"/>
        <v>441781.61333333328</v>
      </c>
    </row>
    <row r="3519" spans="1:18" x14ac:dyDescent="0.35">
      <c r="A3519" s="1">
        <v>3518</v>
      </c>
      <c r="B3519" s="7">
        <v>180.75</v>
      </c>
      <c r="C3519" s="1">
        <v>1545890</v>
      </c>
      <c r="D3519" s="1">
        <v>16808</v>
      </c>
      <c r="E3519">
        <v>4</v>
      </c>
      <c r="F3519" t="s">
        <v>7</v>
      </c>
      <c r="G3519" t="s">
        <v>9</v>
      </c>
      <c r="H3519" s="2">
        <v>42660</v>
      </c>
      <c r="I3519" s="2">
        <v>42698</v>
      </c>
      <c r="J3519" s="2">
        <v>42700</v>
      </c>
      <c r="K3519">
        <f t="shared" si="432"/>
        <v>2</v>
      </c>
      <c r="L3519" t="str">
        <f t="shared" si="433"/>
        <v>Thursday</v>
      </c>
      <c r="M3519" t="str">
        <f t="shared" si="434"/>
        <v>Saturday</v>
      </c>
      <c r="N3519" s="5">
        <f t="shared" si="435"/>
        <v>361.5</v>
      </c>
      <c r="O3519">
        <f t="shared" si="436"/>
        <v>38</v>
      </c>
      <c r="P3519">
        <f t="shared" si="437"/>
        <v>1038</v>
      </c>
      <c r="Q3519" s="6">
        <f t="shared" si="438"/>
        <v>180.75</v>
      </c>
      <c r="R3519">
        <f t="shared" si="439"/>
        <v>395536.5949999991</v>
      </c>
    </row>
    <row r="3520" spans="1:18" x14ac:dyDescent="0.35">
      <c r="A3520" s="1">
        <v>3519</v>
      </c>
      <c r="B3520" s="7">
        <v>170.12</v>
      </c>
      <c r="C3520" s="1">
        <v>1545890</v>
      </c>
      <c r="D3520" s="1">
        <v>16808</v>
      </c>
      <c r="E3520">
        <v>4</v>
      </c>
      <c r="F3520" t="s">
        <v>7</v>
      </c>
      <c r="G3520" t="s">
        <v>9</v>
      </c>
      <c r="H3520" s="2">
        <v>42660</v>
      </c>
      <c r="I3520" s="2">
        <v>42660</v>
      </c>
      <c r="J3520" s="2">
        <v>42661</v>
      </c>
      <c r="K3520">
        <f t="shared" si="432"/>
        <v>1</v>
      </c>
      <c r="L3520" t="str">
        <f t="shared" si="433"/>
        <v>Monday</v>
      </c>
      <c r="M3520" t="str">
        <f t="shared" si="434"/>
        <v>Tuesday</v>
      </c>
      <c r="N3520" s="5">
        <f t="shared" si="435"/>
        <v>170.12</v>
      </c>
      <c r="O3520">
        <f t="shared" si="436"/>
        <v>0</v>
      </c>
      <c r="P3520">
        <f t="shared" si="437"/>
        <v>1038</v>
      </c>
      <c r="Q3520" s="6">
        <f t="shared" si="438"/>
        <v>170.12</v>
      </c>
      <c r="R3520">
        <f t="shared" si="439"/>
        <v>395536.5949999991</v>
      </c>
    </row>
    <row r="3521" spans="1:18" x14ac:dyDescent="0.35">
      <c r="A3521" s="1">
        <v>3520</v>
      </c>
      <c r="B3521" s="7">
        <v>362.05</v>
      </c>
      <c r="C3521" s="1">
        <v>1545890</v>
      </c>
      <c r="D3521" s="1">
        <v>16808</v>
      </c>
      <c r="E3521">
        <v>4</v>
      </c>
      <c r="F3521" t="s">
        <v>7</v>
      </c>
      <c r="G3521" t="s">
        <v>9</v>
      </c>
      <c r="H3521" s="2">
        <v>42660</v>
      </c>
      <c r="I3521" s="2">
        <v>42665</v>
      </c>
      <c r="J3521" s="2">
        <v>42667</v>
      </c>
      <c r="K3521">
        <f t="shared" si="432"/>
        <v>2</v>
      </c>
      <c r="L3521" t="str">
        <f t="shared" si="433"/>
        <v>Saturday</v>
      </c>
      <c r="M3521" t="str">
        <f t="shared" si="434"/>
        <v>Monday</v>
      </c>
      <c r="N3521" s="5">
        <f t="shared" si="435"/>
        <v>724.1</v>
      </c>
      <c r="O3521">
        <f t="shared" si="436"/>
        <v>5</v>
      </c>
      <c r="P3521">
        <f t="shared" si="437"/>
        <v>1038</v>
      </c>
      <c r="Q3521" s="6">
        <f t="shared" si="438"/>
        <v>362.05</v>
      </c>
      <c r="R3521">
        <f t="shared" si="439"/>
        <v>395536.5949999991</v>
      </c>
    </row>
    <row r="3522" spans="1:18" x14ac:dyDescent="0.35">
      <c r="A3522" s="1">
        <v>3521</v>
      </c>
      <c r="B3522" s="7">
        <v>156.57</v>
      </c>
      <c r="C3522" s="1">
        <v>16146</v>
      </c>
      <c r="D3522" s="1">
        <v>16808</v>
      </c>
      <c r="E3522">
        <v>4</v>
      </c>
      <c r="F3522" t="s">
        <v>7</v>
      </c>
      <c r="G3522" t="s">
        <v>9</v>
      </c>
      <c r="H3522" s="2">
        <v>42660</v>
      </c>
      <c r="I3522" s="2">
        <v>42674</v>
      </c>
      <c r="J3522" s="2">
        <v>42676</v>
      </c>
      <c r="K3522">
        <f t="shared" si="432"/>
        <v>2</v>
      </c>
      <c r="L3522" t="str">
        <f t="shared" si="433"/>
        <v>Monday</v>
      </c>
      <c r="M3522" t="str">
        <f t="shared" si="434"/>
        <v>Wednesday</v>
      </c>
      <c r="N3522" s="5">
        <f t="shared" si="435"/>
        <v>313.14</v>
      </c>
      <c r="O3522">
        <f t="shared" si="436"/>
        <v>14</v>
      </c>
      <c r="P3522">
        <f t="shared" si="437"/>
        <v>1141</v>
      </c>
      <c r="Q3522" s="6">
        <f t="shared" si="438"/>
        <v>156.57</v>
      </c>
      <c r="R3522">
        <f t="shared" si="439"/>
        <v>597887.41500000015</v>
      </c>
    </row>
    <row r="3523" spans="1:18" x14ac:dyDescent="0.35">
      <c r="A3523" s="1">
        <v>3522</v>
      </c>
      <c r="B3523" s="7">
        <v>444.20666666666602</v>
      </c>
      <c r="C3523" s="1">
        <v>890736</v>
      </c>
      <c r="D3523" s="1">
        <v>16808</v>
      </c>
      <c r="E3523">
        <v>4</v>
      </c>
      <c r="F3523" t="s">
        <v>7</v>
      </c>
      <c r="G3523" t="s">
        <v>8</v>
      </c>
      <c r="H3523" s="2">
        <v>42660</v>
      </c>
      <c r="I3523" s="2">
        <v>42664</v>
      </c>
      <c r="J3523" s="2">
        <v>42667</v>
      </c>
      <c r="K3523">
        <f t="shared" ref="K3523:K3586" si="440">J3523-I3523</f>
        <v>3</v>
      </c>
      <c r="L3523" t="str">
        <f t="shared" ref="L3523:L3586" si="441">TEXT(I3523,"dddd")</f>
        <v>Friday</v>
      </c>
      <c r="M3523" t="str">
        <f t="shared" ref="M3523:M3586" si="442">TEXT(J3523,"dddd")</f>
        <v>Monday</v>
      </c>
      <c r="N3523" s="5">
        <f t="shared" ref="N3523:N3586" si="443">B3523*K3523</f>
        <v>1332.6199999999981</v>
      </c>
      <c r="O3523">
        <f t="shared" ref="O3523:O3586" si="444">I3523-H3523</f>
        <v>4</v>
      </c>
      <c r="P3523">
        <f t="shared" ref="P3523:P3586" si="445">COUNTIF($C:$C,C3523)</f>
        <v>254</v>
      </c>
      <c r="Q3523" s="6">
        <f t="shared" ref="Q3523:Q3586" si="446">B3523</f>
        <v>444.20666666666602</v>
      </c>
      <c r="R3523">
        <f t="shared" ref="R3523:R3586" si="447">SUMIF($C:$C,C3523,$N:$N)</f>
        <v>170285.11000000004</v>
      </c>
    </row>
    <row r="3524" spans="1:18" x14ac:dyDescent="0.35">
      <c r="A3524" s="1">
        <v>3523</v>
      </c>
      <c r="B3524" s="7">
        <v>170.12</v>
      </c>
      <c r="C3524" s="1">
        <v>1545890</v>
      </c>
      <c r="D3524" s="1">
        <v>16808</v>
      </c>
      <c r="E3524">
        <v>4</v>
      </c>
      <c r="F3524" t="s">
        <v>7</v>
      </c>
      <c r="G3524" t="s">
        <v>9</v>
      </c>
      <c r="H3524" s="2">
        <v>42660</v>
      </c>
      <c r="I3524" s="2">
        <v>42660</v>
      </c>
      <c r="J3524" s="2">
        <v>42661</v>
      </c>
      <c r="K3524">
        <f t="shared" si="440"/>
        <v>1</v>
      </c>
      <c r="L3524" t="str">
        <f t="shared" si="441"/>
        <v>Monday</v>
      </c>
      <c r="M3524" t="str">
        <f t="shared" si="442"/>
        <v>Tuesday</v>
      </c>
      <c r="N3524" s="5">
        <f t="shared" si="443"/>
        <v>170.12</v>
      </c>
      <c r="O3524">
        <f t="shared" si="444"/>
        <v>0</v>
      </c>
      <c r="P3524">
        <f t="shared" si="445"/>
        <v>1038</v>
      </c>
      <c r="Q3524" s="6">
        <f t="shared" si="446"/>
        <v>170.12</v>
      </c>
      <c r="R3524">
        <f t="shared" si="447"/>
        <v>395536.5949999991</v>
      </c>
    </row>
    <row r="3525" spans="1:18" x14ac:dyDescent="0.35">
      <c r="A3525" s="1">
        <v>3524</v>
      </c>
      <c r="B3525" s="7">
        <v>430.54</v>
      </c>
      <c r="C3525" s="1">
        <v>2262190</v>
      </c>
      <c r="D3525" s="1">
        <v>16808</v>
      </c>
      <c r="E3525">
        <v>4</v>
      </c>
      <c r="F3525" t="s">
        <v>7</v>
      </c>
      <c r="G3525" t="s">
        <v>9</v>
      </c>
      <c r="H3525" s="2">
        <v>42660</v>
      </c>
      <c r="I3525" s="2">
        <v>42662</v>
      </c>
      <c r="J3525" s="2">
        <v>42664</v>
      </c>
      <c r="K3525">
        <f t="shared" si="440"/>
        <v>2</v>
      </c>
      <c r="L3525" t="str">
        <f t="shared" si="441"/>
        <v>Wednesday</v>
      </c>
      <c r="M3525" t="str">
        <f t="shared" si="442"/>
        <v>Friday</v>
      </c>
      <c r="N3525" s="5">
        <f t="shared" si="443"/>
        <v>861.08</v>
      </c>
      <c r="O3525">
        <f t="shared" si="444"/>
        <v>2</v>
      </c>
      <c r="P3525">
        <f t="shared" si="445"/>
        <v>163</v>
      </c>
      <c r="Q3525" s="6">
        <f t="shared" si="446"/>
        <v>430.54</v>
      </c>
      <c r="R3525">
        <f t="shared" si="447"/>
        <v>106870.1999999999</v>
      </c>
    </row>
    <row r="3526" spans="1:18" x14ac:dyDescent="0.35">
      <c r="A3526" s="1">
        <v>3525</v>
      </c>
      <c r="B3526" s="7">
        <v>247.15</v>
      </c>
      <c r="C3526" s="1">
        <v>11198</v>
      </c>
      <c r="D3526" s="1">
        <v>16808</v>
      </c>
      <c r="E3526">
        <v>4</v>
      </c>
      <c r="F3526" t="s">
        <v>7</v>
      </c>
      <c r="G3526" t="s">
        <v>8</v>
      </c>
      <c r="H3526" s="2">
        <v>42660</v>
      </c>
      <c r="I3526" s="2">
        <v>42671</v>
      </c>
      <c r="J3526" s="2">
        <v>42673</v>
      </c>
      <c r="K3526">
        <f t="shared" si="440"/>
        <v>2</v>
      </c>
      <c r="L3526" t="str">
        <f t="shared" si="441"/>
        <v>Friday</v>
      </c>
      <c r="M3526" t="str">
        <f t="shared" si="442"/>
        <v>Sunday</v>
      </c>
      <c r="N3526" s="5">
        <f t="shared" si="443"/>
        <v>494.3</v>
      </c>
      <c r="O3526">
        <f t="shared" si="444"/>
        <v>11</v>
      </c>
      <c r="P3526">
        <f t="shared" si="445"/>
        <v>732</v>
      </c>
      <c r="Q3526" s="6">
        <f t="shared" si="446"/>
        <v>247.15</v>
      </c>
      <c r="R3526">
        <f t="shared" si="447"/>
        <v>182715.56166666659</v>
      </c>
    </row>
    <row r="3527" spans="1:18" x14ac:dyDescent="0.35">
      <c r="A3527" s="1">
        <v>3526</v>
      </c>
      <c r="B3527" s="7">
        <v>18.36</v>
      </c>
      <c r="C3527" s="1">
        <v>800100</v>
      </c>
      <c r="D3527" s="1">
        <v>16808</v>
      </c>
      <c r="E3527">
        <v>1</v>
      </c>
      <c r="F3527" t="s">
        <v>12</v>
      </c>
      <c r="G3527" t="s">
        <v>9</v>
      </c>
      <c r="H3527" s="2">
        <v>42660</v>
      </c>
      <c r="I3527" s="2">
        <v>42662</v>
      </c>
      <c r="J3527" s="2">
        <v>42663</v>
      </c>
      <c r="K3527">
        <f t="shared" si="440"/>
        <v>1</v>
      </c>
      <c r="L3527" t="str">
        <f t="shared" si="441"/>
        <v>Wednesday</v>
      </c>
      <c r="M3527" t="str">
        <f t="shared" si="442"/>
        <v>Thursday</v>
      </c>
      <c r="N3527" s="5">
        <f t="shared" si="443"/>
        <v>18.36</v>
      </c>
      <c r="O3527">
        <f t="shared" si="444"/>
        <v>2</v>
      </c>
      <c r="P3527">
        <f t="shared" si="445"/>
        <v>69</v>
      </c>
      <c r="Q3527" s="6">
        <f t="shared" si="446"/>
        <v>18.36</v>
      </c>
      <c r="R3527">
        <f t="shared" si="447"/>
        <v>8549.7199999999957</v>
      </c>
    </row>
    <row r="3528" spans="1:18" x14ac:dyDescent="0.35">
      <c r="A3528" s="1">
        <v>3527</v>
      </c>
      <c r="B3528" s="7">
        <v>109.02</v>
      </c>
      <c r="C3528" s="1">
        <v>892364</v>
      </c>
      <c r="D3528" s="1">
        <v>16808</v>
      </c>
      <c r="E3528">
        <v>1</v>
      </c>
      <c r="F3528" t="s">
        <v>12</v>
      </c>
      <c r="G3528" t="s">
        <v>9</v>
      </c>
      <c r="H3528" s="2">
        <v>42660</v>
      </c>
      <c r="I3528" s="2">
        <v>42685</v>
      </c>
      <c r="J3528" s="2">
        <v>42687</v>
      </c>
      <c r="K3528">
        <f t="shared" si="440"/>
        <v>2</v>
      </c>
      <c r="L3528" t="str">
        <f t="shared" si="441"/>
        <v>Friday</v>
      </c>
      <c r="M3528" t="str">
        <f t="shared" si="442"/>
        <v>Sunday</v>
      </c>
      <c r="N3528" s="5">
        <f t="shared" si="443"/>
        <v>218.04</v>
      </c>
      <c r="O3528">
        <f t="shared" si="444"/>
        <v>25</v>
      </c>
      <c r="P3528">
        <f t="shared" si="445"/>
        <v>86</v>
      </c>
      <c r="Q3528" s="6">
        <f t="shared" si="446"/>
        <v>109.02</v>
      </c>
      <c r="R3528">
        <f t="shared" si="447"/>
        <v>15017.399999999992</v>
      </c>
    </row>
    <row r="3529" spans="1:18" x14ac:dyDescent="0.35">
      <c r="A3529" s="1">
        <v>3528</v>
      </c>
      <c r="B3529" s="7">
        <v>86.15</v>
      </c>
      <c r="C3529" s="1">
        <v>892364</v>
      </c>
      <c r="D3529" s="1">
        <v>16808</v>
      </c>
      <c r="E3529">
        <v>1</v>
      </c>
      <c r="F3529" t="s">
        <v>12</v>
      </c>
      <c r="G3529" t="s">
        <v>9</v>
      </c>
      <c r="H3529" s="2">
        <v>42660</v>
      </c>
      <c r="I3529" s="2">
        <v>42685</v>
      </c>
      <c r="J3529" s="2">
        <v>42687</v>
      </c>
      <c r="K3529">
        <f t="shared" si="440"/>
        <v>2</v>
      </c>
      <c r="L3529" t="str">
        <f t="shared" si="441"/>
        <v>Friday</v>
      </c>
      <c r="M3529" t="str">
        <f t="shared" si="442"/>
        <v>Sunday</v>
      </c>
      <c r="N3529" s="5">
        <f t="shared" si="443"/>
        <v>172.3</v>
      </c>
      <c r="O3529">
        <f t="shared" si="444"/>
        <v>25</v>
      </c>
      <c r="P3529">
        <f t="shared" si="445"/>
        <v>86</v>
      </c>
      <c r="Q3529" s="6">
        <f t="shared" si="446"/>
        <v>86.15</v>
      </c>
      <c r="R3529">
        <f t="shared" si="447"/>
        <v>15017.399999999992</v>
      </c>
    </row>
    <row r="3530" spans="1:18" x14ac:dyDescent="0.35">
      <c r="A3530" s="1">
        <v>3529</v>
      </c>
      <c r="B3530" s="7">
        <v>175.28</v>
      </c>
      <c r="C3530" s="1">
        <v>16146</v>
      </c>
      <c r="D3530" s="1">
        <v>16808</v>
      </c>
      <c r="E3530">
        <v>4</v>
      </c>
      <c r="F3530" t="s">
        <v>7</v>
      </c>
      <c r="G3530" t="s">
        <v>9</v>
      </c>
      <c r="H3530" s="2">
        <v>42660</v>
      </c>
      <c r="I3530" s="2">
        <v>42677</v>
      </c>
      <c r="J3530" s="2">
        <v>42678</v>
      </c>
      <c r="K3530">
        <f t="shared" si="440"/>
        <v>1</v>
      </c>
      <c r="L3530" t="str">
        <f t="shared" si="441"/>
        <v>Thursday</v>
      </c>
      <c r="M3530" t="str">
        <f t="shared" si="442"/>
        <v>Friday</v>
      </c>
      <c r="N3530" s="5">
        <f t="shared" si="443"/>
        <v>175.28</v>
      </c>
      <c r="O3530">
        <f t="shared" si="444"/>
        <v>17</v>
      </c>
      <c r="P3530">
        <f t="shared" si="445"/>
        <v>1141</v>
      </c>
      <c r="Q3530" s="6">
        <f t="shared" si="446"/>
        <v>175.28</v>
      </c>
      <c r="R3530">
        <f t="shared" si="447"/>
        <v>597887.41500000015</v>
      </c>
    </row>
    <row r="3531" spans="1:18" x14ac:dyDescent="0.35">
      <c r="A3531" s="1">
        <v>3530</v>
      </c>
      <c r="B3531" s="7">
        <v>231.58</v>
      </c>
      <c r="C3531" s="1">
        <v>219762</v>
      </c>
      <c r="D3531" s="1">
        <v>16808</v>
      </c>
      <c r="E3531">
        <v>3</v>
      </c>
      <c r="F3531" t="s">
        <v>7</v>
      </c>
      <c r="G3531" t="s">
        <v>9</v>
      </c>
      <c r="H3531" s="2">
        <v>42660</v>
      </c>
      <c r="I3531" s="2">
        <v>42662</v>
      </c>
      <c r="J3531" s="2">
        <v>42663</v>
      </c>
      <c r="K3531">
        <f t="shared" si="440"/>
        <v>1</v>
      </c>
      <c r="L3531" t="str">
        <f t="shared" si="441"/>
        <v>Wednesday</v>
      </c>
      <c r="M3531" t="str">
        <f t="shared" si="442"/>
        <v>Thursday</v>
      </c>
      <c r="N3531" s="5">
        <f t="shared" si="443"/>
        <v>231.58</v>
      </c>
      <c r="O3531">
        <f t="shared" si="444"/>
        <v>2</v>
      </c>
      <c r="P3531">
        <f t="shared" si="445"/>
        <v>1284</v>
      </c>
      <c r="Q3531" s="6">
        <f t="shared" si="446"/>
        <v>231.58</v>
      </c>
      <c r="R3531">
        <f t="shared" si="447"/>
        <v>441781.61333333328</v>
      </c>
    </row>
    <row r="3532" spans="1:18" x14ac:dyDescent="0.35">
      <c r="A3532" s="1">
        <v>3531</v>
      </c>
      <c r="B3532" s="7">
        <v>149.38</v>
      </c>
      <c r="C3532" s="1">
        <v>219762</v>
      </c>
      <c r="D3532" s="1">
        <v>16808</v>
      </c>
      <c r="E3532">
        <v>3</v>
      </c>
      <c r="F3532" t="s">
        <v>7</v>
      </c>
      <c r="G3532" t="s">
        <v>9</v>
      </c>
      <c r="H3532" s="2">
        <v>42660</v>
      </c>
      <c r="I3532" s="2">
        <v>42673</v>
      </c>
      <c r="J3532" s="2">
        <v>42674</v>
      </c>
      <c r="K3532">
        <f t="shared" si="440"/>
        <v>1</v>
      </c>
      <c r="L3532" t="str">
        <f t="shared" si="441"/>
        <v>Sunday</v>
      </c>
      <c r="M3532" t="str">
        <f t="shared" si="442"/>
        <v>Monday</v>
      </c>
      <c r="N3532" s="5">
        <f t="shared" si="443"/>
        <v>149.38</v>
      </c>
      <c r="O3532">
        <f t="shared" si="444"/>
        <v>13</v>
      </c>
      <c r="P3532">
        <f t="shared" si="445"/>
        <v>1284</v>
      </c>
      <c r="Q3532" s="6">
        <f t="shared" si="446"/>
        <v>149.38</v>
      </c>
      <c r="R3532">
        <f t="shared" si="447"/>
        <v>441781.61333333328</v>
      </c>
    </row>
    <row r="3533" spans="1:18" x14ac:dyDescent="0.35">
      <c r="A3533" s="1">
        <v>3532</v>
      </c>
      <c r="B3533" s="7">
        <v>222.78</v>
      </c>
      <c r="C3533" s="1">
        <v>181544</v>
      </c>
      <c r="D3533" s="1">
        <v>16808</v>
      </c>
      <c r="E3533">
        <v>3</v>
      </c>
      <c r="F3533" t="s">
        <v>7</v>
      </c>
      <c r="G3533" t="s">
        <v>8</v>
      </c>
      <c r="H3533" s="2">
        <v>42660</v>
      </c>
      <c r="I3533" s="2">
        <v>42672</v>
      </c>
      <c r="J3533" s="2">
        <v>42673</v>
      </c>
      <c r="K3533">
        <f t="shared" si="440"/>
        <v>1</v>
      </c>
      <c r="L3533" t="str">
        <f t="shared" si="441"/>
        <v>Saturday</v>
      </c>
      <c r="M3533" t="str">
        <f t="shared" si="442"/>
        <v>Sunday</v>
      </c>
      <c r="N3533" s="5">
        <f t="shared" si="443"/>
        <v>222.78</v>
      </c>
      <c r="O3533">
        <f t="shared" si="444"/>
        <v>12</v>
      </c>
      <c r="P3533">
        <f t="shared" si="445"/>
        <v>462</v>
      </c>
      <c r="Q3533" s="6">
        <f t="shared" si="446"/>
        <v>222.78</v>
      </c>
      <c r="R3533">
        <f t="shared" si="447"/>
        <v>98835.120000000024</v>
      </c>
    </row>
    <row r="3534" spans="1:18" x14ac:dyDescent="0.35">
      <c r="A3534" s="1">
        <v>3533</v>
      </c>
      <c r="B3534" s="7">
        <v>133.78</v>
      </c>
      <c r="C3534" s="1">
        <v>181544</v>
      </c>
      <c r="D3534" s="1">
        <v>16808</v>
      </c>
      <c r="E3534">
        <v>3</v>
      </c>
      <c r="F3534" t="s">
        <v>7</v>
      </c>
      <c r="G3534" t="s">
        <v>8</v>
      </c>
      <c r="H3534" s="2">
        <v>42660</v>
      </c>
      <c r="I3534" s="2">
        <v>42719</v>
      </c>
      <c r="J3534" s="2">
        <v>42721</v>
      </c>
      <c r="K3534">
        <f t="shared" si="440"/>
        <v>2</v>
      </c>
      <c r="L3534" t="str">
        <f t="shared" si="441"/>
        <v>Thursday</v>
      </c>
      <c r="M3534" t="str">
        <f t="shared" si="442"/>
        <v>Saturday</v>
      </c>
      <c r="N3534" s="5">
        <f t="shared" si="443"/>
        <v>267.56</v>
      </c>
      <c r="O3534">
        <f t="shared" si="444"/>
        <v>59</v>
      </c>
      <c r="P3534">
        <f t="shared" si="445"/>
        <v>462</v>
      </c>
      <c r="Q3534" s="6">
        <f t="shared" si="446"/>
        <v>133.78</v>
      </c>
      <c r="R3534">
        <f t="shared" si="447"/>
        <v>98835.120000000024</v>
      </c>
    </row>
    <row r="3535" spans="1:18" x14ac:dyDescent="0.35">
      <c r="A3535" s="1">
        <v>3534</v>
      </c>
      <c r="B3535" s="7">
        <v>176.82</v>
      </c>
      <c r="C3535" s="1">
        <v>181544</v>
      </c>
      <c r="D3535" s="1">
        <v>16808</v>
      </c>
      <c r="E3535">
        <v>3</v>
      </c>
      <c r="F3535" t="s">
        <v>7</v>
      </c>
      <c r="G3535" t="s">
        <v>8</v>
      </c>
      <c r="H3535" s="2">
        <v>42660</v>
      </c>
      <c r="I3535" s="2">
        <v>42665</v>
      </c>
      <c r="J3535" s="2">
        <v>42666</v>
      </c>
      <c r="K3535">
        <f t="shared" si="440"/>
        <v>1</v>
      </c>
      <c r="L3535" t="str">
        <f t="shared" si="441"/>
        <v>Saturday</v>
      </c>
      <c r="M3535" t="str">
        <f t="shared" si="442"/>
        <v>Sunday</v>
      </c>
      <c r="N3535" s="5">
        <f t="shared" si="443"/>
        <v>176.82</v>
      </c>
      <c r="O3535">
        <f t="shared" si="444"/>
        <v>5</v>
      </c>
      <c r="P3535">
        <f t="shared" si="445"/>
        <v>462</v>
      </c>
      <c r="Q3535" s="6">
        <f t="shared" si="446"/>
        <v>176.82</v>
      </c>
      <c r="R3535">
        <f t="shared" si="447"/>
        <v>98835.120000000024</v>
      </c>
    </row>
    <row r="3536" spans="1:18" x14ac:dyDescent="0.35">
      <c r="A3536" s="1">
        <v>3535</v>
      </c>
      <c r="B3536" s="7">
        <v>36.08</v>
      </c>
      <c r="C3536" s="1">
        <v>1631356</v>
      </c>
      <c r="D3536" s="1">
        <v>16808</v>
      </c>
      <c r="E3536">
        <v>1</v>
      </c>
      <c r="F3536" t="s">
        <v>7</v>
      </c>
      <c r="G3536" t="s">
        <v>9</v>
      </c>
      <c r="H3536" s="2">
        <v>42660</v>
      </c>
      <c r="I3536" s="2">
        <v>42671</v>
      </c>
      <c r="J3536" s="2">
        <v>42672</v>
      </c>
      <c r="K3536">
        <f t="shared" si="440"/>
        <v>1</v>
      </c>
      <c r="L3536" t="str">
        <f t="shared" si="441"/>
        <v>Friday</v>
      </c>
      <c r="M3536" t="str">
        <f t="shared" si="442"/>
        <v>Saturday</v>
      </c>
      <c r="N3536" s="5">
        <f t="shared" si="443"/>
        <v>36.08</v>
      </c>
      <c r="O3536">
        <f t="shared" si="444"/>
        <v>11</v>
      </c>
      <c r="P3536">
        <f t="shared" si="445"/>
        <v>28</v>
      </c>
      <c r="Q3536" s="6">
        <f t="shared" si="446"/>
        <v>36.08</v>
      </c>
      <c r="R3536">
        <f t="shared" si="447"/>
        <v>3385.1399999999962</v>
      </c>
    </row>
    <row r="3537" spans="1:18" x14ac:dyDescent="0.35">
      <c r="A3537" s="1">
        <v>3536</v>
      </c>
      <c r="B3537" s="7">
        <v>51.68</v>
      </c>
      <c r="C3537" s="1">
        <v>1093720</v>
      </c>
      <c r="D3537" s="1">
        <v>16808</v>
      </c>
      <c r="E3537">
        <v>3</v>
      </c>
      <c r="F3537" t="s">
        <v>11</v>
      </c>
      <c r="G3537" t="s">
        <v>9</v>
      </c>
      <c r="H3537" s="2">
        <v>42660</v>
      </c>
      <c r="I3537" s="2">
        <v>42664</v>
      </c>
      <c r="J3537" s="2">
        <v>42665</v>
      </c>
      <c r="K3537">
        <f t="shared" si="440"/>
        <v>1</v>
      </c>
      <c r="L3537" t="str">
        <f t="shared" si="441"/>
        <v>Friday</v>
      </c>
      <c r="M3537" t="str">
        <f t="shared" si="442"/>
        <v>Saturday</v>
      </c>
      <c r="N3537" s="5">
        <f t="shared" si="443"/>
        <v>51.68</v>
      </c>
      <c r="O3537">
        <f t="shared" si="444"/>
        <v>4</v>
      </c>
      <c r="P3537">
        <f t="shared" si="445"/>
        <v>773</v>
      </c>
      <c r="Q3537" s="6">
        <f t="shared" si="446"/>
        <v>51.68</v>
      </c>
      <c r="R3537">
        <f t="shared" si="447"/>
        <v>187723.71999999986</v>
      </c>
    </row>
    <row r="3538" spans="1:18" x14ac:dyDescent="0.35">
      <c r="A3538" s="1">
        <v>3537</v>
      </c>
      <c r="B3538" s="7">
        <v>170.12</v>
      </c>
      <c r="C3538" s="1">
        <v>1545890</v>
      </c>
      <c r="D3538" s="1">
        <v>16808</v>
      </c>
      <c r="E3538">
        <v>4</v>
      </c>
      <c r="F3538" t="s">
        <v>7</v>
      </c>
      <c r="G3538" t="s">
        <v>9</v>
      </c>
      <c r="H3538" s="2">
        <v>42660</v>
      </c>
      <c r="I3538" s="2">
        <v>42660</v>
      </c>
      <c r="J3538" s="2">
        <v>42661</v>
      </c>
      <c r="K3538">
        <f t="shared" si="440"/>
        <v>1</v>
      </c>
      <c r="L3538" t="str">
        <f t="shared" si="441"/>
        <v>Monday</v>
      </c>
      <c r="M3538" t="str">
        <f t="shared" si="442"/>
        <v>Tuesday</v>
      </c>
      <c r="N3538" s="5">
        <f t="shared" si="443"/>
        <v>170.12</v>
      </c>
      <c r="O3538">
        <f t="shared" si="444"/>
        <v>0</v>
      </c>
      <c r="P3538">
        <f t="shared" si="445"/>
        <v>1038</v>
      </c>
      <c r="Q3538" s="6">
        <f t="shared" si="446"/>
        <v>170.12</v>
      </c>
      <c r="R3538">
        <f t="shared" si="447"/>
        <v>395536.5949999991</v>
      </c>
    </row>
    <row r="3539" spans="1:18" x14ac:dyDescent="0.35">
      <c r="A3539" s="1">
        <v>3538</v>
      </c>
      <c r="B3539" s="7">
        <v>320.54000000000002</v>
      </c>
      <c r="C3539" s="1">
        <v>11198</v>
      </c>
      <c r="D3539" s="1">
        <v>16808</v>
      </c>
      <c r="E3539">
        <v>4</v>
      </c>
      <c r="F3539" t="s">
        <v>7</v>
      </c>
      <c r="G3539" t="s">
        <v>8</v>
      </c>
      <c r="H3539" s="2">
        <v>42660</v>
      </c>
      <c r="I3539" s="2">
        <v>42661</v>
      </c>
      <c r="J3539" s="2">
        <v>42662</v>
      </c>
      <c r="K3539">
        <f t="shared" si="440"/>
        <v>1</v>
      </c>
      <c r="L3539" t="str">
        <f t="shared" si="441"/>
        <v>Tuesday</v>
      </c>
      <c r="M3539" t="str">
        <f t="shared" si="442"/>
        <v>Wednesday</v>
      </c>
      <c r="N3539" s="5">
        <f t="shared" si="443"/>
        <v>320.54000000000002</v>
      </c>
      <c r="O3539">
        <f t="shared" si="444"/>
        <v>1</v>
      </c>
      <c r="P3539">
        <f t="shared" si="445"/>
        <v>732</v>
      </c>
      <c r="Q3539" s="6">
        <f t="shared" si="446"/>
        <v>320.54000000000002</v>
      </c>
      <c r="R3539">
        <f t="shared" si="447"/>
        <v>182715.56166666659</v>
      </c>
    </row>
    <row r="3540" spans="1:18" x14ac:dyDescent="0.35">
      <c r="A3540" s="1">
        <v>3539</v>
      </c>
      <c r="B3540" s="7">
        <v>238.6</v>
      </c>
      <c r="C3540" s="1">
        <v>363664</v>
      </c>
      <c r="D3540" s="1">
        <v>16808</v>
      </c>
      <c r="E3540">
        <v>4</v>
      </c>
      <c r="F3540" t="s">
        <v>7</v>
      </c>
      <c r="G3540" t="s">
        <v>8</v>
      </c>
      <c r="H3540" s="2">
        <v>42660</v>
      </c>
      <c r="I3540" s="2">
        <v>42679</v>
      </c>
      <c r="J3540" s="2">
        <v>42680</v>
      </c>
      <c r="K3540">
        <f t="shared" si="440"/>
        <v>1</v>
      </c>
      <c r="L3540" t="str">
        <f t="shared" si="441"/>
        <v>Saturday</v>
      </c>
      <c r="M3540" t="str">
        <f t="shared" si="442"/>
        <v>Sunday</v>
      </c>
      <c r="N3540" s="5">
        <f t="shared" si="443"/>
        <v>238.6</v>
      </c>
      <c r="O3540">
        <f t="shared" si="444"/>
        <v>19</v>
      </c>
      <c r="P3540">
        <f t="shared" si="445"/>
        <v>448</v>
      </c>
      <c r="Q3540" s="6">
        <f t="shared" si="446"/>
        <v>238.6</v>
      </c>
      <c r="R3540">
        <f t="shared" si="447"/>
        <v>132378.3299999999</v>
      </c>
    </row>
    <row r="3541" spans="1:18" x14ac:dyDescent="0.35">
      <c r="A3541" s="1">
        <v>3540</v>
      </c>
      <c r="B3541" s="7">
        <v>170.98</v>
      </c>
      <c r="C3541" s="1">
        <v>219762</v>
      </c>
      <c r="D3541" s="1">
        <v>16808</v>
      </c>
      <c r="E3541">
        <v>3</v>
      </c>
      <c r="F3541" t="s">
        <v>7</v>
      </c>
      <c r="G3541" t="s">
        <v>9</v>
      </c>
      <c r="H3541" s="2">
        <v>42660</v>
      </c>
      <c r="I3541" s="2">
        <v>42700</v>
      </c>
      <c r="J3541" s="2">
        <v>42703</v>
      </c>
      <c r="K3541">
        <f t="shared" si="440"/>
        <v>3</v>
      </c>
      <c r="L3541" t="str">
        <f t="shared" si="441"/>
        <v>Saturday</v>
      </c>
      <c r="M3541" t="str">
        <f t="shared" si="442"/>
        <v>Tuesday</v>
      </c>
      <c r="N3541" s="5">
        <f t="shared" si="443"/>
        <v>512.93999999999994</v>
      </c>
      <c r="O3541">
        <f t="shared" si="444"/>
        <v>40</v>
      </c>
      <c r="P3541">
        <f t="shared" si="445"/>
        <v>1284</v>
      </c>
      <c r="Q3541" s="6">
        <f t="shared" si="446"/>
        <v>170.98</v>
      </c>
      <c r="R3541">
        <f t="shared" si="447"/>
        <v>441781.61333333328</v>
      </c>
    </row>
    <row r="3542" spans="1:18" x14ac:dyDescent="0.35">
      <c r="A3542" s="1">
        <v>3541</v>
      </c>
      <c r="B3542" s="7">
        <v>177.85</v>
      </c>
      <c r="C3542" s="1">
        <v>219762</v>
      </c>
      <c r="D3542" s="1">
        <v>16808</v>
      </c>
      <c r="E3542">
        <v>3</v>
      </c>
      <c r="F3542" t="s">
        <v>7</v>
      </c>
      <c r="G3542" t="s">
        <v>9</v>
      </c>
      <c r="H3542" s="2">
        <v>42660</v>
      </c>
      <c r="I3542" s="2">
        <v>42704</v>
      </c>
      <c r="J3542" s="2">
        <v>42706</v>
      </c>
      <c r="K3542">
        <f t="shared" si="440"/>
        <v>2</v>
      </c>
      <c r="L3542" t="str">
        <f t="shared" si="441"/>
        <v>Wednesday</v>
      </c>
      <c r="M3542" t="str">
        <f t="shared" si="442"/>
        <v>Friday</v>
      </c>
      <c r="N3542" s="5">
        <f t="shared" si="443"/>
        <v>355.7</v>
      </c>
      <c r="O3542">
        <f t="shared" si="444"/>
        <v>44</v>
      </c>
      <c r="P3542">
        <f t="shared" si="445"/>
        <v>1284</v>
      </c>
      <c r="Q3542" s="6">
        <f t="shared" si="446"/>
        <v>177.85</v>
      </c>
      <c r="R3542">
        <f t="shared" si="447"/>
        <v>441781.61333333328</v>
      </c>
    </row>
    <row r="3543" spans="1:18" x14ac:dyDescent="0.35">
      <c r="A3543" s="1">
        <v>3542</v>
      </c>
      <c r="B3543" s="7">
        <v>241.52</v>
      </c>
      <c r="C3543" s="1">
        <v>2262190</v>
      </c>
      <c r="D3543" s="1">
        <v>16808</v>
      </c>
      <c r="E3543">
        <v>4</v>
      </c>
      <c r="F3543" t="s">
        <v>7</v>
      </c>
      <c r="G3543" t="s">
        <v>9</v>
      </c>
      <c r="H3543" s="2">
        <v>42660</v>
      </c>
      <c r="I3543" s="2">
        <v>42660</v>
      </c>
      <c r="J3543" s="2">
        <v>42661</v>
      </c>
      <c r="K3543">
        <f t="shared" si="440"/>
        <v>1</v>
      </c>
      <c r="L3543" t="str">
        <f t="shared" si="441"/>
        <v>Monday</v>
      </c>
      <c r="M3543" t="str">
        <f t="shared" si="442"/>
        <v>Tuesday</v>
      </c>
      <c r="N3543" s="5">
        <f t="shared" si="443"/>
        <v>241.52</v>
      </c>
      <c r="O3543">
        <f t="shared" si="444"/>
        <v>0</v>
      </c>
      <c r="P3543">
        <f t="shared" si="445"/>
        <v>163</v>
      </c>
      <c r="Q3543" s="6">
        <f t="shared" si="446"/>
        <v>241.52</v>
      </c>
      <c r="R3543">
        <f t="shared" si="447"/>
        <v>106870.1999999999</v>
      </c>
    </row>
    <row r="3544" spans="1:18" x14ac:dyDescent="0.35">
      <c r="A3544" s="1">
        <v>3543</v>
      </c>
      <c r="B3544" s="7">
        <v>275.02</v>
      </c>
      <c r="C3544" s="1">
        <v>2262190</v>
      </c>
      <c r="D3544" s="1">
        <v>16808</v>
      </c>
      <c r="E3544">
        <v>4</v>
      </c>
      <c r="F3544" t="s">
        <v>7</v>
      </c>
      <c r="G3544" t="s">
        <v>9</v>
      </c>
      <c r="H3544" s="2">
        <v>42660</v>
      </c>
      <c r="I3544" s="2">
        <v>42669</v>
      </c>
      <c r="J3544" s="2">
        <v>42670</v>
      </c>
      <c r="K3544">
        <f t="shared" si="440"/>
        <v>1</v>
      </c>
      <c r="L3544" t="str">
        <f t="shared" si="441"/>
        <v>Wednesday</v>
      </c>
      <c r="M3544" t="str">
        <f t="shared" si="442"/>
        <v>Thursday</v>
      </c>
      <c r="N3544" s="5">
        <f t="shared" si="443"/>
        <v>275.02</v>
      </c>
      <c r="O3544">
        <f t="shared" si="444"/>
        <v>9</v>
      </c>
      <c r="P3544">
        <f t="shared" si="445"/>
        <v>163</v>
      </c>
      <c r="Q3544" s="6">
        <f t="shared" si="446"/>
        <v>275.02</v>
      </c>
      <c r="R3544">
        <f t="shared" si="447"/>
        <v>106870.1999999999</v>
      </c>
    </row>
    <row r="3545" spans="1:18" x14ac:dyDescent="0.35">
      <c r="A3545" s="1">
        <v>3544</v>
      </c>
      <c r="B3545" s="7">
        <v>234.46</v>
      </c>
      <c r="C3545" s="1">
        <v>1093720</v>
      </c>
      <c r="D3545" s="1">
        <v>16808</v>
      </c>
      <c r="E3545">
        <v>3</v>
      </c>
      <c r="F3545" t="s">
        <v>11</v>
      </c>
      <c r="G3545" t="s">
        <v>9</v>
      </c>
      <c r="H3545" s="2">
        <v>42660</v>
      </c>
      <c r="I3545" s="2">
        <v>42709</v>
      </c>
      <c r="J3545" s="2">
        <v>42711</v>
      </c>
      <c r="K3545">
        <f t="shared" si="440"/>
        <v>2</v>
      </c>
      <c r="L3545" t="str">
        <f t="shared" si="441"/>
        <v>Monday</v>
      </c>
      <c r="M3545" t="str">
        <f t="shared" si="442"/>
        <v>Wednesday</v>
      </c>
      <c r="N3545" s="5">
        <f t="shared" si="443"/>
        <v>468.92</v>
      </c>
      <c r="O3545">
        <f t="shared" si="444"/>
        <v>49</v>
      </c>
      <c r="P3545">
        <f t="shared" si="445"/>
        <v>773</v>
      </c>
      <c r="Q3545" s="6">
        <f t="shared" si="446"/>
        <v>234.46</v>
      </c>
      <c r="R3545">
        <f t="shared" si="447"/>
        <v>187723.71999999986</v>
      </c>
    </row>
    <row r="3546" spans="1:18" x14ac:dyDescent="0.35">
      <c r="A3546" s="1">
        <v>3545</v>
      </c>
      <c r="B3546" s="7">
        <v>372.24</v>
      </c>
      <c r="C3546" s="1">
        <v>1093720</v>
      </c>
      <c r="D3546" s="1">
        <v>16808</v>
      </c>
      <c r="E3546">
        <v>3</v>
      </c>
      <c r="F3546" t="s">
        <v>11</v>
      </c>
      <c r="G3546" t="s">
        <v>9</v>
      </c>
      <c r="H3546" s="2">
        <v>42660</v>
      </c>
      <c r="I3546" s="2">
        <v>42705</v>
      </c>
      <c r="J3546" s="2">
        <v>42708</v>
      </c>
      <c r="K3546">
        <f t="shared" si="440"/>
        <v>3</v>
      </c>
      <c r="L3546" t="str">
        <f t="shared" si="441"/>
        <v>Thursday</v>
      </c>
      <c r="M3546" t="str">
        <f t="shared" si="442"/>
        <v>Sunday</v>
      </c>
      <c r="N3546" s="5">
        <f t="shared" si="443"/>
        <v>1116.72</v>
      </c>
      <c r="O3546">
        <f t="shared" si="444"/>
        <v>45</v>
      </c>
      <c r="P3546">
        <f t="shared" si="445"/>
        <v>773</v>
      </c>
      <c r="Q3546" s="6">
        <f t="shared" si="446"/>
        <v>372.24</v>
      </c>
      <c r="R3546">
        <f t="shared" si="447"/>
        <v>187723.71999999986</v>
      </c>
    </row>
    <row r="3547" spans="1:18" x14ac:dyDescent="0.35">
      <c r="A3547" s="1">
        <v>3546</v>
      </c>
      <c r="B3547" s="7">
        <v>204.12</v>
      </c>
      <c r="C3547" s="1">
        <v>689110</v>
      </c>
      <c r="D3547" s="1">
        <v>16808</v>
      </c>
      <c r="E3547">
        <v>3.5</v>
      </c>
      <c r="F3547" t="s">
        <v>7</v>
      </c>
      <c r="G3547" t="s">
        <v>9</v>
      </c>
      <c r="H3547" s="2">
        <v>42660</v>
      </c>
      <c r="I3547" s="2">
        <v>42698</v>
      </c>
      <c r="J3547" s="2">
        <v>42699</v>
      </c>
      <c r="K3547">
        <f t="shared" si="440"/>
        <v>1</v>
      </c>
      <c r="L3547" t="str">
        <f t="shared" si="441"/>
        <v>Thursday</v>
      </c>
      <c r="M3547" t="str">
        <f t="shared" si="442"/>
        <v>Friday</v>
      </c>
      <c r="N3547" s="5">
        <f t="shared" si="443"/>
        <v>204.12</v>
      </c>
      <c r="O3547">
        <f t="shared" si="444"/>
        <v>38</v>
      </c>
      <c r="P3547">
        <f t="shared" si="445"/>
        <v>34</v>
      </c>
      <c r="Q3547" s="6">
        <f t="shared" si="446"/>
        <v>204.12</v>
      </c>
      <c r="R3547">
        <f t="shared" si="447"/>
        <v>15153.319999999996</v>
      </c>
    </row>
    <row r="3548" spans="1:18" x14ac:dyDescent="0.35">
      <c r="A3548" s="1">
        <v>3547</v>
      </c>
      <c r="B3548" s="7">
        <v>162.28</v>
      </c>
      <c r="C3548" s="1">
        <v>219762</v>
      </c>
      <c r="D3548" s="1">
        <v>16808</v>
      </c>
      <c r="E3548">
        <v>3</v>
      </c>
      <c r="F3548" t="s">
        <v>7</v>
      </c>
      <c r="G3548" t="s">
        <v>9</v>
      </c>
      <c r="H3548" s="2">
        <v>42660</v>
      </c>
      <c r="I3548" s="2">
        <v>42679</v>
      </c>
      <c r="J3548" s="2">
        <v>42682</v>
      </c>
      <c r="K3548">
        <f t="shared" si="440"/>
        <v>3</v>
      </c>
      <c r="L3548" t="str">
        <f t="shared" si="441"/>
        <v>Saturday</v>
      </c>
      <c r="M3548" t="str">
        <f t="shared" si="442"/>
        <v>Tuesday</v>
      </c>
      <c r="N3548" s="5">
        <f t="shared" si="443"/>
        <v>486.84000000000003</v>
      </c>
      <c r="O3548">
        <f t="shared" si="444"/>
        <v>19</v>
      </c>
      <c r="P3548">
        <f t="shared" si="445"/>
        <v>1284</v>
      </c>
      <c r="Q3548" s="6">
        <f t="shared" si="446"/>
        <v>162.28</v>
      </c>
      <c r="R3548">
        <f t="shared" si="447"/>
        <v>441781.61333333328</v>
      </c>
    </row>
    <row r="3549" spans="1:18" x14ac:dyDescent="0.35">
      <c r="A3549" s="1">
        <v>3548</v>
      </c>
      <c r="B3549" s="7">
        <v>92.56</v>
      </c>
      <c r="C3549" s="1">
        <v>1334648</v>
      </c>
      <c r="D3549" s="1">
        <v>16808</v>
      </c>
      <c r="E3549">
        <v>1</v>
      </c>
      <c r="F3549" t="s">
        <v>11</v>
      </c>
      <c r="G3549" t="s">
        <v>9</v>
      </c>
      <c r="H3549" s="2">
        <v>42660</v>
      </c>
      <c r="I3549" s="2">
        <v>42663</v>
      </c>
      <c r="J3549" s="2">
        <v>42664</v>
      </c>
      <c r="K3549">
        <f t="shared" si="440"/>
        <v>1</v>
      </c>
      <c r="L3549" t="str">
        <f t="shared" si="441"/>
        <v>Thursday</v>
      </c>
      <c r="M3549" t="str">
        <f t="shared" si="442"/>
        <v>Friday</v>
      </c>
      <c r="N3549" s="5">
        <f t="shared" si="443"/>
        <v>92.56</v>
      </c>
      <c r="O3549">
        <f t="shared" si="444"/>
        <v>3</v>
      </c>
      <c r="P3549">
        <f t="shared" si="445"/>
        <v>30</v>
      </c>
      <c r="Q3549" s="6">
        <f t="shared" si="446"/>
        <v>92.56</v>
      </c>
      <c r="R3549">
        <f t="shared" si="447"/>
        <v>6066.9599999999982</v>
      </c>
    </row>
    <row r="3550" spans="1:18" x14ac:dyDescent="0.35">
      <c r="A3550" s="1">
        <v>3549</v>
      </c>
      <c r="B3550" s="7">
        <v>129.55000000000001</v>
      </c>
      <c r="C3550">
        <v>1562360</v>
      </c>
      <c r="D3550" s="1">
        <v>16808</v>
      </c>
      <c r="E3550">
        <v>1</v>
      </c>
      <c r="F3550" t="s">
        <v>12</v>
      </c>
      <c r="G3550" t="s">
        <v>9</v>
      </c>
      <c r="H3550" s="2">
        <v>42660</v>
      </c>
      <c r="I3550" s="2">
        <v>42693</v>
      </c>
      <c r="J3550" s="2">
        <v>42695</v>
      </c>
      <c r="K3550">
        <f t="shared" si="440"/>
        <v>2</v>
      </c>
      <c r="L3550" t="str">
        <f t="shared" si="441"/>
        <v>Saturday</v>
      </c>
      <c r="M3550" t="str">
        <f t="shared" si="442"/>
        <v>Monday</v>
      </c>
      <c r="N3550" s="5">
        <f t="shared" si="443"/>
        <v>259.10000000000002</v>
      </c>
      <c r="O3550">
        <f t="shared" si="444"/>
        <v>33</v>
      </c>
      <c r="P3550">
        <f t="shared" si="445"/>
        <v>105</v>
      </c>
      <c r="Q3550" s="6">
        <f t="shared" si="446"/>
        <v>129.55000000000001</v>
      </c>
      <c r="R3550">
        <f t="shared" si="447"/>
        <v>15638.779999999986</v>
      </c>
    </row>
    <row r="3551" spans="1:18" x14ac:dyDescent="0.35">
      <c r="A3551" s="1">
        <v>3550</v>
      </c>
      <c r="B3551" s="7">
        <v>298.48</v>
      </c>
      <c r="C3551" s="1">
        <v>363664</v>
      </c>
      <c r="D3551" s="1">
        <v>16808</v>
      </c>
      <c r="E3551">
        <v>4</v>
      </c>
      <c r="F3551" t="s">
        <v>7</v>
      </c>
      <c r="G3551" t="s">
        <v>8</v>
      </c>
      <c r="H3551" s="2">
        <v>42660</v>
      </c>
      <c r="I3551" s="2">
        <v>42671</v>
      </c>
      <c r="J3551" s="2">
        <v>42672</v>
      </c>
      <c r="K3551">
        <f t="shared" si="440"/>
        <v>1</v>
      </c>
      <c r="L3551" t="str">
        <f t="shared" si="441"/>
        <v>Friday</v>
      </c>
      <c r="M3551" t="str">
        <f t="shared" si="442"/>
        <v>Saturday</v>
      </c>
      <c r="N3551" s="5">
        <f t="shared" si="443"/>
        <v>298.48</v>
      </c>
      <c r="O3551">
        <f t="shared" si="444"/>
        <v>11</v>
      </c>
      <c r="P3551">
        <f t="shared" si="445"/>
        <v>448</v>
      </c>
      <c r="Q3551" s="6">
        <f t="shared" si="446"/>
        <v>298.48</v>
      </c>
      <c r="R3551">
        <f t="shared" si="447"/>
        <v>132378.3299999999</v>
      </c>
    </row>
    <row r="3552" spans="1:18" x14ac:dyDescent="0.35">
      <c r="A3552" s="1">
        <v>3551</v>
      </c>
      <c r="B3552" s="7">
        <v>424.38</v>
      </c>
      <c r="C3552" s="1">
        <v>16358</v>
      </c>
      <c r="D3552" s="1">
        <v>16808</v>
      </c>
      <c r="E3552">
        <v>3</v>
      </c>
      <c r="F3552" t="s">
        <v>7</v>
      </c>
      <c r="G3552" t="s">
        <v>9</v>
      </c>
      <c r="H3552" s="2">
        <v>42661</v>
      </c>
      <c r="I3552" s="2">
        <v>42686</v>
      </c>
      <c r="J3552" s="2">
        <v>42687</v>
      </c>
      <c r="K3552">
        <f t="shared" si="440"/>
        <v>1</v>
      </c>
      <c r="L3552" t="str">
        <f t="shared" si="441"/>
        <v>Saturday</v>
      </c>
      <c r="M3552" t="str">
        <f t="shared" si="442"/>
        <v>Sunday</v>
      </c>
      <c r="N3552" s="5">
        <f t="shared" si="443"/>
        <v>424.38</v>
      </c>
      <c r="O3552">
        <f t="shared" si="444"/>
        <v>25</v>
      </c>
      <c r="P3552">
        <f t="shared" si="445"/>
        <v>445</v>
      </c>
      <c r="Q3552" s="6">
        <f t="shared" si="446"/>
        <v>424.38</v>
      </c>
      <c r="R3552">
        <f t="shared" si="447"/>
        <v>196890.83999999968</v>
      </c>
    </row>
    <row r="3553" spans="1:18" x14ac:dyDescent="0.35">
      <c r="A3553" s="1">
        <v>3552</v>
      </c>
      <c r="B3553" s="7">
        <v>272.82</v>
      </c>
      <c r="C3553" s="1">
        <v>1789734</v>
      </c>
      <c r="D3553" s="1">
        <v>16808</v>
      </c>
      <c r="E3553">
        <v>3</v>
      </c>
      <c r="F3553" t="s">
        <v>7</v>
      </c>
      <c r="G3553" t="s">
        <v>9</v>
      </c>
      <c r="H3553" s="2">
        <v>42661</v>
      </c>
      <c r="I3553" s="2">
        <v>42678</v>
      </c>
      <c r="J3553" s="2">
        <v>42679</v>
      </c>
      <c r="K3553">
        <f t="shared" si="440"/>
        <v>1</v>
      </c>
      <c r="L3553" t="str">
        <f t="shared" si="441"/>
        <v>Friday</v>
      </c>
      <c r="M3553" t="str">
        <f t="shared" si="442"/>
        <v>Saturday</v>
      </c>
      <c r="N3553" s="5">
        <f t="shared" si="443"/>
        <v>272.82</v>
      </c>
      <c r="O3553">
        <f t="shared" si="444"/>
        <v>17</v>
      </c>
      <c r="P3553">
        <f t="shared" si="445"/>
        <v>150</v>
      </c>
      <c r="Q3553" s="6">
        <f t="shared" si="446"/>
        <v>272.82</v>
      </c>
      <c r="R3553">
        <f t="shared" si="447"/>
        <v>80037.61</v>
      </c>
    </row>
    <row r="3554" spans="1:18" x14ac:dyDescent="0.35">
      <c r="A3554" s="1">
        <v>3553</v>
      </c>
      <c r="B3554" s="7">
        <v>227.34</v>
      </c>
      <c r="C3554" s="1">
        <v>1789734</v>
      </c>
      <c r="D3554" s="1">
        <v>16808</v>
      </c>
      <c r="E3554">
        <v>3</v>
      </c>
      <c r="F3554" t="s">
        <v>7</v>
      </c>
      <c r="G3554" t="s">
        <v>9</v>
      </c>
      <c r="H3554" s="2">
        <v>42661</v>
      </c>
      <c r="I3554" s="2">
        <v>42680</v>
      </c>
      <c r="J3554" s="2">
        <v>42681</v>
      </c>
      <c r="K3554">
        <f t="shared" si="440"/>
        <v>1</v>
      </c>
      <c r="L3554" t="str">
        <f t="shared" si="441"/>
        <v>Sunday</v>
      </c>
      <c r="M3554" t="str">
        <f t="shared" si="442"/>
        <v>Monday</v>
      </c>
      <c r="N3554" s="5">
        <f t="shared" si="443"/>
        <v>227.34</v>
      </c>
      <c r="O3554">
        <f t="shared" si="444"/>
        <v>19</v>
      </c>
      <c r="P3554">
        <f t="shared" si="445"/>
        <v>150</v>
      </c>
      <c r="Q3554" s="6">
        <f t="shared" si="446"/>
        <v>227.34</v>
      </c>
      <c r="R3554">
        <f t="shared" si="447"/>
        <v>80037.61</v>
      </c>
    </row>
    <row r="3555" spans="1:18" x14ac:dyDescent="0.35">
      <c r="A3555" s="1">
        <v>3554</v>
      </c>
      <c r="B3555" s="7">
        <v>42.7</v>
      </c>
      <c r="C3555" s="1">
        <v>800100</v>
      </c>
      <c r="D3555" s="1">
        <v>16808</v>
      </c>
      <c r="E3555">
        <v>1</v>
      </c>
      <c r="F3555" t="s">
        <v>12</v>
      </c>
      <c r="G3555" t="s">
        <v>9</v>
      </c>
      <c r="H3555" s="2">
        <v>42661</v>
      </c>
      <c r="I3555" s="2">
        <v>42669</v>
      </c>
      <c r="J3555" s="2">
        <v>42672</v>
      </c>
      <c r="K3555">
        <f t="shared" si="440"/>
        <v>3</v>
      </c>
      <c r="L3555" t="str">
        <f t="shared" si="441"/>
        <v>Wednesday</v>
      </c>
      <c r="M3555" t="str">
        <f t="shared" si="442"/>
        <v>Saturday</v>
      </c>
      <c r="N3555" s="5">
        <f t="shared" si="443"/>
        <v>128.10000000000002</v>
      </c>
      <c r="O3555">
        <f t="shared" si="444"/>
        <v>8</v>
      </c>
      <c r="P3555">
        <f t="shared" si="445"/>
        <v>69</v>
      </c>
      <c r="Q3555" s="6">
        <f t="shared" si="446"/>
        <v>42.7</v>
      </c>
      <c r="R3555">
        <f t="shared" si="447"/>
        <v>8549.7199999999957</v>
      </c>
    </row>
    <row r="3556" spans="1:18" x14ac:dyDescent="0.35">
      <c r="A3556" s="1">
        <v>3555</v>
      </c>
      <c r="B3556" s="7">
        <v>90.58</v>
      </c>
      <c r="C3556" s="1">
        <v>1546726</v>
      </c>
      <c r="D3556" s="1">
        <v>16808</v>
      </c>
      <c r="E3556">
        <v>1</v>
      </c>
      <c r="F3556" t="s">
        <v>12</v>
      </c>
      <c r="G3556" t="s">
        <v>9</v>
      </c>
      <c r="H3556" s="2">
        <v>42661</v>
      </c>
      <c r="I3556" s="2">
        <v>42672</v>
      </c>
      <c r="J3556" s="2">
        <v>42674</v>
      </c>
      <c r="K3556">
        <f t="shared" si="440"/>
        <v>2</v>
      </c>
      <c r="L3556" t="str">
        <f t="shared" si="441"/>
        <v>Saturday</v>
      </c>
      <c r="M3556" t="str">
        <f t="shared" si="442"/>
        <v>Monday</v>
      </c>
      <c r="N3556" s="5">
        <f t="shared" si="443"/>
        <v>181.16</v>
      </c>
      <c r="O3556">
        <f t="shared" si="444"/>
        <v>11</v>
      </c>
      <c r="P3556">
        <f t="shared" si="445"/>
        <v>31</v>
      </c>
      <c r="Q3556" s="6">
        <f t="shared" si="446"/>
        <v>90.58</v>
      </c>
      <c r="R3556">
        <f t="shared" si="447"/>
        <v>4947.8999999999996</v>
      </c>
    </row>
    <row r="3557" spans="1:18" x14ac:dyDescent="0.35">
      <c r="A3557" s="1">
        <v>3556</v>
      </c>
      <c r="B3557" s="7">
        <v>111.5</v>
      </c>
      <c r="C3557" s="1">
        <v>1546726</v>
      </c>
      <c r="D3557" s="1">
        <v>16808</v>
      </c>
      <c r="E3557">
        <v>1</v>
      </c>
      <c r="F3557" t="s">
        <v>12</v>
      </c>
      <c r="G3557" t="s">
        <v>9</v>
      </c>
      <c r="H3557" s="2">
        <v>42661</v>
      </c>
      <c r="I3557" s="2">
        <v>42672</v>
      </c>
      <c r="J3557" s="2">
        <v>42674</v>
      </c>
      <c r="K3557">
        <f t="shared" si="440"/>
        <v>2</v>
      </c>
      <c r="L3557" t="str">
        <f t="shared" si="441"/>
        <v>Saturday</v>
      </c>
      <c r="M3557" t="str">
        <f t="shared" si="442"/>
        <v>Monday</v>
      </c>
      <c r="N3557" s="5">
        <f t="shared" si="443"/>
        <v>223</v>
      </c>
      <c r="O3557">
        <f t="shared" si="444"/>
        <v>11</v>
      </c>
      <c r="P3557">
        <f t="shared" si="445"/>
        <v>31</v>
      </c>
      <c r="Q3557" s="6">
        <f t="shared" si="446"/>
        <v>111.5</v>
      </c>
      <c r="R3557">
        <f t="shared" si="447"/>
        <v>4947.8999999999996</v>
      </c>
    </row>
    <row r="3558" spans="1:18" x14ac:dyDescent="0.35">
      <c r="A3558" s="1">
        <v>3557</v>
      </c>
      <c r="B3558" s="7">
        <v>166.83</v>
      </c>
      <c r="C3558" s="1">
        <v>11198</v>
      </c>
      <c r="D3558" s="1">
        <v>16808</v>
      </c>
      <c r="E3558">
        <v>4</v>
      </c>
      <c r="F3558" t="s">
        <v>7</v>
      </c>
      <c r="G3558" t="s">
        <v>8</v>
      </c>
      <c r="H3558" s="2">
        <v>42661</v>
      </c>
      <c r="I3558" s="2">
        <v>42700</v>
      </c>
      <c r="J3558" s="2">
        <v>42702</v>
      </c>
      <c r="K3558">
        <f t="shared" si="440"/>
        <v>2</v>
      </c>
      <c r="L3558" t="str">
        <f t="shared" si="441"/>
        <v>Saturday</v>
      </c>
      <c r="M3558" t="str">
        <f t="shared" si="442"/>
        <v>Monday</v>
      </c>
      <c r="N3558" s="5">
        <f t="shared" si="443"/>
        <v>333.66</v>
      </c>
      <c r="O3558">
        <f t="shared" si="444"/>
        <v>39</v>
      </c>
      <c r="P3558">
        <f t="shared" si="445"/>
        <v>732</v>
      </c>
      <c r="Q3558" s="6">
        <f t="shared" si="446"/>
        <v>166.83</v>
      </c>
      <c r="R3558">
        <f t="shared" si="447"/>
        <v>182715.56166666659</v>
      </c>
    </row>
    <row r="3559" spans="1:18" x14ac:dyDescent="0.35">
      <c r="A3559" s="1">
        <v>3558</v>
      </c>
      <c r="B3559" s="7">
        <v>329.93</v>
      </c>
      <c r="C3559" s="1">
        <v>219762</v>
      </c>
      <c r="D3559" s="1">
        <v>16808</v>
      </c>
      <c r="E3559">
        <v>3</v>
      </c>
      <c r="F3559" t="s">
        <v>7</v>
      </c>
      <c r="G3559" t="s">
        <v>9</v>
      </c>
      <c r="H3559" s="2">
        <v>42661</v>
      </c>
      <c r="I3559" s="2">
        <v>42664</v>
      </c>
      <c r="J3559" s="2">
        <v>42666</v>
      </c>
      <c r="K3559">
        <f t="shared" si="440"/>
        <v>2</v>
      </c>
      <c r="L3559" t="str">
        <f t="shared" si="441"/>
        <v>Friday</v>
      </c>
      <c r="M3559" t="str">
        <f t="shared" si="442"/>
        <v>Sunday</v>
      </c>
      <c r="N3559" s="5">
        <f t="shared" si="443"/>
        <v>659.86</v>
      </c>
      <c r="O3559">
        <f t="shared" si="444"/>
        <v>3</v>
      </c>
      <c r="P3559">
        <f t="shared" si="445"/>
        <v>1284</v>
      </c>
      <c r="Q3559" s="6">
        <f t="shared" si="446"/>
        <v>329.93</v>
      </c>
      <c r="R3559">
        <f t="shared" si="447"/>
        <v>441781.61333333328</v>
      </c>
    </row>
    <row r="3560" spans="1:18" x14ac:dyDescent="0.35">
      <c r="A3560" s="1">
        <v>3559</v>
      </c>
      <c r="B3560" s="7">
        <v>193.44</v>
      </c>
      <c r="C3560" s="1">
        <v>219762</v>
      </c>
      <c r="D3560" s="1">
        <v>16808</v>
      </c>
      <c r="E3560">
        <v>3</v>
      </c>
      <c r="F3560" t="s">
        <v>7</v>
      </c>
      <c r="G3560" t="s">
        <v>9</v>
      </c>
      <c r="H3560" s="2">
        <v>42661</v>
      </c>
      <c r="I3560" s="2">
        <v>42682</v>
      </c>
      <c r="J3560" s="2">
        <v>42684</v>
      </c>
      <c r="K3560">
        <f t="shared" si="440"/>
        <v>2</v>
      </c>
      <c r="L3560" t="str">
        <f t="shared" si="441"/>
        <v>Tuesday</v>
      </c>
      <c r="M3560" t="str">
        <f t="shared" si="442"/>
        <v>Thursday</v>
      </c>
      <c r="N3560" s="5">
        <f t="shared" si="443"/>
        <v>386.88</v>
      </c>
      <c r="O3560">
        <f t="shared" si="444"/>
        <v>21</v>
      </c>
      <c r="P3560">
        <f t="shared" si="445"/>
        <v>1284</v>
      </c>
      <c r="Q3560" s="6">
        <f t="shared" si="446"/>
        <v>193.44</v>
      </c>
      <c r="R3560">
        <f t="shared" si="447"/>
        <v>441781.61333333328</v>
      </c>
    </row>
    <row r="3561" spans="1:18" x14ac:dyDescent="0.35">
      <c r="A3561" s="1">
        <v>3560</v>
      </c>
      <c r="B3561" s="7">
        <v>144.47999999999999</v>
      </c>
      <c r="C3561" s="1">
        <v>219762</v>
      </c>
      <c r="D3561" s="1">
        <v>16808</v>
      </c>
      <c r="E3561">
        <v>3</v>
      </c>
      <c r="F3561" t="s">
        <v>7</v>
      </c>
      <c r="G3561" t="s">
        <v>9</v>
      </c>
      <c r="H3561" s="2">
        <v>42661</v>
      </c>
      <c r="I3561" s="2">
        <v>42682</v>
      </c>
      <c r="J3561" s="2">
        <v>42684</v>
      </c>
      <c r="K3561">
        <f t="shared" si="440"/>
        <v>2</v>
      </c>
      <c r="L3561" t="str">
        <f t="shared" si="441"/>
        <v>Tuesday</v>
      </c>
      <c r="M3561" t="str">
        <f t="shared" si="442"/>
        <v>Thursday</v>
      </c>
      <c r="N3561" s="5">
        <f t="shared" si="443"/>
        <v>288.95999999999998</v>
      </c>
      <c r="O3561">
        <f t="shared" si="444"/>
        <v>21</v>
      </c>
      <c r="P3561">
        <f t="shared" si="445"/>
        <v>1284</v>
      </c>
      <c r="Q3561" s="6">
        <f t="shared" si="446"/>
        <v>144.47999999999999</v>
      </c>
      <c r="R3561">
        <f t="shared" si="447"/>
        <v>441781.61333333328</v>
      </c>
    </row>
    <row r="3562" spans="1:18" x14ac:dyDescent="0.35">
      <c r="A3562" s="1">
        <v>3561</v>
      </c>
      <c r="B3562" s="7">
        <v>132.56</v>
      </c>
      <c r="C3562" s="1">
        <v>16358</v>
      </c>
      <c r="D3562" s="1">
        <v>16808</v>
      </c>
      <c r="E3562">
        <v>3</v>
      </c>
      <c r="F3562" t="s">
        <v>7</v>
      </c>
      <c r="G3562" t="s">
        <v>9</v>
      </c>
      <c r="H3562" s="2">
        <v>42661</v>
      </c>
      <c r="I3562" s="2">
        <v>42676</v>
      </c>
      <c r="J3562" s="2">
        <v>42677</v>
      </c>
      <c r="K3562">
        <f t="shared" si="440"/>
        <v>1</v>
      </c>
      <c r="L3562" t="str">
        <f t="shared" si="441"/>
        <v>Wednesday</v>
      </c>
      <c r="M3562" t="str">
        <f t="shared" si="442"/>
        <v>Thursday</v>
      </c>
      <c r="N3562" s="5">
        <f t="shared" si="443"/>
        <v>132.56</v>
      </c>
      <c r="O3562">
        <f t="shared" si="444"/>
        <v>15</v>
      </c>
      <c r="P3562">
        <f t="shared" si="445"/>
        <v>445</v>
      </c>
      <c r="Q3562" s="6">
        <f t="shared" si="446"/>
        <v>132.56</v>
      </c>
      <c r="R3562">
        <f t="shared" si="447"/>
        <v>196890.83999999968</v>
      </c>
    </row>
    <row r="3563" spans="1:18" x14ac:dyDescent="0.35">
      <c r="A3563" s="1">
        <v>3562</v>
      </c>
      <c r="B3563" s="7">
        <v>348.68</v>
      </c>
      <c r="C3563" s="1">
        <v>2262190</v>
      </c>
      <c r="D3563" s="1">
        <v>16808</v>
      </c>
      <c r="E3563">
        <v>4</v>
      </c>
      <c r="F3563" t="s">
        <v>7</v>
      </c>
      <c r="G3563" t="s">
        <v>9</v>
      </c>
      <c r="H3563" s="2">
        <v>42661</v>
      </c>
      <c r="I3563" s="2">
        <v>42676</v>
      </c>
      <c r="J3563" s="2">
        <v>42679</v>
      </c>
      <c r="K3563">
        <f t="shared" si="440"/>
        <v>3</v>
      </c>
      <c r="L3563" t="str">
        <f t="shared" si="441"/>
        <v>Wednesday</v>
      </c>
      <c r="M3563" t="str">
        <f t="shared" si="442"/>
        <v>Saturday</v>
      </c>
      <c r="N3563" s="5">
        <f t="shared" si="443"/>
        <v>1046.04</v>
      </c>
      <c r="O3563">
        <f t="shared" si="444"/>
        <v>15</v>
      </c>
      <c r="P3563">
        <f t="shared" si="445"/>
        <v>163</v>
      </c>
      <c r="Q3563" s="6">
        <f t="shared" si="446"/>
        <v>348.68</v>
      </c>
      <c r="R3563">
        <f t="shared" si="447"/>
        <v>106870.1999999999</v>
      </c>
    </row>
    <row r="3564" spans="1:18" x14ac:dyDescent="0.35">
      <c r="A3564" s="1">
        <v>3563</v>
      </c>
      <c r="B3564" s="7">
        <v>91.86</v>
      </c>
      <c r="C3564" s="1">
        <v>2324438</v>
      </c>
      <c r="D3564" s="1">
        <v>16808</v>
      </c>
      <c r="E3564">
        <v>1</v>
      </c>
      <c r="F3564" t="s">
        <v>12</v>
      </c>
      <c r="G3564" t="s">
        <v>9</v>
      </c>
      <c r="H3564" s="2">
        <v>42661</v>
      </c>
      <c r="I3564" s="2">
        <v>42671</v>
      </c>
      <c r="J3564" s="2">
        <v>42674</v>
      </c>
      <c r="K3564">
        <f t="shared" si="440"/>
        <v>3</v>
      </c>
      <c r="L3564" t="str">
        <f t="shared" si="441"/>
        <v>Friday</v>
      </c>
      <c r="M3564" t="str">
        <f t="shared" si="442"/>
        <v>Monday</v>
      </c>
      <c r="N3564" s="5">
        <f t="shared" si="443"/>
        <v>275.58</v>
      </c>
      <c r="O3564">
        <f t="shared" si="444"/>
        <v>10</v>
      </c>
      <c r="P3564">
        <f t="shared" si="445"/>
        <v>16</v>
      </c>
      <c r="Q3564" s="6">
        <f t="shared" si="446"/>
        <v>91.86</v>
      </c>
      <c r="R3564">
        <f t="shared" si="447"/>
        <v>3331.2199999999993</v>
      </c>
    </row>
    <row r="3565" spans="1:18" x14ac:dyDescent="0.35">
      <c r="A3565" s="1">
        <v>3564</v>
      </c>
      <c r="B3565" s="7">
        <v>108.96</v>
      </c>
      <c r="C3565" s="1">
        <v>1522992</v>
      </c>
      <c r="D3565" s="1">
        <v>16808</v>
      </c>
      <c r="E3565">
        <v>1</v>
      </c>
      <c r="F3565" t="s">
        <v>11</v>
      </c>
      <c r="G3565" t="s">
        <v>9</v>
      </c>
      <c r="H3565" s="2">
        <v>42661</v>
      </c>
      <c r="I3565" s="2">
        <v>42670</v>
      </c>
      <c r="J3565" s="2">
        <v>42671</v>
      </c>
      <c r="K3565">
        <f t="shared" si="440"/>
        <v>1</v>
      </c>
      <c r="L3565" t="str">
        <f t="shared" si="441"/>
        <v>Thursday</v>
      </c>
      <c r="M3565" t="str">
        <f t="shared" si="442"/>
        <v>Friday</v>
      </c>
      <c r="N3565" s="5">
        <f t="shared" si="443"/>
        <v>108.96</v>
      </c>
      <c r="O3565">
        <f t="shared" si="444"/>
        <v>9</v>
      </c>
      <c r="P3565">
        <f t="shared" si="445"/>
        <v>26</v>
      </c>
      <c r="Q3565" s="6">
        <f t="shared" si="446"/>
        <v>108.96</v>
      </c>
      <c r="R3565">
        <f t="shared" si="447"/>
        <v>4873.0399999999972</v>
      </c>
    </row>
    <row r="3566" spans="1:18" x14ac:dyDescent="0.35">
      <c r="A3566" s="1">
        <v>3565</v>
      </c>
      <c r="B3566" s="7">
        <v>288.95</v>
      </c>
      <c r="C3566" s="1">
        <v>219762</v>
      </c>
      <c r="D3566" s="1">
        <v>16808</v>
      </c>
      <c r="E3566">
        <v>3</v>
      </c>
      <c r="F3566" t="s">
        <v>7</v>
      </c>
      <c r="G3566" t="s">
        <v>9</v>
      </c>
      <c r="H3566" s="2">
        <v>42661</v>
      </c>
      <c r="I3566" s="2">
        <v>42664</v>
      </c>
      <c r="J3566" s="2">
        <v>42666</v>
      </c>
      <c r="K3566">
        <f t="shared" si="440"/>
        <v>2</v>
      </c>
      <c r="L3566" t="str">
        <f t="shared" si="441"/>
        <v>Friday</v>
      </c>
      <c r="M3566" t="str">
        <f t="shared" si="442"/>
        <v>Sunday</v>
      </c>
      <c r="N3566" s="5">
        <f t="shared" si="443"/>
        <v>577.9</v>
      </c>
      <c r="O3566">
        <f t="shared" si="444"/>
        <v>3</v>
      </c>
      <c r="P3566">
        <f t="shared" si="445"/>
        <v>1284</v>
      </c>
      <c r="Q3566" s="6">
        <f t="shared" si="446"/>
        <v>288.95</v>
      </c>
      <c r="R3566">
        <f t="shared" si="447"/>
        <v>441781.61333333328</v>
      </c>
    </row>
    <row r="3567" spans="1:18" x14ac:dyDescent="0.35">
      <c r="A3567" s="1">
        <v>3566</v>
      </c>
      <c r="B3567" s="7">
        <v>504.7</v>
      </c>
      <c r="C3567" s="1">
        <v>161900</v>
      </c>
      <c r="D3567" s="1">
        <v>16808</v>
      </c>
      <c r="E3567">
        <v>4</v>
      </c>
      <c r="F3567" t="s">
        <v>10</v>
      </c>
      <c r="G3567" t="s">
        <v>8</v>
      </c>
      <c r="H3567" s="2">
        <v>42661</v>
      </c>
      <c r="I3567" s="2">
        <v>42670</v>
      </c>
      <c r="J3567" s="2">
        <v>42672</v>
      </c>
      <c r="K3567">
        <f t="shared" si="440"/>
        <v>2</v>
      </c>
      <c r="L3567" t="str">
        <f t="shared" si="441"/>
        <v>Thursday</v>
      </c>
      <c r="M3567" t="str">
        <f t="shared" si="442"/>
        <v>Saturday</v>
      </c>
      <c r="N3567" s="5">
        <f t="shared" si="443"/>
        <v>1009.4</v>
      </c>
      <c r="O3567">
        <f t="shared" si="444"/>
        <v>9</v>
      </c>
      <c r="P3567">
        <f t="shared" si="445"/>
        <v>97</v>
      </c>
      <c r="Q3567" s="6">
        <f t="shared" si="446"/>
        <v>504.7</v>
      </c>
      <c r="R3567">
        <f t="shared" si="447"/>
        <v>47070.879999999983</v>
      </c>
    </row>
    <row r="3568" spans="1:18" x14ac:dyDescent="0.35">
      <c r="A3568" s="1">
        <v>3567</v>
      </c>
      <c r="B3568" s="7">
        <v>1065.4000000000001</v>
      </c>
      <c r="C3568" s="1">
        <v>8060</v>
      </c>
      <c r="D3568" s="1">
        <v>16808</v>
      </c>
      <c r="E3568">
        <v>5</v>
      </c>
      <c r="F3568" t="s">
        <v>7</v>
      </c>
      <c r="G3568" t="s">
        <v>8</v>
      </c>
      <c r="H3568" s="2">
        <v>42661</v>
      </c>
      <c r="I3568" s="2">
        <v>42717</v>
      </c>
      <c r="J3568" s="2">
        <v>42720</v>
      </c>
      <c r="K3568">
        <f t="shared" si="440"/>
        <v>3</v>
      </c>
      <c r="L3568" t="str">
        <f t="shared" si="441"/>
        <v>Tuesday</v>
      </c>
      <c r="M3568" t="str">
        <f t="shared" si="442"/>
        <v>Friday</v>
      </c>
      <c r="N3568" s="5">
        <f t="shared" si="443"/>
        <v>3196.2000000000003</v>
      </c>
      <c r="O3568">
        <f t="shared" si="444"/>
        <v>56</v>
      </c>
      <c r="P3568">
        <f t="shared" si="445"/>
        <v>95</v>
      </c>
      <c r="Q3568" s="6">
        <f t="shared" si="446"/>
        <v>1065.4000000000001</v>
      </c>
      <c r="R3568">
        <f t="shared" si="447"/>
        <v>176967.65999999986</v>
      </c>
    </row>
    <row r="3569" spans="1:18" x14ac:dyDescent="0.35">
      <c r="A3569" s="1">
        <v>3568</v>
      </c>
      <c r="B3569" s="7">
        <v>92.56</v>
      </c>
      <c r="C3569" s="1">
        <v>2190690</v>
      </c>
      <c r="D3569" s="1">
        <v>16808</v>
      </c>
      <c r="E3569">
        <v>1</v>
      </c>
      <c r="F3569" t="s">
        <v>12</v>
      </c>
      <c r="G3569" t="s">
        <v>9</v>
      </c>
      <c r="H3569" s="2">
        <v>42661</v>
      </c>
      <c r="I3569" s="2">
        <v>42661</v>
      </c>
      <c r="J3569" s="2">
        <v>42662</v>
      </c>
      <c r="K3569">
        <f t="shared" si="440"/>
        <v>1</v>
      </c>
      <c r="L3569" t="str">
        <f t="shared" si="441"/>
        <v>Tuesday</v>
      </c>
      <c r="M3569" t="str">
        <f t="shared" si="442"/>
        <v>Wednesday</v>
      </c>
      <c r="N3569" s="5">
        <f t="shared" si="443"/>
        <v>92.56</v>
      </c>
      <c r="O3569">
        <f t="shared" si="444"/>
        <v>0</v>
      </c>
      <c r="P3569">
        <f t="shared" si="445"/>
        <v>72</v>
      </c>
      <c r="Q3569" s="6">
        <f t="shared" si="446"/>
        <v>92.56</v>
      </c>
      <c r="R3569">
        <f t="shared" si="447"/>
        <v>16380.019999999982</v>
      </c>
    </row>
    <row r="3570" spans="1:18" x14ac:dyDescent="0.35">
      <c r="A3570" s="1">
        <v>3569</v>
      </c>
      <c r="B3570" s="7">
        <v>219.82</v>
      </c>
      <c r="C3570" s="1">
        <v>1545890</v>
      </c>
      <c r="D3570" s="1">
        <v>16808</v>
      </c>
      <c r="E3570">
        <v>4</v>
      </c>
      <c r="F3570" t="s">
        <v>7</v>
      </c>
      <c r="G3570" t="s">
        <v>9</v>
      </c>
      <c r="H3570" s="2">
        <v>42661</v>
      </c>
      <c r="I3570" s="2">
        <v>42661</v>
      </c>
      <c r="J3570" s="2">
        <v>42662</v>
      </c>
      <c r="K3570">
        <f t="shared" si="440"/>
        <v>1</v>
      </c>
      <c r="L3570" t="str">
        <f t="shared" si="441"/>
        <v>Tuesday</v>
      </c>
      <c r="M3570" t="str">
        <f t="shared" si="442"/>
        <v>Wednesday</v>
      </c>
      <c r="N3570" s="5">
        <f t="shared" si="443"/>
        <v>219.82</v>
      </c>
      <c r="O3570">
        <f t="shared" si="444"/>
        <v>0</v>
      </c>
      <c r="P3570">
        <f t="shared" si="445"/>
        <v>1038</v>
      </c>
      <c r="Q3570" s="6">
        <f t="shared" si="446"/>
        <v>219.82</v>
      </c>
      <c r="R3570">
        <f t="shared" si="447"/>
        <v>395536.5949999991</v>
      </c>
    </row>
    <row r="3571" spans="1:18" x14ac:dyDescent="0.35">
      <c r="A3571" s="1">
        <v>3570</v>
      </c>
      <c r="B3571" s="7">
        <v>198.32</v>
      </c>
      <c r="C3571" s="1">
        <v>219762</v>
      </c>
      <c r="D3571" s="1">
        <v>16808</v>
      </c>
      <c r="E3571">
        <v>3</v>
      </c>
      <c r="F3571" t="s">
        <v>7</v>
      </c>
      <c r="G3571" t="s">
        <v>9</v>
      </c>
      <c r="H3571" s="2">
        <v>42661</v>
      </c>
      <c r="I3571" s="2">
        <v>42685</v>
      </c>
      <c r="J3571" s="2">
        <v>42687</v>
      </c>
      <c r="K3571">
        <f t="shared" si="440"/>
        <v>2</v>
      </c>
      <c r="L3571" t="str">
        <f t="shared" si="441"/>
        <v>Friday</v>
      </c>
      <c r="M3571" t="str">
        <f t="shared" si="442"/>
        <v>Sunday</v>
      </c>
      <c r="N3571" s="5">
        <f t="shared" si="443"/>
        <v>396.64</v>
      </c>
      <c r="O3571">
        <f t="shared" si="444"/>
        <v>24</v>
      </c>
      <c r="P3571">
        <f t="shared" si="445"/>
        <v>1284</v>
      </c>
      <c r="Q3571" s="6">
        <f t="shared" si="446"/>
        <v>198.32</v>
      </c>
      <c r="R3571">
        <f t="shared" si="447"/>
        <v>441781.61333333328</v>
      </c>
    </row>
    <row r="3572" spans="1:18" x14ac:dyDescent="0.35">
      <c r="A3572" s="1">
        <v>3571</v>
      </c>
      <c r="B3572" s="7">
        <v>404.16</v>
      </c>
      <c r="C3572" s="1">
        <v>16146</v>
      </c>
      <c r="D3572" s="1">
        <v>16808</v>
      </c>
      <c r="E3572">
        <v>4</v>
      </c>
      <c r="F3572" t="s">
        <v>7</v>
      </c>
      <c r="G3572" t="s">
        <v>9</v>
      </c>
      <c r="H3572" s="2">
        <v>42661</v>
      </c>
      <c r="I3572" s="2">
        <v>42671</v>
      </c>
      <c r="J3572" s="2">
        <v>42673</v>
      </c>
      <c r="K3572">
        <f t="shared" si="440"/>
        <v>2</v>
      </c>
      <c r="L3572" t="str">
        <f t="shared" si="441"/>
        <v>Friday</v>
      </c>
      <c r="M3572" t="str">
        <f t="shared" si="442"/>
        <v>Sunday</v>
      </c>
      <c r="N3572" s="5">
        <f t="shared" si="443"/>
        <v>808.32</v>
      </c>
      <c r="O3572">
        <f t="shared" si="444"/>
        <v>10</v>
      </c>
      <c r="P3572">
        <f t="shared" si="445"/>
        <v>1141</v>
      </c>
      <c r="Q3572" s="6">
        <f t="shared" si="446"/>
        <v>404.16</v>
      </c>
      <c r="R3572">
        <f t="shared" si="447"/>
        <v>597887.41500000015</v>
      </c>
    </row>
    <row r="3573" spans="1:18" x14ac:dyDescent="0.35">
      <c r="A3573" s="1">
        <v>3572</v>
      </c>
      <c r="B3573" s="7">
        <v>250.72</v>
      </c>
      <c r="C3573" s="1">
        <v>1545890</v>
      </c>
      <c r="D3573" s="1">
        <v>16808</v>
      </c>
      <c r="E3573">
        <v>4</v>
      </c>
      <c r="F3573" t="s">
        <v>7</v>
      </c>
      <c r="G3573" t="s">
        <v>9</v>
      </c>
      <c r="H3573" s="2">
        <v>42661</v>
      </c>
      <c r="I3573" s="2">
        <v>42661</v>
      </c>
      <c r="J3573" s="2">
        <v>42663</v>
      </c>
      <c r="K3573">
        <f t="shared" si="440"/>
        <v>2</v>
      </c>
      <c r="L3573" t="str">
        <f t="shared" si="441"/>
        <v>Tuesday</v>
      </c>
      <c r="M3573" t="str">
        <f t="shared" si="442"/>
        <v>Thursday</v>
      </c>
      <c r="N3573" s="5">
        <f t="shared" si="443"/>
        <v>501.44</v>
      </c>
      <c r="O3573">
        <f t="shared" si="444"/>
        <v>0</v>
      </c>
      <c r="P3573">
        <f t="shared" si="445"/>
        <v>1038</v>
      </c>
      <c r="Q3573" s="6">
        <f t="shared" si="446"/>
        <v>250.72</v>
      </c>
      <c r="R3573">
        <f t="shared" si="447"/>
        <v>395536.5949999991</v>
      </c>
    </row>
    <row r="3574" spans="1:18" x14ac:dyDescent="0.35">
      <c r="A3574" s="1">
        <v>3573</v>
      </c>
      <c r="B3574" s="7">
        <v>204.14666666666599</v>
      </c>
      <c r="C3574" s="1">
        <v>15440</v>
      </c>
      <c r="D3574" s="1">
        <v>16808</v>
      </c>
      <c r="E3574">
        <v>3</v>
      </c>
      <c r="F3574" t="s">
        <v>7</v>
      </c>
      <c r="G3574" t="s">
        <v>9</v>
      </c>
      <c r="H3574" s="2">
        <v>42661</v>
      </c>
      <c r="I3574" s="2">
        <v>42686</v>
      </c>
      <c r="J3574" s="2">
        <v>42689</v>
      </c>
      <c r="K3574">
        <f t="shared" si="440"/>
        <v>3</v>
      </c>
      <c r="L3574" t="str">
        <f t="shared" si="441"/>
        <v>Saturday</v>
      </c>
      <c r="M3574" t="str">
        <f t="shared" si="442"/>
        <v>Tuesday</v>
      </c>
      <c r="N3574" s="5">
        <f t="shared" si="443"/>
        <v>612.43999999999801</v>
      </c>
      <c r="O3574">
        <f t="shared" si="444"/>
        <v>25</v>
      </c>
      <c r="P3574">
        <f t="shared" si="445"/>
        <v>490</v>
      </c>
      <c r="Q3574" s="6">
        <f t="shared" si="446"/>
        <v>204.14666666666599</v>
      </c>
      <c r="R3574">
        <f t="shared" si="447"/>
        <v>259031.66599999974</v>
      </c>
    </row>
    <row r="3575" spans="1:18" x14ac:dyDescent="0.35">
      <c r="A3575" s="1">
        <v>3574</v>
      </c>
      <c r="B3575" s="7">
        <v>448.6</v>
      </c>
      <c r="C3575" s="1">
        <v>2262190</v>
      </c>
      <c r="D3575" s="1">
        <v>16808</v>
      </c>
      <c r="E3575">
        <v>4</v>
      </c>
      <c r="F3575" t="s">
        <v>7</v>
      </c>
      <c r="G3575" t="s">
        <v>9</v>
      </c>
      <c r="H3575" s="2">
        <v>42661</v>
      </c>
      <c r="I3575" s="2">
        <v>42663</v>
      </c>
      <c r="J3575" s="2">
        <v>42664</v>
      </c>
      <c r="K3575">
        <f t="shared" si="440"/>
        <v>1</v>
      </c>
      <c r="L3575" t="str">
        <f t="shared" si="441"/>
        <v>Thursday</v>
      </c>
      <c r="M3575" t="str">
        <f t="shared" si="442"/>
        <v>Friday</v>
      </c>
      <c r="N3575" s="5">
        <f t="shared" si="443"/>
        <v>448.6</v>
      </c>
      <c r="O3575">
        <f t="shared" si="444"/>
        <v>2</v>
      </c>
      <c r="P3575">
        <f t="shared" si="445"/>
        <v>163</v>
      </c>
      <c r="Q3575" s="6">
        <f t="shared" si="446"/>
        <v>448.6</v>
      </c>
      <c r="R3575">
        <f t="shared" si="447"/>
        <v>106870.1999999999</v>
      </c>
    </row>
    <row r="3576" spans="1:18" x14ac:dyDescent="0.35">
      <c r="A3576" s="1">
        <v>3575</v>
      </c>
      <c r="B3576" s="7">
        <v>242.5</v>
      </c>
      <c r="C3576" s="1">
        <v>1789734</v>
      </c>
      <c r="D3576" s="1">
        <v>16808</v>
      </c>
      <c r="E3576">
        <v>3</v>
      </c>
      <c r="F3576" t="s">
        <v>7</v>
      </c>
      <c r="G3576" t="s">
        <v>9</v>
      </c>
      <c r="H3576" s="2">
        <v>42661</v>
      </c>
      <c r="I3576" s="2">
        <v>42681</v>
      </c>
      <c r="J3576" s="2">
        <v>42684</v>
      </c>
      <c r="K3576">
        <f t="shared" si="440"/>
        <v>3</v>
      </c>
      <c r="L3576" t="str">
        <f t="shared" si="441"/>
        <v>Monday</v>
      </c>
      <c r="M3576" t="str">
        <f t="shared" si="442"/>
        <v>Thursday</v>
      </c>
      <c r="N3576" s="5">
        <f t="shared" si="443"/>
        <v>727.5</v>
      </c>
      <c r="O3576">
        <f t="shared" si="444"/>
        <v>20</v>
      </c>
      <c r="P3576">
        <f t="shared" si="445"/>
        <v>150</v>
      </c>
      <c r="Q3576" s="6">
        <f t="shared" si="446"/>
        <v>242.5</v>
      </c>
      <c r="R3576">
        <f t="shared" si="447"/>
        <v>80037.61</v>
      </c>
    </row>
    <row r="3577" spans="1:18" x14ac:dyDescent="0.35">
      <c r="A3577" s="1">
        <v>3576</v>
      </c>
      <c r="B3577" s="7">
        <v>202.08</v>
      </c>
      <c r="C3577" s="1">
        <v>16146</v>
      </c>
      <c r="D3577" s="1">
        <v>16808</v>
      </c>
      <c r="E3577">
        <v>4</v>
      </c>
      <c r="F3577" t="s">
        <v>7</v>
      </c>
      <c r="G3577" t="s">
        <v>9</v>
      </c>
      <c r="H3577" s="2">
        <v>42661</v>
      </c>
      <c r="I3577" s="2">
        <v>42669</v>
      </c>
      <c r="J3577" s="2">
        <v>42670</v>
      </c>
      <c r="K3577">
        <f t="shared" si="440"/>
        <v>1</v>
      </c>
      <c r="L3577" t="str">
        <f t="shared" si="441"/>
        <v>Wednesday</v>
      </c>
      <c r="M3577" t="str">
        <f t="shared" si="442"/>
        <v>Thursday</v>
      </c>
      <c r="N3577" s="5">
        <f t="shared" si="443"/>
        <v>202.08</v>
      </c>
      <c r="O3577">
        <f t="shared" si="444"/>
        <v>8</v>
      </c>
      <c r="P3577">
        <f t="shared" si="445"/>
        <v>1141</v>
      </c>
      <c r="Q3577" s="6">
        <f t="shared" si="446"/>
        <v>202.08</v>
      </c>
      <c r="R3577">
        <f t="shared" si="447"/>
        <v>597887.41500000015</v>
      </c>
    </row>
    <row r="3578" spans="1:18" x14ac:dyDescent="0.35">
      <c r="A3578" s="1">
        <v>3577</v>
      </c>
      <c r="B3578" s="7">
        <v>151.56</v>
      </c>
      <c r="C3578" s="1">
        <v>16358</v>
      </c>
      <c r="D3578" s="1">
        <v>16808</v>
      </c>
      <c r="E3578">
        <v>3</v>
      </c>
      <c r="F3578" t="s">
        <v>7</v>
      </c>
      <c r="G3578" t="s">
        <v>9</v>
      </c>
      <c r="H3578" s="2">
        <v>42661</v>
      </c>
      <c r="I3578" s="2">
        <v>42674</v>
      </c>
      <c r="J3578" s="2">
        <v>42677</v>
      </c>
      <c r="K3578">
        <f t="shared" si="440"/>
        <v>3</v>
      </c>
      <c r="L3578" t="str">
        <f t="shared" si="441"/>
        <v>Monday</v>
      </c>
      <c r="M3578" t="str">
        <f t="shared" si="442"/>
        <v>Thursday</v>
      </c>
      <c r="N3578" s="5">
        <f t="shared" si="443"/>
        <v>454.68</v>
      </c>
      <c r="O3578">
        <f t="shared" si="444"/>
        <v>13</v>
      </c>
      <c r="P3578">
        <f t="shared" si="445"/>
        <v>445</v>
      </c>
      <c r="Q3578" s="6">
        <f t="shared" si="446"/>
        <v>151.56</v>
      </c>
      <c r="R3578">
        <f t="shared" si="447"/>
        <v>196890.83999999968</v>
      </c>
    </row>
    <row r="3579" spans="1:18" x14ac:dyDescent="0.35">
      <c r="A3579" s="1">
        <v>3578</v>
      </c>
      <c r="B3579" s="7">
        <v>327.48</v>
      </c>
      <c r="C3579" s="1">
        <v>16146</v>
      </c>
      <c r="D3579" s="1">
        <v>16808</v>
      </c>
      <c r="E3579">
        <v>4</v>
      </c>
      <c r="F3579" t="s">
        <v>7</v>
      </c>
      <c r="G3579" t="s">
        <v>9</v>
      </c>
      <c r="H3579" s="2">
        <v>42661</v>
      </c>
      <c r="I3579" s="2">
        <v>42699</v>
      </c>
      <c r="J3579" s="2">
        <v>42701</v>
      </c>
      <c r="K3579">
        <f t="shared" si="440"/>
        <v>2</v>
      </c>
      <c r="L3579" t="str">
        <f t="shared" si="441"/>
        <v>Friday</v>
      </c>
      <c r="M3579" t="str">
        <f t="shared" si="442"/>
        <v>Sunday</v>
      </c>
      <c r="N3579" s="5">
        <f t="shared" si="443"/>
        <v>654.96</v>
      </c>
      <c r="O3579">
        <f t="shared" si="444"/>
        <v>38</v>
      </c>
      <c r="P3579">
        <f t="shared" si="445"/>
        <v>1141</v>
      </c>
      <c r="Q3579" s="6">
        <f t="shared" si="446"/>
        <v>327.48</v>
      </c>
      <c r="R3579">
        <f t="shared" si="447"/>
        <v>597887.41500000015</v>
      </c>
    </row>
    <row r="3580" spans="1:18" x14ac:dyDescent="0.35">
      <c r="A3580" s="1">
        <v>3579</v>
      </c>
      <c r="B3580" s="7">
        <v>183.16</v>
      </c>
      <c r="C3580" s="1">
        <v>16146</v>
      </c>
      <c r="D3580" s="1">
        <v>16808</v>
      </c>
      <c r="E3580">
        <v>4</v>
      </c>
      <c r="F3580" t="s">
        <v>7</v>
      </c>
      <c r="G3580" t="s">
        <v>9</v>
      </c>
      <c r="H3580" s="2">
        <v>42661</v>
      </c>
      <c r="I3580" s="2">
        <v>42667</v>
      </c>
      <c r="J3580" s="2">
        <v>42668</v>
      </c>
      <c r="K3580">
        <f t="shared" si="440"/>
        <v>1</v>
      </c>
      <c r="L3580" t="str">
        <f t="shared" si="441"/>
        <v>Monday</v>
      </c>
      <c r="M3580" t="str">
        <f t="shared" si="442"/>
        <v>Tuesday</v>
      </c>
      <c r="N3580" s="5">
        <f t="shared" si="443"/>
        <v>183.16</v>
      </c>
      <c r="O3580">
        <f t="shared" si="444"/>
        <v>6</v>
      </c>
      <c r="P3580">
        <f t="shared" si="445"/>
        <v>1141</v>
      </c>
      <c r="Q3580" s="6">
        <f t="shared" si="446"/>
        <v>183.16</v>
      </c>
      <c r="R3580">
        <f t="shared" si="447"/>
        <v>597887.41500000015</v>
      </c>
    </row>
    <row r="3581" spans="1:18" x14ac:dyDescent="0.35">
      <c r="A3581" s="1">
        <v>3580</v>
      </c>
      <c r="B3581" s="7">
        <v>163.6</v>
      </c>
      <c r="C3581">
        <v>1093720</v>
      </c>
      <c r="D3581" s="1">
        <v>16808</v>
      </c>
      <c r="E3581">
        <v>3</v>
      </c>
      <c r="F3581" t="s">
        <v>11</v>
      </c>
      <c r="G3581" t="s">
        <v>9</v>
      </c>
      <c r="H3581" s="2">
        <v>42661</v>
      </c>
      <c r="I3581" s="2">
        <v>42699</v>
      </c>
      <c r="J3581" s="2">
        <v>42700</v>
      </c>
      <c r="K3581">
        <f t="shared" si="440"/>
        <v>1</v>
      </c>
      <c r="L3581" t="str">
        <f t="shared" si="441"/>
        <v>Friday</v>
      </c>
      <c r="M3581" t="str">
        <f t="shared" si="442"/>
        <v>Saturday</v>
      </c>
      <c r="N3581" s="5">
        <f t="shared" si="443"/>
        <v>163.6</v>
      </c>
      <c r="O3581">
        <f t="shared" si="444"/>
        <v>38</v>
      </c>
      <c r="P3581">
        <f t="shared" si="445"/>
        <v>773</v>
      </c>
      <c r="Q3581" s="6">
        <f t="shared" si="446"/>
        <v>163.6</v>
      </c>
      <c r="R3581">
        <f t="shared" si="447"/>
        <v>187723.71999999986</v>
      </c>
    </row>
    <row r="3582" spans="1:18" x14ac:dyDescent="0.35">
      <c r="A3582" s="1">
        <v>3581</v>
      </c>
      <c r="B3582" s="7">
        <v>61.86</v>
      </c>
      <c r="C3582" s="1">
        <v>1093720</v>
      </c>
      <c r="D3582" s="1">
        <v>16808</v>
      </c>
      <c r="E3582">
        <v>3</v>
      </c>
      <c r="F3582" t="s">
        <v>11</v>
      </c>
      <c r="G3582" t="s">
        <v>9</v>
      </c>
      <c r="H3582" s="2">
        <v>42661</v>
      </c>
      <c r="I3582" s="2">
        <v>42667</v>
      </c>
      <c r="J3582" s="2">
        <v>42669</v>
      </c>
      <c r="K3582">
        <f t="shared" si="440"/>
        <v>2</v>
      </c>
      <c r="L3582" t="str">
        <f t="shared" si="441"/>
        <v>Monday</v>
      </c>
      <c r="M3582" t="str">
        <f t="shared" si="442"/>
        <v>Wednesday</v>
      </c>
      <c r="N3582" s="5">
        <f t="shared" si="443"/>
        <v>123.72</v>
      </c>
      <c r="O3582">
        <f t="shared" si="444"/>
        <v>6</v>
      </c>
      <c r="P3582">
        <f t="shared" si="445"/>
        <v>773</v>
      </c>
      <c r="Q3582" s="6">
        <f t="shared" si="446"/>
        <v>61.86</v>
      </c>
      <c r="R3582">
        <f t="shared" si="447"/>
        <v>187723.71999999986</v>
      </c>
    </row>
    <row r="3583" spans="1:18" x14ac:dyDescent="0.35">
      <c r="A3583" s="1">
        <v>3582</v>
      </c>
      <c r="B3583" s="7">
        <v>216.12</v>
      </c>
      <c r="C3583" s="1">
        <v>16146</v>
      </c>
      <c r="D3583" s="1">
        <v>16808</v>
      </c>
      <c r="E3583">
        <v>4</v>
      </c>
      <c r="F3583" t="s">
        <v>7</v>
      </c>
      <c r="G3583" t="s">
        <v>9</v>
      </c>
      <c r="H3583" s="2">
        <v>42661</v>
      </c>
      <c r="I3583" s="2">
        <v>42695</v>
      </c>
      <c r="J3583" s="2">
        <v>42696</v>
      </c>
      <c r="K3583">
        <f t="shared" si="440"/>
        <v>1</v>
      </c>
      <c r="L3583" t="str">
        <f t="shared" si="441"/>
        <v>Monday</v>
      </c>
      <c r="M3583" t="str">
        <f t="shared" si="442"/>
        <v>Tuesday</v>
      </c>
      <c r="N3583" s="5">
        <f t="shared" si="443"/>
        <v>216.12</v>
      </c>
      <c r="O3583">
        <f t="shared" si="444"/>
        <v>34</v>
      </c>
      <c r="P3583">
        <f t="shared" si="445"/>
        <v>1141</v>
      </c>
      <c r="Q3583" s="6">
        <f t="shared" si="446"/>
        <v>216.12</v>
      </c>
      <c r="R3583">
        <f t="shared" si="447"/>
        <v>597887.41500000015</v>
      </c>
    </row>
    <row r="3584" spans="1:18" x14ac:dyDescent="0.35">
      <c r="A3584" s="1">
        <v>3583</v>
      </c>
      <c r="B3584" s="7">
        <v>407.46</v>
      </c>
      <c r="C3584" s="1">
        <v>16358</v>
      </c>
      <c r="D3584" s="1">
        <v>16808</v>
      </c>
      <c r="E3584">
        <v>3</v>
      </c>
      <c r="F3584" t="s">
        <v>7</v>
      </c>
      <c r="G3584" t="s">
        <v>9</v>
      </c>
      <c r="H3584" s="2">
        <v>42661</v>
      </c>
      <c r="I3584" s="2">
        <v>42670</v>
      </c>
      <c r="J3584" s="2">
        <v>42671</v>
      </c>
      <c r="K3584">
        <f t="shared" si="440"/>
        <v>1</v>
      </c>
      <c r="L3584" t="str">
        <f t="shared" si="441"/>
        <v>Thursday</v>
      </c>
      <c r="M3584" t="str">
        <f t="shared" si="442"/>
        <v>Friday</v>
      </c>
      <c r="N3584" s="5">
        <f t="shared" si="443"/>
        <v>407.46</v>
      </c>
      <c r="O3584">
        <f t="shared" si="444"/>
        <v>9</v>
      </c>
      <c r="P3584">
        <f t="shared" si="445"/>
        <v>445</v>
      </c>
      <c r="Q3584" s="6">
        <f t="shared" si="446"/>
        <v>407.46</v>
      </c>
      <c r="R3584">
        <f t="shared" si="447"/>
        <v>196890.83999999968</v>
      </c>
    </row>
    <row r="3585" spans="1:18" x14ac:dyDescent="0.35">
      <c r="A3585" s="1">
        <v>3584</v>
      </c>
      <c r="B3585" s="7">
        <v>240.57333333333301</v>
      </c>
      <c r="C3585" s="1">
        <v>890736</v>
      </c>
      <c r="D3585" s="1">
        <v>16808</v>
      </c>
      <c r="E3585">
        <v>4</v>
      </c>
      <c r="F3585" t="s">
        <v>7</v>
      </c>
      <c r="G3585" t="s">
        <v>8</v>
      </c>
      <c r="H3585" s="2">
        <v>42661</v>
      </c>
      <c r="I3585" s="2">
        <v>42666</v>
      </c>
      <c r="J3585" s="2">
        <v>42669</v>
      </c>
      <c r="K3585">
        <f t="shared" si="440"/>
        <v>3</v>
      </c>
      <c r="L3585" t="str">
        <f t="shared" si="441"/>
        <v>Sunday</v>
      </c>
      <c r="M3585" t="str">
        <f t="shared" si="442"/>
        <v>Wednesday</v>
      </c>
      <c r="N3585" s="5">
        <f t="shared" si="443"/>
        <v>721.719999999999</v>
      </c>
      <c r="O3585">
        <f t="shared" si="444"/>
        <v>5</v>
      </c>
      <c r="P3585">
        <f t="shared" si="445"/>
        <v>254</v>
      </c>
      <c r="Q3585" s="6">
        <f t="shared" si="446"/>
        <v>240.57333333333301</v>
      </c>
      <c r="R3585">
        <f t="shared" si="447"/>
        <v>170285.11000000004</v>
      </c>
    </row>
    <row r="3586" spans="1:18" x14ac:dyDescent="0.35">
      <c r="A3586" s="1">
        <v>3585</v>
      </c>
      <c r="B3586" s="7">
        <v>266.77999999999997</v>
      </c>
      <c r="C3586" s="1">
        <v>1789734</v>
      </c>
      <c r="D3586" s="1">
        <v>16808</v>
      </c>
      <c r="E3586">
        <v>3</v>
      </c>
      <c r="F3586" t="s">
        <v>7</v>
      </c>
      <c r="G3586" t="s">
        <v>9</v>
      </c>
      <c r="H3586" s="2">
        <v>42661</v>
      </c>
      <c r="I3586" s="2">
        <v>42665</v>
      </c>
      <c r="J3586" s="2">
        <v>42666</v>
      </c>
      <c r="K3586">
        <f t="shared" si="440"/>
        <v>1</v>
      </c>
      <c r="L3586" t="str">
        <f t="shared" si="441"/>
        <v>Saturday</v>
      </c>
      <c r="M3586" t="str">
        <f t="shared" si="442"/>
        <v>Sunday</v>
      </c>
      <c r="N3586" s="5">
        <f t="shared" si="443"/>
        <v>266.77999999999997</v>
      </c>
      <c r="O3586">
        <f t="shared" si="444"/>
        <v>4</v>
      </c>
      <c r="P3586">
        <f t="shared" si="445"/>
        <v>150</v>
      </c>
      <c r="Q3586" s="6">
        <f t="shared" si="446"/>
        <v>266.77999999999997</v>
      </c>
      <c r="R3586">
        <f t="shared" si="447"/>
        <v>80037.61</v>
      </c>
    </row>
    <row r="3587" spans="1:18" x14ac:dyDescent="0.35">
      <c r="A3587" s="1">
        <v>3586</v>
      </c>
      <c r="B3587" s="7">
        <v>90.22</v>
      </c>
      <c r="C3587" s="1">
        <v>1398610</v>
      </c>
      <c r="D3587" s="1">
        <v>16808</v>
      </c>
      <c r="E3587">
        <v>4</v>
      </c>
      <c r="F3587" t="s">
        <v>7</v>
      </c>
      <c r="G3587" t="s">
        <v>9</v>
      </c>
      <c r="H3587" s="2">
        <v>42661</v>
      </c>
      <c r="I3587" s="2">
        <v>42661</v>
      </c>
      <c r="J3587" s="2">
        <v>42662</v>
      </c>
      <c r="K3587">
        <f t="shared" ref="K3587:K3650" si="448">J3587-I3587</f>
        <v>1</v>
      </c>
      <c r="L3587" t="str">
        <f t="shared" ref="L3587:L3650" si="449">TEXT(I3587,"dddd")</f>
        <v>Tuesday</v>
      </c>
      <c r="M3587" t="str">
        <f t="shared" ref="M3587:M3650" si="450">TEXT(J3587,"dddd")</f>
        <v>Wednesday</v>
      </c>
      <c r="N3587" s="5">
        <f t="shared" ref="N3587:N3650" si="451">B3587*K3587</f>
        <v>90.22</v>
      </c>
      <c r="O3587">
        <f t="shared" ref="O3587:O3650" si="452">I3587-H3587</f>
        <v>0</v>
      </c>
      <c r="P3587">
        <f t="shared" ref="P3587:P3650" si="453">COUNTIF($C:$C,C3587)</f>
        <v>127</v>
      </c>
      <c r="Q3587" s="6">
        <f t="shared" ref="Q3587:Q3650" si="454">B3587</f>
        <v>90.22</v>
      </c>
      <c r="R3587">
        <f t="shared" ref="R3587:R3650" si="455">SUMIF($C:$C,C3587,$N:$N)</f>
        <v>39075.919999999984</v>
      </c>
    </row>
    <row r="3588" spans="1:18" x14ac:dyDescent="0.35">
      <c r="A3588" s="1">
        <v>3587</v>
      </c>
      <c r="B3588" s="7">
        <v>207.86</v>
      </c>
      <c r="C3588" s="1">
        <v>1093720</v>
      </c>
      <c r="D3588" s="1">
        <v>16808</v>
      </c>
      <c r="E3588">
        <v>3</v>
      </c>
      <c r="F3588" t="s">
        <v>11</v>
      </c>
      <c r="G3588" t="s">
        <v>9</v>
      </c>
      <c r="H3588" s="2">
        <v>42661</v>
      </c>
      <c r="I3588" s="2">
        <v>42662</v>
      </c>
      <c r="J3588" s="2">
        <v>42664</v>
      </c>
      <c r="K3588">
        <f t="shared" si="448"/>
        <v>2</v>
      </c>
      <c r="L3588" t="str">
        <f t="shared" si="449"/>
        <v>Wednesday</v>
      </c>
      <c r="M3588" t="str">
        <f t="shared" si="450"/>
        <v>Friday</v>
      </c>
      <c r="N3588" s="5">
        <f t="shared" si="451"/>
        <v>415.72</v>
      </c>
      <c r="O3588">
        <f t="shared" si="452"/>
        <v>1</v>
      </c>
      <c r="P3588">
        <f t="shared" si="453"/>
        <v>773</v>
      </c>
      <c r="Q3588" s="6">
        <f t="shared" si="454"/>
        <v>207.86</v>
      </c>
      <c r="R3588">
        <f t="shared" si="455"/>
        <v>187723.71999999986</v>
      </c>
    </row>
    <row r="3589" spans="1:18" x14ac:dyDescent="0.35">
      <c r="A3589" s="1">
        <v>3588</v>
      </c>
      <c r="B3589" s="7">
        <v>78.3</v>
      </c>
      <c r="C3589" s="1">
        <v>892364</v>
      </c>
      <c r="D3589" s="1">
        <v>16808</v>
      </c>
      <c r="E3589">
        <v>1</v>
      </c>
      <c r="F3589" t="s">
        <v>12</v>
      </c>
      <c r="G3589" t="s">
        <v>9</v>
      </c>
      <c r="H3589" s="2">
        <v>42661</v>
      </c>
      <c r="I3589" s="2">
        <v>42719</v>
      </c>
      <c r="J3589" s="2">
        <v>42721</v>
      </c>
      <c r="K3589">
        <f t="shared" si="448"/>
        <v>2</v>
      </c>
      <c r="L3589" t="str">
        <f t="shared" si="449"/>
        <v>Thursday</v>
      </c>
      <c r="M3589" t="str">
        <f t="shared" si="450"/>
        <v>Saturday</v>
      </c>
      <c r="N3589" s="5">
        <f t="shared" si="451"/>
        <v>156.6</v>
      </c>
      <c r="O3589">
        <f t="shared" si="452"/>
        <v>58</v>
      </c>
      <c r="P3589">
        <f t="shared" si="453"/>
        <v>86</v>
      </c>
      <c r="Q3589" s="6">
        <f t="shared" si="454"/>
        <v>78.3</v>
      </c>
      <c r="R3589">
        <f t="shared" si="455"/>
        <v>15017.399999999992</v>
      </c>
    </row>
    <row r="3590" spans="1:18" x14ac:dyDescent="0.35">
      <c r="A3590" s="1">
        <v>3589</v>
      </c>
      <c r="B3590" s="7">
        <v>657.28</v>
      </c>
      <c r="C3590" s="1">
        <v>16146</v>
      </c>
      <c r="D3590" s="1">
        <v>16808</v>
      </c>
      <c r="E3590">
        <v>4</v>
      </c>
      <c r="F3590" t="s">
        <v>7</v>
      </c>
      <c r="G3590" t="s">
        <v>9</v>
      </c>
      <c r="H3590" s="2">
        <v>42661</v>
      </c>
      <c r="I3590" s="2">
        <v>42665</v>
      </c>
      <c r="J3590" s="2">
        <v>42666</v>
      </c>
      <c r="K3590">
        <f t="shared" si="448"/>
        <v>1</v>
      </c>
      <c r="L3590" t="str">
        <f t="shared" si="449"/>
        <v>Saturday</v>
      </c>
      <c r="M3590" t="str">
        <f t="shared" si="450"/>
        <v>Sunday</v>
      </c>
      <c r="N3590" s="5">
        <f t="shared" si="451"/>
        <v>657.28</v>
      </c>
      <c r="O3590">
        <f t="shared" si="452"/>
        <v>4</v>
      </c>
      <c r="P3590">
        <f t="shared" si="453"/>
        <v>1141</v>
      </c>
      <c r="Q3590" s="6">
        <f t="shared" si="454"/>
        <v>657.28</v>
      </c>
      <c r="R3590">
        <f t="shared" si="455"/>
        <v>597887.41500000015</v>
      </c>
    </row>
    <row r="3591" spans="1:18" x14ac:dyDescent="0.35">
      <c r="A3591" s="1">
        <v>3590</v>
      </c>
      <c r="B3591" s="7">
        <v>455.72</v>
      </c>
      <c r="C3591" s="1">
        <v>1940</v>
      </c>
      <c r="D3591" s="1">
        <v>16808</v>
      </c>
      <c r="E3591">
        <v>4</v>
      </c>
      <c r="F3591" t="s">
        <v>7</v>
      </c>
      <c r="G3591" t="s">
        <v>9</v>
      </c>
      <c r="H3591" s="2">
        <v>42661</v>
      </c>
      <c r="I3591" s="2">
        <v>42662</v>
      </c>
      <c r="J3591" s="2">
        <v>42663</v>
      </c>
      <c r="K3591">
        <f t="shared" si="448"/>
        <v>1</v>
      </c>
      <c r="L3591" t="str">
        <f t="shared" si="449"/>
        <v>Wednesday</v>
      </c>
      <c r="M3591" t="str">
        <f t="shared" si="450"/>
        <v>Thursday</v>
      </c>
      <c r="N3591" s="5">
        <f t="shared" si="451"/>
        <v>455.72</v>
      </c>
      <c r="O3591">
        <f t="shared" si="452"/>
        <v>1</v>
      </c>
      <c r="P3591">
        <f t="shared" si="453"/>
        <v>264</v>
      </c>
      <c r="Q3591" s="6">
        <f t="shared" si="454"/>
        <v>455.72</v>
      </c>
      <c r="R3591">
        <f t="shared" si="455"/>
        <v>115472.85999999999</v>
      </c>
    </row>
    <row r="3592" spans="1:18" x14ac:dyDescent="0.35">
      <c r="A3592" s="1">
        <v>3591</v>
      </c>
      <c r="B3592" s="7">
        <v>83.66</v>
      </c>
      <c r="C3592" s="1">
        <v>563082</v>
      </c>
      <c r="D3592" s="1">
        <v>16808</v>
      </c>
      <c r="E3592">
        <v>1</v>
      </c>
      <c r="F3592" t="s">
        <v>12</v>
      </c>
      <c r="G3592" t="s">
        <v>9</v>
      </c>
      <c r="H3592" s="2">
        <v>42661</v>
      </c>
      <c r="I3592" s="2">
        <v>42662</v>
      </c>
      <c r="J3592" s="2">
        <v>42664</v>
      </c>
      <c r="K3592">
        <f t="shared" si="448"/>
        <v>2</v>
      </c>
      <c r="L3592" t="str">
        <f t="shared" si="449"/>
        <v>Wednesday</v>
      </c>
      <c r="M3592" t="str">
        <f t="shared" si="450"/>
        <v>Friday</v>
      </c>
      <c r="N3592" s="5">
        <f t="shared" si="451"/>
        <v>167.32</v>
      </c>
      <c r="O3592">
        <f t="shared" si="452"/>
        <v>1</v>
      </c>
      <c r="P3592">
        <f t="shared" si="453"/>
        <v>97</v>
      </c>
      <c r="Q3592" s="6">
        <f t="shared" si="454"/>
        <v>83.66</v>
      </c>
      <c r="R3592">
        <f t="shared" si="455"/>
        <v>16130.240000000002</v>
      </c>
    </row>
    <row r="3593" spans="1:18" x14ac:dyDescent="0.35">
      <c r="A3593" s="1">
        <v>3592</v>
      </c>
      <c r="B3593" s="7">
        <v>309.16000000000003</v>
      </c>
      <c r="C3593" s="1">
        <v>161900</v>
      </c>
      <c r="D3593" s="1">
        <v>16808</v>
      </c>
      <c r="E3593">
        <v>4</v>
      </c>
      <c r="F3593" t="s">
        <v>10</v>
      </c>
      <c r="G3593" t="s">
        <v>8</v>
      </c>
      <c r="H3593" s="2">
        <v>42661</v>
      </c>
      <c r="I3593" s="2">
        <v>42662</v>
      </c>
      <c r="J3593" s="2">
        <v>42663</v>
      </c>
      <c r="K3593">
        <f t="shared" si="448"/>
        <v>1</v>
      </c>
      <c r="L3593" t="str">
        <f t="shared" si="449"/>
        <v>Wednesday</v>
      </c>
      <c r="M3593" t="str">
        <f t="shared" si="450"/>
        <v>Thursday</v>
      </c>
      <c r="N3593" s="5">
        <f t="shared" si="451"/>
        <v>309.16000000000003</v>
      </c>
      <c r="O3593">
        <f t="shared" si="452"/>
        <v>1</v>
      </c>
      <c r="P3593">
        <f t="shared" si="453"/>
        <v>97</v>
      </c>
      <c r="Q3593" s="6">
        <f t="shared" si="454"/>
        <v>309.16000000000003</v>
      </c>
      <c r="R3593">
        <f t="shared" si="455"/>
        <v>47070.879999999983</v>
      </c>
    </row>
    <row r="3594" spans="1:18" x14ac:dyDescent="0.35">
      <c r="A3594" s="1">
        <v>3593</v>
      </c>
      <c r="B3594" s="7">
        <v>107.22</v>
      </c>
      <c r="C3594" s="1">
        <v>2324438</v>
      </c>
      <c r="D3594" s="1">
        <v>16808</v>
      </c>
      <c r="E3594">
        <v>1</v>
      </c>
      <c r="F3594" t="s">
        <v>12</v>
      </c>
      <c r="G3594" t="s">
        <v>9</v>
      </c>
      <c r="H3594" s="2">
        <v>42661</v>
      </c>
      <c r="I3594" s="2">
        <v>42662</v>
      </c>
      <c r="J3594" s="2">
        <v>42665</v>
      </c>
      <c r="K3594">
        <f t="shared" si="448"/>
        <v>3</v>
      </c>
      <c r="L3594" t="str">
        <f t="shared" si="449"/>
        <v>Wednesday</v>
      </c>
      <c r="M3594" t="str">
        <f t="shared" si="450"/>
        <v>Saturday</v>
      </c>
      <c r="N3594" s="5">
        <f t="shared" si="451"/>
        <v>321.65999999999997</v>
      </c>
      <c r="O3594">
        <f t="shared" si="452"/>
        <v>1</v>
      </c>
      <c r="P3594">
        <f t="shared" si="453"/>
        <v>16</v>
      </c>
      <c r="Q3594" s="6">
        <f t="shared" si="454"/>
        <v>107.22</v>
      </c>
      <c r="R3594">
        <f t="shared" si="455"/>
        <v>3331.2199999999993</v>
      </c>
    </row>
    <row r="3595" spans="1:18" x14ac:dyDescent="0.35">
      <c r="A3595" s="1">
        <v>3594</v>
      </c>
      <c r="B3595" s="7">
        <v>266.77999999999997</v>
      </c>
      <c r="C3595" s="1">
        <v>1789734</v>
      </c>
      <c r="D3595" s="1">
        <v>16808</v>
      </c>
      <c r="E3595">
        <v>3</v>
      </c>
      <c r="F3595" t="s">
        <v>7</v>
      </c>
      <c r="G3595" t="s">
        <v>9</v>
      </c>
      <c r="H3595" s="2">
        <v>42661</v>
      </c>
      <c r="I3595" s="2">
        <v>42665</v>
      </c>
      <c r="J3595" s="2">
        <v>42666</v>
      </c>
      <c r="K3595">
        <f t="shared" si="448"/>
        <v>1</v>
      </c>
      <c r="L3595" t="str">
        <f t="shared" si="449"/>
        <v>Saturday</v>
      </c>
      <c r="M3595" t="str">
        <f t="shared" si="450"/>
        <v>Sunday</v>
      </c>
      <c r="N3595" s="5">
        <f t="shared" si="451"/>
        <v>266.77999999999997</v>
      </c>
      <c r="O3595">
        <f t="shared" si="452"/>
        <v>4</v>
      </c>
      <c r="P3595">
        <f t="shared" si="453"/>
        <v>150</v>
      </c>
      <c r="Q3595" s="6">
        <f t="shared" si="454"/>
        <v>266.77999999999997</v>
      </c>
      <c r="R3595">
        <f t="shared" si="455"/>
        <v>80037.61</v>
      </c>
    </row>
    <row r="3596" spans="1:18" x14ac:dyDescent="0.35">
      <c r="A3596" s="1">
        <v>3595</v>
      </c>
      <c r="B3596" s="7">
        <v>151.82</v>
      </c>
      <c r="C3596" s="1">
        <v>11198</v>
      </c>
      <c r="D3596" s="1">
        <v>16808</v>
      </c>
      <c r="E3596">
        <v>4</v>
      </c>
      <c r="F3596" t="s">
        <v>7</v>
      </c>
      <c r="G3596" t="s">
        <v>8</v>
      </c>
      <c r="H3596" s="2">
        <v>42661</v>
      </c>
      <c r="I3596" s="2">
        <v>42682</v>
      </c>
      <c r="J3596" s="2">
        <v>42683</v>
      </c>
      <c r="K3596">
        <f t="shared" si="448"/>
        <v>1</v>
      </c>
      <c r="L3596" t="str">
        <f t="shared" si="449"/>
        <v>Tuesday</v>
      </c>
      <c r="M3596" t="str">
        <f t="shared" si="450"/>
        <v>Wednesday</v>
      </c>
      <c r="N3596" s="5">
        <f t="shared" si="451"/>
        <v>151.82</v>
      </c>
      <c r="O3596">
        <f t="shared" si="452"/>
        <v>21</v>
      </c>
      <c r="P3596">
        <f t="shared" si="453"/>
        <v>732</v>
      </c>
      <c r="Q3596" s="6">
        <f t="shared" si="454"/>
        <v>151.82</v>
      </c>
      <c r="R3596">
        <f t="shared" si="455"/>
        <v>182715.56166666659</v>
      </c>
    </row>
    <row r="3597" spans="1:18" x14ac:dyDescent="0.35">
      <c r="A3597" s="1">
        <v>3596</v>
      </c>
      <c r="B3597" s="7">
        <v>161.046666666666</v>
      </c>
      <c r="C3597" s="1">
        <v>1857904</v>
      </c>
      <c r="D3597" s="1">
        <v>16808</v>
      </c>
      <c r="E3597">
        <v>1</v>
      </c>
      <c r="F3597" t="s">
        <v>12</v>
      </c>
      <c r="G3597" t="s">
        <v>9</v>
      </c>
      <c r="H3597" s="2">
        <v>42661</v>
      </c>
      <c r="I3597" s="2">
        <v>42690</v>
      </c>
      <c r="J3597" s="2">
        <v>42693</v>
      </c>
      <c r="K3597">
        <f t="shared" si="448"/>
        <v>3</v>
      </c>
      <c r="L3597" t="str">
        <f t="shared" si="449"/>
        <v>Wednesday</v>
      </c>
      <c r="M3597" t="str">
        <f t="shared" si="450"/>
        <v>Saturday</v>
      </c>
      <c r="N3597" s="5">
        <f t="shared" si="451"/>
        <v>483.139999999998</v>
      </c>
      <c r="O3597">
        <f t="shared" si="452"/>
        <v>29</v>
      </c>
      <c r="P3597">
        <f t="shared" si="453"/>
        <v>47</v>
      </c>
      <c r="Q3597" s="6">
        <f t="shared" si="454"/>
        <v>161.046666666666</v>
      </c>
      <c r="R3597">
        <f t="shared" si="455"/>
        <v>15011.779999999984</v>
      </c>
    </row>
    <row r="3598" spans="1:18" x14ac:dyDescent="0.35">
      <c r="A3598" s="1">
        <v>3597</v>
      </c>
      <c r="B3598" s="7">
        <v>292.36</v>
      </c>
      <c r="C3598" s="1">
        <v>219762</v>
      </c>
      <c r="D3598" s="1">
        <v>16808</v>
      </c>
      <c r="E3598">
        <v>3</v>
      </c>
      <c r="F3598" t="s">
        <v>7</v>
      </c>
      <c r="G3598" t="s">
        <v>9</v>
      </c>
      <c r="H3598" s="2">
        <v>42661</v>
      </c>
      <c r="I3598" s="2">
        <v>42662</v>
      </c>
      <c r="J3598" s="2">
        <v>42665</v>
      </c>
      <c r="K3598">
        <f t="shared" si="448"/>
        <v>3</v>
      </c>
      <c r="L3598" t="str">
        <f t="shared" si="449"/>
        <v>Wednesday</v>
      </c>
      <c r="M3598" t="str">
        <f t="shared" si="450"/>
        <v>Saturday</v>
      </c>
      <c r="N3598" s="5">
        <f t="shared" si="451"/>
        <v>877.08</v>
      </c>
      <c r="O3598">
        <f t="shared" si="452"/>
        <v>1</v>
      </c>
      <c r="P3598">
        <f t="shared" si="453"/>
        <v>1284</v>
      </c>
      <c r="Q3598" s="6">
        <f t="shared" si="454"/>
        <v>292.36</v>
      </c>
      <c r="R3598">
        <f t="shared" si="455"/>
        <v>441781.61333333328</v>
      </c>
    </row>
    <row r="3599" spans="1:18" x14ac:dyDescent="0.35">
      <c r="A3599" s="1">
        <v>3598</v>
      </c>
      <c r="B3599" s="7">
        <v>116.36</v>
      </c>
      <c r="C3599" s="1">
        <v>1398610</v>
      </c>
      <c r="D3599" s="1">
        <v>16808</v>
      </c>
      <c r="E3599">
        <v>4</v>
      </c>
      <c r="F3599" t="s">
        <v>7</v>
      </c>
      <c r="G3599" t="s">
        <v>9</v>
      </c>
      <c r="H3599" s="2">
        <v>42661</v>
      </c>
      <c r="I3599" s="2">
        <v>42663</v>
      </c>
      <c r="J3599" s="2">
        <v>42664</v>
      </c>
      <c r="K3599">
        <f t="shared" si="448"/>
        <v>1</v>
      </c>
      <c r="L3599" t="str">
        <f t="shared" si="449"/>
        <v>Thursday</v>
      </c>
      <c r="M3599" t="str">
        <f t="shared" si="450"/>
        <v>Friday</v>
      </c>
      <c r="N3599" s="5">
        <f t="shared" si="451"/>
        <v>116.36</v>
      </c>
      <c r="O3599">
        <f t="shared" si="452"/>
        <v>2</v>
      </c>
      <c r="P3599">
        <f t="shared" si="453"/>
        <v>127</v>
      </c>
      <c r="Q3599" s="6">
        <f t="shared" si="454"/>
        <v>116.36</v>
      </c>
      <c r="R3599">
        <f t="shared" si="455"/>
        <v>39075.919999999984</v>
      </c>
    </row>
    <row r="3600" spans="1:18" x14ac:dyDescent="0.35">
      <c r="A3600" s="1">
        <v>3599</v>
      </c>
      <c r="B3600" s="7">
        <v>197.83</v>
      </c>
      <c r="C3600" s="1">
        <v>16358</v>
      </c>
      <c r="D3600" s="1">
        <v>16808</v>
      </c>
      <c r="E3600">
        <v>3</v>
      </c>
      <c r="F3600" t="s">
        <v>7</v>
      </c>
      <c r="G3600" t="s">
        <v>9</v>
      </c>
      <c r="H3600" s="2">
        <v>42661</v>
      </c>
      <c r="I3600" s="2">
        <v>42677</v>
      </c>
      <c r="J3600" s="2">
        <v>42679</v>
      </c>
      <c r="K3600">
        <f t="shared" si="448"/>
        <v>2</v>
      </c>
      <c r="L3600" t="str">
        <f t="shared" si="449"/>
        <v>Thursday</v>
      </c>
      <c r="M3600" t="str">
        <f t="shared" si="450"/>
        <v>Saturday</v>
      </c>
      <c r="N3600" s="5">
        <f t="shared" si="451"/>
        <v>395.66</v>
      </c>
      <c r="O3600">
        <f t="shared" si="452"/>
        <v>16</v>
      </c>
      <c r="P3600">
        <f t="shared" si="453"/>
        <v>445</v>
      </c>
      <c r="Q3600" s="6">
        <f t="shared" si="454"/>
        <v>197.83</v>
      </c>
      <c r="R3600">
        <f t="shared" si="455"/>
        <v>196890.83999999968</v>
      </c>
    </row>
    <row r="3601" spans="1:18" x14ac:dyDescent="0.35">
      <c r="A3601" s="1">
        <v>3600</v>
      </c>
      <c r="B3601" s="7">
        <v>391.8</v>
      </c>
      <c r="C3601" s="1">
        <v>11198</v>
      </c>
      <c r="D3601" s="1">
        <v>16808</v>
      </c>
      <c r="E3601">
        <v>4</v>
      </c>
      <c r="F3601" t="s">
        <v>7</v>
      </c>
      <c r="G3601" t="s">
        <v>8</v>
      </c>
      <c r="H3601" s="2">
        <v>42661</v>
      </c>
      <c r="I3601" s="2">
        <v>42662</v>
      </c>
      <c r="J3601" s="2">
        <v>42663</v>
      </c>
      <c r="K3601">
        <f t="shared" si="448"/>
        <v>1</v>
      </c>
      <c r="L3601" t="str">
        <f t="shared" si="449"/>
        <v>Wednesday</v>
      </c>
      <c r="M3601" t="str">
        <f t="shared" si="450"/>
        <v>Thursday</v>
      </c>
      <c r="N3601" s="5">
        <f t="shared" si="451"/>
        <v>391.8</v>
      </c>
      <c r="O3601">
        <f t="shared" si="452"/>
        <v>1</v>
      </c>
      <c r="P3601">
        <f t="shared" si="453"/>
        <v>732</v>
      </c>
      <c r="Q3601" s="6">
        <f t="shared" si="454"/>
        <v>391.8</v>
      </c>
      <c r="R3601">
        <f t="shared" si="455"/>
        <v>182715.56166666659</v>
      </c>
    </row>
    <row r="3602" spans="1:18" x14ac:dyDescent="0.35">
      <c r="A3602" s="1">
        <v>3601</v>
      </c>
      <c r="B3602" s="7">
        <v>192.84</v>
      </c>
      <c r="C3602" s="1">
        <v>16146</v>
      </c>
      <c r="D3602" s="1">
        <v>16808</v>
      </c>
      <c r="E3602">
        <v>4</v>
      </c>
      <c r="F3602" t="s">
        <v>7</v>
      </c>
      <c r="G3602" t="s">
        <v>9</v>
      </c>
      <c r="H3602" s="2">
        <v>42661</v>
      </c>
      <c r="I3602" s="2">
        <v>42668</v>
      </c>
      <c r="J3602" s="2">
        <v>42670</v>
      </c>
      <c r="K3602">
        <f t="shared" si="448"/>
        <v>2</v>
      </c>
      <c r="L3602" t="str">
        <f t="shared" si="449"/>
        <v>Tuesday</v>
      </c>
      <c r="M3602" t="str">
        <f t="shared" si="450"/>
        <v>Thursday</v>
      </c>
      <c r="N3602" s="5">
        <f t="shared" si="451"/>
        <v>385.68</v>
      </c>
      <c r="O3602">
        <f t="shared" si="452"/>
        <v>7</v>
      </c>
      <c r="P3602">
        <f t="shared" si="453"/>
        <v>1141</v>
      </c>
      <c r="Q3602" s="6">
        <f t="shared" si="454"/>
        <v>192.84</v>
      </c>
      <c r="R3602">
        <f t="shared" si="455"/>
        <v>597887.41500000015</v>
      </c>
    </row>
    <row r="3603" spans="1:18" x14ac:dyDescent="0.35">
      <c r="A3603" s="1">
        <v>3602</v>
      </c>
      <c r="B3603" s="7">
        <v>46.393333333333302</v>
      </c>
      <c r="C3603" s="1">
        <v>1093720</v>
      </c>
      <c r="D3603" s="1">
        <v>16808</v>
      </c>
      <c r="E3603">
        <v>3</v>
      </c>
      <c r="F3603" t="s">
        <v>11</v>
      </c>
      <c r="G3603" t="s">
        <v>9</v>
      </c>
      <c r="H3603" s="2">
        <v>42661</v>
      </c>
      <c r="I3603" s="2">
        <v>42669</v>
      </c>
      <c r="J3603" s="2">
        <v>42672</v>
      </c>
      <c r="K3603">
        <f t="shared" si="448"/>
        <v>3</v>
      </c>
      <c r="L3603" t="str">
        <f t="shared" si="449"/>
        <v>Wednesday</v>
      </c>
      <c r="M3603" t="str">
        <f t="shared" si="450"/>
        <v>Saturday</v>
      </c>
      <c r="N3603" s="5">
        <f t="shared" si="451"/>
        <v>139.17999999999989</v>
      </c>
      <c r="O3603">
        <f t="shared" si="452"/>
        <v>8</v>
      </c>
      <c r="P3603">
        <f t="shared" si="453"/>
        <v>773</v>
      </c>
      <c r="Q3603" s="6">
        <f t="shared" si="454"/>
        <v>46.393333333333302</v>
      </c>
      <c r="R3603">
        <f t="shared" si="455"/>
        <v>187723.71999999986</v>
      </c>
    </row>
    <row r="3604" spans="1:18" x14ac:dyDescent="0.35">
      <c r="A3604" s="1">
        <v>3603</v>
      </c>
      <c r="B3604" s="7">
        <v>293.36</v>
      </c>
      <c r="C3604" s="1">
        <v>16146</v>
      </c>
      <c r="D3604" s="1">
        <v>16808</v>
      </c>
      <c r="E3604">
        <v>4</v>
      </c>
      <c r="F3604" t="s">
        <v>7</v>
      </c>
      <c r="G3604" t="s">
        <v>9</v>
      </c>
      <c r="H3604" s="2">
        <v>42661</v>
      </c>
      <c r="I3604" s="2">
        <v>42665</v>
      </c>
      <c r="J3604" s="2">
        <v>42668</v>
      </c>
      <c r="K3604">
        <f t="shared" si="448"/>
        <v>3</v>
      </c>
      <c r="L3604" t="str">
        <f t="shared" si="449"/>
        <v>Saturday</v>
      </c>
      <c r="M3604" t="str">
        <f t="shared" si="450"/>
        <v>Tuesday</v>
      </c>
      <c r="N3604" s="5">
        <f t="shared" si="451"/>
        <v>880.08</v>
      </c>
      <c r="O3604">
        <f t="shared" si="452"/>
        <v>4</v>
      </c>
      <c r="P3604">
        <f t="shared" si="453"/>
        <v>1141</v>
      </c>
      <c r="Q3604" s="6">
        <f t="shared" si="454"/>
        <v>293.36</v>
      </c>
      <c r="R3604">
        <f t="shared" si="455"/>
        <v>597887.41500000015</v>
      </c>
    </row>
    <row r="3605" spans="1:18" x14ac:dyDescent="0.35">
      <c r="A3605" s="1">
        <v>3604</v>
      </c>
      <c r="B3605" s="7">
        <v>1097.28</v>
      </c>
      <c r="C3605" s="1">
        <v>8060</v>
      </c>
      <c r="D3605" s="1">
        <v>16808</v>
      </c>
      <c r="E3605">
        <v>5</v>
      </c>
      <c r="F3605" t="s">
        <v>7</v>
      </c>
      <c r="G3605" t="s">
        <v>8</v>
      </c>
      <c r="H3605" s="2">
        <v>42661</v>
      </c>
      <c r="I3605" s="2">
        <v>42669</v>
      </c>
      <c r="J3605" s="2">
        <v>42670</v>
      </c>
      <c r="K3605">
        <f t="shared" si="448"/>
        <v>1</v>
      </c>
      <c r="L3605" t="str">
        <f t="shared" si="449"/>
        <v>Wednesday</v>
      </c>
      <c r="M3605" t="str">
        <f t="shared" si="450"/>
        <v>Thursday</v>
      </c>
      <c r="N3605" s="5">
        <f t="shared" si="451"/>
        <v>1097.28</v>
      </c>
      <c r="O3605">
        <f t="shared" si="452"/>
        <v>8</v>
      </c>
      <c r="P3605">
        <f t="shared" si="453"/>
        <v>95</v>
      </c>
      <c r="Q3605" s="6">
        <f t="shared" si="454"/>
        <v>1097.28</v>
      </c>
      <c r="R3605">
        <f t="shared" si="455"/>
        <v>176967.65999999986</v>
      </c>
    </row>
    <row r="3606" spans="1:18" x14ac:dyDescent="0.35">
      <c r="A3606" s="1">
        <v>3605</v>
      </c>
      <c r="B3606" s="7">
        <v>256.40666666666601</v>
      </c>
      <c r="C3606" s="1">
        <v>16358</v>
      </c>
      <c r="D3606" s="1">
        <v>16808</v>
      </c>
      <c r="E3606">
        <v>3</v>
      </c>
      <c r="F3606" t="s">
        <v>7</v>
      </c>
      <c r="G3606" t="s">
        <v>9</v>
      </c>
      <c r="H3606" s="2">
        <v>42661</v>
      </c>
      <c r="I3606" s="2">
        <v>42672</v>
      </c>
      <c r="J3606" s="2">
        <v>42675</v>
      </c>
      <c r="K3606">
        <f t="shared" si="448"/>
        <v>3</v>
      </c>
      <c r="L3606" t="str">
        <f t="shared" si="449"/>
        <v>Saturday</v>
      </c>
      <c r="M3606" t="str">
        <f t="shared" si="450"/>
        <v>Tuesday</v>
      </c>
      <c r="N3606" s="5">
        <f t="shared" si="451"/>
        <v>769.21999999999798</v>
      </c>
      <c r="O3606">
        <f t="shared" si="452"/>
        <v>11</v>
      </c>
      <c r="P3606">
        <f t="shared" si="453"/>
        <v>445</v>
      </c>
      <c r="Q3606" s="6">
        <f t="shared" si="454"/>
        <v>256.40666666666601</v>
      </c>
      <c r="R3606">
        <f t="shared" si="455"/>
        <v>196890.83999999968</v>
      </c>
    </row>
    <row r="3607" spans="1:18" x14ac:dyDescent="0.35">
      <c r="A3607" s="1">
        <v>3606</v>
      </c>
      <c r="B3607" s="7">
        <v>310.33999999999997</v>
      </c>
      <c r="C3607" s="1">
        <v>890736</v>
      </c>
      <c r="D3607" s="1">
        <v>16808</v>
      </c>
      <c r="E3607">
        <v>4</v>
      </c>
      <c r="F3607" t="s">
        <v>7</v>
      </c>
      <c r="G3607" t="s">
        <v>8</v>
      </c>
      <c r="H3607" s="2">
        <v>42661</v>
      </c>
      <c r="I3607" s="2">
        <v>42674</v>
      </c>
      <c r="J3607" s="2">
        <v>42677</v>
      </c>
      <c r="K3607">
        <f t="shared" si="448"/>
        <v>3</v>
      </c>
      <c r="L3607" t="str">
        <f t="shared" si="449"/>
        <v>Monday</v>
      </c>
      <c r="M3607" t="str">
        <f t="shared" si="450"/>
        <v>Thursday</v>
      </c>
      <c r="N3607" s="5">
        <f t="shared" si="451"/>
        <v>931.02</v>
      </c>
      <c r="O3607">
        <f t="shared" si="452"/>
        <v>13</v>
      </c>
      <c r="P3607">
        <f t="shared" si="453"/>
        <v>254</v>
      </c>
      <c r="Q3607" s="6">
        <f t="shared" si="454"/>
        <v>310.33999999999997</v>
      </c>
      <c r="R3607">
        <f t="shared" si="455"/>
        <v>170285.11000000004</v>
      </c>
    </row>
    <row r="3608" spans="1:18" x14ac:dyDescent="0.35">
      <c r="A3608" s="1">
        <v>3607</v>
      </c>
      <c r="B3608" s="7">
        <v>216.9</v>
      </c>
      <c r="C3608">
        <v>16358</v>
      </c>
      <c r="D3608" s="1">
        <v>16808</v>
      </c>
      <c r="E3608">
        <v>3</v>
      </c>
      <c r="F3608" t="s">
        <v>7</v>
      </c>
      <c r="G3608" t="s">
        <v>9</v>
      </c>
      <c r="H3608" s="2">
        <v>42661</v>
      </c>
      <c r="I3608" s="2">
        <v>42699</v>
      </c>
      <c r="J3608" s="2">
        <v>42700</v>
      </c>
      <c r="K3608">
        <f t="shared" si="448"/>
        <v>1</v>
      </c>
      <c r="L3608" t="str">
        <f t="shared" si="449"/>
        <v>Friday</v>
      </c>
      <c r="M3608" t="str">
        <f t="shared" si="450"/>
        <v>Saturday</v>
      </c>
      <c r="N3608" s="5">
        <f t="shared" si="451"/>
        <v>216.9</v>
      </c>
      <c r="O3608">
        <f t="shared" si="452"/>
        <v>38</v>
      </c>
      <c r="P3608">
        <f t="shared" si="453"/>
        <v>445</v>
      </c>
      <c r="Q3608" s="6">
        <f t="shared" si="454"/>
        <v>216.9</v>
      </c>
      <c r="R3608">
        <f t="shared" si="455"/>
        <v>196890.83999999968</v>
      </c>
    </row>
    <row r="3609" spans="1:18" x14ac:dyDescent="0.35">
      <c r="A3609" s="1">
        <v>3608</v>
      </c>
      <c r="B3609" s="7">
        <v>78.533333333333303</v>
      </c>
      <c r="C3609" s="1">
        <v>1005310</v>
      </c>
      <c r="D3609" s="1">
        <v>16808</v>
      </c>
      <c r="E3609">
        <v>1</v>
      </c>
      <c r="F3609" t="s">
        <v>11</v>
      </c>
      <c r="G3609" t="s">
        <v>9</v>
      </c>
      <c r="H3609" s="2">
        <v>42661</v>
      </c>
      <c r="I3609" s="2">
        <v>42711</v>
      </c>
      <c r="J3609" s="2">
        <v>42714</v>
      </c>
      <c r="K3609">
        <f t="shared" si="448"/>
        <v>3</v>
      </c>
      <c r="L3609" t="str">
        <f t="shared" si="449"/>
        <v>Wednesday</v>
      </c>
      <c r="M3609" t="str">
        <f t="shared" si="450"/>
        <v>Saturday</v>
      </c>
      <c r="N3609" s="5">
        <f t="shared" si="451"/>
        <v>235.59999999999991</v>
      </c>
      <c r="O3609">
        <f t="shared" si="452"/>
        <v>50</v>
      </c>
      <c r="P3609">
        <f t="shared" si="453"/>
        <v>148</v>
      </c>
      <c r="Q3609" s="6">
        <f t="shared" si="454"/>
        <v>78.533333333333303</v>
      </c>
      <c r="R3609">
        <f t="shared" si="455"/>
        <v>19992.744999999984</v>
      </c>
    </row>
    <row r="3610" spans="1:18" x14ac:dyDescent="0.35">
      <c r="A3610" s="1">
        <v>3609</v>
      </c>
      <c r="B3610" s="7">
        <v>311.52666666666602</v>
      </c>
      <c r="C3610" s="1">
        <v>15440</v>
      </c>
      <c r="D3610" s="1">
        <v>16808</v>
      </c>
      <c r="E3610">
        <v>3</v>
      </c>
      <c r="F3610" t="s">
        <v>7</v>
      </c>
      <c r="G3610" t="s">
        <v>9</v>
      </c>
      <c r="H3610" s="2">
        <v>42661</v>
      </c>
      <c r="I3610" s="2">
        <v>42685</v>
      </c>
      <c r="J3610" s="2">
        <v>42688</v>
      </c>
      <c r="K3610">
        <f t="shared" si="448"/>
        <v>3</v>
      </c>
      <c r="L3610" t="str">
        <f t="shared" si="449"/>
        <v>Friday</v>
      </c>
      <c r="M3610" t="str">
        <f t="shared" si="450"/>
        <v>Monday</v>
      </c>
      <c r="N3610" s="5">
        <f t="shared" si="451"/>
        <v>934.57999999999811</v>
      </c>
      <c r="O3610">
        <f t="shared" si="452"/>
        <v>24</v>
      </c>
      <c r="P3610">
        <f t="shared" si="453"/>
        <v>490</v>
      </c>
      <c r="Q3610" s="6">
        <f t="shared" si="454"/>
        <v>311.52666666666602</v>
      </c>
      <c r="R3610">
        <f t="shared" si="455"/>
        <v>259031.66599999974</v>
      </c>
    </row>
    <row r="3611" spans="1:18" x14ac:dyDescent="0.35">
      <c r="A3611" s="1">
        <v>3610</v>
      </c>
      <c r="B3611" s="7">
        <v>43.94</v>
      </c>
      <c r="C3611" s="1">
        <v>2120220</v>
      </c>
      <c r="D3611" s="1">
        <v>16808</v>
      </c>
      <c r="E3611">
        <v>1</v>
      </c>
      <c r="F3611" t="s">
        <v>11</v>
      </c>
      <c r="G3611" t="s">
        <v>9</v>
      </c>
      <c r="H3611" s="2">
        <v>42661</v>
      </c>
      <c r="I3611" s="2">
        <v>42662</v>
      </c>
      <c r="J3611" s="2">
        <v>42663</v>
      </c>
      <c r="K3611">
        <f t="shared" si="448"/>
        <v>1</v>
      </c>
      <c r="L3611" t="str">
        <f t="shared" si="449"/>
        <v>Wednesday</v>
      </c>
      <c r="M3611" t="str">
        <f t="shared" si="450"/>
        <v>Thursday</v>
      </c>
      <c r="N3611" s="5">
        <f t="shared" si="451"/>
        <v>43.94</v>
      </c>
      <c r="O3611">
        <f t="shared" si="452"/>
        <v>1</v>
      </c>
      <c r="P3611">
        <f t="shared" si="453"/>
        <v>91</v>
      </c>
      <c r="Q3611" s="6">
        <f t="shared" si="454"/>
        <v>43.94</v>
      </c>
      <c r="R3611">
        <f t="shared" si="455"/>
        <v>8621.0699999999979</v>
      </c>
    </row>
    <row r="3612" spans="1:18" x14ac:dyDescent="0.35">
      <c r="A3612" s="1">
        <v>3611</v>
      </c>
      <c r="B3612" s="7">
        <v>168.38</v>
      </c>
      <c r="C3612" s="1">
        <v>16146</v>
      </c>
      <c r="D3612" s="1">
        <v>16808</v>
      </c>
      <c r="E3612">
        <v>4</v>
      </c>
      <c r="F3612" t="s">
        <v>7</v>
      </c>
      <c r="G3612" t="s">
        <v>9</v>
      </c>
      <c r="H3612" s="2">
        <v>42661</v>
      </c>
      <c r="I3612" s="2">
        <v>42676</v>
      </c>
      <c r="J3612" s="2">
        <v>42678</v>
      </c>
      <c r="K3612">
        <f t="shared" si="448"/>
        <v>2</v>
      </c>
      <c r="L3612" t="str">
        <f t="shared" si="449"/>
        <v>Wednesday</v>
      </c>
      <c r="M3612" t="str">
        <f t="shared" si="450"/>
        <v>Friday</v>
      </c>
      <c r="N3612" s="5">
        <f t="shared" si="451"/>
        <v>336.76</v>
      </c>
      <c r="O3612">
        <f t="shared" si="452"/>
        <v>15</v>
      </c>
      <c r="P3612">
        <f t="shared" si="453"/>
        <v>1141</v>
      </c>
      <c r="Q3612" s="6">
        <f t="shared" si="454"/>
        <v>168.38</v>
      </c>
      <c r="R3612">
        <f t="shared" si="455"/>
        <v>597887.41500000015</v>
      </c>
    </row>
    <row r="3613" spans="1:18" x14ac:dyDescent="0.35">
      <c r="A3613" s="1">
        <v>3612</v>
      </c>
      <c r="B3613" s="7">
        <v>242.02</v>
      </c>
      <c r="C3613" s="1">
        <v>16146</v>
      </c>
      <c r="D3613" s="1">
        <v>16808</v>
      </c>
      <c r="E3613">
        <v>4</v>
      </c>
      <c r="F3613" t="s">
        <v>7</v>
      </c>
      <c r="G3613" t="s">
        <v>9</v>
      </c>
      <c r="H3613" s="2">
        <v>42661</v>
      </c>
      <c r="I3613" s="2">
        <v>42669</v>
      </c>
      <c r="J3613" s="2">
        <v>42670</v>
      </c>
      <c r="K3613">
        <f t="shared" si="448"/>
        <v>1</v>
      </c>
      <c r="L3613" t="str">
        <f t="shared" si="449"/>
        <v>Wednesday</v>
      </c>
      <c r="M3613" t="str">
        <f t="shared" si="450"/>
        <v>Thursday</v>
      </c>
      <c r="N3613" s="5">
        <f t="shared" si="451"/>
        <v>242.02</v>
      </c>
      <c r="O3613">
        <f t="shared" si="452"/>
        <v>8</v>
      </c>
      <c r="P3613">
        <f t="shared" si="453"/>
        <v>1141</v>
      </c>
      <c r="Q3613" s="6">
        <f t="shared" si="454"/>
        <v>242.02</v>
      </c>
      <c r="R3613">
        <f t="shared" si="455"/>
        <v>597887.41500000015</v>
      </c>
    </row>
    <row r="3614" spans="1:18" x14ac:dyDescent="0.35">
      <c r="A3614" s="1">
        <v>3613</v>
      </c>
      <c r="B3614" s="7">
        <v>504.48</v>
      </c>
      <c r="C3614" s="1">
        <v>161900</v>
      </c>
      <c r="D3614" s="1">
        <v>16808</v>
      </c>
      <c r="E3614">
        <v>4</v>
      </c>
      <c r="F3614" t="s">
        <v>10</v>
      </c>
      <c r="G3614" t="s">
        <v>8</v>
      </c>
      <c r="H3614" s="2">
        <v>42661</v>
      </c>
      <c r="I3614" s="2">
        <v>42670</v>
      </c>
      <c r="J3614" s="2">
        <v>42673</v>
      </c>
      <c r="K3614">
        <f t="shared" si="448"/>
        <v>3</v>
      </c>
      <c r="L3614" t="str">
        <f t="shared" si="449"/>
        <v>Thursday</v>
      </c>
      <c r="M3614" t="str">
        <f t="shared" si="450"/>
        <v>Sunday</v>
      </c>
      <c r="N3614" s="5">
        <f t="shared" si="451"/>
        <v>1513.44</v>
      </c>
      <c r="O3614">
        <f t="shared" si="452"/>
        <v>9</v>
      </c>
      <c r="P3614">
        <f t="shared" si="453"/>
        <v>97</v>
      </c>
      <c r="Q3614" s="6">
        <f t="shared" si="454"/>
        <v>504.48</v>
      </c>
      <c r="R3614">
        <f t="shared" si="455"/>
        <v>47070.879999999983</v>
      </c>
    </row>
    <row r="3615" spans="1:18" x14ac:dyDescent="0.35">
      <c r="A3615" s="1">
        <v>3614</v>
      </c>
      <c r="B3615" s="7">
        <v>428.66</v>
      </c>
      <c r="C3615" s="1">
        <v>1398610</v>
      </c>
      <c r="D3615" s="1">
        <v>16808</v>
      </c>
      <c r="E3615">
        <v>4</v>
      </c>
      <c r="F3615" t="s">
        <v>7</v>
      </c>
      <c r="G3615" t="s">
        <v>9</v>
      </c>
      <c r="H3615" s="2">
        <v>42661</v>
      </c>
      <c r="I3615" s="2">
        <v>42661</v>
      </c>
      <c r="J3615" s="2">
        <v>42662</v>
      </c>
      <c r="K3615">
        <f t="shared" si="448"/>
        <v>1</v>
      </c>
      <c r="L3615" t="str">
        <f t="shared" si="449"/>
        <v>Tuesday</v>
      </c>
      <c r="M3615" t="str">
        <f t="shared" si="450"/>
        <v>Wednesday</v>
      </c>
      <c r="N3615" s="5">
        <f t="shared" si="451"/>
        <v>428.66</v>
      </c>
      <c r="O3615">
        <f t="shared" si="452"/>
        <v>0</v>
      </c>
      <c r="P3615">
        <f t="shared" si="453"/>
        <v>127</v>
      </c>
      <c r="Q3615" s="6">
        <f t="shared" si="454"/>
        <v>428.66</v>
      </c>
      <c r="R3615">
        <f t="shared" si="455"/>
        <v>39075.919999999984</v>
      </c>
    </row>
    <row r="3616" spans="1:18" x14ac:dyDescent="0.35">
      <c r="A3616" s="1">
        <v>3615</v>
      </c>
      <c r="B3616" s="7">
        <v>407.7</v>
      </c>
      <c r="C3616" s="1">
        <v>2262190</v>
      </c>
      <c r="D3616" s="1">
        <v>16808</v>
      </c>
      <c r="E3616">
        <v>4</v>
      </c>
      <c r="F3616" t="s">
        <v>7</v>
      </c>
      <c r="G3616" t="s">
        <v>9</v>
      </c>
      <c r="H3616" s="2">
        <v>42661</v>
      </c>
      <c r="I3616" s="2">
        <v>42661</v>
      </c>
      <c r="J3616" s="2">
        <v>42662</v>
      </c>
      <c r="K3616">
        <f t="shared" si="448"/>
        <v>1</v>
      </c>
      <c r="L3616" t="str">
        <f t="shared" si="449"/>
        <v>Tuesday</v>
      </c>
      <c r="M3616" t="str">
        <f t="shared" si="450"/>
        <v>Wednesday</v>
      </c>
      <c r="N3616" s="5">
        <f t="shared" si="451"/>
        <v>407.7</v>
      </c>
      <c r="O3616">
        <f t="shared" si="452"/>
        <v>0</v>
      </c>
      <c r="P3616">
        <f t="shared" si="453"/>
        <v>163</v>
      </c>
      <c r="Q3616" s="6">
        <f t="shared" si="454"/>
        <v>407.7</v>
      </c>
      <c r="R3616">
        <f t="shared" si="455"/>
        <v>106870.1999999999</v>
      </c>
    </row>
    <row r="3617" spans="1:18" x14ac:dyDescent="0.35">
      <c r="A3617" s="1">
        <v>3616</v>
      </c>
      <c r="B3617" s="7">
        <v>155.6</v>
      </c>
      <c r="C3617" s="1">
        <v>219762</v>
      </c>
      <c r="D3617" s="1">
        <v>16808</v>
      </c>
      <c r="E3617">
        <v>3</v>
      </c>
      <c r="F3617" t="s">
        <v>7</v>
      </c>
      <c r="G3617" t="s">
        <v>9</v>
      </c>
      <c r="H3617" s="2">
        <v>42661</v>
      </c>
      <c r="I3617" s="2">
        <v>42666</v>
      </c>
      <c r="J3617" s="2">
        <v>42667</v>
      </c>
      <c r="K3617">
        <f t="shared" si="448"/>
        <v>1</v>
      </c>
      <c r="L3617" t="str">
        <f t="shared" si="449"/>
        <v>Sunday</v>
      </c>
      <c r="M3617" t="str">
        <f t="shared" si="450"/>
        <v>Monday</v>
      </c>
      <c r="N3617" s="5">
        <f t="shared" si="451"/>
        <v>155.6</v>
      </c>
      <c r="O3617">
        <f t="shared" si="452"/>
        <v>5</v>
      </c>
      <c r="P3617">
        <f t="shared" si="453"/>
        <v>1284</v>
      </c>
      <c r="Q3617" s="6">
        <f t="shared" si="454"/>
        <v>155.6</v>
      </c>
      <c r="R3617">
        <f t="shared" si="455"/>
        <v>441781.61333333328</v>
      </c>
    </row>
    <row r="3618" spans="1:18" x14ac:dyDescent="0.35">
      <c r="A3618" s="1">
        <v>3617</v>
      </c>
      <c r="B3618" s="7">
        <v>117.18</v>
      </c>
      <c r="C3618" s="1">
        <v>219762</v>
      </c>
      <c r="D3618" s="1">
        <v>16808</v>
      </c>
      <c r="E3618">
        <v>3</v>
      </c>
      <c r="F3618" t="s">
        <v>7</v>
      </c>
      <c r="G3618" t="s">
        <v>9</v>
      </c>
      <c r="H3618" s="2">
        <v>42661</v>
      </c>
      <c r="I3618" s="2">
        <v>42666</v>
      </c>
      <c r="J3618" s="2">
        <v>42667</v>
      </c>
      <c r="K3618">
        <f t="shared" si="448"/>
        <v>1</v>
      </c>
      <c r="L3618" t="str">
        <f t="shared" si="449"/>
        <v>Sunday</v>
      </c>
      <c r="M3618" t="str">
        <f t="shared" si="450"/>
        <v>Monday</v>
      </c>
      <c r="N3618" s="5">
        <f t="shared" si="451"/>
        <v>117.18</v>
      </c>
      <c r="O3618">
        <f t="shared" si="452"/>
        <v>5</v>
      </c>
      <c r="P3618">
        <f t="shared" si="453"/>
        <v>1284</v>
      </c>
      <c r="Q3618" s="6">
        <f t="shared" si="454"/>
        <v>117.18</v>
      </c>
      <c r="R3618">
        <f t="shared" si="455"/>
        <v>441781.61333333328</v>
      </c>
    </row>
    <row r="3619" spans="1:18" x14ac:dyDescent="0.35">
      <c r="A3619" s="1">
        <v>3618</v>
      </c>
      <c r="B3619" s="7">
        <v>277.77</v>
      </c>
      <c r="C3619" s="1">
        <v>16146</v>
      </c>
      <c r="D3619" s="1">
        <v>16808</v>
      </c>
      <c r="E3619">
        <v>4</v>
      </c>
      <c r="F3619" t="s">
        <v>7</v>
      </c>
      <c r="G3619" t="s">
        <v>9</v>
      </c>
      <c r="H3619" s="2">
        <v>42661</v>
      </c>
      <c r="I3619" s="2">
        <v>42667</v>
      </c>
      <c r="J3619" s="2">
        <v>42669</v>
      </c>
      <c r="K3619">
        <f t="shared" si="448"/>
        <v>2</v>
      </c>
      <c r="L3619" t="str">
        <f t="shared" si="449"/>
        <v>Monday</v>
      </c>
      <c r="M3619" t="str">
        <f t="shared" si="450"/>
        <v>Wednesday</v>
      </c>
      <c r="N3619" s="5">
        <f t="shared" si="451"/>
        <v>555.54</v>
      </c>
      <c r="O3619">
        <f t="shared" si="452"/>
        <v>6</v>
      </c>
      <c r="P3619">
        <f t="shared" si="453"/>
        <v>1141</v>
      </c>
      <c r="Q3619" s="6">
        <f t="shared" si="454"/>
        <v>277.77</v>
      </c>
      <c r="R3619">
        <f t="shared" si="455"/>
        <v>597887.41500000015</v>
      </c>
    </row>
    <row r="3620" spans="1:18" x14ac:dyDescent="0.35">
      <c r="A3620" s="1">
        <v>3619</v>
      </c>
      <c r="B3620" s="7">
        <v>276.68</v>
      </c>
      <c r="C3620" s="1">
        <v>219762</v>
      </c>
      <c r="D3620" s="1">
        <v>16808</v>
      </c>
      <c r="E3620">
        <v>3</v>
      </c>
      <c r="F3620" t="s">
        <v>7</v>
      </c>
      <c r="G3620" t="s">
        <v>9</v>
      </c>
      <c r="H3620" s="2">
        <v>42661</v>
      </c>
      <c r="I3620" s="2">
        <v>42672</v>
      </c>
      <c r="J3620" s="2">
        <v>42673</v>
      </c>
      <c r="K3620">
        <f t="shared" si="448"/>
        <v>1</v>
      </c>
      <c r="L3620" t="str">
        <f t="shared" si="449"/>
        <v>Saturday</v>
      </c>
      <c r="M3620" t="str">
        <f t="shared" si="450"/>
        <v>Sunday</v>
      </c>
      <c r="N3620" s="5">
        <f t="shared" si="451"/>
        <v>276.68</v>
      </c>
      <c r="O3620">
        <f t="shared" si="452"/>
        <v>11</v>
      </c>
      <c r="P3620">
        <f t="shared" si="453"/>
        <v>1284</v>
      </c>
      <c r="Q3620" s="6">
        <f t="shared" si="454"/>
        <v>276.68</v>
      </c>
      <c r="R3620">
        <f t="shared" si="455"/>
        <v>441781.61333333328</v>
      </c>
    </row>
    <row r="3621" spans="1:18" x14ac:dyDescent="0.35">
      <c r="A3621" s="1">
        <v>3620</v>
      </c>
      <c r="B3621" s="7">
        <v>144.47999999999999</v>
      </c>
      <c r="C3621" s="1">
        <v>219762</v>
      </c>
      <c r="D3621" s="1">
        <v>16808</v>
      </c>
      <c r="E3621">
        <v>3</v>
      </c>
      <c r="F3621" t="s">
        <v>7</v>
      </c>
      <c r="G3621" t="s">
        <v>9</v>
      </c>
      <c r="H3621" s="2">
        <v>42661</v>
      </c>
      <c r="I3621" s="2">
        <v>42677</v>
      </c>
      <c r="J3621" s="2">
        <v>42678</v>
      </c>
      <c r="K3621">
        <f t="shared" si="448"/>
        <v>1</v>
      </c>
      <c r="L3621" t="str">
        <f t="shared" si="449"/>
        <v>Thursday</v>
      </c>
      <c r="M3621" t="str">
        <f t="shared" si="450"/>
        <v>Friday</v>
      </c>
      <c r="N3621" s="5">
        <f t="shared" si="451"/>
        <v>144.47999999999999</v>
      </c>
      <c r="O3621">
        <f t="shared" si="452"/>
        <v>16</v>
      </c>
      <c r="P3621">
        <f t="shared" si="453"/>
        <v>1284</v>
      </c>
      <c r="Q3621" s="6">
        <f t="shared" si="454"/>
        <v>144.47999999999999</v>
      </c>
      <c r="R3621">
        <f t="shared" si="455"/>
        <v>441781.61333333328</v>
      </c>
    </row>
    <row r="3622" spans="1:18" x14ac:dyDescent="0.35">
      <c r="A3622" s="1">
        <v>3621</v>
      </c>
      <c r="B3622" s="7">
        <v>144.26</v>
      </c>
      <c r="C3622" s="1">
        <v>1093720</v>
      </c>
      <c r="D3622" s="1">
        <v>16808</v>
      </c>
      <c r="E3622">
        <v>3</v>
      </c>
      <c r="F3622" t="s">
        <v>11</v>
      </c>
      <c r="G3622" t="s">
        <v>9</v>
      </c>
      <c r="H3622" s="2">
        <v>42661</v>
      </c>
      <c r="I3622" s="2">
        <v>42690</v>
      </c>
      <c r="J3622" s="2">
        <v>42692</v>
      </c>
      <c r="K3622">
        <f t="shared" si="448"/>
        <v>2</v>
      </c>
      <c r="L3622" t="str">
        <f t="shared" si="449"/>
        <v>Wednesday</v>
      </c>
      <c r="M3622" t="str">
        <f t="shared" si="450"/>
        <v>Friday</v>
      </c>
      <c r="N3622" s="5">
        <f t="shared" si="451"/>
        <v>288.52</v>
      </c>
      <c r="O3622">
        <f t="shared" si="452"/>
        <v>29</v>
      </c>
      <c r="P3622">
        <f t="shared" si="453"/>
        <v>773</v>
      </c>
      <c r="Q3622" s="6">
        <f t="shared" si="454"/>
        <v>144.26</v>
      </c>
      <c r="R3622">
        <f t="shared" si="455"/>
        <v>187723.71999999986</v>
      </c>
    </row>
    <row r="3623" spans="1:18" x14ac:dyDescent="0.35">
      <c r="A3623" s="1">
        <v>3622</v>
      </c>
      <c r="B3623" s="7">
        <v>204.12</v>
      </c>
      <c r="C3623" s="1">
        <v>689110</v>
      </c>
      <c r="D3623" s="1">
        <v>16808</v>
      </c>
      <c r="E3623">
        <v>3.5</v>
      </c>
      <c r="F3623" t="s">
        <v>7</v>
      </c>
      <c r="G3623" t="s">
        <v>9</v>
      </c>
      <c r="H3623" s="2">
        <v>42661</v>
      </c>
      <c r="I3623" s="2">
        <v>42698</v>
      </c>
      <c r="J3623" s="2">
        <v>42699</v>
      </c>
      <c r="K3623">
        <f t="shared" si="448"/>
        <v>1</v>
      </c>
      <c r="L3623" t="str">
        <f t="shared" si="449"/>
        <v>Thursday</v>
      </c>
      <c r="M3623" t="str">
        <f t="shared" si="450"/>
        <v>Friday</v>
      </c>
      <c r="N3623" s="5">
        <f t="shared" si="451"/>
        <v>204.12</v>
      </c>
      <c r="O3623">
        <f t="shared" si="452"/>
        <v>37</v>
      </c>
      <c r="P3623">
        <f t="shared" si="453"/>
        <v>34</v>
      </c>
      <c r="Q3623" s="6">
        <f t="shared" si="454"/>
        <v>204.12</v>
      </c>
      <c r="R3623">
        <f t="shared" si="455"/>
        <v>15153.319999999996</v>
      </c>
    </row>
    <row r="3624" spans="1:18" x14ac:dyDescent="0.35">
      <c r="A3624" s="1">
        <v>3623</v>
      </c>
      <c r="B3624" s="7">
        <v>1086.2</v>
      </c>
      <c r="C3624" s="1">
        <v>8060</v>
      </c>
      <c r="D3624" s="1">
        <v>16808</v>
      </c>
      <c r="E3624">
        <v>5</v>
      </c>
      <c r="F3624" t="s">
        <v>7</v>
      </c>
      <c r="G3624" t="s">
        <v>8</v>
      </c>
      <c r="H3624" s="2">
        <v>42661</v>
      </c>
      <c r="I3624" s="2">
        <v>42669</v>
      </c>
      <c r="J3624" s="2">
        <v>42670</v>
      </c>
      <c r="K3624">
        <f t="shared" si="448"/>
        <v>1</v>
      </c>
      <c r="L3624" t="str">
        <f t="shared" si="449"/>
        <v>Wednesday</v>
      </c>
      <c r="M3624" t="str">
        <f t="shared" si="450"/>
        <v>Thursday</v>
      </c>
      <c r="N3624" s="5">
        <f t="shared" si="451"/>
        <v>1086.2</v>
      </c>
      <c r="O3624">
        <f t="shared" si="452"/>
        <v>8</v>
      </c>
      <c r="P3624">
        <f t="shared" si="453"/>
        <v>95</v>
      </c>
      <c r="Q3624" s="6">
        <f t="shared" si="454"/>
        <v>1086.2</v>
      </c>
      <c r="R3624">
        <f t="shared" si="455"/>
        <v>176967.65999999986</v>
      </c>
    </row>
    <row r="3625" spans="1:18" x14ac:dyDescent="0.35">
      <c r="A3625" s="1">
        <v>3624</v>
      </c>
      <c r="B3625" s="7">
        <v>109.08</v>
      </c>
      <c r="C3625" s="1">
        <v>181544</v>
      </c>
      <c r="D3625" s="1">
        <v>16808</v>
      </c>
      <c r="E3625">
        <v>3</v>
      </c>
      <c r="F3625" t="s">
        <v>7</v>
      </c>
      <c r="G3625" t="s">
        <v>8</v>
      </c>
      <c r="H3625" s="2">
        <v>42661</v>
      </c>
      <c r="I3625" s="2">
        <v>42680</v>
      </c>
      <c r="J3625" s="2">
        <v>42681</v>
      </c>
      <c r="K3625">
        <f t="shared" si="448"/>
        <v>1</v>
      </c>
      <c r="L3625" t="str">
        <f t="shared" si="449"/>
        <v>Sunday</v>
      </c>
      <c r="M3625" t="str">
        <f t="shared" si="450"/>
        <v>Monday</v>
      </c>
      <c r="N3625" s="5">
        <f t="shared" si="451"/>
        <v>109.08</v>
      </c>
      <c r="O3625">
        <f t="shared" si="452"/>
        <v>19</v>
      </c>
      <c r="P3625">
        <f t="shared" si="453"/>
        <v>462</v>
      </c>
      <c r="Q3625" s="6">
        <f t="shared" si="454"/>
        <v>109.08</v>
      </c>
      <c r="R3625">
        <f t="shared" si="455"/>
        <v>98835.120000000024</v>
      </c>
    </row>
    <row r="3626" spans="1:18" x14ac:dyDescent="0.35">
      <c r="A3626" s="1">
        <v>3625</v>
      </c>
      <c r="B3626" s="7">
        <v>412.94</v>
      </c>
      <c r="C3626" s="1">
        <v>1545890</v>
      </c>
      <c r="D3626" s="1">
        <v>16808</v>
      </c>
      <c r="E3626">
        <v>4</v>
      </c>
      <c r="F3626" t="s">
        <v>7</v>
      </c>
      <c r="G3626" t="s">
        <v>9</v>
      </c>
      <c r="H3626" s="2">
        <v>42661</v>
      </c>
      <c r="I3626" s="2">
        <v>42699</v>
      </c>
      <c r="J3626" s="2">
        <v>42700</v>
      </c>
      <c r="K3626">
        <f t="shared" si="448"/>
        <v>1</v>
      </c>
      <c r="L3626" t="str">
        <f t="shared" si="449"/>
        <v>Friday</v>
      </c>
      <c r="M3626" t="str">
        <f t="shared" si="450"/>
        <v>Saturday</v>
      </c>
      <c r="N3626" s="5">
        <f t="shared" si="451"/>
        <v>412.94</v>
      </c>
      <c r="O3626">
        <f t="shared" si="452"/>
        <v>38</v>
      </c>
      <c r="P3626">
        <f t="shared" si="453"/>
        <v>1038</v>
      </c>
      <c r="Q3626" s="6">
        <f t="shared" si="454"/>
        <v>412.94</v>
      </c>
      <c r="R3626">
        <f t="shared" si="455"/>
        <v>395536.5949999991</v>
      </c>
    </row>
    <row r="3627" spans="1:18" x14ac:dyDescent="0.35">
      <c r="A3627" s="1">
        <v>3626</v>
      </c>
      <c r="B3627" s="7">
        <v>128.31333333333299</v>
      </c>
      <c r="C3627" s="1">
        <v>1005310</v>
      </c>
      <c r="D3627" s="1">
        <v>16808</v>
      </c>
      <c r="E3627">
        <v>1</v>
      </c>
      <c r="F3627" t="s">
        <v>11</v>
      </c>
      <c r="G3627" t="s">
        <v>9</v>
      </c>
      <c r="H3627" s="2">
        <v>42661</v>
      </c>
      <c r="I3627" s="2">
        <v>42711</v>
      </c>
      <c r="J3627" s="2">
        <v>42714</v>
      </c>
      <c r="K3627">
        <f t="shared" si="448"/>
        <v>3</v>
      </c>
      <c r="L3627" t="str">
        <f t="shared" si="449"/>
        <v>Wednesday</v>
      </c>
      <c r="M3627" t="str">
        <f t="shared" si="450"/>
        <v>Saturday</v>
      </c>
      <c r="N3627" s="5">
        <f t="shared" si="451"/>
        <v>384.93999999999897</v>
      </c>
      <c r="O3627">
        <f t="shared" si="452"/>
        <v>50</v>
      </c>
      <c r="P3627">
        <f t="shared" si="453"/>
        <v>148</v>
      </c>
      <c r="Q3627" s="6">
        <f t="shared" si="454"/>
        <v>128.31333333333299</v>
      </c>
      <c r="R3627">
        <f t="shared" si="455"/>
        <v>19992.744999999984</v>
      </c>
    </row>
    <row r="3628" spans="1:18" x14ac:dyDescent="0.35">
      <c r="A3628" s="1">
        <v>3627</v>
      </c>
      <c r="B3628" s="7">
        <v>359.58</v>
      </c>
      <c r="C3628" s="1">
        <v>1398610</v>
      </c>
      <c r="D3628" s="1">
        <v>16808</v>
      </c>
      <c r="E3628">
        <v>4</v>
      </c>
      <c r="F3628" t="s">
        <v>7</v>
      </c>
      <c r="G3628" t="s">
        <v>9</v>
      </c>
      <c r="H3628" s="2">
        <v>42661</v>
      </c>
      <c r="I3628" s="2">
        <v>42665</v>
      </c>
      <c r="J3628" s="2">
        <v>42666</v>
      </c>
      <c r="K3628">
        <f t="shared" si="448"/>
        <v>1</v>
      </c>
      <c r="L3628" t="str">
        <f t="shared" si="449"/>
        <v>Saturday</v>
      </c>
      <c r="M3628" t="str">
        <f t="shared" si="450"/>
        <v>Sunday</v>
      </c>
      <c r="N3628" s="5">
        <f t="shared" si="451"/>
        <v>359.58</v>
      </c>
      <c r="O3628">
        <f t="shared" si="452"/>
        <v>4</v>
      </c>
      <c r="P3628">
        <f t="shared" si="453"/>
        <v>127</v>
      </c>
      <c r="Q3628" s="6">
        <f t="shared" si="454"/>
        <v>359.58</v>
      </c>
      <c r="R3628">
        <f t="shared" si="455"/>
        <v>39075.919999999984</v>
      </c>
    </row>
    <row r="3629" spans="1:18" x14ac:dyDescent="0.35">
      <c r="A3629" s="1">
        <v>3628</v>
      </c>
      <c r="B3629" s="7">
        <v>188.69333333333299</v>
      </c>
      <c r="C3629" s="1">
        <v>2386174</v>
      </c>
      <c r="D3629" s="1">
        <v>16808</v>
      </c>
      <c r="E3629">
        <v>1</v>
      </c>
      <c r="F3629" t="s">
        <v>12</v>
      </c>
      <c r="G3629" t="s">
        <v>9</v>
      </c>
      <c r="H3629" s="2">
        <v>42661</v>
      </c>
      <c r="I3629" s="2">
        <v>42661</v>
      </c>
      <c r="J3629" s="2">
        <v>42664</v>
      </c>
      <c r="K3629">
        <f t="shared" si="448"/>
        <v>3</v>
      </c>
      <c r="L3629" t="str">
        <f t="shared" si="449"/>
        <v>Tuesday</v>
      </c>
      <c r="M3629" t="str">
        <f t="shared" si="450"/>
        <v>Friday</v>
      </c>
      <c r="N3629" s="5">
        <f t="shared" si="451"/>
        <v>566.07999999999902</v>
      </c>
      <c r="O3629">
        <f t="shared" si="452"/>
        <v>0</v>
      </c>
      <c r="P3629">
        <f t="shared" si="453"/>
        <v>14</v>
      </c>
      <c r="Q3629" s="6">
        <f t="shared" si="454"/>
        <v>188.69333333333299</v>
      </c>
      <c r="R3629">
        <f t="shared" si="455"/>
        <v>3675.159999999998</v>
      </c>
    </row>
    <row r="3630" spans="1:18" x14ac:dyDescent="0.35">
      <c r="A3630" s="1">
        <v>3629</v>
      </c>
      <c r="B3630" s="7">
        <v>264.46666666666601</v>
      </c>
      <c r="C3630" s="1">
        <v>363664</v>
      </c>
      <c r="D3630" s="1">
        <v>16808</v>
      </c>
      <c r="E3630">
        <v>4</v>
      </c>
      <c r="F3630" t="s">
        <v>7</v>
      </c>
      <c r="G3630" t="s">
        <v>8</v>
      </c>
      <c r="H3630" s="2">
        <v>42661</v>
      </c>
      <c r="I3630" s="2">
        <v>42671</v>
      </c>
      <c r="J3630" s="2">
        <v>42674</v>
      </c>
      <c r="K3630">
        <f t="shared" si="448"/>
        <v>3</v>
      </c>
      <c r="L3630" t="str">
        <f t="shared" si="449"/>
        <v>Friday</v>
      </c>
      <c r="M3630" t="str">
        <f t="shared" si="450"/>
        <v>Monday</v>
      </c>
      <c r="N3630" s="5">
        <f t="shared" si="451"/>
        <v>793.39999999999804</v>
      </c>
      <c r="O3630">
        <f t="shared" si="452"/>
        <v>10</v>
      </c>
      <c r="P3630">
        <f t="shared" si="453"/>
        <v>448</v>
      </c>
      <c r="Q3630" s="6">
        <f t="shared" si="454"/>
        <v>264.46666666666601</v>
      </c>
      <c r="R3630">
        <f t="shared" si="455"/>
        <v>132378.3299999999</v>
      </c>
    </row>
    <row r="3631" spans="1:18" x14ac:dyDescent="0.35">
      <c r="A3631" s="1">
        <v>3630</v>
      </c>
      <c r="B3631" s="7">
        <v>207.86</v>
      </c>
      <c r="C3631" s="1">
        <v>1093720</v>
      </c>
      <c r="D3631" s="1">
        <v>16808</v>
      </c>
      <c r="E3631">
        <v>3</v>
      </c>
      <c r="F3631" t="s">
        <v>11</v>
      </c>
      <c r="G3631" t="s">
        <v>9</v>
      </c>
      <c r="H3631" s="2">
        <v>42661</v>
      </c>
      <c r="I3631" s="2">
        <v>42661</v>
      </c>
      <c r="J3631" s="2">
        <v>42662</v>
      </c>
      <c r="K3631">
        <f t="shared" si="448"/>
        <v>1</v>
      </c>
      <c r="L3631" t="str">
        <f t="shared" si="449"/>
        <v>Tuesday</v>
      </c>
      <c r="M3631" t="str">
        <f t="shared" si="450"/>
        <v>Wednesday</v>
      </c>
      <c r="N3631" s="5">
        <f t="shared" si="451"/>
        <v>207.86</v>
      </c>
      <c r="O3631">
        <f t="shared" si="452"/>
        <v>0</v>
      </c>
      <c r="P3631">
        <f t="shared" si="453"/>
        <v>773</v>
      </c>
      <c r="Q3631" s="6">
        <f t="shared" si="454"/>
        <v>207.86</v>
      </c>
      <c r="R3631">
        <f t="shared" si="455"/>
        <v>187723.71999999986</v>
      </c>
    </row>
    <row r="3632" spans="1:18" x14ac:dyDescent="0.35">
      <c r="A3632" s="1">
        <v>3631</v>
      </c>
      <c r="B3632" s="7">
        <v>403.4</v>
      </c>
      <c r="C3632" s="1">
        <v>1940</v>
      </c>
      <c r="D3632" s="1">
        <v>16808</v>
      </c>
      <c r="E3632">
        <v>4</v>
      </c>
      <c r="F3632" t="s">
        <v>7</v>
      </c>
      <c r="G3632" t="s">
        <v>9</v>
      </c>
      <c r="H3632" s="2">
        <v>42661</v>
      </c>
      <c r="I3632" s="2">
        <v>42672</v>
      </c>
      <c r="J3632" s="2">
        <v>42673</v>
      </c>
      <c r="K3632">
        <f t="shared" si="448"/>
        <v>1</v>
      </c>
      <c r="L3632" t="str">
        <f t="shared" si="449"/>
        <v>Saturday</v>
      </c>
      <c r="M3632" t="str">
        <f t="shared" si="450"/>
        <v>Sunday</v>
      </c>
      <c r="N3632" s="5">
        <f t="shared" si="451"/>
        <v>403.4</v>
      </c>
      <c r="O3632">
        <f t="shared" si="452"/>
        <v>11</v>
      </c>
      <c r="P3632">
        <f t="shared" si="453"/>
        <v>264</v>
      </c>
      <c r="Q3632" s="6">
        <f t="shared" si="454"/>
        <v>403.4</v>
      </c>
      <c r="R3632">
        <f t="shared" si="455"/>
        <v>115472.85999999999</v>
      </c>
    </row>
    <row r="3633" spans="1:18" x14ac:dyDescent="0.35">
      <c r="A3633" s="1">
        <v>3632</v>
      </c>
      <c r="B3633" s="7">
        <v>207.40666666666601</v>
      </c>
      <c r="C3633" s="1">
        <v>16146</v>
      </c>
      <c r="D3633" s="1">
        <v>16808</v>
      </c>
      <c r="E3633">
        <v>4</v>
      </c>
      <c r="F3633" t="s">
        <v>7</v>
      </c>
      <c r="G3633" t="s">
        <v>9</v>
      </c>
      <c r="H3633" s="2">
        <v>42661</v>
      </c>
      <c r="I3633" s="2">
        <v>42681</v>
      </c>
      <c r="J3633" s="2">
        <v>42684</v>
      </c>
      <c r="K3633">
        <f t="shared" si="448"/>
        <v>3</v>
      </c>
      <c r="L3633" t="str">
        <f t="shared" si="449"/>
        <v>Monday</v>
      </c>
      <c r="M3633" t="str">
        <f t="shared" si="450"/>
        <v>Thursday</v>
      </c>
      <c r="N3633" s="5">
        <f t="shared" si="451"/>
        <v>622.21999999999798</v>
      </c>
      <c r="O3633">
        <f t="shared" si="452"/>
        <v>20</v>
      </c>
      <c r="P3633">
        <f t="shared" si="453"/>
        <v>1141</v>
      </c>
      <c r="Q3633" s="6">
        <f t="shared" si="454"/>
        <v>207.40666666666601</v>
      </c>
      <c r="R3633">
        <f t="shared" si="455"/>
        <v>597887.41500000015</v>
      </c>
    </row>
    <row r="3634" spans="1:18" x14ac:dyDescent="0.35">
      <c r="A3634" s="1">
        <v>3633</v>
      </c>
      <c r="B3634" s="7">
        <v>230.96</v>
      </c>
      <c r="C3634" s="1">
        <v>1093720</v>
      </c>
      <c r="D3634" s="1">
        <v>16808</v>
      </c>
      <c r="E3634">
        <v>3</v>
      </c>
      <c r="F3634" t="s">
        <v>11</v>
      </c>
      <c r="G3634" t="s">
        <v>9</v>
      </c>
      <c r="H3634" s="2">
        <v>42661</v>
      </c>
      <c r="I3634" s="2">
        <v>42661</v>
      </c>
      <c r="J3634" s="2">
        <v>42663</v>
      </c>
      <c r="K3634">
        <f t="shared" si="448"/>
        <v>2</v>
      </c>
      <c r="L3634" t="str">
        <f t="shared" si="449"/>
        <v>Tuesday</v>
      </c>
      <c r="M3634" t="str">
        <f t="shared" si="450"/>
        <v>Thursday</v>
      </c>
      <c r="N3634" s="5">
        <f t="shared" si="451"/>
        <v>461.92</v>
      </c>
      <c r="O3634">
        <f t="shared" si="452"/>
        <v>0</v>
      </c>
      <c r="P3634">
        <f t="shared" si="453"/>
        <v>773</v>
      </c>
      <c r="Q3634" s="6">
        <f t="shared" si="454"/>
        <v>230.96</v>
      </c>
      <c r="R3634">
        <f t="shared" si="455"/>
        <v>187723.71999999986</v>
      </c>
    </row>
    <row r="3635" spans="1:18" x14ac:dyDescent="0.35">
      <c r="A3635" s="1">
        <v>3634</v>
      </c>
      <c r="B3635" s="7">
        <v>140.22</v>
      </c>
      <c r="C3635" s="1">
        <v>16358</v>
      </c>
      <c r="D3635" s="1">
        <v>16808</v>
      </c>
      <c r="E3635">
        <v>3</v>
      </c>
      <c r="F3635" t="s">
        <v>7</v>
      </c>
      <c r="G3635" t="s">
        <v>9</v>
      </c>
      <c r="H3635" s="2">
        <v>42661</v>
      </c>
      <c r="I3635" s="2">
        <v>42716</v>
      </c>
      <c r="J3635" s="2">
        <v>42718</v>
      </c>
      <c r="K3635">
        <f t="shared" si="448"/>
        <v>2</v>
      </c>
      <c r="L3635" t="str">
        <f t="shared" si="449"/>
        <v>Monday</v>
      </c>
      <c r="M3635" t="str">
        <f t="shared" si="450"/>
        <v>Wednesday</v>
      </c>
      <c r="N3635" s="5">
        <f t="shared" si="451"/>
        <v>280.44</v>
      </c>
      <c r="O3635">
        <f t="shared" si="452"/>
        <v>55</v>
      </c>
      <c r="P3635">
        <f t="shared" si="453"/>
        <v>445</v>
      </c>
      <c r="Q3635" s="6">
        <f t="shared" si="454"/>
        <v>140.22</v>
      </c>
      <c r="R3635">
        <f t="shared" si="455"/>
        <v>196890.83999999968</v>
      </c>
    </row>
    <row r="3636" spans="1:18" x14ac:dyDescent="0.35">
      <c r="A3636" s="1">
        <v>3635</v>
      </c>
      <c r="B3636" s="7">
        <v>42.53</v>
      </c>
      <c r="C3636" s="1">
        <v>1631382</v>
      </c>
      <c r="D3636" s="1">
        <v>16808</v>
      </c>
      <c r="E3636">
        <v>1</v>
      </c>
      <c r="F3636" t="s">
        <v>12</v>
      </c>
      <c r="G3636" t="s">
        <v>9</v>
      </c>
      <c r="H3636" s="2">
        <v>42661</v>
      </c>
      <c r="I3636" s="2">
        <v>42666</v>
      </c>
      <c r="J3636" s="2">
        <v>42668</v>
      </c>
      <c r="K3636">
        <f t="shared" si="448"/>
        <v>2</v>
      </c>
      <c r="L3636" t="str">
        <f t="shared" si="449"/>
        <v>Sunday</v>
      </c>
      <c r="M3636" t="str">
        <f t="shared" si="450"/>
        <v>Tuesday</v>
      </c>
      <c r="N3636" s="5">
        <f t="shared" si="451"/>
        <v>85.06</v>
      </c>
      <c r="O3636">
        <f t="shared" si="452"/>
        <v>5</v>
      </c>
      <c r="P3636">
        <f t="shared" si="453"/>
        <v>46</v>
      </c>
      <c r="Q3636" s="6">
        <f t="shared" si="454"/>
        <v>42.53</v>
      </c>
      <c r="R3636">
        <f t="shared" si="455"/>
        <v>5211.2199999999966</v>
      </c>
    </row>
    <row r="3637" spans="1:18" x14ac:dyDescent="0.35">
      <c r="A3637" s="1">
        <v>3636</v>
      </c>
      <c r="B3637" s="7">
        <v>296.64</v>
      </c>
      <c r="C3637" s="1">
        <v>161900</v>
      </c>
      <c r="D3637" s="1">
        <v>16808</v>
      </c>
      <c r="E3637">
        <v>4</v>
      </c>
      <c r="F3637" t="s">
        <v>10</v>
      </c>
      <c r="G3637" t="s">
        <v>8</v>
      </c>
      <c r="H3637" s="2">
        <v>42661</v>
      </c>
      <c r="I3637" s="2">
        <v>42662</v>
      </c>
      <c r="J3637" s="2">
        <v>42663</v>
      </c>
      <c r="K3637">
        <f t="shared" si="448"/>
        <v>1</v>
      </c>
      <c r="L3637" t="str">
        <f t="shared" si="449"/>
        <v>Wednesday</v>
      </c>
      <c r="M3637" t="str">
        <f t="shared" si="450"/>
        <v>Thursday</v>
      </c>
      <c r="N3637" s="5">
        <f t="shared" si="451"/>
        <v>296.64</v>
      </c>
      <c r="O3637">
        <f t="shared" si="452"/>
        <v>1</v>
      </c>
      <c r="P3637">
        <f t="shared" si="453"/>
        <v>97</v>
      </c>
      <c r="Q3637" s="6">
        <f t="shared" si="454"/>
        <v>296.64</v>
      </c>
      <c r="R3637">
        <f t="shared" si="455"/>
        <v>47070.879999999983</v>
      </c>
    </row>
    <row r="3638" spans="1:18" x14ac:dyDescent="0.35">
      <c r="A3638" s="1">
        <v>3637</v>
      </c>
      <c r="B3638" s="7">
        <v>363.44</v>
      </c>
      <c r="C3638" s="1">
        <v>363664</v>
      </c>
      <c r="D3638" s="1">
        <v>16808</v>
      </c>
      <c r="E3638">
        <v>4</v>
      </c>
      <c r="F3638" t="s">
        <v>7</v>
      </c>
      <c r="G3638" t="s">
        <v>8</v>
      </c>
      <c r="H3638" s="2">
        <v>42661</v>
      </c>
      <c r="I3638" s="2">
        <v>42665</v>
      </c>
      <c r="J3638" s="2">
        <v>42666</v>
      </c>
      <c r="K3638">
        <f t="shared" si="448"/>
        <v>1</v>
      </c>
      <c r="L3638" t="str">
        <f t="shared" si="449"/>
        <v>Saturday</v>
      </c>
      <c r="M3638" t="str">
        <f t="shared" si="450"/>
        <v>Sunday</v>
      </c>
      <c r="N3638" s="5">
        <f t="shared" si="451"/>
        <v>363.44</v>
      </c>
      <c r="O3638">
        <f t="shared" si="452"/>
        <v>4</v>
      </c>
      <c r="P3638">
        <f t="shared" si="453"/>
        <v>448</v>
      </c>
      <c r="Q3638" s="6">
        <f t="shared" si="454"/>
        <v>363.44</v>
      </c>
      <c r="R3638">
        <f t="shared" si="455"/>
        <v>132378.3299999999</v>
      </c>
    </row>
    <row r="3639" spans="1:18" x14ac:dyDescent="0.35">
      <c r="A3639" s="1">
        <v>3638</v>
      </c>
      <c r="B3639" s="7">
        <v>278.38</v>
      </c>
      <c r="C3639" s="1">
        <v>219762</v>
      </c>
      <c r="D3639" s="1">
        <v>16808</v>
      </c>
      <c r="E3639">
        <v>3</v>
      </c>
      <c r="F3639" t="s">
        <v>7</v>
      </c>
      <c r="G3639" t="s">
        <v>9</v>
      </c>
      <c r="H3639" s="2">
        <v>42661</v>
      </c>
      <c r="I3639" s="2">
        <v>42664</v>
      </c>
      <c r="J3639" s="2">
        <v>42665</v>
      </c>
      <c r="K3639">
        <f t="shared" si="448"/>
        <v>1</v>
      </c>
      <c r="L3639" t="str">
        <f t="shared" si="449"/>
        <v>Friday</v>
      </c>
      <c r="M3639" t="str">
        <f t="shared" si="450"/>
        <v>Saturday</v>
      </c>
      <c r="N3639" s="5">
        <f t="shared" si="451"/>
        <v>278.38</v>
      </c>
      <c r="O3639">
        <f t="shared" si="452"/>
        <v>3</v>
      </c>
      <c r="P3639">
        <f t="shared" si="453"/>
        <v>1284</v>
      </c>
      <c r="Q3639" s="6">
        <f t="shared" si="454"/>
        <v>278.38</v>
      </c>
      <c r="R3639">
        <f t="shared" si="455"/>
        <v>441781.61333333328</v>
      </c>
    </row>
    <row r="3640" spans="1:18" x14ac:dyDescent="0.35">
      <c r="A3640" s="1">
        <v>3639</v>
      </c>
      <c r="B3640" s="7">
        <v>42.54</v>
      </c>
      <c r="C3640" s="1">
        <v>1631382</v>
      </c>
      <c r="D3640" s="1">
        <v>16808</v>
      </c>
      <c r="E3640">
        <v>1</v>
      </c>
      <c r="F3640" t="s">
        <v>12</v>
      </c>
      <c r="G3640" t="s">
        <v>9</v>
      </c>
      <c r="H3640" s="2">
        <v>42661</v>
      </c>
      <c r="I3640" s="2">
        <v>42668</v>
      </c>
      <c r="J3640" s="2">
        <v>42669</v>
      </c>
      <c r="K3640">
        <f t="shared" si="448"/>
        <v>1</v>
      </c>
      <c r="L3640" t="str">
        <f t="shared" si="449"/>
        <v>Tuesday</v>
      </c>
      <c r="M3640" t="str">
        <f t="shared" si="450"/>
        <v>Wednesday</v>
      </c>
      <c r="N3640" s="5">
        <f t="shared" si="451"/>
        <v>42.54</v>
      </c>
      <c r="O3640">
        <f t="shared" si="452"/>
        <v>7</v>
      </c>
      <c r="P3640">
        <f t="shared" si="453"/>
        <v>46</v>
      </c>
      <c r="Q3640" s="6">
        <f t="shared" si="454"/>
        <v>42.54</v>
      </c>
      <c r="R3640">
        <f t="shared" si="455"/>
        <v>5211.2199999999966</v>
      </c>
    </row>
    <row r="3641" spans="1:18" x14ac:dyDescent="0.35">
      <c r="A3641" s="1">
        <v>3640</v>
      </c>
      <c r="B3641" s="7">
        <v>360.86</v>
      </c>
      <c r="C3641" s="1">
        <v>16146</v>
      </c>
      <c r="D3641" s="1">
        <v>16808</v>
      </c>
      <c r="E3641">
        <v>4</v>
      </c>
      <c r="F3641" t="s">
        <v>7</v>
      </c>
      <c r="G3641" t="s">
        <v>9</v>
      </c>
      <c r="H3641" s="2">
        <v>42661</v>
      </c>
      <c r="I3641" s="2">
        <v>42661</v>
      </c>
      <c r="J3641" s="2">
        <v>42662</v>
      </c>
      <c r="K3641">
        <f t="shared" si="448"/>
        <v>1</v>
      </c>
      <c r="L3641" t="str">
        <f t="shared" si="449"/>
        <v>Tuesday</v>
      </c>
      <c r="M3641" t="str">
        <f t="shared" si="450"/>
        <v>Wednesday</v>
      </c>
      <c r="N3641" s="5">
        <f t="shared" si="451"/>
        <v>360.86</v>
      </c>
      <c r="O3641">
        <f t="shared" si="452"/>
        <v>0</v>
      </c>
      <c r="P3641">
        <f t="shared" si="453"/>
        <v>1141</v>
      </c>
      <c r="Q3641" s="6">
        <f t="shared" si="454"/>
        <v>360.86</v>
      </c>
      <c r="R3641">
        <f t="shared" si="455"/>
        <v>597887.41500000015</v>
      </c>
    </row>
    <row r="3642" spans="1:18" x14ac:dyDescent="0.35">
      <c r="A3642" s="1">
        <v>3641</v>
      </c>
      <c r="B3642" s="7">
        <v>556.1</v>
      </c>
      <c r="C3642" s="1">
        <v>2262190</v>
      </c>
      <c r="D3642" s="1">
        <v>16808</v>
      </c>
      <c r="E3642">
        <v>4</v>
      </c>
      <c r="F3642" t="s">
        <v>7</v>
      </c>
      <c r="G3642" t="s">
        <v>9</v>
      </c>
      <c r="H3642" s="2">
        <v>42661</v>
      </c>
      <c r="I3642" s="2">
        <v>42663</v>
      </c>
      <c r="J3642" s="2">
        <v>42665</v>
      </c>
      <c r="K3642">
        <f t="shared" si="448"/>
        <v>2</v>
      </c>
      <c r="L3642" t="str">
        <f t="shared" si="449"/>
        <v>Thursday</v>
      </c>
      <c r="M3642" t="str">
        <f t="shared" si="450"/>
        <v>Saturday</v>
      </c>
      <c r="N3642" s="5">
        <f t="shared" si="451"/>
        <v>1112.2</v>
      </c>
      <c r="O3642">
        <f t="shared" si="452"/>
        <v>2</v>
      </c>
      <c r="P3642">
        <f t="shared" si="453"/>
        <v>163</v>
      </c>
      <c r="Q3642" s="6">
        <f t="shared" si="454"/>
        <v>556.1</v>
      </c>
      <c r="R3642">
        <f t="shared" si="455"/>
        <v>106870.1999999999</v>
      </c>
    </row>
    <row r="3643" spans="1:18" x14ac:dyDescent="0.35">
      <c r="A3643" s="1">
        <v>3642</v>
      </c>
      <c r="B3643" s="7">
        <v>137.53333333333299</v>
      </c>
      <c r="C3643" s="1">
        <v>181544</v>
      </c>
      <c r="D3643" s="1">
        <v>16808</v>
      </c>
      <c r="E3643">
        <v>3</v>
      </c>
      <c r="F3643" t="s">
        <v>7</v>
      </c>
      <c r="G3643" t="s">
        <v>8</v>
      </c>
      <c r="H3643" s="2">
        <v>42661</v>
      </c>
      <c r="I3643" s="2">
        <v>42666</v>
      </c>
      <c r="J3643" s="2">
        <v>42669</v>
      </c>
      <c r="K3643">
        <f t="shared" si="448"/>
        <v>3</v>
      </c>
      <c r="L3643" t="str">
        <f t="shared" si="449"/>
        <v>Sunday</v>
      </c>
      <c r="M3643" t="str">
        <f t="shared" si="450"/>
        <v>Wednesday</v>
      </c>
      <c r="N3643" s="5">
        <f t="shared" si="451"/>
        <v>412.599999999999</v>
      </c>
      <c r="O3643">
        <f t="shared" si="452"/>
        <v>5</v>
      </c>
      <c r="P3643">
        <f t="shared" si="453"/>
        <v>462</v>
      </c>
      <c r="Q3643" s="6">
        <f t="shared" si="454"/>
        <v>137.53333333333299</v>
      </c>
      <c r="R3643">
        <f t="shared" si="455"/>
        <v>98835.120000000024</v>
      </c>
    </row>
    <row r="3644" spans="1:18" x14ac:dyDescent="0.35">
      <c r="A3644" s="1">
        <v>3643</v>
      </c>
      <c r="B3644" s="7">
        <v>355.7</v>
      </c>
      <c r="C3644" s="1">
        <v>219762</v>
      </c>
      <c r="D3644" s="1">
        <v>16808</v>
      </c>
      <c r="E3644">
        <v>3</v>
      </c>
      <c r="F3644" t="s">
        <v>7</v>
      </c>
      <c r="G3644" t="s">
        <v>9</v>
      </c>
      <c r="H3644" s="2">
        <v>42661</v>
      </c>
      <c r="I3644" s="2">
        <v>42663</v>
      </c>
      <c r="J3644" s="2">
        <v>42664</v>
      </c>
      <c r="K3644">
        <f t="shared" si="448"/>
        <v>1</v>
      </c>
      <c r="L3644" t="str">
        <f t="shared" si="449"/>
        <v>Thursday</v>
      </c>
      <c r="M3644" t="str">
        <f t="shared" si="450"/>
        <v>Friday</v>
      </c>
      <c r="N3644" s="5">
        <f t="shared" si="451"/>
        <v>355.7</v>
      </c>
      <c r="O3644">
        <f t="shared" si="452"/>
        <v>2</v>
      </c>
      <c r="P3644">
        <f t="shared" si="453"/>
        <v>1284</v>
      </c>
      <c r="Q3644" s="6">
        <f t="shared" si="454"/>
        <v>355.7</v>
      </c>
      <c r="R3644">
        <f t="shared" si="455"/>
        <v>441781.61333333328</v>
      </c>
    </row>
    <row r="3645" spans="1:18" x14ac:dyDescent="0.35">
      <c r="A3645" s="1">
        <v>3644</v>
      </c>
      <c r="B3645" s="7">
        <v>322.98</v>
      </c>
      <c r="C3645" s="1">
        <v>1545890</v>
      </c>
      <c r="D3645" s="1">
        <v>16808</v>
      </c>
      <c r="E3645">
        <v>4</v>
      </c>
      <c r="F3645" t="s">
        <v>7</v>
      </c>
      <c r="G3645" t="s">
        <v>9</v>
      </c>
      <c r="H3645" s="2">
        <v>42661</v>
      </c>
      <c r="I3645" s="2">
        <v>42661</v>
      </c>
      <c r="J3645" s="2">
        <v>42662</v>
      </c>
      <c r="K3645">
        <f t="shared" si="448"/>
        <v>1</v>
      </c>
      <c r="L3645" t="str">
        <f t="shared" si="449"/>
        <v>Tuesday</v>
      </c>
      <c r="M3645" t="str">
        <f t="shared" si="450"/>
        <v>Wednesday</v>
      </c>
      <c r="N3645" s="5">
        <f t="shared" si="451"/>
        <v>322.98</v>
      </c>
      <c r="O3645">
        <f t="shared" si="452"/>
        <v>0</v>
      </c>
      <c r="P3645">
        <f t="shared" si="453"/>
        <v>1038</v>
      </c>
      <c r="Q3645" s="6">
        <f t="shared" si="454"/>
        <v>322.98</v>
      </c>
      <c r="R3645">
        <f t="shared" si="455"/>
        <v>395536.5949999991</v>
      </c>
    </row>
    <row r="3646" spans="1:18" x14ac:dyDescent="0.35">
      <c r="A3646" s="1">
        <v>3645</v>
      </c>
      <c r="B3646" s="7">
        <v>171.78</v>
      </c>
      <c r="C3646" s="1">
        <v>15440</v>
      </c>
      <c r="D3646" s="1">
        <v>16808</v>
      </c>
      <c r="E3646">
        <v>3</v>
      </c>
      <c r="F3646" t="s">
        <v>7</v>
      </c>
      <c r="G3646" t="s">
        <v>9</v>
      </c>
      <c r="H3646" s="2">
        <v>42661</v>
      </c>
      <c r="I3646" s="2">
        <v>42702</v>
      </c>
      <c r="J3646" s="2">
        <v>42704</v>
      </c>
      <c r="K3646">
        <f t="shared" si="448"/>
        <v>2</v>
      </c>
      <c r="L3646" t="str">
        <f t="shared" si="449"/>
        <v>Monday</v>
      </c>
      <c r="M3646" t="str">
        <f t="shared" si="450"/>
        <v>Wednesday</v>
      </c>
      <c r="N3646" s="5">
        <f t="shared" si="451"/>
        <v>343.56</v>
      </c>
      <c r="O3646">
        <f t="shared" si="452"/>
        <v>41</v>
      </c>
      <c r="P3646">
        <f t="shared" si="453"/>
        <v>490</v>
      </c>
      <c r="Q3646" s="6">
        <f t="shared" si="454"/>
        <v>171.78</v>
      </c>
      <c r="R3646">
        <f t="shared" si="455"/>
        <v>259031.66599999974</v>
      </c>
    </row>
    <row r="3647" spans="1:18" x14ac:dyDescent="0.35">
      <c r="A3647" s="1">
        <v>3646</v>
      </c>
      <c r="B3647" s="7">
        <v>46.4</v>
      </c>
      <c r="C3647" s="1">
        <v>1093720</v>
      </c>
      <c r="D3647" s="1">
        <v>16808</v>
      </c>
      <c r="E3647">
        <v>3</v>
      </c>
      <c r="F3647" t="s">
        <v>11</v>
      </c>
      <c r="G3647" t="s">
        <v>9</v>
      </c>
      <c r="H3647" s="2">
        <v>42661</v>
      </c>
      <c r="I3647" s="2">
        <v>42670</v>
      </c>
      <c r="J3647" s="2">
        <v>42672</v>
      </c>
      <c r="K3647">
        <f t="shared" si="448"/>
        <v>2</v>
      </c>
      <c r="L3647" t="str">
        <f t="shared" si="449"/>
        <v>Thursday</v>
      </c>
      <c r="M3647" t="str">
        <f t="shared" si="450"/>
        <v>Saturday</v>
      </c>
      <c r="N3647" s="5">
        <f t="shared" si="451"/>
        <v>92.8</v>
      </c>
      <c r="O3647">
        <f t="shared" si="452"/>
        <v>9</v>
      </c>
      <c r="P3647">
        <f t="shared" si="453"/>
        <v>773</v>
      </c>
      <c r="Q3647" s="6">
        <f t="shared" si="454"/>
        <v>46.4</v>
      </c>
      <c r="R3647">
        <f t="shared" si="455"/>
        <v>187723.71999999986</v>
      </c>
    </row>
    <row r="3648" spans="1:18" x14ac:dyDescent="0.35">
      <c r="A3648" s="1">
        <v>3647</v>
      </c>
      <c r="B3648" s="7">
        <v>183.28</v>
      </c>
      <c r="C3648" s="1">
        <v>16146</v>
      </c>
      <c r="D3648" s="1">
        <v>16808</v>
      </c>
      <c r="E3648">
        <v>4</v>
      </c>
      <c r="F3648" t="s">
        <v>7</v>
      </c>
      <c r="G3648" t="s">
        <v>9</v>
      </c>
      <c r="H3648" s="2">
        <v>42661</v>
      </c>
      <c r="I3648" s="2">
        <v>42669</v>
      </c>
      <c r="J3648" s="2">
        <v>42670</v>
      </c>
      <c r="K3648">
        <f t="shared" si="448"/>
        <v>1</v>
      </c>
      <c r="L3648" t="str">
        <f t="shared" si="449"/>
        <v>Wednesday</v>
      </c>
      <c r="M3648" t="str">
        <f t="shared" si="450"/>
        <v>Thursday</v>
      </c>
      <c r="N3648" s="5">
        <f t="shared" si="451"/>
        <v>183.28</v>
      </c>
      <c r="O3648">
        <f t="shared" si="452"/>
        <v>8</v>
      </c>
      <c r="P3648">
        <f t="shared" si="453"/>
        <v>1141</v>
      </c>
      <c r="Q3648" s="6">
        <f t="shared" si="454"/>
        <v>183.28</v>
      </c>
      <c r="R3648">
        <f t="shared" si="455"/>
        <v>597887.41500000015</v>
      </c>
    </row>
    <row r="3649" spans="1:18" x14ac:dyDescent="0.35">
      <c r="A3649" s="1">
        <v>3648</v>
      </c>
      <c r="B3649" s="7">
        <v>46.4</v>
      </c>
      <c r="C3649" s="1">
        <v>1093720</v>
      </c>
      <c r="D3649" s="1">
        <v>16808</v>
      </c>
      <c r="E3649">
        <v>3</v>
      </c>
      <c r="F3649" t="s">
        <v>11</v>
      </c>
      <c r="G3649" t="s">
        <v>9</v>
      </c>
      <c r="H3649" s="2">
        <v>42661</v>
      </c>
      <c r="I3649" s="2">
        <v>42673</v>
      </c>
      <c r="J3649" s="2">
        <v>42674</v>
      </c>
      <c r="K3649">
        <f t="shared" si="448"/>
        <v>1</v>
      </c>
      <c r="L3649" t="str">
        <f t="shared" si="449"/>
        <v>Sunday</v>
      </c>
      <c r="M3649" t="str">
        <f t="shared" si="450"/>
        <v>Monday</v>
      </c>
      <c r="N3649" s="5">
        <f t="shared" si="451"/>
        <v>46.4</v>
      </c>
      <c r="O3649">
        <f t="shared" si="452"/>
        <v>12</v>
      </c>
      <c r="P3649">
        <f t="shared" si="453"/>
        <v>773</v>
      </c>
      <c r="Q3649" s="6">
        <f t="shared" si="454"/>
        <v>46.4</v>
      </c>
      <c r="R3649">
        <f t="shared" si="455"/>
        <v>187723.71999999986</v>
      </c>
    </row>
    <row r="3650" spans="1:18" x14ac:dyDescent="0.35">
      <c r="A3650" s="1">
        <v>3649</v>
      </c>
      <c r="B3650" s="7">
        <v>254.546666666666</v>
      </c>
      <c r="C3650" s="1">
        <v>2262190</v>
      </c>
      <c r="D3650" s="1">
        <v>16808</v>
      </c>
      <c r="E3650">
        <v>4</v>
      </c>
      <c r="F3650" t="s">
        <v>7</v>
      </c>
      <c r="G3650" t="s">
        <v>9</v>
      </c>
      <c r="H3650" s="2">
        <v>42661</v>
      </c>
      <c r="I3650" s="2">
        <v>42667</v>
      </c>
      <c r="J3650" s="2">
        <v>42670</v>
      </c>
      <c r="K3650">
        <f t="shared" si="448"/>
        <v>3</v>
      </c>
      <c r="L3650" t="str">
        <f t="shared" si="449"/>
        <v>Monday</v>
      </c>
      <c r="M3650" t="str">
        <f t="shared" si="450"/>
        <v>Thursday</v>
      </c>
      <c r="N3650" s="5">
        <f t="shared" si="451"/>
        <v>763.63999999999805</v>
      </c>
      <c r="O3650">
        <f t="shared" si="452"/>
        <v>6</v>
      </c>
      <c r="P3650">
        <f t="shared" si="453"/>
        <v>163</v>
      </c>
      <c r="Q3650" s="6">
        <f t="shared" si="454"/>
        <v>254.546666666666</v>
      </c>
      <c r="R3650">
        <f t="shared" si="455"/>
        <v>106870.1999999999</v>
      </c>
    </row>
    <row r="3651" spans="1:18" x14ac:dyDescent="0.35">
      <c r="A3651" s="1">
        <v>3650</v>
      </c>
      <c r="B3651" s="7">
        <v>207.86</v>
      </c>
      <c r="C3651" s="1">
        <v>1093720</v>
      </c>
      <c r="D3651" s="1">
        <v>16808</v>
      </c>
      <c r="E3651">
        <v>3</v>
      </c>
      <c r="F3651" t="s">
        <v>11</v>
      </c>
      <c r="G3651" t="s">
        <v>9</v>
      </c>
      <c r="H3651" s="2">
        <v>42661</v>
      </c>
      <c r="I3651" s="2">
        <v>42661</v>
      </c>
      <c r="J3651" s="2">
        <v>42662</v>
      </c>
      <c r="K3651">
        <f t="shared" ref="K3651:K3714" si="456">J3651-I3651</f>
        <v>1</v>
      </c>
      <c r="L3651" t="str">
        <f t="shared" ref="L3651:L3714" si="457">TEXT(I3651,"dddd")</f>
        <v>Tuesday</v>
      </c>
      <c r="M3651" t="str">
        <f t="shared" ref="M3651:M3714" si="458">TEXT(J3651,"dddd")</f>
        <v>Wednesday</v>
      </c>
      <c r="N3651" s="5">
        <f t="shared" ref="N3651:N3714" si="459">B3651*K3651</f>
        <v>207.86</v>
      </c>
      <c r="O3651">
        <f t="shared" ref="O3651:O3714" si="460">I3651-H3651</f>
        <v>0</v>
      </c>
      <c r="P3651">
        <f t="shared" ref="P3651:P3714" si="461">COUNTIF($C:$C,C3651)</f>
        <v>773</v>
      </c>
      <c r="Q3651" s="6">
        <f t="shared" ref="Q3651:Q3714" si="462">B3651</f>
        <v>207.86</v>
      </c>
      <c r="R3651">
        <f t="shared" ref="R3651:R3714" si="463">SUMIF($C:$C,C3651,$N:$N)</f>
        <v>187723.71999999986</v>
      </c>
    </row>
    <row r="3652" spans="1:18" x14ac:dyDescent="0.35">
      <c r="A3652" s="1">
        <v>3651</v>
      </c>
      <c r="B3652" s="7">
        <v>169.86</v>
      </c>
      <c r="C3652" s="1">
        <v>1545890</v>
      </c>
      <c r="D3652" s="1">
        <v>16808</v>
      </c>
      <c r="E3652">
        <v>4</v>
      </c>
      <c r="F3652" t="s">
        <v>7</v>
      </c>
      <c r="G3652" t="s">
        <v>9</v>
      </c>
      <c r="H3652" s="2">
        <v>42661</v>
      </c>
      <c r="I3652" s="2">
        <v>42666</v>
      </c>
      <c r="J3652" s="2">
        <v>42667</v>
      </c>
      <c r="K3652">
        <f t="shared" si="456"/>
        <v>1</v>
      </c>
      <c r="L3652" t="str">
        <f t="shared" si="457"/>
        <v>Sunday</v>
      </c>
      <c r="M3652" t="str">
        <f t="shared" si="458"/>
        <v>Monday</v>
      </c>
      <c r="N3652" s="5">
        <f t="shared" si="459"/>
        <v>169.86</v>
      </c>
      <c r="O3652">
        <f t="shared" si="460"/>
        <v>5</v>
      </c>
      <c r="P3652">
        <f t="shared" si="461"/>
        <v>1038</v>
      </c>
      <c r="Q3652" s="6">
        <f t="shared" si="462"/>
        <v>169.86</v>
      </c>
      <c r="R3652">
        <f t="shared" si="463"/>
        <v>395536.5949999991</v>
      </c>
    </row>
    <row r="3653" spans="1:18" x14ac:dyDescent="0.35">
      <c r="A3653" s="1">
        <v>3652</v>
      </c>
      <c r="B3653" s="7">
        <v>391.28</v>
      </c>
      <c r="C3653" s="1">
        <v>1545890</v>
      </c>
      <c r="D3653" s="1">
        <v>16808</v>
      </c>
      <c r="E3653">
        <v>4</v>
      </c>
      <c r="F3653" t="s">
        <v>7</v>
      </c>
      <c r="G3653" t="s">
        <v>9</v>
      </c>
      <c r="H3653" s="2">
        <v>42661</v>
      </c>
      <c r="I3653" s="2">
        <v>42662</v>
      </c>
      <c r="J3653" s="2">
        <v>42663</v>
      </c>
      <c r="K3653">
        <f t="shared" si="456"/>
        <v>1</v>
      </c>
      <c r="L3653" t="str">
        <f t="shared" si="457"/>
        <v>Wednesday</v>
      </c>
      <c r="M3653" t="str">
        <f t="shared" si="458"/>
        <v>Thursday</v>
      </c>
      <c r="N3653" s="5">
        <f t="shared" si="459"/>
        <v>391.28</v>
      </c>
      <c r="O3653">
        <f t="shared" si="460"/>
        <v>1</v>
      </c>
      <c r="P3653">
        <f t="shared" si="461"/>
        <v>1038</v>
      </c>
      <c r="Q3653" s="6">
        <f t="shared" si="462"/>
        <v>391.28</v>
      </c>
      <c r="R3653">
        <f t="shared" si="463"/>
        <v>395536.5949999991</v>
      </c>
    </row>
    <row r="3654" spans="1:18" x14ac:dyDescent="0.35">
      <c r="A3654" s="1">
        <v>3653</v>
      </c>
      <c r="B3654" s="7">
        <v>121.57</v>
      </c>
      <c r="C3654" s="1">
        <v>2190690</v>
      </c>
      <c r="D3654" s="1">
        <v>16808</v>
      </c>
      <c r="E3654">
        <v>1</v>
      </c>
      <c r="F3654" t="s">
        <v>12</v>
      </c>
      <c r="G3654" t="s">
        <v>9</v>
      </c>
      <c r="H3654" s="2">
        <v>42661</v>
      </c>
      <c r="I3654" s="2">
        <v>42693</v>
      </c>
      <c r="J3654" s="2">
        <v>42695</v>
      </c>
      <c r="K3654">
        <f t="shared" si="456"/>
        <v>2</v>
      </c>
      <c r="L3654" t="str">
        <f t="shared" si="457"/>
        <v>Saturday</v>
      </c>
      <c r="M3654" t="str">
        <f t="shared" si="458"/>
        <v>Monday</v>
      </c>
      <c r="N3654" s="5">
        <f t="shared" si="459"/>
        <v>243.14</v>
      </c>
      <c r="O3654">
        <f t="shared" si="460"/>
        <v>32</v>
      </c>
      <c r="P3654">
        <f t="shared" si="461"/>
        <v>72</v>
      </c>
      <c r="Q3654" s="6">
        <f t="shared" si="462"/>
        <v>121.57</v>
      </c>
      <c r="R3654">
        <f t="shared" si="463"/>
        <v>16380.019999999982</v>
      </c>
    </row>
    <row r="3655" spans="1:18" x14ac:dyDescent="0.35">
      <c r="A3655" s="1">
        <v>3654</v>
      </c>
      <c r="B3655" s="7">
        <v>53.4</v>
      </c>
      <c r="C3655" s="1">
        <v>1562360</v>
      </c>
      <c r="D3655" s="1">
        <v>16808</v>
      </c>
      <c r="E3655">
        <v>1</v>
      </c>
      <c r="F3655" t="s">
        <v>12</v>
      </c>
      <c r="G3655" t="s">
        <v>9</v>
      </c>
      <c r="H3655" s="2">
        <v>42661</v>
      </c>
      <c r="I3655" s="2">
        <v>42661</v>
      </c>
      <c r="J3655" s="2">
        <v>42662</v>
      </c>
      <c r="K3655">
        <f t="shared" si="456"/>
        <v>1</v>
      </c>
      <c r="L3655" t="str">
        <f t="shared" si="457"/>
        <v>Tuesday</v>
      </c>
      <c r="M3655" t="str">
        <f t="shared" si="458"/>
        <v>Wednesday</v>
      </c>
      <c r="N3655" s="5">
        <f t="shared" si="459"/>
        <v>53.4</v>
      </c>
      <c r="O3655">
        <f t="shared" si="460"/>
        <v>0</v>
      </c>
      <c r="P3655">
        <f t="shared" si="461"/>
        <v>105</v>
      </c>
      <c r="Q3655" s="6">
        <f t="shared" si="462"/>
        <v>53.4</v>
      </c>
      <c r="R3655">
        <f t="shared" si="463"/>
        <v>15638.779999999986</v>
      </c>
    </row>
    <row r="3656" spans="1:18" x14ac:dyDescent="0.35">
      <c r="A3656" s="1">
        <v>3655</v>
      </c>
      <c r="B3656" s="7">
        <v>323.18</v>
      </c>
      <c r="C3656" s="1">
        <v>16146</v>
      </c>
      <c r="D3656" s="1">
        <v>16808</v>
      </c>
      <c r="E3656">
        <v>4</v>
      </c>
      <c r="F3656" t="s">
        <v>7</v>
      </c>
      <c r="G3656" t="s">
        <v>9</v>
      </c>
      <c r="H3656" s="2">
        <v>42661</v>
      </c>
      <c r="I3656" s="2">
        <v>42676</v>
      </c>
      <c r="J3656" s="2">
        <v>42679</v>
      </c>
      <c r="K3656">
        <f t="shared" si="456"/>
        <v>3</v>
      </c>
      <c r="L3656" t="str">
        <f t="shared" si="457"/>
        <v>Wednesday</v>
      </c>
      <c r="M3656" t="str">
        <f t="shared" si="458"/>
        <v>Saturday</v>
      </c>
      <c r="N3656" s="5">
        <f t="shared" si="459"/>
        <v>969.54</v>
      </c>
      <c r="O3656">
        <f t="shared" si="460"/>
        <v>15</v>
      </c>
      <c r="P3656">
        <f t="shared" si="461"/>
        <v>1141</v>
      </c>
      <c r="Q3656" s="6">
        <f t="shared" si="462"/>
        <v>323.18</v>
      </c>
      <c r="R3656">
        <f t="shared" si="463"/>
        <v>597887.41500000015</v>
      </c>
    </row>
    <row r="3657" spans="1:18" x14ac:dyDescent="0.35">
      <c r="A3657" s="1">
        <v>3656</v>
      </c>
      <c r="B3657" s="7">
        <v>208.72</v>
      </c>
      <c r="C3657" s="1">
        <v>16146</v>
      </c>
      <c r="D3657" s="1">
        <v>16808</v>
      </c>
      <c r="E3657">
        <v>4</v>
      </c>
      <c r="F3657" t="s">
        <v>7</v>
      </c>
      <c r="G3657" t="s">
        <v>9</v>
      </c>
      <c r="H3657" s="2">
        <v>42661</v>
      </c>
      <c r="I3657" s="2">
        <v>42696</v>
      </c>
      <c r="J3657" s="2">
        <v>42698</v>
      </c>
      <c r="K3657">
        <f t="shared" si="456"/>
        <v>2</v>
      </c>
      <c r="L3657" t="str">
        <f t="shared" si="457"/>
        <v>Tuesday</v>
      </c>
      <c r="M3657" t="str">
        <f t="shared" si="458"/>
        <v>Thursday</v>
      </c>
      <c r="N3657" s="5">
        <f t="shared" si="459"/>
        <v>417.44</v>
      </c>
      <c r="O3657">
        <f t="shared" si="460"/>
        <v>35</v>
      </c>
      <c r="P3657">
        <f t="shared" si="461"/>
        <v>1141</v>
      </c>
      <c r="Q3657" s="6">
        <f t="shared" si="462"/>
        <v>208.72</v>
      </c>
      <c r="R3657">
        <f t="shared" si="463"/>
        <v>597887.41500000015</v>
      </c>
    </row>
    <row r="3658" spans="1:18" x14ac:dyDescent="0.35">
      <c r="A3658" s="1">
        <v>3657</v>
      </c>
      <c r="B3658" s="7">
        <v>207.76</v>
      </c>
      <c r="C3658" s="1">
        <v>1093720</v>
      </c>
      <c r="D3658" s="1">
        <v>16808</v>
      </c>
      <c r="E3658">
        <v>3</v>
      </c>
      <c r="F3658" t="s">
        <v>11</v>
      </c>
      <c r="G3658" t="s">
        <v>9</v>
      </c>
      <c r="H3658" s="2">
        <v>42661</v>
      </c>
      <c r="I3658" s="2">
        <v>42661</v>
      </c>
      <c r="J3658" s="2">
        <v>42662</v>
      </c>
      <c r="K3658">
        <f t="shared" si="456"/>
        <v>1</v>
      </c>
      <c r="L3658" t="str">
        <f t="shared" si="457"/>
        <v>Tuesday</v>
      </c>
      <c r="M3658" t="str">
        <f t="shared" si="458"/>
        <v>Wednesday</v>
      </c>
      <c r="N3658" s="5">
        <f t="shared" si="459"/>
        <v>207.76</v>
      </c>
      <c r="O3658">
        <f t="shared" si="460"/>
        <v>0</v>
      </c>
      <c r="P3658">
        <f t="shared" si="461"/>
        <v>773</v>
      </c>
      <c r="Q3658" s="6">
        <f t="shared" si="462"/>
        <v>207.76</v>
      </c>
      <c r="R3658">
        <f t="shared" si="463"/>
        <v>187723.71999999986</v>
      </c>
    </row>
    <row r="3659" spans="1:18" x14ac:dyDescent="0.35">
      <c r="A3659" s="1">
        <v>3658</v>
      </c>
      <c r="B3659" s="7">
        <v>323.22000000000003</v>
      </c>
      <c r="C3659" s="1">
        <v>1545890</v>
      </c>
      <c r="D3659" s="1">
        <v>16808</v>
      </c>
      <c r="E3659">
        <v>4</v>
      </c>
      <c r="F3659" t="s">
        <v>7</v>
      </c>
      <c r="G3659" t="s">
        <v>9</v>
      </c>
      <c r="H3659" s="2">
        <v>42661</v>
      </c>
      <c r="I3659" s="2">
        <v>42661</v>
      </c>
      <c r="J3659" s="2">
        <v>42662</v>
      </c>
      <c r="K3659">
        <f t="shared" si="456"/>
        <v>1</v>
      </c>
      <c r="L3659" t="str">
        <f t="shared" si="457"/>
        <v>Tuesday</v>
      </c>
      <c r="M3659" t="str">
        <f t="shared" si="458"/>
        <v>Wednesday</v>
      </c>
      <c r="N3659" s="5">
        <f t="shared" si="459"/>
        <v>323.22000000000003</v>
      </c>
      <c r="O3659">
        <f t="shared" si="460"/>
        <v>0</v>
      </c>
      <c r="P3659">
        <f t="shared" si="461"/>
        <v>1038</v>
      </c>
      <c r="Q3659" s="6">
        <f t="shared" si="462"/>
        <v>323.22000000000003</v>
      </c>
      <c r="R3659">
        <f t="shared" si="463"/>
        <v>395536.5949999991</v>
      </c>
    </row>
    <row r="3660" spans="1:18" x14ac:dyDescent="0.35">
      <c r="A3660" s="1">
        <v>3659</v>
      </c>
      <c r="B3660" s="7">
        <v>220.67500000000001</v>
      </c>
      <c r="C3660" s="1">
        <v>219762</v>
      </c>
      <c r="D3660" s="1">
        <v>16808</v>
      </c>
      <c r="E3660">
        <v>3</v>
      </c>
      <c r="F3660" t="s">
        <v>7</v>
      </c>
      <c r="G3660" t="s">
        <v>9</v>
      </c>
      <c r="H3660" s="2">
        <v>42661</v>
      </c>
      <c r="I3660" s="2">
        <v>42689</v>
      </c>
      <c r="J3660" s="2">
        <v>42691</v>
      </c>
      <c r="K3660">
        <f t="shared" si="456"/>
        <v>2</v>
      </c>
      <c r="L3660" t="str">
        <f t="shared" si="457"/>
        <v>Tuesday</v>
      </c>
      <c r="M3660" t="str">
        <f t="shared" si="458"/>
        <v>Thursday</v>
      </c>
      <c r="N3660" s="5">
        <f t="shared" si="459"/>
        <v>441.35</v>
      </c>
      <c r="O3660">
        <f t="shared" si="460"/>
        <v>28</v>
      </c>
      <c r="P3660">
        <f t="shared" si="461"/>
        <v>1284</v>
      </c>
      <c r="Q3660" s="6">
        <f t="shared" si="462"/>
        <v>220.67500000000001</v>
      </c>
      <c r="R3660">
        <f t="shared" si="463"/>
        <v>441781.61333333328</v>
      </c>
    </row>
    <row r="3661" spans="1:18" x14ac:dyDescent="0.35">
      <c r="A3661" s="1">
        <v>3660</v>
      </c>
      <c r="B3661" s="7">
        <v>552.9</v>
      </c>
      <c r="C3661" s="1">
        <v>890736</v>
      </c>
      <c r="D3661" s="1">
        <v>16808</v>
      </c>
      <c r="E3661">
        <v>4</v>
      </c>
      <c r="F3661" t="s">
        <v>7</v>
      </c>
      <c r="G3661" t="s">
        <v>8</v>
      </c>
      <c r="H3661" s="2">
        <v>42661</v>
      </c>
      <c r="I3661" s="2">
        <v>42662</v>
      </c>
      <c r="J3661" s="2">
        <v>42664</v>
      </c>
      <c r="K3661">
        <f t="shared" si="456"/>
        <v>2</v>
      </c>
      <c r="L3661" t="str">
        <f t="shared" si="457"/>
        <v>Wednesday</v>
      </c>
      <c r="M3661" t="str">
        <f t="shared" si="458"/>
        <v>Friday</v>
      </c>
      <c r="N3661" s="5">
        <f t="shared" si="459"/>
        <v>1105.8</v>
      </c>
      <c r="O3661">
        <f t="shared" si="460"/>
        <v>1</v>
      </c>
      <c r="P3661">
        <f t="shared" si="461"/>
        <v>254</v>
      </c>
      <c r="Q3661" s="6">
        <f t="shared" si="462"/>
        <v>552.9</v>
      </c>
      <c r="R3661">
        <f t="shared" si="463"/>
        <v>170285.11000000004</v>
      </c>
    </row>
    <row r="3662" spans="1:18" x14ac:dyDescent="0.35">
      <c r="A3662" s="1">
        <v>3661</v>
      </c>
      <c r="B3662" s="7">
        <v>335.08</v>
      </c>
      <c r="C3662" s="1">
        <v>689110</v>
      </c>
      <c r="D3662" s="1">
        <v>16808</v>
      </c>
      <c r="E3662">
        <v>3.5</v>
      </c>
      <c r="F3662" t="s">
        <v>7</v>
      </c>
      <c r="G3662" t="s">
        <v>9</v>
      </c>
      <c r="H3662" s="2">
        <v>42661</v>
      </c>
      <c r="I3662" s="2">
        <v>42661</v>
      </c>
      <c r="J3662" s="2">
        <v>42662</v>
      </c>
      <c r="K3662">
        <f t="shared" si="456"/>
        <v>1</v>
      </c>
      <c r="L3662" t="str">
        <f t="shared" si="457"/>
        <v>Tuesday</v>
      </c>
      <c r="M3662" t="str">
        <f t="shared" si="458"/>
        <v>Wednesday</v>
      </c>
      <c r="N3662" s="5">
        <f t="shared" si="459"/>
        <v>335.08</v>
      </c>
      <c r="O3662">
        <f t="shared" si="460"/>
        <v>0</v>
      </c>
      <c r="P3662">
        <f t="shared" si="461"/>
        <v>34</v>
      </c>
      <c r="Q3662" s="6">
        <f t="shared" si="462"/>
        <v>335.08</v>
      </c>
      <c r="R3662">
        <f t="shared" si="463"/>
        <v>15153.319999999996</v>
      </c>
    </row>
    <row r="3663" spans="1:18" x14ac:dyDescent="0.35">
      <c r="A3663" s="1">
        <v>3662</v>
      </c>
      <c r="B3663" s="7">
        <v>171.62</v>
      </c>
      <c r="C3663" s="1">
        <v>15440</v>
      </c>
      <c r="D3663" s="1">
        <v>16808</v>
      </c>
      <c r="E3663">
        <v>3</v>
      </c>
      <c r="F3663" t="s">
        <v>7</v>
      </c>
      <c r="G3663" t="s">
        <v>9</v>
      </c>
      <c r="H3663" s="2">
        <v>42661</v>
      </c>
      <c r="I3663" s="2">
        <v>42701</v>
      </c>
      <c r="J3663" s="2">
        <v>42704</v>
      </c>
      <c r="K3663">
        <f t="shared" si="456"/>
        <v>3</v>
      </c>
      <c r="L3663" t="str">
        <f t="shared" si="457"/>
        <v>Sunday</v>
      </c>
      <c r="M3663" t="str">
        <f t="shared" si="458"/>
        <v>Wednesday</v>
      </c>
      <c r="N3663" s="5">
        <f t="shared" si="459"/>
        <v>514.86</v>
      </c>
      <c r="O3663">
        <f t="shared" si="460"/>
        <v>40</v>
      </c>
      <c r="P3663">
        <f t="shared" si="461"/>
        <v>490</v>
      </c>
      <c r="Q3663" s="6">
        <f t="shared" si="462"/>
        <v>171.62</v>
      </c>
      <c r="R3663">
        <f t="shared" si="463"/>
        <v>259031.66599999974</v>
      </c>
    </row>
    <row r="3664" spans="1:18" x14ac:dyDescent="0.35">
      <c r="A3664" s="1">
        <v>3663</v>
      </c>
      <c r="B3664" s="7">
        <v>149.04</v>
      </c>
      <c r="C3664" s="1">
        <v>181544</v>
      </c>
      <c r="D3664" s="1">
        <v>16808</v>
      </c>
      <c r="E3664">
        <v>3</v>
      </c>
      <c r="F3664" t="s">
        <v>7</v>
      </c>
      <c r="G3664" t="s">
        <v>8</v>
      </c>
      <c r="H3664" s="2">
        <v>42661</v>
      </c>
      <c r="I3664" s="2">
        <v>42679</v>
      </c>
      <c r="J3664" s="2">
        <v>42681</v>
      </c>
      <c r="K3664">
        <f t="shared" si="456"/>
        <v>2</v>
      </c>
      <c r="L3664" t="str">
        <f t="shared" si="457"/>
        <v>Saturday</v>
      </c>
      <c r="M3664" t="str">
        <f t="shared" si="458"/>
        <v>Monday</v>
      </c>
      <c r="N3664" s="5">
        <f t="shared" si="459"/>
        <v>298.08</v>
      </c>
      <c r="O3664">
        <f t="shared" si="460"/>
        <v>18</v>
      </c>
      <c r="P3664">
        <f t="shared" si="461"/>
        <v>462</v>
      </c>
      <c r="Q3664" s="6">
        <f t="shared" si="462"/>
        <v>149.04</v>
      </c>
      <c r="R3664">
        <f t="shared" si="463"/>
        <v>98835.120000000024</v>
      </c>
    </row>
    <row r="3665" spans="1:18" x14ac:dyDescent="0.35">
      <c r="A3665" s="1">
        <v>3664</v>
      </c>
      <c r="B3665" s="7">
        <v>168.4</v>
      </c>
      <c r="C3665" s="1">
        <v>1545890</v>
      </c>
      <c r="D3665" s="1">
        <v>16808</v>
      </c>
      <c r="E3665">
        <v>4</v>
      </c>
      <c r="F3665" t="s">
        <v>7</v>
      </c>
      <c r="G3665" t="s">
        <v>9</v>
      </c>
      <c r="H3665" s="2">
        <v>42661</v>
      </c>
      <c r="I3665" s="2">
        <v>42687</v>
      </c>
      <c r="J3665" s="2">
        <v>42688</v>
      </c>
      <c r="K3665">
        <f t="shared" si="456"/>
        <v>1</v>
      </c>
      <c r="L3665" t="str">
        <f t="shared" si="457"/>
        <v>Sunday</v>
      </c>
      <c r="M3665" t="str">
        <f t="shared" si="458"/>
        <v>Monday</v>
      </c>
      <c r="N3665" s="5">
        <f t="shared" si="459"/>
        <v>168.4</v>
      </c>
      <c r="O3665">
        <f t="shared" si="460"/>
        <v>26</v>
      </c>
      <c r="P3665">
        <f t="shared" si="461"/>
        <v>1038</v>
      </c>
      <c r="Q3665" s="6">
        <f t="shared" si="462"/>
        <v>168.4</v>
      </c>
      <c r="R3665">
        <f t="shared" si="463"/>
        <v>395536.5949999991</v>
      </c>
    </row>
    <row r="3666" spans="1:18" x14ac:dyDescent="0.35">
      <c r="A3666" s="1">
        <v>3665</v>
      </c>
      <c r="B3666" s="7">
        <v>265.76666666666603</v>
      </c>
      <c r="C3666" s="1">
        <v>16146</v>
      </c>
      <c r="D3666" s="1">
        <v>16808</v>
      </c>
      <c r="E3666">
        <v>4</v>
      </c>
      <c r="F3666" t="s">
        <v>7</v>
      </c>
      <c r="G3666" t="s">
        <v>9</v>
      </c>
      <c r="H3666" s="2">
        <v>42661</v>
      </c>
      <c r="I3666" s="2">
        <v>42668</v>
      </c>
      <c r="J3666" s="2">
        <v>42671</v>
      </c>
      <c r="K3666">
        <f t="shared" si="456"/>
        <v>3</v>
      </c>
      <c r="L3666" t="str">
        <f t="shared" si="457"/>
        <v>Tuesday</v>
      </c>
      <c r="M3666" t="str">
        <f t="shared" si="458"/>
        <v>Friday</v>
      </c>
      <c r="N3666" s="5">
        <f t="shared" si="459"/>
        <v>797.29999999999814</v>
      </c>
      <c r="O3666">
        <f t="shared" si="460"/>
        <v>7</v>
      </c>
      <c r="P3666">
        <f t="shared" si="461"/>
        <v>1141</v>
      </c>
      <c r="Q3666" s="6">
        <f t="shared" si="462"/>
        <v>265.76666666666603</v>
      </c>
      <c r="R3666">
        <f t="shared" si="463"/>
        <v>597887.41500000015</v>
      </c>
    </row>
    <row r="3667" spans="1:18" x14ac:dyDescent="0.35">
      <c r="A3667" s="1">
        <v>3666</v>
      </c>
      <c r="B3667" s="7">
        <v>226.99</v>
      </c>
      <c r="C3667" s="1">
        <v>16146</v>
      </c>
      <c r="D3667" s="1">
        <v>16808</v>
      </c>
      <c r="E3667">
        <v>4</v>
      </c>
      <c r="F3667" t="s">
        <v>7</v>
      </c>
      <c r="G3667" t="s">
        <v>9</v>
      </c>
      <c r="H3667" s="2">
        <v>42661</v>
      </c>
      <c r="I3667" s="2">
        <v>42667</v>
      </c>
      <c r="J3667" s="2">
        <v>42669</v>
      </c>
      <c r="K3667">
        <f t="shared" si="456"/>
        <v>2</v>
      </c>
      <c r="L3667" t="str">
        <f t="shared" si="457"/>
        <v>Monday</v>
      </c>
      <c r="M3667" t="str">
        <f t="shared" si="458"/>
        <v>Wednesday</v>
      </c>
      <c r="N3667" s="5">
        <f t="shared" si="459"/>
        <v>453.98</v>
      </c>
      <c r="O3667">
        <f t="shared" si="460"/>
        <v>6</v>
      </c>
      <c r="P3667">
        <f t="shared" si="461"/>
        <v>1141</v>
      </c>
      <c r="Q3667" s="6">
        <f t="shared" si="462"/>
        <v>226.99</v>
      </c>
      <c r="R3667">
        <f t="shared" si="463"/>
        <v>597887.41500000015</v>
      </c>
    </row>
    <row r="3668" spans="1:18" x14ac:dyDescent="0.35">
      <c r="A3668" s="1">
        <v>3667</v>
      </c>
      <c r="B3668" s="7">
        <v>408.28666666666601</v>
      </c>
      <c r="C3668" s="1">
        <v>890736</v>
      </c>
      <c r="D3668" s="1">
        <v>16808</v>
      </c>
      <c r="E3668">
        <v>4</v>
      </c>
      <c r="F3668" t="s">
        <v>7</v>
      </c>
      <c r="G3668" t="s">
        <v>8</v>
      </c>
      <c r="H3668" s="2">
        <v>42661</v>
      </c>
      <c r="I3668" s="2">
        <v>42714</v>
      </c>
      <c r="J3668" s="2">
        <v>42717</v>
      </c>
      <c r="K3668">
        <f t="shared" si="456"/>
        <v>3</v>
      </c>
      <c r="L3668" t="str">
        <f t="shared" si="457"/>
        <v>Saturday</v>
      </c>
      <c r="M3668" t="str">
        <f t="shared" si="458"/>
        <v>Tuesday</v>
      </c>
      <c r="N3668" s="5">
        <f t="shared" si="459"/>
        <v>1224.8599999999981</v>
      </c>
      <c r="O3668">
        <f t="shared" si="460"/>
        <v>53</v>
      </c>
      <c r="P3668">
        <f t="shared" si="461"/>
        <v>254</v>
      </c>
      <c r="Q3668" s="6">
        <f t="shared" si="462"/>
        <v>408.28666666666601</v>
      </c>
      <c r="R3668">
        <f t="shared" si="463"/>
        <v>170285.11000000004</v>
      </c>
    </row>
    <row r="3669" spans="1:18" x14ac:dyDescent="0.35">
      <c r="A3669" s="1">
        <v>3668</v>
      </c>
      <c r="B3669" s="7">
        <v>99.24</v>
      </c>
      <c r="C3669" s="1">
        <v>800100</v>
      </c>
      <c r="D3669" s="1">
        <v>16808</v>
      </c>
      <c r="E3669">
        <v>1</v>
      </c>
      <c r="F3669" t="s">
        <v>12</v>
      </c>
      <c r="G3669" t="s">
        <v>9</v>
      </c>
      <c r="H3669" s="2">
        <v>42661</v>
      </c>
      <c r="I3669" s="2">
        <v>42669</v>
      </c>
      <c r="J3669" s="2">
        <v>42671</v>
      </c>
      <c r="K3669">
        <f t="shared" si="456"/>
        <v>2</v>
      </c>
      <c r="L3669" t="str">
        <f t="shared" si="457"/>
        <v>Wednesday</v>
      </c>
      <c r="M3669" t="str">
        <f t="shared" si="458"/>
        <v>Friday</v>
      </c>
      <c r="N3669" s="5">
        <f t="shared" si="459"/>
        <v>198.48</v>
      </c>
      <c r="O3669">
        <f t="shared" si="460"/>
        <v>8</v>
      </c>
      <c r="P3669">
        <f t="shared" si="461"/>
        <v>69</v>
      </c>
      <c r="Q3669" s="6">
        <f t="shared" si="462"/>
        <v>99.24</v>
      </c>
      <c r="R3669">
        <f t="shared" si="463"/>
        <v>8549.7199999999957</v>
      </c>
    </row>
    <row r="3670" spans="1:18" x14ac:dyDescent="0.35">
      <c r="A3670" s="1">
        <v>3669</v>
      </c>
      <c r="B3670" s="7">
        <v>202.06</v>
      </c>
      <c r="C3670" s="1">
        <v>15440</v>
      </c>
      <c r="D3670" s="1">
        <v>16808</v>
      </c>
      <c r="E3670">
        <v>3</v>
      </c>
      <c r="F3670" t="s">
        <v>7</v>
      </c>
      <c r="G3670" t="s">
        <v>9</v>
      </c>
      <c r="H3670" s="2">
        <v>42661</v>
      </c>
      <c r="I3670" s="2">
        <v>42716</v>
      </c>
      <c r="J3670" s="2">
        <v>42719</v>
      </c>
      <c r="K3670">
        <f t="shared" si="456"/>
        <v>3</v>
      </c>
      <c r="L3670" t="str">
        <f t="shared" si="457"/>
        <v>Monday</v>
      </c>
      <c r="M3670" t="str">
        <f t="shared" si="458"/>
        <v>Thursday</v>
      </c>
      <c r="N3670" s="5">
        <f t="shared" si="459"/>
        <v>606.18000000000006</v>
      </c>
      <c r="O3670">
        <f t="shared" si="460"/>
        <v>55</v>
      </c>
      <c r="P3670">
        <f t="shared" si="461"/>
        <v>490</v>
      </c>
      <c r="Q3670" s="6">
        <f t="shared" si="462"/>
        <v>202.06</v>
      </c>
      <c r="R3670">
        <f t="shared" si="463"/>
        <v>259031.66599999974</v>
      </c>
    </row>
    <row r="3671" spans="1:18" x14ac:dyDescent="0.35">
      <c r="A3671" s="1">
        <v>3670</v>
      </c>
      <c r="B3671" s="7">
        <v>146.97999999999999</v>
      </c>
      <c r="C3671" s="1">
        <v>1093720</v>
      </c>
      <c r="D3671" s="1">
        <v>16808</v>
      </c>
      <c r="E3671">
        <v>3</v>
      </c>
      <c r="F3671" t="s">
        <v>11</v>
      </c>
      <c r="G3671" t="s">
        <v>9</v>
      </c>
      <c r="H3671" s="2">
        <v>42661</v>
      </c>
      <c r="I3671" s="2">
        <v>42694</v>
      </c>
      <c r="J3671" s="2">
        <v>42697</v>
      </c>
      <c r="K3671">
        <f t="shared" si="456"/>
        <v>3</v>
      </c>
      <c r="L3671" t="str">
        <f t="shared" si="457"/>
        <v>Sunday</v>
      </c>
      <c r="M3671" t="str">
        <f t="shared" si="458"/>
        <v>Wednesday</v>
      </c>
      <c r="N3671" s="5">
        <f t="shared" si="459"/>
        <v>440.93999999999994</v>
      </c>
      <c r="O3671">
        <f t="shared" si="460"/>
        <v>33</v>
      </c>
      <c r="P3671">
        <f t="shared" si="461"/>
        <v>773</v>
      </c>
      <c r="Q3671" s="6">
        <f t="shared" si="462"/>
        <v>146.97999999999999</v>
      </c>
      <c r="R3671">
        <f t="shared" si="463"/>
        <v>187723.71999999986</v>
      </c>
    </row>
    <row r="3672" spans="1:18" x14ac:dyDescent="0.35">
      <c r="A3672" s="1">
        <v>3671</v>
      </c>
      <c r="B3672" s="7">
        <v>136.82</v>
      </c>
      <c r="C3672" s="1">
        <v>11198</v>
      </c>
      <c r="D3672" s="1">
        <v>16808</v>
      </c>
      <c r="E3672">
        <v>4</v>
      </c>
      <c r="F3672" t="s">
        <v>7</v>
      </c>
      <c r="G3672" t="s">
        <v>8</v>
      </c>
      <c r="H3672" s="2">
        <v>42661</v>
      </c>
      <c r="I3672" s="2">
        <v>42675</v>
      </c>
      <c r="J3672" s="2">
        <v>42676</v>
      </c>
      <c r="K3672">
        <f t="shared" si="456"/>
        <v>1</v>
      </c>
      <c r="L3672" t="str">
        <f t="shared" si="457"/>
        <v>Tuesday</v>
      </c>
      <c r="M3672" t="str">
        <f t="shared" si="458"/>
        <v>Wednesday</v>
      </c>
      <c r="N3672" s="5">
        <f t="shared" si="459"/>
        <v>136.82</v>
      </c>
      <c r="O3672">
        <f t="shared" si="460"/>
        <v>14</v>
      </c>
      <c r="P3672">
        <f t="shared" si="461"/>
        <v>732</v>
      </c>
      <c r="Q3672" s="6">
        <f t="shared" si="462"/>
        <v>136.82</v>
      </c>
      <c r="R3672">
        <f t="shared" si="463"/>
        <v>182715.56166666659</v>
      </c>
    </row>
    <row r="3673" spans="1:18" x14ac:dyDescent="0.35">
      <c r="A3673" s="1">
        <v>3672</v>
      </c>
      <c r="B3673" s="7">
        <v>90.72</v>
      </c>
      <c r="C3673" s="1">
        <v>2324438</v>
      </c>
      <c r="D3673" s="1">
        <v>16808</v>
      </c>
      <c r="E3673">
        <v>1</v>
      </c>
      <c r="F3673" t="s">
        <v>12</v>
      </c>
      <c r="G3673" t="s">
        <v>9</v>
      </c>
      <c r="H3673" s="2">
        <v>42661</v>
      </c>
      <c r="I3673" s="2">
        <v>42664</v>
      </c>
      <c r="J3673" s="2">
        <v>42665</v>
      </c>
      <c r="K3673">
        <f t="shared" si="456"/>
        <v>1</v>
      </c>
      <c r="L3673" t="str">
        <f t="shared" si="457"/>
        <v>Friday</v>
      </c>
      <c r="M3673" t="str">
        <f t="shared" si="458"/>
        <v>Saturday</v>
      </c>
      <c r="N3673" s="5">
        <f t="shared" si="459"/>
        <v>90.72</v>
      </c>
      <c r="O3673">
        <f t="shared" si="460"/>
        <v>3</v>
      </c>
      <c r="P3673">
        <f t="shared" si="461"/>
        <v>16</v>
      </c>
      <c r="Q3673" s="6">
        <f t="shared" si="462"/>
        <v>90.72</v>
      </c>
      <c r="R3673">
        <f t="shared" si="463"/>
        <v>3331.2199999999993</v>
      </c>
    </row>
    <row r="3674" spans="1:18" x14ac:dyDescent="0.35">
      <c r="A3674" s="1">
        <v>3673</v>
      </c>
      <c r="B3674" s="7">
        <v>38.4</v>
      </c>
      <c r="C3674" s="1">
        <v>1005310</v>
      </c>
      <c r="D3674" s="1">
        <v>16808</v>
      </c>
      <c r="E3674">
        <v>1</v>
      </c>
      <c r="F3674" t="s">
        <v>11</v>
      </c>
      <c r="G3674" t="s">
        <v>9</v>
      </c>
      <c r="H3674" s="2">
        <v>42661</v>
      </c>
      <c r="I3674" s="2">
        <v>42661</v>
      </c>
      <c r="J3674" s="2">
        <v>42662</v>
      </c>
      <c r="K3674">
        <f t="shared" si="456"/>
        <v>1</v>
      </c>
      <c r="L3674" t="str">
        <f t="shared" si="457"/>
        <v>Tuesday</v>
      </c>
      <c r="M3674" t="str">
        <f t="shared" si="458"/>
        <v>Wednesday</v>
      </c>
      <c r="N3674" s="5">
        <f t="shared" si="459"/>
        <v>38.4</v>
      </c>
      <c r="O3674">
        <f t="shared" si="460"/>
        <v>0</v>
      </c>
      <c r="P3674">
        <f t="shared" si="461"/>
        <v>148</v>
      </c>
      <c r="Q3674" s="6">
        <f t="shared" si="462"/>
        <v>38.4</v>
      </c>
      <c r="R3674">
        <f t="shared" si="463"/>
        <v>19992.744999999984</v>
      </c>
    </row>
    <row r="3675" spans="1:18" x14ac:dyDescent="0.35">
      <c r="A3675" s="1">
        <v>3674</v>
      </c>
      <c r="B3675" s="7">
        <v>169.5</v>
      </c>
      <c r="C3675" s="1">
        <v>1093720</v>
      </c>
      <c r="D3675" s="1">
        <v>16808</v>
      </c>
      <c r="E3675">
        <v>3</v>
      </c>
      <c r="F3675" t="s">
        <v>11</v>
      </c>
      <c r="G3675" t="s">
        <v>9</v>
      </c>
      <c r="H3675" s="2">
        <v>42661</v>
      </c>
      <c r="I3675" s="2">
        <v>42685</v>
      </c>
      <c r="J3675" s="2">
        <v>42686</v>
      </c>
      <c r="K3675">
        <f t="shared" si="456"/>
        <v>1</v>
      </c>
      <c r="L3675" t="str">
        <f t="shared" si="457"/>
        <v>Friday</v>
      </c>
      <c r="M3675" t="str">
        <f t="shared" si="458"/>
        <v>Saturday</v>
      </c>
      <c r="N3675" s="5">
        <f t="shared" si="459"/>
        <v>169.5</v>
      </c>
      <c r="O3675">
        <f t="shared" si="460"/>
        <v>24</v>
      </c>
      <c r="P3675">
        <f t="shared" si="461"/>
        <v>773</v>
      </c>
      <c r="Q3675" s="6">
        <f t="shared" si="462"/>
        <v>169.5</v>
      </c>
      <c r="R3675">
        <f t="shared" si="463"/>
        <v>187723.71999999986</v>
      </c>
    </row>
    <row r="3676" spans="1:18" x14ac:dyDescent="0.35">
      <c r="A3676" s="1">
        <v>3675</v>
      </c>
      <c r="B3676" s="7">
        <v>202.06</v>
      </c>
      <c r="C3676" s="1">
        <v>16146</v>
      </c>
      <c r="D3676" s="1">
        <v>16808</v>
      </c>
      <c r="E3676">
        <v>4</v>
      </c>
      <c r="F3676" t="s">
        <v>7</v>
      </c>
      <c r="G3676" t="s">
        <v>9</v>
      </c>
      <c r="H3676" s="2">
        <v>42661</v>
      </c>
      <c r="I3676" s="2">
        <v>42669</v>
      </c>
      <c r="J3676" s="2">
        <v>42670</v>
      </c>
      <c r="K3676">
        <f t="shared" si="456"/>
        <v>1</v>
      </c>
      <c r="L3676" t="str">
        <f t="shared" si="457"/>
        <v>Wednesday</v>
      </c>
      <c r="M3676" t="str">
        <f t="shared" si="458"/>
        <v>Thursday</v>
      </c>
      <c r="N3676" s="5">
        <f t="shared" si="459"/>
        <v>202.06</v>
      </c>
      <c r="O3676">
        <f t="shared" si="460"/>
        <v>8</v>
      </c>
      <c r="P3676">
        <f t="shared" si="461"/>
        <v>1141</v>
      </c>
      <c r="Q3676" s="6">
        <f t="shared" si="462"/>
        <v>202.06</v>
      </c>
      <c r="R3676">
        <f t="shared" si="463"/>
        <v>597887.41500000015</v>
      </c>
    </row>
    <row r="3677" spans="1:18" x14ac:dyDescent="0.35">
      <c r="A3677" s="1">
        <v>3676</v>
      </c>
      <c r="B3677" s="7">
        <v>107.74</v>
      </c>
      <c r="C3677" s="1">
        <v>219762</v>
      </c>
      <c r="D3677" s="1">
        <v>16808</v>
      </c>
      <c r="E3677">
        <v>3</v>
      </c>
      <c r="F3677" t="s">
        <v>7</v>
      </c>
      <c r="G3677" t="s">
        <v>9</v>
      </c>
      <c r="H3677" s="2">
        <v>42661</v>
      </c>
      <c r="I3677" s="2">
        <v>42697</v>
      </c>
      <c r="J3677" s="2">
        <v>42699</v>
      </c>
      <c r="K3677">
        <f t="shared" si="456"/>
        <v>2</v>
      </c>
      <c r="L3677" t="str">
        <f t="shared" si="457"/>
        <v>Wednesday</v>
      </c>
      <c r="M3677" t="str">
        <f t="shared" si="458"/>
        <v>Friday</v>
      </c>
      <c r="N3677" s="5">
        <f t="shared" si="459"/>
        <v>215.48</v>
      </c>
      <c r="O3677">
        <f t="shared" si="460"/>
        <v>36</v>
      </c>
      <c r="P3677">
        <f t="shared" si="461"/>
        <v>1284</v>
      </c>
      <c r="Q3677" s="6">
        <f t="shared" si="462"/>
        <v>107.74</v>
      </c>
      <c r="R3677">
        <f t="shared" si="463"/>
        <v>441781.61333333328</v>
      </c>
    </row>
    <row r="3678" spans="1:18" x14ac:dyDescent="0.35">
      <c r="A3678" s="1">
        <v>3677</v>
      </c>
      <c r="B3678" s="7">
        <v>183.01</v>
      </c>
      <c r="C3678" s="1">
        <v>219762</v>
      </c>
      <c r="D3678" s="1">
        <v>16808</v>
      </c>
      <c r="E3678">
        <v>3</v>
      </c>
      <c r="F3678" t="s">
        <v>7</v>
      </c>
      <c r="G3678" t="s">
        <v>9</v>
      </c>
      <c r="H3678" s="2">
        <v>42661</v>
      </c>
      <c r="I3678" s="2">
        <v>42668</v>
      </c>
      <c r="J3678" s="2">
        <v>42670</v>
      </c>
      <c r="K3678">
        <f t="shared" si="456"/>
        <v>2</v>
      </c>
      <c r="L3678" t="str">
        <f t="shared" si="457"/>
        <v>Tuesday</v>
      </c>
      <c r="M3678" t="str">
        <f t="shared" si="458"/>
        <v>Thursday</v>
      </c>
      <c r="N3678" s="5">
        <f t="shared" si="459"/>
        <v>366.02</v>
      </c>
      <c r="O3678">
        <f t="shared" si="460"/>
        <v>7</v>
      </c>
      <c r="P3678">
        <f t="shared" si="461"/>
        <v>1284</v>
      </c>
      <c r="Q3678" s="6">
        <f t="shared" si="462"/>
        <v>183.01</v>
      </c>
      <c r="R3678">
        <f t="shared" si="463"/>
        <v>441781.61333333328</v>
      </c>
    </row>
    <row r="3679" spans="1:18" x14ac:dyDescent="0.35">
      <c r="A3679" s="1">
        <v>3678</v>
      </c>
      <c r="B3679" s="7">
        <v>366.26</v>
      </c>
      <c r="C3679" s="1">
        <v>1789734</v>
      </c>
      <c r="D3679" s="1">
        <v>16808</v>
      </c>
      <c r="E3679">
        <v>3</v>
      </c>
      <c r="F3679" t="s">
        <v>7</v>
      </c>
      <c r="G3679" t="s">
        <v>9</v>
      </c>
      <c r="H3679" s="2">
        <v>42661</v>
      </c>
      <c r="I3679" s="2">
        <v>42664</v>
      </c>
      <c r="J3679" s="2">
        <v>42666</v>
      </c>
      <c r="K3679">
        <f t="shared" si="456"/>
        <v>2</v>
      </c>
      <c r="L3679" t="str">
        <f t="shared" si="457"/>
        <v>Friday</v>
      </c>
      <c r="M3679" t="str">
        <f t="shared" si="458"/>
        <v>Sunday</v>
      </c>
      <c r="N3679" s="5">
        <f t="shared" si="459"/>
        <v>732.52</v>
      </c>
      <c r="O3679">
        <f t="shared" si="460"/>
        <v>3</v>
      </c>
      <c r="P3679">
        <f t="shared" si="461"/>
        <v>150</v>
      </c>
      <c r="Q3679" s="6">
        <f t="shared" si="462"/>
        <v>366.26</v>
      </c>
      <c r="R3679">
        <f t="shared" si="463"/>
        <v>80037.61</v>
      </c>
    </row>
    <row r="3680" spans="1:18" x14ac:dyDescent="0.35">
      <c r="A3680" s="1">
        <v>3679</v>
      </c>
      <c r="B3680" s="7">
        <v>97.506666666666604</v>
      </c>
      <c r="C3680" s="1">
        <v>886390</v>
      </c>
      <c r="D3680" s="1">
        <v>16808</v>
      </c>
      <c r="E3680">
        <v>1</v>
      </c>
      <c r="F3680" t="s">
        <v>7</v>
      </c>
      <c r="G3680" t="s">
        <v>9</v>
      </c>
      <c r="H3680" s="2">
        <v>42661</v>
      </c>
      <c r="I3680" s="2">
        <v>42705</v>
      </c>
      <c r="J3680" s="2">
        <v>42708</v>
      </c>
      <c r="K3680">
        <f t="shared" si="456"/>
        <v>3</v>
      </c>
      <c r="L3680" t="str">
        <f t="shared" si="457"/>
        <v>Thursday</v>
      </c>
      <c r="M3680" t="str">
        <f t="shared" si="458"/>
        <v>Sunday</v>
      </c>
      <c r="N3680" s="5">
        <f t="shared" si="459"/>
        <v>292.51999999999981</v>
      </c>
      <c r="O3680">
        <f t="shared" si="460"/>
        <v>44</v>
      </c>
      <c r="P3680">
        <f t="shared" si="461"/>
        <v>83</v>
      </c>
      <c r="Q3680" s="6">
        <f t="shared" si="462"/>
        <v>97.506666666666604</v>
      </c>
      <c r="R3680">
        <f t="shared" si="463"/>
        <v>12989.84</v>
      </c>
    </row>
    <row r="3681" spans="1:18" x14ac:dyDescent="0.35">
      <c r="A3681" s="1">
        <v>3680</v>
      </c>
      <c r="B3681" s="7">
        <v>144.47999999999999</v>
      </c>
      <c r="C3681" s="1">
        <v>219762</v>
      </c>
      <c r="D3681" s="1">
        <v>16808</v>
      </c>
      <c r="E3681">
        <v>3</v>
      </c>
      <c r="F3681" t="s">
        <v>7</v>
      </c>
      <c r="G3681" t="s">
        <v>9</v>
      </c>
      <c r="H3681" s="2">
        <v>42662</v>
      </c>
      <c r="I3681" s="2">
        <v>42676</v>
      </c>
      <c r="J3681" s="2">
        <v>42678</v>
      </c>
      <c r="K3681">
        <f t="shared" si="456"/>
        <v>2</v>
      </c>
      <c r="L3681" t="str">
        <f t="shared" si="457"/>
        <v>Wednesday</v>
      </c>
      <c r="M3681" t="str">
        <f t="shared" si="458"/>
        <v>Friday</v>
      </c>
      <c r="N3681" s="5">
        <f t="shared" si="459"/>
        <v>288.95999999999998</v>
      </c>
      <c r="O3681">
        <f t="shared" si="460"/>
        <v>14</v>
      </c>
      <c r="P3681">
        <f t="shared" si="461"/>
        <v>1284</v>
      </c>
      <c r="Q3681" s="6">
        <f t="shared" si="462"/>
        <v>144.47999999999999</v>
      </c>
      <c r="R3681">
        <f t="shared" si="463"/>
        <v>441781.61333333328</v>
      </c>
    </row>
    <row r="3682" spans="1:18" x14ac:dyDescent="0.35">
      <c r="A3682" s="1">
        <v>3681</v>
      </c>
      <c r="B3682" s="7">
        <v>1097.28</v>
      </c>
      <c r="C3682" s="1">
        <v>8060</v>
      </c>
      <c r="D3682" s="1">
        <v>16808</v>
      </c>
      <c r="E3682">
        <v>5</v>
      </c>
      <c r="F3682" t="s">
        <v>7</v>
      </c>
      <c r="G3682" t="s">
        <v>8</v>
      </c>
      <c r="H3682" s="2">
        <v>42662</v>
      </c>
      <c r="I3682" s="2">
        <v>42670</v>
      </c>
      <c r="J3682" s="2">
        <v>42671</v>
      </c>
      <c r="K3682">
        <f t="shared" si="456"/>
        <v>1</v>
      </c>
      <c r="L3682" t="str">
        <f t="shared" si="457"/>
        <v>Thursday</v>
      </c>
      <c r="M3682" t="str">
        <f t="shared" si="458"/>
        <v>Friday</v>
      </c>
      <c r="N3682" s="5">
        <f t="shared" si="459"/>
        <v>1097.28</v>
      </c>
      <c r="O3682">
        <f t="shared" si="460"/>
        <v>8</v>
      </c>
      <c r="P3682">
        <f t="shared" si="461"/>
        <v>95</v>
      </c>
      <c r="Q3682" s="6">
        <f t="shared" si="462"/>
        <v>1097.28</v>
      </c>
      <c r="R3682">
        <f t="shared" si="463"/>
        <v>176967.65999999986</v>
      </c>
    </row>
    <row r="3683" spans="1:18" x14ac:dyDescent="0.35">
      <c r="A3683" s="1">
        <v>3682</v>
      </c>
      <c r="B3683" s="7">
        <v>635.12</v>
      </c>
      <c r="C3683" s="1">
        <v>1545890</v>
      </c>
      <c r="D3683" s="1">
        <v>16808</v>
      </c>
      <c r="E3683">
        <v>4</v>
      </c>
      <c r="F3683" t="s">
        <v>7</v>
      </c>
      <c r="G3683" t="s">
        <v>9</v>
      </c>
      <c r="H3683" s="2">
        <v>42662</v>
      </c>
      <c r="I3683" s="2">
        <v>42662</v>
      </c>
      <c r="J3683" s="2">
        <v>42663</v>
      </c>
      <c r="K3683">
        <f t="shared" si="456"/>
        <v>1</v>
      </c>
      <c r="L3683" t="str">
        <f t="shared" si="457"/>
        <v>Wednesday</v>
      </c>
      <c r="M3683" t="str">
        <f t="shared" si="458"/>
        <v>Thursday</v>
      </c>
      <c r="N3683" s="5">
        <f t="shared" si="459"/>
        <v>635.12</v>
      </c>
      <c r="O3683">
        <f t="shared" si="460"/>
        <v>0</v>
      </c>
      <c r="P3683">
        <f t="shared" si="461"/>
        <v>1038</v>
      </c>
      <c r="Q3683" s="6">
        <f t="shared" si="462"/>
        <v>635.12</v>
      </c>
      <c r="R3683">
        <f t="shared" si="463"/>
        <v>395536.5949999991</v>
      </c>
    </row>
    <row r="3684" spans="1:18" x14ac:dyDescent="0.35">
      <c r="A3684" s="1">
        <v>3683</v>
      </c>
      <c r="B3684" s="7">
        <v>144.52000000000001</v>
      </c>
      <c r="C3684" s="1">
        <v>1565182</v>
      </c>
      <c r="D3684" s="1">
        <v>16808</v>
      </c>
      <c r="E3684">
        <v>1</v>
      </c>
      <c r="F3684" t="s">
        <v>12</v>
      </c>
      <c r="G3684" t="s">
        <v>9</v>
      </c>
      <c r="H3684" s="2">
        <v>42662</v>
      </c>
      <c r="I3684" s="2">
        <v>42663</v>
      </c>
      <c r="J3684" s="2">
        <v>42665</v>
      </c>
      <c r="K3684">
        <f t="shared" si="456"/>
        <v>2</v>
      </c>
      <c r="L3684" t="str">
        <f t="shared" si="457"/>
        <v>Thursday</v>
      </c>
      <c r="M3684" t="str">
        <f t="shared" si="458"/>
        <v>Saturday</v>
      </c>
      <c r="N3684" s="5">
        <f t="shared" si="459"/>
        <v>289.04000000000002</v>
      </c>
      <c r="O3684">
        <f t="shared" si="460"/>
        <v>1</v>
      </c>
      <c r="P3684">
        <f t="shared" si="461"/>
        <v>33</v>
      </c>
      <c r="Q3684" s="6">
        <f t="shared" si="462"/>
        <v>144.52000000000001</v>
      </c>
      <c r="R3684">
        <f t="shared" si="463"/>
        <v>4675.3399999999992</v>
      </c>
    </row>
    <row r="3685" spans="1:18" x14ac:dyDescent="0.35">
      <c r="A3685" s="1">
        <v>3684</v>
      </c>
      <c r="B3685" s="7">
        <v>66</v>
      </c>
      <c r="C3685" s="1">
        <v>2330616</v>
      </c>
      <c r="D3685" s="1">
        <v>16808</v>
      </c>
      <c r="E3685">
        <v>1</v>
      </c>
      <c r="F3685" t="s">
        <v>12</v>
      </c>
      <c r="G3685" t="s">
        <v>9</v>
      </c>
      <c r="H3685" s="2">
        <v>42662</v>
      </c>
      <c r="I3685" s="2">
        <v>42676</v>
      </c>
      <c r="J3685" s="2">
        <v>42679</v>
      </c>
      <c r="K3685">
        <f t="shared" si="456"/>
        <v>3</v>
      </c>
      <c r="L3685" t="str">
        <f t="shared" si="457"/>
        <v>Wednesday</v>
      </c>
      <c r="M3685" t="str">
        <f t="shared" si="458"/>
        <v>Saturday</v>
      </c>
      <c r="N3685" s="5">
        <f t="shared" si="459"/>
        <v>198</v>
      </c>
      <c r="O3685">
        <f t="shared" si="460"/>
        <v>14</v>
      </c>
      <c r="P3685">
        <f t="shared" si="461"/>
        <v>23</v>
      </c>
      <c r="Q3685" s="6">
        <f t="shared" si="462"/>
        <v>66</v>
      </c>
      <c r="R3685">
        <f t="shared" si="463"/>
        <v>4629.8999999999996</v>
      </c>
    </row>
    <row r="3686" spans="1:18" x14ac:dyDescent="0.35">
      <c r="A3686" s="1">
        <v>3685</v>
      </c>
      <c r="B3686" s="7">
        <v>152.08000000000001</v>
      </c>
      <c r="C3686" s="1">
        <v>219762</v>
      </c>
      <c r="D3686" s="1">
        <v>16808</v>
      </c>
      <c r="E3686">
        <v>3</v>
      </c>
      <c r="F3686" t="s">
        <v>7</v>
      </c>
      <c r="G3686" t="s">
        <v>9</v>
      </c>
      <c r="H3686" s="2">
        <v>42662</v>
      </c>
      <c r="I3686" s="2">
        <v>42688</v>
      </c>
      <c r="J3686" s="2">
        <v>42689</v>
      </c>
      <c r="K3686">
        <f t="shared" si="456"/>
        <v>1</v>
      </c>
      <c r="L3686" t="str">
        <f t="shared" si="457"/>
        <v>Monday</v>
      </c>
      <c r="M3686" t="str">
        <f t="shared" si="458"/>
        <v>Tuesday</v>
      </c>
      <c r="N3686" s="5">
        <f t="shared" si="459"/>
        <v>152.08000000000001</v>
      </c>
      <c r="O3686">
        <f t="shared" si="460"/>
        <v>26</v>
      </c>
      <c r="P3686">
        <f t="shared" si="461"/>
        <v>1284</v>
      </c>
      <c r="Q3686" s="6">
        <f t="shared" si="462"/>
        <v>152.08000000000001</v>
      </c>
      <c r="R3686">
        <f t="shared" si="463"/>
        <v>441781.61333333328</v>
      </c>
    </row>
    <row r="3687" spans="1:18" x14ac:dyDescent="0.35">
      <c r="A3687" s="1">
        <v>3686</v>
      </c>
      <c r="B3687" s="7">
        <v>165.31</v>
      </c>
      <c r="C3687" s="1">
        <v>16358</v>
      </c>
      <c r="D3687" s="1">
        <v>16808</v>
      </c>
      <c r="E3687">
        <v>3</v>
      </c>
      <c r="F3687" t="s">
        <v>7</v>
      </c>
      <c r="G3687" t="s">
        <v>9</v>
      </c>
      <c r="H3687" s="2">
        <v>42662</v>
      </c>
      <c r="I3687" s="2">
        <v>42673</v>
      </c>
      <c r="J3687" s="2">
        <v>42675</v>
      </c>
      <c r="K3687">
        <f t="shared" si="456"/>
        <v>2</v>
      </c>
      <c r="L3687" t="str">
        <f t="shared" si="457"/>
        <v>Sunday</v>
      </c>
      <c r="M3687" t="str">
        <f t="shared" si="458"/>
        <v>Tuesday</v>
      </c>
      <c r="N3687" s="5">
        <f t="shared" si="459"/>
        <v>330.62</v>
      </c>
      <c r="O3687">
        <f t="shared" si="460"/>
        <v>11</v>
      </c>
      <c r="P3687">
        <f t="shared" si="461"/>
        <v>445</v>
      </c>
      <c r="Q3687" s="6">
        <f t="shared" si="462"/>
        <v>165.31</v>
      </c>
      <c r="R3687">
        <f t="shared" si="463"/>
        <v>196890.83999999968</v>
      </c>
    </row>
    <row r="3688" spans="1:18" x14ac:dyDescent="0.35">
      <c r="A3688" s="1">
        <v>3687</v>
      </c>
      <c r="B3688" s="7">
        <v>300.50666666666598</v>
      </c>
      <c r="C3688" s="1">
        <v>16358</v>
      </c>
      <c r="D3688" s="1">
        <v>16808</v>
      </c>
      <c r="E3688">
        <v>3</v>
      </c>
      <c r="F3688" t="s">
        <v>7</v>
      </c>
      <c r="G3688" t="s">
        <v>9</v>
      </c>
      <c r="H3688" s="2">
        <v>42662</v>
      </c>
      <c r="I3688" s="2">
        <v>42665</v>
      </c>
      <c r="J3688" s="2">
        <v>42668</v>
      </c>
      <c r="K3688">
        <f t="shared" si="456"/>
        <v>3</v>
      </c>
      <c r="L3688" t="str">
        <f t="shared" si="457"/>
        <v>Saturday</v>
      </c>
      <c r="M3688" t="str">
        <f t="shared" si="458"/>
        <v>Tuesday</v>
      </c>
      <c r="N3688" s="5">
        <f t="shared" si="459"/>
        <v>901.51999999999794</v>
      </c>
      <c r="O3688">
        <f t="shared" si="460"/>
        <v>3</v>
      </c>
      <c r="P3688">
        <f t="shared" si="461"/>
        <v>445</v>
      </c>
      <c r="Q3688" s="6">
        <f t="shared" si="462"/>
        <v>300.50666666666598</v>
      </c>
      <c r="R3688">
        <f t="shared" si="463"/>
        <v>196890.83999999968</v>
      </c>
    </row>
    <row r="3689" spans="1:18" x14ac:dyDescent="0.35">
      <c r="A3689" s="1">
        <v>3688</v>
      </c>
      <c r="B3689" s="7">
        <v>448.48</v>
      </c>
      <c r="C3689" s="1">
        <v>2262190</v>
      </c>
      <c r="D3689" s="1">
        <v>16808</v>
      </c>
      <c r="E3689">
        <v>4</v>
      </c>
      <c r="F3689" t="s">
        <v>7</v>
      </c>
      <c r="G3689" t="s">
        <v>9</v>
      </c>
      <c r="H3689" s="2">
        <v>42662</v>
      </c>
      <c r="I3689" s="2">
        <v>42662</v>
      </c>
      <c r="J3689" s="2">
        <v>42663</v>
      </c>
      <c r="K3689">
        <f t="shared" si="456"/>
        <v>1</v>
      </c>
      <c r="L3689" t="str">
        <f t="shared" si="457"/>
        <v>Wednesday</v>
      </c>
      <c r="M3689" t="str">
        <f t="shared" si="458"/>
        <v>Thursday</v>
      </c>
      <c r="N3689" s="5">
        <f t="shared" si="459"/>
        <v>448.48</v>
      </c>
      <c r="O3689">
        <f t="shared" si="460"/>
        <v>0</v>
      </c>
      <c r="P3689">
        <f t="shared" si="461"/>
        <v>163</v>
      </c>
      <c r="Q3689" s="6">
        <f t="shared" si="462"/>
        <v>448.48</v>
      </c>
      <c r="R3689">
        <f t="shared" si="463"/>
        <v>106870.1999999999</v>
      </c>
    </row>
    <row r="3690" spans="1:18" x14ac:dyDescent="0.35">
      <c r="A3690" s="1">
        <v>3689</v>
      </c>
      <c r="B3690" s="7">
        <v>228.49</v>
      </c>
      <c r="C3690" s="1">
        <v>1398610</v>
      </c>
      <c r="D3690" s="1">
        <v>16808</v>
      </c>
      <c r="E3690">
        <v>4</v>
      </c>
      <c r="F3690" t="s">
        <v>7</v>
      </c>
      <c r="G3690" t="s">
        <v>9</v>
      </c>
      <c r="H3690" s="2">
        <v>42662</v>
      </c>
      <c r="I3690" s="2">
        <v>42698</v>
      </c>
      <c r="J3690" s="2">
        <v>42700</v>
      </c>
      <c r="K3690">
        <f t="shared" si="456"/>
        <v>2</v>
      </c>
      <c r="L3690" t="str">
        <f t="shared" si="457"/>
        <v>Thursday</v>
      </c>
      <c r="M3690" t="str">
        <f t="shared" si="458"/>
        <v>Saturday</v>
      </c>
      <c r="N3690" s="5">
        <f t="shared" si="459"/>
        <v>456.98</v>
      </c>
      <c r="O3690">
        <f t="shared" si="460"/>
        <v>36</v>
      </c>
      <c r="P3690">
        <f t="shared" si="461"/>
        <v>127</v>
      </c>
      <c r="Q3690" s="6">
        <f t="shared" si="462"/>
        <v>228.49</v>
      </c>
      <c r="R3690">
        <f t="shared" si="463"/>
        <v>39075.919999999984</v>
      </c>
    </row>
    <row r="3691" spans="1:18" x14ac:dyDescent="0.35">
      <c r="A3691" s="1">
        <v>3690</v>
      </c>
      <c r="B3691" s="7">
        <v>137.24</v>
      </c>
      <c r="C3691" s="1">
        <v>11198</v>
      </c>
      <c r="D3691" s="1">
        <v>16808</v>
      </c>
      <c r="E3691">
        <v>4</v>
      </c>
      <c r="F3691" t="s">
        <v>7</v>
      </c>
      <c r="G3691" t="s">
        <v>8</v>
      </c>
      <c r="H3691" s="2">
        <v>42662</v>
      </c>
      <c r="I3691" s="2">
        <v>42674</v>
      </c>
      <c r="J3691" s="2">
        <v>42675</v>
      </c>
      <c r="K3691">
        <f t="shared" si="456"/>
        <v>1</v>
      </c>
      <c r="L3691" t="str">
        <f t="shared" si="457"/>
        <v>Monday</v>
      </c>
      <c r="M3691" t="str">
        <f t="shared" si="458"/>
        <v>Tuesday</v>
      </c>
      <c r="N3691" s="5">
        <f t="shared" si="459"/>
        <v>137.24</v>
      </c>
      <c r="O3691">
        <f t="shared" si="460"/>
        <v>12</v>
      </c>
      <c r="P3691">
        <f t="shared" si="461"/>
        <v>732</v>
      </c>
      <c r="Q3691" s="6">
        <f t="shared" si="462"/>
        <v>137.24</v>
      </c>
      <c r="R3691">
        <f t="shared" si="463"/>
        <v>182715.56166666659</v>
      </c>
    </row>
    <row r="3692" spans="1:18" x14ac:dyDescent="0.35">
      <c r="A3692" s="1">
        <v>3691</v>
      </c>
      <c r="B3692" s="7">
        <v>220.02</v>
      </c>
      <c r="C3692" s="1">
        <v>181544</v>
      </c>
      <c r="D3692" s="1">
        <v>16808</v>
      </c>
      <c r="E3692">
        <v>3</v>
      </c>
      <c r="F3692" t="s">
        <v>7</v>
      </c>
      <c r="G3692" t="s">
        <v>8</v>
      </c>
      <c r="H3692" s="2">
        <v>42662</v>
      </c>
      <c r="I3692" s="2">
        <v>42663</v>
      </c>
      <c r="J3692" s="2">
        <v>42664</v>
      </c>
      <c r="K3692">
        <f t="shared" si="456"/>
        <v>1</v>
      </c>
      <c r="L3692" t="str">
        <f t="shared" si="457"/>
        <v>Thursday</v>
      </c>
      <c r="M3692" t="str">
        <f t="shared" si="458"/>
        <v>Friday</v>
      </c>
      <c r="N3692" s="5">
        <f t="shared" si="459"/>
        <v>220.02</v>
      </c>
      <c r="O3692">
        <f t="shared" si="460"/>
        <v>1</v>
      </c>
      <c r="P3692">
        <f t="shared" si="461"/>
        <v>462</v>
      </c>
      <c r="Q3692" s="6">
        <f t="shared" si="462"/>
        <v>220.02</v>
      </c>
      <c r="R3692">
        <f t="shared" si="463"/>
        <v>98835.120000000024</v>
      </c>
    </row>
    <row r="3693" spans="1:18" x14ac:dyDescent="0.35">
      <c r="A3693" s="1">
        <v>3692</v>
      </c>
      <c r="B3693" s="7">
        <v>112.58</v>
      </c>
      <c r="C3693" s="1">
        <v>219762</v>
      </c>
      <c r="D3693" s="1">
        <v>16808</v>
      </c>
      <c r="E3693">
        <v>3</v>
      </c>
      <c r="F3693" t="s">
        <v>7</v>
      </c>
      <c r="G3693" t="s">
        <v>9</v>
      </c>
      <c r="H3693" s="2">
        <v>42662</v>
      </c>
      <c r="I3693" s="2">
        <v>42666</v>
      </c>
      <c r="J3693" s="2">
        <v>42667</v>
      </c>
      <c r="K3693">
        <f t="shared" si="456"/>
        <v>1</v>
      </c>
      <c r="L3693" t="str">
        <f t="shared" si="457"/>
        <v>Sunday</v>
      </c>
      <c r="M3693" t="str">
        <f t="shared" si="458"/>
        <v>Monday</v>
      </c>
      <c r="N3693" s="5">
        <f t="shared" si="459"/>
        <v>112.58</v>
      </c>
      <c r="O3693">
        <f t="shared" si="460"/>
        <v>4</v>
      </c>
      <c r="P3693">
        <f t="shared" si="461"/>
        <v>1284</v>
      </c>
      <c r="Q3693" s="6">
        <f t="shared" si="462"/>
        <v>112.58</v>
      </c>
      <c r="R3693">
        <f t="shared" si="463"/>
        <v>441781.61333333328</v>
      </c>
    </row>
    <row r="3694" spans="1:18" x14ac:dyDescent="0.35">
      <c r="A3694" s="1">
        <v>3693</v>
      </c>
      <c r="B3694" s="7">
        <v>100.02</v>
      </c>
      <c r="C3694" s="1">
        <v>813972</v>
      </c>
      <c r="D3694" s="1">
        <v>16808</v>
      </c>
      <c r="E3694">
        <v>1</v>
      </c>
      <c r="F3694" t="s">
        <v>11</v>
      </c>
      <c r="G3694" t="s">
        <v>9</v>
      </c>
      <c r="H3694" s="2">
        <v>42662</v>
      </c>
      <c r="I3694" s="2">
        <v>42663</v>
      </c>
      <c r="J3694" s="2">
        <v>42664</v>
      </c>
      <c r="K3694">
        <f t="shared" si="456"/>
        <v>1</v>
      </c>
      <c r="L3694" t="str">
        <f t="shared" si="457"/>
        <v>Thursday</v>
      </c>
      <c r="M3694" t="str">
        <f t="shared" si="458"/>
        <v>Friday</v>
      </c>
      <c r="N3694" s="5">
        <f t="shared" si="459"/>
        <v>100.02</v>
      </c>
      <c r="O3694">
        <f t="shared" si="460"/>
        <v>1</v>
      </c>
      <c r="P3694">
        <f t="shared" si="461"/>
        <v>18</v>
      </c>
      <c r="Q3694" s="6">
        <f t="shared" si="462"/>
        <v>100.02</v>
      </c>
      <c r="R3694">
        <f t="shared" si="463"/>
        <v>4309.92</v>
      </c>
    </row>
    <row r="3695" spans="1:18" x14ac:dyDescent="0.35">
      <c r="A3695" s="1">
        <v>3694</v>
      </c>
      <c r="B3695" s="7">
        <v>742.58</v>
      </c>
      <c r="C3695" s="1">
        <v>8060</v>
      </c>
      <c r="D3695" s="1">
        <v>16808</v>
      </c>
      <c r="E3695">
        <v>5</v>
      </c>
      <c r="F3695" t="s">
        <v>7</v>
      </c>
      <c r="G3695" t="s">
        <v>8</v>
      </c>
      <c r="H3695" s="2">
        <v>42662</v>
      </c>
      <c r="I3695" s="2">
        <v>42671</v>
      </c>
      <c r="J3695" s="2">
        <v>42673</v>
      </c>
      <c r="K3695">
        <f t="shared" si="456"/>
        <v>2</v>
      </c>
      <c r="L3695" t="str">
        <f t="shared" si="457"/>
        <v>Friday</v>
      </c>
      <c r="M3695" t="str">
        <f t="shared" si="458"/>
        <v>Sunday</v>
      </c>
      <c r="N3695" s="5">
        <f t="shared" si="459"/>
        <v>1485.16</v>
      </c>
      <c r="O3695">
        <f t="shared" si="460"/>
        <v>9</v>
      </c>
      <c r="P3695">
        <f t="shared" si="461"/>
        <v>95</v>
      </c>
      <c r="Q3695" s="6">
        <f t="shared" si="462"/>
        <v>742.58</v>
      </c>
      <c r="R3695">
        <f t="shared" si="463"/>
        <v>176967.65999999986</v>
      </c>
    </row>
    <row r="3696" spans="1:18" x14ac:dyDescent="0.35">
      <c r="A3696" s="1">
        <v>3695</v>
      </c>
      <c r="B3696" s="7">
        <v>66.540000000000006</v>
      </c>
      <c r="C3696" s="1">
        <v>1562360</v>
      </c>
      <c r="D3696" s="1">
        <v>16808</v>
      </c>
      <c r="E3696">
        <v>1</v>
      </c>
      <c r="F3696" t="s">
        <v>12</v>
      </c>
      <c r="G3696" t="s">
        <v>9</v>
      </c>
      <c r="H3696" s="2">
        <v>42662</v>
      </c>
      <c r="I3696" s="2">
        <v>42688</v>
      </c>
      <c r="J3696" s="2">
        <v>42689</v>
      </c>
      <c r="K3696">
        <f t="shared" si="456"/>
        <v>1</v>
      </c>
      <c r="L3696" t="str">
        <f t="shared" si="457"/>
        <v>Monday</v>
      </c>
      <c r="M3696" t="str">
        <f t="shared" si="458"/>
        <v>Tuesday</v>
      </c>
      <c r="N3696" s="5">
        <f t="shared" si="459"/>
        <v>66.540000000000006</v>
      </c>
      <c r="O3696">
        <f t="shared" si="460"/>
        <v>26</v>
      </c>
      <c r="P3696">
        <f t="shared" si="461"/>
        <v>105</v>
      </c>
      <c r="Q3696" s="6">
        <f t="shared" si="462"/>
        <v>66.540000000000006</v>
      </c>
      <c r="R3696">
        <f t="shared" si="463"/>
        <v>15638.779999999986</v>
      </c>
    </row>
    <row r="3697" spans="1:18" x14ac:dyDescent="0.35">
      <c r="A3697" s="1">
        <v>3696</v>
      </c>
      <c r="B3697" s="7">
        <v>413.14</v>
      </c>
      <c r="C3697" s="1">
        <v>1545890</v>
      </c>
      <c r="D3697" s="1">
        <v>16808</v>
      </c>
      <c r="E3697">
        <v>4</v>
      </c>
      <c r="F3697" t="s">
        <v>7</v>
      </c>
      <c r="G3697" t="s">
        <v>9</v>
      </c>
      <c r="H3697" s="2">
        <v>42662</v>
      </c>
      <c r="I3697" s="2">
        <v>42662</v>
      </c>
      <c r="J3697" s="2">
        <v>42663</v>
      </c>
      <c r="K3697">
        <f t="shared" si="456"/>
        <v>1</v>
      </c>
      <c r="L3697" t="str">
        <f t="shared" si="457"/>
        <v>Wednesday</v>
      </c>
      <c r="M3697" t="str">
        <f t="shared" si="458"/>
        <v>Thursday</v>
      </c>
      <c r="N3697" s="5">
        <f t="shared" si="459"/>
        <v>413.14</v>
      </c>
      <c r="O3697">
        <f t="shared" si="460"/>
        <v>0</v>
      </c>
      <c r="P3697">
        <f t="shared" si="461"/>
        <v>1038</v>
      </c>
      <c r="Q3697" s="6">
        <f t="shared" si="462"/>
        <v>413.14</v>
      </c>
      <c r="R3697">
        <f t="shared" si="463"/>
        <v>395536.5949999991</v>
      </c>
    </row>
    <row r="3698" spans="1:18" x14ac:dyDescent="0.35">
      <c r="A3698" s="1">
        <v>3697</v>
      </c>
      <c r="B3698" s="7">
        <v>211.74</v>
      </c>
      <c r="C3698" s="1">
        <v>219762</v>
      </c>
      <c r="D3698" s="1">
        <v>16808</v>
      </c>
      <c r="E3698">
        <v>3</v>
      </c>
      <c r="F3698" t="s">
        <v>7</v>
      </c>
      <c r="G3698" t="s">
        <v>9</v>
      </c>
      <c r="H3698" s="2">
        <v>42662</v>
      </c>
      <c r="I3698" s="2">
        <v>42720</v>
      </c>
      <c r="J3698" s="2">
        <v>42722</v>
      </c>
      <c r="K3698">
        <f t="shared" si="456"/>
        <v>2</v>
      </c>
      <c r="L3698" t="str">
        <f t="shared" si="457"/>
        <v>Friday</v>
      </c>
      <c r="M3698" t="str">
        <f t="shared" si="458"/>
        <v>Sunday</v>
      </c>
      <c r="N3698" s="5">
        <f t="shared" si="459"/>
        <v>423.48</v>
      </c>
      <c r="O3698">
        <f t="shared" si="460"/>
        <v>58</v>
      </c>
      <c r="P3698">
        <f t="shared" si="461"/>
        <v>1284</v>
      </c>
      <c r="Q3698" s="6">
        <f t="shared" si="462"/>
        <v>211.74</v>
      </c>
      <c r="R3698">
        <f t="shared" si="463"/>
        <v>441781.61333333328</v>
      </c>
    </row>
    <row r="3699" spans="1:18" x14ac:dyDescent="0.35">
      <c r="A3699" s="1">
        <v>3698</v>
      </c>
      <c r="B3699" s="7">
        <v>222.19</v>
      </c>
      <c r="C3699" s="1">
        <v>16146</v>
      </c>
      <c r="D3699" s="1">
        <v>16808</v>
      </c>
      <c r="E3699">
        <v>4</v>
      </c>
      <c r="F3699" t="s">
        <v>7</v>
      </c>
      <c r="G3699" t="s">
        <v>9</v>
      </c>
      <c r="H3699" s="2">
        <v>42662</v>
      </c>
      <c r="I3699" s="2">
        <v>42677</v>
      </c>
      <c r="J3699" s="2">
        <v>42679</v>
      </c>
      <c r="K3699">
        <f t="shared" si="456"/>
        <v>2</v>
      </c>
      <c r="L3699" t="str">
        <f t="shared" si="457"/>
        <v>Thursday</v>
      </c>
      <c r="M3699" t="str">
        <f t="shared" si="458"/>
        <v>Saturday</v>
      </c>
      <c r="N3699" s="5">
        <f t="shared" si="459"/>
        <v>444.38</v>
      </c>
      <c r="O3699">
        <f t="shared" si="460"/>
        <v>15</v>
      </c>
      <c r="P3699">
        <f t="shared" si="461"/>
        <v>1141</v>
      </c>
      <c r="Q3699" s="6">
        <f t="shared" si="462"/>
        <v>222.19</v>
      </c>
      <c r="R3699">
        <f t="shared" si="463"/>
        <v>597887.41500000015</v>
      </c>
    </row>
    <row r="3700" spans="1:18" x14ac:dyDescent="0.35">
      <c r="A3700" s="1">
        <v>3699</v>
      </c>
      <c r="B3700" s="7">
        <v>149.38</v>
      </c>
      <c r="C3700" s="1">
        <v>219762</v>
      </c>
      <c r="D3700" s="1">
        <v>16808</v>
      </c>
      <c r="E3700">
        <v>3</v>
      </c>
      <c r="F3700" t="s">
        <v>7</v>
      </c>
      <c r="G3700" t="s">
        <v>9</v>
      </c>
      <c r="H3700" s="2">
        <v>42662</v>
      </c>
      <c r="I3700" s="2">
        <v>42674</v>
      </c>
      <c r="J3700" s="2">
        <v>42675</v>
      </c>
      <c r="K3700">
        <f t="shared" si="456"/>
        <v>1</v>
      </c>
      <c r="L3700" t="str">
        <f t="shared" si="457"/>
        <v>Monday</v>
      </c>
      <c r="M3700" t="str">
        <f t="shared" si="458"/>
        <v>Tuesday</v>
      </c>
      <c r="N3700" s="5">
        <f t="shared" si="459"/>
        <v>149.38</v>
      </c>
      <c r="O3700">
        <f t="shared" si="460"/>
        <v>12</v>
      </c>
      <c r="P3700">
        <f t="shared" si="461"/>
        <v>1284</v>
      </c>
      <c r="Q3700" s="6">
        <f t="shared" si="462"/>
        <v>149.38</v>
      </c>
      <c r="R3700">
        <f t="shared" si="463"/>
        <v>441781.61333333328</v>
      </c>
    </row>
    <row r="3701" spans="1:18" x14ac:dyDescent="0.35">
      <c r="A3701" s="1">
        <v>3700</v>
      </c>
      <c r="B3701" s="7">
        <v>415.9</v>
      </c>
      <c r="C3701" s="1">
        <v>689110</v>
      </c>
      <c r="D3701" s="1">
        <v>16808</v>
      </c>
      <c r="E3701">
        <v>3.5</v>
      </c>
      <c r="F3701" t="s">
        <v>7</v>
      </c>
      <c r="G3701" t="s">
        <v>9</v>
      </c>
      <c r="H3701" s="2">
        <v>42662</v>
      </c>
      <c r="I3701" s="2">
        <v>42663</v>
      </c>
      <c r="J3701" s="2">
        <v>42664</v>
      </c>
      <c r="K3701">
        <f t="shared" si="456"/>
        <v>1</v>
      </c>
      <c r="L3701" t="str">
        <f t="shared" si="457"/>
        <v>Thursday</v>
      </c>
      <c r="M3701" t="str">
        <f t="shared" si="458"/>
        <v>Friday</v>
      </c>
      <c r="N3701" s="5">
        <f t="shared" si="459"/>
        <v>415.9</v>
      </c>
      <c r="O3701">
        <f t="shared" si="460"/>
        <v>1</v>
      </c>
      <c r="P3701">
        <f t="shared" si="461"/>
        <v>34</v>
      </c>
      <c r="Q3701" s="6">
        <f t="shared" si="462"/>
        <v>415.9</v>
      </c>
      <c r="R3701">
        <f t="shared" si="463"/>
        <v>15153.319999999996</v>
      </c>
    </row>
    <row r="3702" spans="1:18" x14ac:dyDescent="0.35">
      <c r="A3702" s="1">
        <v>3701</v>
      </c>
      <c r="B3702" s="7">
        <v>230.52666666666599</v>
      </c>
      <c r="C3702" s="1">
        <v>1545890</v>
      </c>
      <c r="D3702" s="1">
        <v>16808</v>
      </c>
      <c r="E3702">
        <v>4</v>
      </c>
      <c r="F3702" t="s">
        <v>7</v>
      </c>
      <c r="G3702" t="s">
        <v>9</v>
      </c>
      <c r="H3702" s="2">
        <v>42662</v>
      </c>
      <c r="I3702" s="2">
        <v>42678</v>
      </c>
      <c r="J3702" s="2">
        <v>42681</v>
      </c>
      <c r="K3702">
        <f t="shared" si="456"/>
        <v>3</v>
      </c>
      <c r="L3702" t="str">
        <f t="shared" si="457"/>
        <v>Friday</v>
      </c>
      <c r="M3702" t="str">
        <f t="shared" si="458"/>
        <v>Monday</v>
      </c>
      <c r="N3702" s="5">
        <f t="shared" si="459"/>
        <v>691.57999999999799</v>
      </c>
      <c r="O3702">
        <f t="shared" si="460"/>
        <v>16</v>
      </c>
      <c r="P3702">
        <f t="shared" si="461"/>
        <v>1038</v>
      </c>
      <c r="Q3702" s="6">
        <f t="shared" si="462"/>
        <v>230.52666666666599</v>
      </c>
      <c r="R3702">
        <f t="shared" si="463"/>
        <v>395536.5949999991</v>
      </c>
    </row>
    <row r="3703" spans="1:18" x14ac:dyDescent="0.35">
      <c r="A3703" s="1">
        <v>3702</v>
      </c>
      <c r="B3703" s="7">
        <v>329.32</v>
      </c>
      <c r="C3703" s="1">
        <v>219762</v>
      </c>
      <c r="D3703" s="1">
        <v>16808</v>
      </c>
      <c r="E3703">
        <v>3</v>
      </c>
      <c r="F3703" t="s">
        <v>7</v>
      </c>
      <c r="G3703" t="s">
        <v>9</v>
      </c>
      <c r="H3703" s="2">
        <v>42662</v>
      </c>
      <c r="I3703" s="2">
        <v>42663</v>
      </c>
      <c r="J3703" s="2">
        <v>42664</v>
      </c>
      <c r="K3703">
        <f t="shared" si="456"/>
        <v>1</v>
      </c>
      <c r="L3703" t="str">
        <f t="shared" si="457"/>
        <v>Thursday</v>
      </c>
      <c r="M3703" t="str">
        <f t="shared" si="458"/>
        <v>Friday</v>
      </c>
      <c r="N3703" s="5">
        <f t="shared" si="459"/>
        <v>329.32</v>
      </c>
      <c r="O3703">
        <f t="shared" si="460"/>
        <v>1</v>
      </c>
      <c r="P3703">
        <f t="shared" si="461"/>
        <v>1284</v>
      </c>
      <c r="Q3703" s="6">
        <f t="shared" si="462"/>
        <v>329.32</v>
      </c>
      <c r="R3703">
        <f t="shared" si="463"/>
        <v>441781.61333333328</v>
      </c>
    </row>
    <row r="3704" spans="1:18" x14ac:dyDescent="0.35">
      <c r="A3704" s="1">
        <v>3703</v>
      </c>
      <c r="B3704" s="7">
        <v>140.86000000000001</v>
      </c>
      <c r="C3704" s="1">
        <v>1093720</v>
      </c>
      <c r="D3704" s="1">
        <v>16808</v>
      </c>
      <c r="E3704">
        <v>3</v>
      </c>
      <c r="F3704" t="s">
        <v>11</v>
      </c>
      <c r="G3704" t="s">
        <v>9</v>
      </c>
      <c r="H3704" s="2">
        <v>42662</v>
      </c>
      <c r="I3704" s="2">
        <v>42694</v>
      </c>
      <c r="J3704" s="2">
        <v>42695</v>
      </c>
      <c r="K3704">
        <f t="shared" si="456"/>
        <v>1</v>
      </c>
      <c r="L3704" t="str">
        <f t="shared" si="457"/>
        <v>Sunday</v>
      </c>
      <c r="M3704" t="str">
        <f t="shared" si="458"/>
        <v>Monday</v>
      </c>
      <c r="N3704" s="5">
        <f t="shared" si="459"/>
        <v>140.86000000000001</v>
      </c>
      <c r="O3704">
        <f t="shared" si="460"/>
        <v>32</v>
      </c>
      <c r="P3704">
        <f t="shared" si="461"/>
        <v>773</v>
      </c>
      <c r="Q3704" s="6">
        <f t="shared" si="462"/>
        <v>140.86000000000001</v>
      </c>
      <c r="R3704">
        <f t="shared" si="463"/>
        <v>187723.71999999986</v>
      </c>
    </row>
    <row r="3705" spans="1:18" x14ac:dyDescent="0.35">
      <c r="A3705" s="1">
        <v>3704</v>
      </c>
      <c r="B3705" s="7">
        <v>263.44666666666598</v>
      </c>
      <c r="C3705" s="1">
        <v>1545890</v>
      </c>
      <c r="D3705" s="1">
        <v>16808</v>
      </c>
      <c r="E3705">
        <v>4</v>
      </c>
      <c r="F3705" t="s">
        <v>7</v>
      </c>
      <c r="G3705" t="s">
        <v>9</v>
      </c>
      <c r="H3705" s="2">
        <v>42662</v>
      </c>
      <c r="I3705" s="2">
        <v>42685</v>
      </c>
      <c r="J3705" s="2">
        <v>42688</v>
      </c>
      <c r="K3705">
        <f t="shared" si="456"/>
        <v>3</v>
      </c>
      <c r="L3705" t="str">
        <f t="shared" si="457"/>
        <v>Friday</v>
      </c>
      <c r="M3705" t="str">
        <f t="shared" si="458"/>
        <v>Monday</v>
      </c>
      <c r="N3705" s="5">
        <f t="shared" si="459"/>
        <v>790.33999999999787</v>
      </c>
      <c r="O3705">
        <f t="shared" si="460"/>
        <v>23</v>
      </c>
      <c r="P3705">
        <f t="shared" si="461"/>
        <v>1038</v>
      </c>
      <c r="Q3705" s="6">
        <f t="shared" si="462"/>
        <v>263.44666666666598</v>
      </c>
      <c r="R3705">
        <f t="shared" si="463"/>
        <v>395536.5949999991</v>
      </c>
    </row>
    <row r="3706" spans="1:18" x14ac:dyDescent="0.35">
      <c r="A3706" s="1">
        <v>3705</v>
      </c>
      <c r="B3706" s="7">
        <v>133.94</v>
      </c>
      <c r="C3706" s="1">
        <v>11198</v>
      </c>
      <c r="D3706" s="1">
        <v>16808</v>
      </c>
      <c r="E3706">
        <v>4</v>
      </c>
      <c r="F3706" t="s">
        <v>7</v>
      </c>
      <c r="G3706" t="s">
        <v>8</v>
      </c>
      <c r="H3706" s="2">
        <v>42662</v>
      </c>
      <c r="I3706" s="2">
        <v>42674</v>
      </c>
      <c r="J3706" s="2">
        <v>42675</v>
      </c>
      <c r="K3706">
        <f t="shared" si="456"/>
        <v>1</v>
      </c>
      <c r="L3706" t="str">
        <f t="shared" si="457"/>
        <v>Monday</v>
      </c>
      <c r="M3706" t="str">
        <f t="shared" si="458"/>
        <v>Tuesday</v>
      </c>
      <c r="N3706" s="5">
        <f t="shared" si="459"/>
        <v>133.94</v>
      </c>
      <c r="O3706">
        <f t="shared" si="460"/>
        <v>12</v>
      </c>
      <c r="P3706">
        <f t="shared" si="461"/>
        <v>732</v>
      </c>
      <c r="Q3706" s="6">
        <f t="shared" si="462"/>
        <v>133.94</v>
      </c>
      <c r="R3706">
        <f t="shared" si="463"/>
        <v>182715.56166666659</v>
      </c>
    </row>
    <row r="3707" spans="1:18" x14ac:dyDescent="0.35">
      <c r="A3707" s="1">
        <v>3706</v>
      </c>
      <c r="B3707" s="7">
        <v>156.1</v>
      </c>
      <c r="C3707" s="1">
        <v>11198</v>
      </c>
      <c r="D3707" s="1">
        <v>16808</v>
      </c>
      <c r="E3707">
        <v>4</v>
      </c>
      <c r="F3707" t="s">
        <v>7</v>
      </c>
      <c r="G3707" t="s">
        <v>8</v>
      </c>
      <c r="H3707" s="2">
        <v>42662</v>
      </c>
      <c r="I3707" s="2">
        <v>42707</v>
      </c>
      <c r="J3707" s="2">
        <v>42708</v>
      </c>
      <c r="K3707">
        <f t="shared" si="456"/>
        <v>1</v>
      </c>
      <c r="L3707" t="str">
        <f t="shared" si="457"/>
        <v>Saturday</v>
      </c>
      <c r="M3707" t="str">
        <f t="shared" si="458"/>
        <v>Sunday</v>
      </c>
      <c r="N3707" s="5">
        <f t="shared" si="459"/>
        <v>156.1</v>
      </c>
      <c r="O3707">
        <f t="shared" si="460"/>
        <v>45</v>
      </c>
      <c r="P3707">
        <f t="shared" si="461"/>
        <v>732</v>
      </c>
      <c r="Q3707" s="6">
        <f t="shared" si="462"/>
        <v>156.1</v>
      </c>
      <c r="R3707">
        <f t="shared" si="463"/>
        <v>182715.56166666659</v>
      </c>
    </row>
    <row r="3708" spans="1:18" x14ac:dyDescent="0.35">
      <c r="A3708" s="1">
        <v>3707</v>
      </c>
      <c r="B3708" s="7">
        <v>467.68</v>
      </c>
      <c r="C3708" s="1">
        <v>1940</v>
      </c>
      <c r="D3708" s="1">
        <v>16808</v>
      </c>
      <c r="E3708">
        <v>4</v>
      </c>
      <c r="F3708" t="s">
        <v>7</v>
      </c>
      <c r="G3708" t="s">
        <v>9</v>
      </c>
      <c r="H3708" s="2">
        <v>42662</v>
      </c>
      <c r="I3708" s="2">
        <v>42690</v>
      </c>
      <c r="J3708" s="2">
        <v>42692</v>
      </c>
      <c r="K3708">
        <f t="shared" si="456"/>
        <v>2</v>
      </c>
      <c r="L3708" t="str">
        <f t="shared" si="457"/>
        <v>Wednesday</v>
      </c>
      <c r="M3708" t="str">
        <f t="shared" si="458"/>
        <v>Friday</v>
      </c>
      <c r="N3708" s="5">
        <f t="shared" si="459"/>
        <v>935.36</v>
      </c>
      <c r="O3708">
        <f t="shared" si="460"/>
        <v>28</v>
      </c>
      <c r="P3708">
        <f t="shared" si="461"/>
        <v>264</v>
      </c>
      <c r="Q3708" s="6">
        <f t="shared" si="462"/>
        <v>467.68</v>
      </c>
      <c r="R3708">
        <f t="shared" si="463"/>
        <v>115472.85999999999</v>
      </c>
    </row>
    <row r="3709" spans="1:18" x14ac:dyDescent="0.35">
      <c r="A3709" s="1">
        <v>3708</v>
      </c>
      <c r="B3709" s="7">
        <v>467.84</v>
      </c>
      <c r="C3709" s="1">
        <v>16358</v>
      </c>
      <c r="D3709" s="1">
        <v>16808</v>
      </c>
      <c r="E3709">
        <v>3</v>
      </c>
      <c r="F3709" t="s">
        <v>7</v>
      </c>
      <c r="G3709" t="s">
        <v>9</v>
      </c>
      <c r="H3709" s="2">
        <v>42662</v>
      </c>
      <c r="I3709" s="2">
        <v>42663</v>
      </c>
      <c r="J3709" s="2">
        <v>42664</v>
      </c>
      <c r="K3709">
        <f t="shared" si="456"/>
        <v>1</v>
      </c>
      <c r="L3709" t="str">
        <f t="shared" si="457"/>
        <v>Thursday</v>
      </c>
      <c r="M3709" t="str">
        <f t="shared" si="458"/>
        <v>Friday</v>
      </c>
      <c r="N3709" s="5">
        <f t="shared" si="459"/>
        <v>467.84</v>
      </c>
      <c r="O3709">
        <f t="shared" si="460"/>
        <v>1</v>
      </c>
      <c r="P3709">
        <f t="shared" si="461"/>
        <v>445</v>
      </c>
      <c r="Q3709" s="6">
        <f t="shared" si="462"/>
        <v>467.84</v>
      </c>
      <c r="R3709">
        <f t="shared" si="463"/>
        <v>196890.83999999968</v>
      </c>
    </row>
    <row r="3710" spans="1:18" x14ac:dyDescent="0.35">
      <c r="A3710" s="1">
        <v>3709</v>
      </c>
      <c r="B3710" s="7">
        <v>135.30000000000001</v>
      </c>
      <c r="C3710" s="1">
        <v>11198</v>
      </c>
      <c r="D3710" s="1">
        <v>16808</v>
      </c>
      <c r="E3710">
        <v>4</v>
      </c>
      <c r="F3710" t="s">
        <v>7</v>
      </c>
      <c r="G3710" t="s">
        <v>8</v>
      </c>
      <c r="H3710" s="2">
        <v>42662</v>
      </c>
      <c r="I3710" s="2">
        <v>42683</v>
      </c>
      <c r="J3710" s="2">
        <v>42685</v>
      </c>
      <c r="K3710">
        <f t="shared" si="456"/>
        <v>2</v>
      </c>
      <c r="L3710" t="str">
        <f t="shared" si="457"/>
        <v>Wednesday</v>
      </c>
      <c r="M3710" t="str">
        <f t="shared" si="458"/>
        <v>Friday</v>
      </c>
      <c r="N3710" s="5">
        <f t="shared" si="459"/>
        <v>270.60000000000002</v>
      </c>
      <c r="O3710">
        <f t="shared" si="460"/>
        <v>21</v>
      </c>
      <c r="P3710">
        <f t="shared" si="461"/>
        <v>732</v>
      </c>
      <c r="Q3710" s="6">
        <f t="shared" si="462"/>
        <v>135.30000000000001</v>
      </c>
      <c r="R3710">
        <f t="shared" si="463"/>
        <v>182715.56166666659</v>
      </c>
    </row>
    <row r="3711" spans="1:18" x14ac:dyDescent="0.35">
      <c r="A3711" s="1">
        <v>3710</v>
      </c>
      <c r="B3711" s="7">
        <v>207.86</v>
      </c>
      <c r="C3711" s="1">
        <v>1093720</v>
      </c>
      <c r="D3711" s="1">
        <v>16808</v>
      </c>
      <c r="E3711">
        <v>3</v>
      </c>
      <c r="F3711" t="s">
        <v>11</v>
      </c>
      <c r="G3711" t="s">
        <v>9</v>
      </c>
      <c r="H3711" s="2">
        <v>42662</v>
      </c>
      <c r="I3711" s="2">
        <v>42663</v>
      </c>
      <c r="J3711" s="2">
        <v>42664</v>
      </c>
      <c r="K3711">
        <f t="shared" si="456"/>
        <v>1</v>
      </c>
      <c r="L3711" t="str">
        <f t="shared" si="457"/>
        <v>Thursday</v>
      </c>
      <c r="M3711" t="str">
        <f t="shared" si="458"/>
        <v>Friday</v>
      </c>
      <c r="N3711" s="5">
        <f t="shared" si="459"/>
        <v>207.86</v>
      </c>
      <c r="O3711">
        <f t="shared" si="460"/>
        <v>1</v>
      </c>
      <c r="P3711">
        <f t="shared" si="461"/>
        <v>773</v>
      </c>
      <c r="Q3711" s="6">
        <f t="shared" si="462"/>
        <v>207.86</v>
      </c>
      <c r="R3711">
        <f t="shared" si="463"/>
        <v>187723.71999999986</v>
      </c>
    </row>
    <row r="3712" spans="1:18" x14ac:dyDescent="0.35">
      <c r="A3712" s="1">
        <v>3711</v>
      </c>
      <c r="B3712" s="7">
        <v>370.02</v>
      </c>
      <c r="C3712" s="1">
        <v>1789734</v>
      </c>
      <c r="D3712" s="1">
        <v>16808</v>
      </c>
      <c r="E3712">
        <v>3</v>
      </c>
      <c r="F3712" t="s">
        <v>7</v>
      </c>
      <c r="G3712" t="s">
        <v>9</v>
      </c>
      <c r="H3712" s="2">
        <v>42662</v>
      </c>
      <c r="I3712" s="2">
        <v>42665</v>
      </c>
      <c r="J3712" s="2">
        <v>42666</v>
      </c>
      <c r="K3712">
        <f t="shared" si="456"/>
        <v>1</v>
      </c>
      <c r="L3712" t="str">
        <f t="shared" si="457"/>
        <v>Saturday</v>
      </c>
      <c r="M3712" t="str">
        <f t="shared" si="458"/>
        <v>Sunday</v>
      </c>
      <c r="N3712" s="5">
        <f t="shared" si="459"/>
        <v>370.02</v>
      </c>
      <c r="O3712">
        <f t="shared" si="460"/>
        <v>3</v>
      </c>
      <c r="P3712">
        <f t="shared" si="461"/>
        <v>150</v>
      </c>
      <c r="Q3712" s="6">
        <f t="shared" si="462"/>
        <v>370.02</v>
      </c>
      <c r="R3712">
        <f t="shared" si="463"/>
        <v>80037.61</v>
      </c>
    </row>
    <row r="3713" spans="1:18" x14ac:dyDescent="0.35">
      <c r="A3713" s="1">
        <v>3712</v>
      </c>
      <c r="B3713" s="7">
        <v>444.63</v>
      </c>
      <c r="C3713" s="1">
        <v>890736</v>
      </c>
      <c r="D3713" s="1">
        <v>16808</v>
      </c>
      <c r="E3713">
        <v>4</v>
      </c>
      <c r="F3713" t="s">
        <v>7</v>
      </c>
      <c r="G3713" t="s">
        <v>8</v>
      </c>
      <c r="H3713" s="2">
        <v>42662</v>
      </c>
      <c r="I3713" s="2">
        <v>42665</v>
      </c>
      <c r="J3713" s="2">
        <v>42666</v>
      </c>
      <c r="K3713">
        <f t="shared" si="456"/>
        <v>1</v>
      </c>
      <c r="L3713" t="str">
        <f t="shared" si="457"/>
        <v>Saturday</v>
      </c>
      <c r="M3713" t="str">
        <f t="shared" si="458"/>
        <v>Sunday</v>
      </c>
      <c r="N3713" s="5">
        <f t="shared" si="459"/>
        <v>444.63</v>
      </c>
      <c r="O3713">
        <f t="shared" si="460"/>
        <v>3</v>
      </c>
      <c r="P3713">
        <f t="shared" si="461"/>
        <v>254</v>
      </c>
      <c r="Q3713" s="6">
        <f t="shared" si="462"/>
        <v>444.63</v>
      </c>
      <c r="R3713">
        <f t="shared" si="463"/>
        <v>170285.11000000004</v>
      </c>
    </row>
    <row r="3714" spans="1:18" x14ac:dyDescent="0.35">
      <c r="A3714" s="1">
        <v>3713</v>
      </c>
      <c r="B3714" s="7">
        <v>126.3</v>
      </c>
      <c r="C3714" s="1">
        <v>1251802</v>
      </c>
      <c r="D3714" s="1">
        <v>16808</v>
      </c>
      <c r="E3714">
        <v>1</v>
      </c>
      <c r="F3714" t="s">
        <v>12</v>
      </c>
      <c r="G3714" t="s">
        <v>9</v>
      </c>
      <c r="H3714" s="2">
        <v>42662</v>
      </c>
      <c r="I3714" s="2">
        <v>42663</v>
      </c>
      <c r="J3714" s="2">
        <v>42666</v>
      </c>
      <c r="K3714">
        <f t="shared" si="456"/>
        <v>3</v>
      </c>
      <c r="L3714" t="str">
        <f t="shared" si="457"/>
        <v>Thursday</v>
      </c>
      <c r="M3714" t="str">
        <f t="shared" si="458"/>
        <v>Sunday</v>
      </c>
      <c r="N3714" s="5">
        <f t="shared" si="459"/>
        <v>378.9</v>
      </c>
      <c r="O3714">
        <f t="shared" si="460"/>
        <v>1</v>
      </c>
      <c r="P3714">
        <f t="shared" si="461"/>
        <v>37</v>
      </c>
      <c r="Q3714" s="6">
        <f t="shared" si="462"/>
        <v>126.3</v>
      </c>
      <c r="R3714">
        <f t="shared" si="463"/>
        <v>12298.139999999998</v>
      </c>
    </row>
    <row r="3715" spans="1:18" x14ac:dyDescent="0.35">
      <c r="A3715" s="1">
        <v>3714</v>
      </c>
      <c r="B3715" s="7">
        <v>296.38</v>
      </c>
      <c r="C3715" s="1">
        <v>1545890</v>
      </c>
      <c r="D3715" s="1">
        <v>16808</v>
      </c>
      <c r="E3715">
        <v>4</v>
      </c>
      <c r="F3715" t="s">
        <v>7</v>
      </c>
      <c r="G3715" t="s">
        <v>9</v>
      </c>
      <c r="H3715" s="2">
        <v>42662</v>
      </c>
      <c r="I3715" s="2">
        <v>42669</v>
      </c>
      <c r="J3715" s="2">
        <v>42670</v>
      </c>
      <c r="K3715">
        <f t="shared" ref="K3715:K3778" si="464">J3715-I3715</f>
        <v>1</v>
      </c>
      <c r="L3715" t="str">
        <f t="shared" ref="L3715:L3778" si="465">TEXT(I3715,"dddd")</f>
        <v>Wednesday</v>
      </c>
      <c r="M3715" t="str">
        <f t="shared" ref="M3715:M3778" si="466">TEXT(J3715,"dddd")</f>
        <v>Thursday</v>
      </c>
      <c r="N3715" s="5">
        <f t="shared" ref="N3715:N3778" si="467">B3715*K3715</f>
        <v>296.38</v>
      </c>
      <c r="O3715">
        <f t="shared" ref="O3715:O3778" si="468">I3715-H3715</f>
        <v>7</v>
      </c>
      <c r="P3715">
        <f t="shared" ref="P3715:P3778" si="469">COUNTIF($C:$C,C3715)</f>
        <v>1038</v>
      </c>
      <c r="Q3715" s="6">
        <f t="shared" ref="Q3715:Q3778" si="470">B3715</f>
        <v>296.38</v>
      </c>
      <c r="R3715">
        <f t="shared" ref="R3715:R3778" si="471">SUMIF($C:$C,C3715,$N:$N)</f>
        <v>395536.5949999991</v>
      </c>
    </row>
    <row r="3716" spans="1:18" x14ac:dyDescent="0.35">
      <c r="A3716" s="1">
        <v>3715</v>
      </c>
      <c r="B3716" s="7">
        <v>202.99</v>
      </c>
      <c r="C3716" s="1">
        <v>1093720</v>
      </c>
      <c r="D3716" s="1">
        <v>16808</v>
      </c>
      <c r="E3716">
        <v>3</v>
      </c>
      <c r="F3716" t="s">
        <v>11</v>
      </c>
      <c r="G3716" t="s">
        <v>9</v>
      </c>
      <c r="H3716" s="2">
        <v>42662</v>
      </c>
      <c r="I3716" s="2">
        <v>42691</v>
      </c>
      <c r="J3716" s="2">
        <v>42693</v>
      </c>
      <c r="K3716">
        <f t="shared" si="464"/>
        <v>2</v>
      </c>
      <c r="L3716" t="str">
        <f t="shared" si="465"/>
        <v>Thursday</v>
      </c>
      <c r="M3716" t="str">
        <f t="shared" si="466"/>
        <v>Saturday</v>
      </c>
      <c r="N3716" s="5">
        <f t="shared" si="467"/>
        <v>405.98</v>
      </c>
      <c r="O3716">
        <f t="shared" si="468"/>
        <v>29</v>
      </c>
      <c r="P3716">
        <f t="shared" si="469"/>
        <v>773</v>
      </c>
      <c r="Q3716" s="6">
        <f t="shared" si="470"/>
        <v>202.99</v>
      </c>
      <c r="R3716">
        <f t="shared" si="471"/>
        <v>187723.71999999986</v>
      </c>
    </row>
    <row r="3717" spans="1:18" x14ac:dyDescent="0.35">
      <c r="A3717" s="1">
        <v>3716</v>
      </c>
      <c r="B3717" s="7">
        <v>144.13999999999999</v>
      </c>
      <c r="C3717" s="1">
        <v>1093720</v>
      </c>
      <c r="D3717" s="1">
        <v>16808</v>
      </c>
      <c r="E3717">
        <v>3</v>
      </c>
      <c r="F3717" t="s">
        <v>11</v>
      </c>
      <c r="G3717" t="s">
        <v>9</v>
      </c>
      <c r="H3717" s="2">
        <v>42662</v>
      </c>
      <c r="I3717" s="2">
        <v>42689</v>
      </c>
      <c r="J3717" s="2">
        <v>42691</v>
      </c>
      <c r="K3717">
        <f t="shared" si="464"/>
        <v>2</v>
      </c>
      <c r="L3717" t="str">
        <f t="shared" si="465"/>
        <v>Tuesday</v>
      </c>
      <c r="M3717" t="str">
        <f t="shared" si="466"/>
        <v>Thursday</v>
      </c>
      <c r="N3717" s="5">
        <f t="shared" si="467"/>
        <v>288.27999999999997</v>
      </c>
      <c r="O3717">
        <f t="shared" si="468"/>
        <v>27</v>
      </c>
      <c r="P3717">
        <f t="shared" si="469"/>
        <v>773</v>
      </c>
      <c r="Q3717" s="6">
        <f t="shared" si="470"/>
        <v>144.13999999999999</v>
      </c>
      <c r="R3717">
        <f t="shared" si="471"/>
        <v>187723.71999999986</v>
      </c>
    </row>
    <row r="3718" spans="1:18" x14ac:dyDescent="0.35">
      <c r="A3718" s="1">
        <v>3717</v>
      </c>
      <c r="B3718" s="7">
        <v>165.56666666666601</v>
      </c>
      <c r="C3718" s="1">
        <v>15440</v>
      </c>
      <c r="D3718" s="1">
        <v>16808</v>
      </c>
      <c r="E3718">
        <v>3</v>
      </c>
      <c r="F3718" t="s">
        <v>7</v>
      </c>
      <c r="G3718" t="s">
        <v>9</v>
      </c>
      <c r="H3718" s="2">
        <v>42662</v>
      </c>
      <c r="I3718" s="2">
        <v>42701</v>
      </c>
      <c r="J3718" s="2">
        <v>42703</v>
      </c>
      <c r="K3718">
        <f t="shared" si="464"/>
        <v>2</v>
      </c>
      <c r="L3718" t="str">
        <f t="shared" si="465"/>
        <v>Sunday</v>
      </c>
      <c r="M3718" t="str">
        <f t="shared" si="466"/>
        <v>Tuesday</v>
      </c>
      <c r="N3718" s="5">
        <f t="shared" si="467"/>
        <v>331.13333333333202</v>
      </c>
      <c r="O3718">
        <f t="shared" si="468"/>
        <v>39</v>
      </c>
      <c r="P3718">
        <f t="shared" si="469"/>
        <v>490</v>
      </c>
      <c r="Q3718" s="6">
        <f t="shared" si="470"/>
        <v>165.56666666666601</v>
      </c>
      <c r="R3718">
        <f t="shared" si="471"/>
        <v>259031.66599999974</v>
      </c>
    </row>
    <row r="3719" spans="1:18" x14ac:dyDescent="0.35">
      <c r="A3719" s="1">
        <v>3718</v>
      </c>
      <c r="B3719" s="7">
        <v>243.35</v>
      </c>
      <c r="C3719" s="1">
        <v>15440</v>
      </c>
      <c r="D3719" s="1">
        <v>16808</v>
      </c>
      <c r="E3719">
        <v>3</v>
      </c>
      <c r="F3719" t="s">
        <v>7</v>
      </c>
      <c r="G3719" t="s">
        <v>9</v>
      </c>
      <c r="H3719" s="2">
        <v>42662</v>
      </c>
      <c r="I3719" s="2">
        <v>42688</v>
      </c>
      <c r="J3719" s="2">
        <v>42690</v>
      </c>
      <c r="K3719">
        <f t="shared" si="464"/>
        <v>2</v>
      </c>
      <c r="L3719" t="str">
        <f t="shared" si="465"/>
        <v>Monday</v>
      </c>
      <c r="M3719" t="str">
        <f t="shared" si="466"/>
        <v>Wednesday</v>
      </c>
      <c r="N3719" s="5">
        <f t="shared" si="467"/>
        <v>486.7</v>
      </c>
      <c r="O3719">
        <f t="shared" si="468"/>
        <v>26</v>
      </c>
      <c r="P3719">
        <f t="shared" si="469"/>
        <v>490</v>
      </c>
      <c r="Q3719" s="6">
        <f t="shared" si="470"/>
        <v>243.35</v>
      </c>
      <c r="R3719">
        <f t="shared" si="471"/>
        <v>259031.66599999974</v>
      </c>
    </row>
    <row r="3720" spans="1:18" x14ac:dyDescent="0.35">
      <c r="A3720" s="1">
        <v>3719</v>
      </c>
      <c r="B3720" s="7">
        <v>148.46</v>
      </c>
      <c r="C3720" s="1">
        <v>1093720</v>
      </c>
      <c r="D3720" s="1">
        <v>16808</v>
      </c>
      <c r="E3720">
        <v>3</v>
      </c>
      <c r="F3720" t="s">
        <v>11</v>
      </c>
      <c r="G3720" t="s">
        <v>9</v>
      </c>
      <c r="H3720" s="2">
        <v>42662</v>
      </c>
      <c r="I3720" s="2">
        <v>42708</v>
      </c>
      <c r="J3720" s="2">
        <v>42709</v>
      </c>
      <c r="K3720">
        <f t="shared" si="464"/>
        <v>1</v>
      </c>
      <c r="L3720" t="str">
        <f t="shared" si="465"/>
        <v>Sunday</v>
      </c>
      <c r="M3720" t="str">
        <f t="shared" si="466"/>
        <v>Monday</v>
      </c>
      <c r="N3720" s="5">
        <f t="shared" si="467"/>
        <v>148.46</v>
      </c>
      <c r="O3720">
        <f t="shared" si="468"/>
        <v>46</v>
      </c>
      <c r="P3720">
        <f t="shared" si="469"/>
        <v>773</v>
      </c>
      <c r="Q3720" s="6">
        <f t="shared" si="470"/>
        <v>148.46</v>
      </c>
      <c r="R3720">
        <f t="shared" si="471"/>
        <v>187723.71999999986</v>
      </c>
    </row>
    <row r="3721" spans="1:18" x14ac:dyDescent="0.35">
      <c r="A3721" s="1">
        <v>3720</v>
      </c>
      <c r="B3721" s="7">
        <v>363.44</v>
      </c>
      <c r="C3721" s="1">
        <v>363664</v>
      </c>
      <c r="D3721" s="1">
        <v>16808</v>
      </c>
      <c r="E3721">
        <v>4</v>
      </c>
      <c r="F3721" t="s">
        <v>7</v>
      </c>
      <c r="G3721" t="s">
        <v>8</v>
      </c>
      <c r="H3721" s="2">
        <v>42662</v>
      </c>
      <c r="I3721" s="2">
        <v>42662</v>
      </c>
      <c r="J3721" s="2">
        <v>42663</v>
      </c>
      <c r="K3721">
        <f t="shared" si="464"/>
        <v>1</v>
      </c>
      <c r="L3721" t="str">
        <f t="shared" si="465"/>
        <v>Wednesday</v>
      </c>
      <c r="M3721" t="str">
        <f t="shared" si="466"/>
        <v>Thursday</v>
      </c>
      <c r="N3721" s="5">
        <f t="shared" si="467"/>
        <v>363.44</v>
      </c>
      <c r="O3721">
        <f t="shared" si="468"/>
        <v>0</v>
      </c>
      <c r="P3721">
        <f t="shared" si="469"/>
        <v>448</v>
      </c>
      <c r="Q3721" s="6">
        <f t="shared" si="470"/>
        <v>363.44</v>
      </c>
      <c r="R3721">
        <f t="shared" si="471"/>
        <v>132378.3299999999</v>
      </c>
    </row>
    <row r="3722" spans="1:18" x14ac:dyDescent="0.35">
      <c r="A3722" s="1">
        <v>3721</v>
      </c>
      <c r="B3722" s="7">
        <v>50.253333333333302</v>
      </c>
      <c r="C3722" s="1">
        <v>2120220</v>
      </c>
      <c r="D3722" s="1">
        <v>16808</v>
      </c>
      <c r="E3722">
        <v>1</v>
      </c>
      <c r="F3722" t="s">
        <v>11</v>
      </c>
      <c r="G3722" t="s">
        <v>9</v>
      </c>
      <c r="H3722" s="2">
        <v>42662</v>
      </c>
      <c r="I3722" s="2">
        <v>42671</v>
      </c>
      <c r="J3722" s="2">
        <v>42674</v>
      </c>
      <c r="K3722">
        <f t="shared" si="464"/>
        <v>3</v>
      </c>
      <c r="L3722" t="str">
        <f t="shared" si="465"/>
        <v>Friday</v>
      </c>
      <c r="M3722" t="str">
        <f t="shared" si="466"/>
        <v>Monday</v>
      </c>
      <c r="N3722" s="5">
        <f t="shared" si="467"/>
        <v>150.75999999999991</v>
      </c>
      <c r="O3722">
        <f t="shared" si="468"/>
        <v>9</v>
      </c>
      <c r="P3722">
        <f t="shared" si="469"/>
        <v>91</v>
      </c>
      <c r="Q3722" s="6">
        <f t="shared" si="470"/>
        <v>50.253333333333302</v>
      </c>
      <c r="R3722">
        <f t="shared" si="471"/>
        <v>8621.0699999999979</v>
      </c>
    </row>
    <row r="3723" spans="1:18" x14ac:dyDescent="0.35">
      <c r="A3723" s="1">
        <v>3722</v>
      </c>
      <c r="B3723" s="7">
        <v>134.44</v>
      </c>
      <c r="C3723" s="1">
        <v>356332</v>
      </c>
      <c r="D3723" s="1">
        <v>16808</v>
      </c>
      <c r="E3723">
        <v>3</v>
      </c>
      <c r="F3723" t="s">
        <v>7</v>
      </c>
      <c r="G3723" t="s">
        <v>9</v>
      </c>
      <c r="H3723" s="2">
        <v>42662</v>
      </c>
      <c r="I3723" s="2">
        <v>42677</v>
      </c>
      <c r="J3723" s="2">
        <v>42679</v>
      </c>
      <c r="K3723">
        <f t="shared" si="464"/>
        <v>2</v>
      </c>
      <c r="L3723" t="str">
        <f t="shared" si="465"/>
        <v>Thursday</v>
      </c>
      <c r="M3723" t="str">
        <f t="shared" si="466"/>
        <v>Saturday</v>
      </c>
      <c r="N3723" s="5">
        <f t="shared" si="467"/>
        <v>268.88</v>
      </c>
      <c r="O3723">
        <f t="shared" si="468"/>
        <v>15</v>
      </c>
      <c r="P3723">
        <f t="shared" si="469"/>
        <v>201</v>
      </c>
      <c r="Q3723" s="6">
        <f t="shared" si="470"/>
        <v>134.44</v>
      </c>
      <c r="R3723">
        <f t="shared" si="471"/>
        <v>63779.219999999928</v>
      </c>
    </row>
    <row r="3724" spans="1:18" x14ac:dyDescent="0.35">
      <c r="A3724" s="1">
        <v>3723</v>
      </c>
      <c r="B3724" s="7">
        <v>106.38</v>
      </c>
      <c r="C3724" s="1">
        <v>886390</v>
      </c>
      <c r="D3724" s="1">
        <v>16808</v>
      </c>
      <c r="E3724">
        <v>1</v>
      </c>
      <c r="F3724" t="s">
        <v>7</v>
      </c>
      <c r="G3724" t="s">
        <v>9</v>
      </c>
      <c r="H3724" s="2">
        <v>42662</v>
      </c>
      <c r="I3724" s="2">
        <v>42709</v>
      </c>
      <c r="J3724" s="2">
        <v>42710</v>
      </c>
      <c r="K3724">
        <f t="shared" si="464"/>
        <v>1</v>
      </c>
      <c r="L3724" t="str">
        <f t="shared" si="465"/>
        <v>Monday</v>
      </c>
      <c r="M3724" t="str">
        <f t="shared" si="466"/>
        <v>Tuesday</v>
      </c>
      <c r="N3724" s="5">
        <f t="shared" si="467"/>
        <v>106.38</v>
      </c>
      <c r="O3724">
        <f t="shared" si="468"/>
        <v>47</v>
      </c>
      <c r="P3724">
        <f t="shared" si="469"/>
        <v>83</v>
      </c>
      <c r="Q3724" s="6">
        <f t="shared" si="470"/>
        <v>106.38</v>
      </c>
      <c r="R3724">
        <f t="shared" si="471"/>
        <v>12989.84</v>
      </c>
    </row>
    <row r="3725" spans="1:18" x14ac:dyDescent="0.35">
      <c r="A3725" s="1">
        <v>3724</v>
      </c>
      <c r="B3725" s="7">
        <v>250.06</v>
      </c>
      <c r="C3725" s="1">
        <v>689110</v>
      </c>
      <c r="D3725" s="1">
        <v>16808</v>
      </c>
      <c r="E3725">
        <v>3.5</v>
      </c>
      <c r="F3725" t="s">
        <v>7</v>
      </c>
      <c r="G3725" t="s">
        <v>9</v>
      </c>
      <c r="H3725" s="2">
        <v>42662</v>
      </c>
      <c r="I3725" s="2">
        <v>42698</v>
      </c>
      <c r="J3725" s="2">
        <v>42699</v>
      </c>
      <c r="K3725">
        <f t="shared" si="464"/>
        <v>1</v>
      </c>
      <c r="L3725" t="str">
        <f t="shared" si="465"/>
        <v>Thursday</v>
      </c>
      <c r="M3725" t="str">
        <f t="shared" si="466"/>
        <v>Friday</v>
      </c>
      <c r="N3725" s="5">
        <f t="shared" si="467"/>
        <v>250.06</v>
      </c>
      <c r="O3725">
        <f t="shared" si="468"/>
        <v>36</v>
      </c>
      <c r="P3725">
        <f t="shared" si="469"/>
        <v>34</v>
      </c>
      <c r="Q3725" s="6">
        <f t="shared" si="470"/>
        <v>250.06</v>
      </c>
      <c r="R3725">
        <f t="shared" si="471"/>
        <v>15153.319999999996</v>
      </c>
    </row>
    <row r="3726" spans="1:18" x14ac:dyDescent="0.35">
      <c r="A3726" s="1">
        <v>3725</v>
      </c>
      <c r="B3726" s="7">
        <v>139.26</v>
      </c>
      <c r="C3726" s="1">
        <v>1093720</v>
      </c>
      <c r="D3726" s="1">
        <v>16808</v>
      </c>
      <c r="E3726">
        <v>3</v>
      </c>
      <c r="F3726" t="s">
        <v>11</v>
      </c>
      <c r="G3726" t="s">
        <v>9</v>
      </c>
      <c r="H3726" s="2">
        <v>42662</v>
      </c>
      <c r="I3726" s="2">
        <v>42677</v>
      </c>
      <c r="J3726" s="2">
        <v>42678</v>
      </c>
      <c r="K3726">
        <f t="shared" si="464"/>
        <v>1</v>
      </c>
      <c r="L3726" t="str">
        <f t="shared" si="465"/>
        <v>Thursday</v>
      </c>
      <c r="M3726" t="str">
        <f t="shared" si="466"/>
        <v>Friday</v>
      </c>
      <c r="N3726" s="5">
        <f t="shared" si="467"/>
        <v>139.26</v>
      </c>
      <c r="O3726">
        <f t="shared" si="468"/>
        <v>15</v>
      </c>
      <c r="P3726">
        <f t="shared" si="469"/>
        <v>773</v>
      </c>
      <c r="Q3726" s="6">
        <f t="shared" si="470"/>
        <v>139.26</v>
      </c>
      <c r="R3726">
        <f t="shared" si="471"/>
        <v>187723.71999999986</v>
      </c>
    </row>
    <row r="3727" spans="1:18" x14ac:dyDescent="0.35">
      <c r="A3727" s="1">
        <v>3726</v>
      </c>
      <c r="B3727" s="7">
        <v>179.08</v>
      </c>
      <c r="C3727" s="1">
        <v>181544</v>
      </c>
      <c r="D3727" s="1">
        <v>16808</v>
      </c>
      <c r="E3727">
        <v>3</v>
      </c>
      <c r="F3727" t="s">
        <v>7</v>
      </c>
      <c r="G3727" t="s">
        <v>8</v>
      </c>
      <c r="H3727" s="2">
        <v>42662</v>
      </c>
      <c r="I3727" s="2">
        <v>42664</v>
      </c>
      <c r="J3727" s="2">
        <v>42665</v>
      </c>
      <c r="K3727">
        <f t="shared" si="464"/>
        <v>1</v>
      </c>
      <c r="L3727" t="str">
        <f t="shared" si="465"/>
        <v>Friday</v>
      </c>
      <c r="M3727" t="str">
        <f t="shared" si="466"/>
        <v>Saturday</v>
      </c>
      <c r="N3727" s="5">
        <f t="shared" si="467"/>
        <v>179.08</v>
      </c>
      <c r="O3727">
        <f t="shared" si="468"/>
        <v>2</v>
      </c>
      <c r="P3727">
        <f t="shared" si="469"/>
        <v>462</v>
      </c>
      <c r="Q3727" s="6">
        <f t="shared" si="470"/>
        <v>179.08</v>
      </c>
      <c r="R3727">
        <f t="shared" si="471"/>
        <v>98835.120000000024</v>
      </c>
    </row>
    <row r="3728" spans="1:18" x14ac:dyDescent="0.35">
      <c r="A3728" s="1">
        <v>3727</v>
      </c>
      <c r="B3728" s="7">
        <v>354.42</v>
      </c>
      <c r="C3728" s="1">
        <v>16358</v>
      </c>
      <c r="D3728" s="1">
        <v>16808</v>
      </c>
      <c r="E3728">
        <v>3</v>
      </c>
      <c r="F3728" t="s">
        <v>7</v>
      </c>
      <c r="G3728" t="s">
        <v>9</v>
      </c>
      <c r="H3728" s="2">
        <v>42662</v>
      </c>
      <c r="I3728" s="2">
        <v>42663</v>
      </c>
      <c r="J3728" s="2">
        <v>42664</v>
      </c>
      <c r="K3728">
        <f t="shared" si="464"/>
        <v>1</v>
      </c>
      <c r="L3728" t="str">
        <f t="shared" si="465"/>
        <v>Thursday</v>
      </c>
      <c r="M3728" t="str">
        <f t="shared" si="466"/>
        <v>Friday</v>
      </c>
      <c r="N3728" s="5">
        <f t="shared" si="467"/>
        <v>354.42</v>
      </c>
      <c r="O3728">
        <f t="shared" si="468"/>
        <v>1</v>
      </c>
      <c r="P3728">
        <f t="shared" si="469"/>
        <v>445</v>
      </c>
      <c r="Q3728" s="6">
        <f t="shared" si="470"/>
        <v>354.42</v>
      </c>
      <c r="R3728">
        <f t="shared" si="471"/>
        <v>196890.83999999968</v>
      </c>
    </row>
    <row r="3729" spans="1:18" x14ac:dyDescent="0.35">
      <c r="A3729" s="1">
        <v>3728</v>
      </c>
      <c r="B3729" s="7">
        <v>252.13333333333301</v>
      </c>
      <c r="C3729" s="1">
        <v>219762</v>
      </c>
      <c r="D3729" s="1">
        <v>16808</v>
      </c>
      <c r="E3729">
        <v>3</v>
      </c>
      <c r="F3729" t="s">
        <v>7</v>
      </c>
      <c r="G3729" t="s">
        <v>9</v>
      </c>
      <c r="H3729" s="2">
        <v>42662</v>
      </c>
      <c r="I3729" s="2">
        <v>42699</v>
      </c>
      <c r="J3729" s="2">
        <v>42702</v>
      </c>
      <c r="K3729">
        <f t="shared" si="464"/>
        <v>3</v>
      </c>
      <c r="L3729" t="str">
        <f t="shared" si="465"/>
        <v>Friday</v>
      </c>
      <c r="M3729" t="str">
        <f t="shared" si="466"/>
        <v>Monday</v>
      </c>
      <c r="N3729" s="5">
        <f t="shared" si="467"/>
        <v>756.39999999999907</v>
      </c>
      <c r="O3729">
        <f t="shared" si="468"/>
        <v>37</v>
      </c>
      <c r="P3729">
        <f t="shared" si="469"/>
        <v>1284</v>
      </c>
      <c r="Q3729" s="6">
        <f t="shared" si="470"/>
        <v>252.13333333333301</v>
      </c>
      <c r="R3729">
        <f t="shared" si="471"/>
        <v>441781.61333333328</v>
      </c>
    </row>
    <row r="3730" spans="1:18" x14ac:dyDescent="0.35">
      <c r="A3730" s="1">
        <v>3729</v>
      </c>
      <c r="B3730" s="7">
        <v>179.62</v>
      </c>
      <c r="C3730" s="1">
        <v>1545890</v>
      </c>
      <c r="D3730" s="1">
        <v>16808</v>
      </c>
      <c r="E3730">
        <v>4</v>
      </c>
      <c r="F3730" t="s">
        <v>7</v>
      </c>
      <c r="G3730" t="s">
        <v>9</v>
      </c>
      <c r="H3730" s="2">
        <v>42662</v>
      </c>
      <c r="I3730" s="2">
        <v>42667</v>
      </c>
      <c r="J3730" s="2">
        <v>42669</v>
      </c>
      <c r="K3730">
        <f t="shared" si="464"/>
        <v>2</v>
      </c>
      <c r="L3730" t="str">
        <f t="shared" si="465"/>
        <v>Monday</v>
      </c>
      <c r="M3730" t="str">
        <f t="shared" si="466"/>
        <v>Wednesday</v>
      </c>
      <c r="N3730" s="5">
        <f t="shared" si="467"/>
        <v>359.24</v>
      </c>
      <c r="O3730">
        <f t="shared" si="468"/>
        <v>5</v>
      </c>
      <c r="P3730">
        <f t="shared" si="469"/>
        <v>1038</v>
      </c>
      <c r="Q3730" s="6">
        <f t="shared" si="470"/>
        <v>179.62</v>
      </c>
      <c r="R3730">
        <f t="shared" si="471"/>
        <v>395536.5949999991</v>
      </c>
    </row>
    <row r="3731" spans="1:18" x14ac:dyDescent="0.35">
      <c r="A3731" s="1">
        <v>3730</v>
      </c>
      <c r="B3731" s="7">
        <v>140.26</v>
      </c>
      <c r="C3731" s="1">
        <v>356332</v>
      </c>
      <c r="D3731" s="1">
        <v>16808</v>
      </c>
      <c r="E3731">
        <v>3</v>
      </c>
      <c r="F3731" t="s">
        <v>7</v>
      </c>
      <c r="G3731" t="s">
        <v>9</v>
      </c>
      <c r="H3731" s="2">
        <v>42662</v>
      </c>
      <c r="I3731" s="2">
        <v>42666</v>
      </c>
      <c r="J3731" s="2">
        <v>42667</v>
      </c>
      <c r="K3731">
        <f t="shared" si="464"/>
        <v>1</v>
      </c>
      <c r="L3731" t="str">
        <f t="shared" si="465"/>
        <v>Sunday</v>
      </c>
      <c r="M3731" t="str">
        <f t="shared" si="466"/>
        <v>Monday</v>
      </c>
      <c r="N3731" s="5">
        <f t="shared" si="467"/>
        <v>140.26</v>
      </c>
      <c r="O3731">
        <f t="shared" si="468"/>
        <v>4</v>
      </c>
      <c r="P3731">
        <f t="shared" si="469"/>
        <v>201</v>
      </c>
      <c r="Q3731" s="6">
        <f t="shared" si="470"/>
        <v>140.26</v>
      </c>
      <c r="R3731">
        <f t="shared" si="471"/>
        <v>63779.219999999928</v>
      </c>
    </row>
    <row r="3732" spans="1:18" x14ac:dyDescent="0.35">
      <c r="A3732" s="1">
        <v>3731</v>
      </c>
      <c r="B3732" s="7">
        <v>42.54</v>
      </c>
      <c r="C3732" s="1">
        <v>1631382</v>
      </c>
      <c r="D3732" s="1">
        <v>16808</v>
      </c>
      <c r="E3732">
        <v>1</v>
      </c>
      <c r="F3732" t="s">
        <v>12</v>
      </c>
      <c r="G3732" t="s">
        <v>9</v>
      </c>
      <c r="H3732" s="2">
        <v>42662</v>
      </c>
      <c r="I3732" s="2">
        <v>42667</v>
      </c>
      <c r="J3732" s="2">
        <v>42668</v>
      </c>
      <c r="K3732">
        <f t="shared" si="464"/>
        <v>1</v>
      </c>
      <c r="L3732" t="str">
        <f t="shared" si="465"/>
        <v>Monday</v>
      </c>
      <c r="M3732" t="str">
        <f t="shared" si="466"/>
        <v>Tuesday</v>
      </c>
      <c r="N3732" s="5">
        <f t="shared" si="467"/>
        <v>42.54</v>
      </c>
      <c r="O3732">
        <f t="shared" si="468"/>
        <v>5</v>
      </c>
      <c r="P3732">
        <f t="shared" si="469"/>
        <v>46</v>
      </c>
      <c r="Q3732" s="6">
        <f t="shared" si="470"/>
        <v>42.54</v>
      </c>
      <c r="R3732">
        <f t="shared" si="471"/>
        <v>5211.2199999999966</v>
      </c>
    </row>
    <row r="3733" spans="1:18" x14ac:dyDescent="0.35">
      <c r="A3733" s="1">
        <v>3732</v>
      </c>
      <c r="B3733" s="7">
        <v>262.60000000000002</v>
      </c>
      <c r="C3733" s="1">
        <v>219762</v>
      </c>
      <c r="D3733" s="1">
        <v>16808</v>
      </c>
      <c r="E3733">
        <v>3</v>
      </c>
      <c r="F3733" t="s">
        <v>7</v>
      </c>
      <c r="G3733" t="s">
        <v>9</v>
      </c>
      <c r="H3733" s="2">
        <v>42662</v>
      </c>
      <c r="I3733" s="2">
        <v>42664</v>
      </c>
      <c r="J3733" s="2">
        <v>42665</v>
      </c>
      <c r="K3733">
        <f t="shared" si="464"/>
        <v>1</v>
      </c>
      <c r="L3733" t="str">
        <f t="shared" si="465"/>
        <v>Friday</v>
      </c>
      <c r="M3733" t="str">
        <f t="shared" si="466"/>
        <v>Saturday</v>
      </c>
      <c r="N3733" s="5">
        <f t="shared" si="467"/>
        <v>262.60000000000002</v>
      </c>
      <c r="O3733">
        <f t="shared" si="468"/>
        <v>2</v>
      </c>
      <c r="P3733">
        <f t="shared" si="469"/>
        <v>1284</v>
      </c>
      <c r="Q3733" s="6">
        <f t="shared" si="470"/>
        <v>262.60000000000002</v>
      </c>
      <c r="R3733">
        <f t="shared" si="471"/>
        <v>441781.61333333328</v>
      </c>
    </row>
    <row r="3734" spans="1:18" x14ac:dyDescent="0.35">
      <c r="A3734" s="1">
        <v>3733</v>
      </c>
      <c r="B3734" s="7">
        <v>206.2</v>
      </c>
      <c r="C3734" s="1">
        <v>181544</v>
      </c>
      <c r="D3734" s="1">
        <v>16808</v>
      </c>
      <c r="E3734">
        <v>3</v>
      </c>
      <c r="F3734" t="s">
        <v>7</v>
      </c>
      <c r="G3734" t="s">
        <v>8</v>
      </c>
      <c r="H3734" s="2">
        <v>42662</v>
      </c>
      <c r="I3734" s="2">
        <v>42663</v>
      </c>
      <c r="J3734" s="2">
        <v>42664</v>
      </c>
      <c r="K3734">
        <f t="shared" si="464"/>
        <v>1</v>
      </c>
      <c r="L3734" t="str">
        <f t="shared" si="465"/>
        <v>Thursday</v>
      </c>
      <c r="M3734" t="str">
        <f t="shared" si="466"/>
        <v>Friday</v>
      </c>
      <c r="N3734" s="5">
        <f t="shared" si="467"/>
        <v>206.2</v>
      </c>
      <c r="O3734">
        <f t="shared" si="468"/>
        <v>1</v>
      </c>
      <c r="P3734">
        <f t="shared" si="469"/>
        <v>462</v>
      </c>
      <c r="Q3734" s="6">
        <f t="shared" si="470"/>
        <v>206.2</v>
      </c>
      <c r="R3734">
        <f t="shared" si="471"/>
        <v>98835.120000000024</v>
      </c>
    </row>
    <row r="3735" spans="1:18" x14ac:dyDescent="0.35">
      <c r="A3735" s="1">
        <v>3734</v>
      </c>
      <c r="B3735" s="7">
        <v>172</v>
      </c>
      <c r="C3735" s="1">
        <v>181544</v>
      </c>
      <c r="D3735" s="1">
        <v>16808</v>
      </c>
      <c r="E3735">
        <v>3</v>
      </c>
      <c r="F3735" t="s">
        <v>7</v>
      </c>
      <c r="G3735" t="s">
        <v>8</v>
      </c>
      <c r="H3735" s="2">
        <v>42662</v>
      </c>
      <c r="I3735" s="2">
        <v>42664</v>
      </c>
      <c r="J3735" s="2">
        <v>42667</v>
      </c>
      <c r="K3735">
        <f t="shared" si="464"/>
        <v>3</v>
      </c>
      <c r="L3735" t="str">
        <f t="shared" si="465"/>
        <v>Friday</v>
      </c>
      <c r="M3735" t="str">
        <f t="shared" si="466"/>
        <v>Monday</v>
      </c>
      <c r="N3735" s="5">
        <f t="shared" si="467"/>
        <v>516</v>
      </c>
      <c r="O3735">
        <f t="shared" si="468"/>
        <v>2</v>
      </c>
      <c r="P3735">
        <f t="shared" si="469"/>
        <v>462</v>
      </c>
      <c r="Q3735" s="6">
        <f t="shared" si="470"/>
        <v>172</v>
      </c>
      <c r="R3735">
        <f t="shared" si="471"/>
        <v>98835.120000000024</v>
      </c>
    </row>
    <row r="3736" spans="1:18" x14ac:dyDescent="0.35">
      <c r="A3736" s="1">
        <v>3735</v>
      </c>
      <c r="B3736" s="7">
        <v>412.76</v>
      </c>
      <c r="C3736" s="1">
        <v>1545890</v>
      </c>
      <c r="D3736" s="1">
        <v>16808</v>
      </c>
      <c r="E3736">
        <v>4</v>
      </c>
      <c r="F3736" t="s">
        <v>7</v>
      </c>
      <c r="G3736" t="s">
        <v>9</v>
      </c>
      <c r="H3736" s="2">
        <v>42662</v>
      </c>
      <c r="I3736" s="2">
        <v>42663</v>
      </c>
      <c r="J3736" s="2">
        <v>42664</v>
      </c>
      <c r="K3736">
        <f t="shared" si="464"/>
        <v>1</v>
      </c>
      <c r="L3736" t="str">
        <f t="shared" si="465"/>
        <v>Thursday</v>
      </c>
      <c r="M3736" t="str">
        <f t="shared" si="466"/>
        <v>Friday</v>
      </c>
      <c r="N3736" s="5">
        <f t="shared" si="467"/>
        <v>412.76</v>
      </c>
      <c r="O3736">
        <f t="shared" si="468"/>
        <v>1</v>
      </c>
      <c r="P3736">
        <f t="shared" si="469"/>
        <v>1038</v>
      </c>
      <c r="Q3736" s="6">
        <f t="shared" si="470"/>
        <v>412.76</v>
      </c>
      <c r="R3736">
        <f t="shared" si="471"/>
        <v>395536.5949999991</v>
      </c>
    </row>
    <row r="3737" spans="1:18" x14ac:dyDescent="0.35">
      <c r="A3737" s="1">
        <v>3736</v>
      </c>
      <c r="B3737" s="7">
        <v>350.16</v>
      </c>
      <c r="C3737" s="1">
        <v>219762</v>
      </c>
      <c r="D3737" s="1">
        <v>16808</v>
      </c>
      <c r="E3737">
        <v>3</v>
      </c>
      <c r="F3737" t="s">
        <v>7</v>
      </c>
      <c r="G3737" t="s">
        <v>9</v>
      </c>
      <c r="H3737" s="2">
        <v>42662</v>
      </c>
      <c r="I3737" s="2">
        <v>42671</v>
      </c>
      <c r="J3737" s="2">
        <v>42673</v>
      </c>
      <c r="K3737">
        <f t="shared" si="464"/>
        <v>2</v>
      </c>
      <c r="L3737" t="str">
        <f t="shared" si="465"/>
        <v>Friday</v>
      </c>
      <c r="M3737" t="str">
        <f t="shared" si="466"/>
        <v>Sunday</v>
      </c>
      <c r="N3737" s="5">
        <f t="shared" si="467"/>
        <v>700.32</v>
      </c>
      <c r="O3737">
        <f t="shared" si="468"/>
        <v>9</v>
      </c>
      <c r="P3737">
        <f t="shared" si="469"/>
        <v>1284</v>
      </c>
      <c r="Q3737" s="6">
        <f t="shared" si="470"/>
        <v>350.16</v>
      </c>
      <c r="R3737">
        <f t="shared" si="471"/>
        <v>441781.61333333328</v>
      </c>
    </row>
    <row r="3738" spans="1:18" x14ac:dyDescent="0.35">
      <c r="A3738" s="1">
        <v>3737</v>
      </c>
      <c r="B3738" s="7">
        <v>36.49</v>
      </c>
      <c r="C3738" s="1">
        <v>800100</v>
      </c>
      <c r="D3738" s="1">
        <v>16808</v>
      </c>
      <c r="E3738">
        <v>1</v>
      </c>
      <c r="F3738" t="s">
        <v>12</v>
      </c>
      <c r="G3738" t="s">
        <v>9</v>
      </c>
      <c r="H3738" s="2">
        <v>42662</v>
      </c>
      <c r="I3738" s="2">
        <v>42669</v>
      </c>
      <c r="J3738" s="2">
        <v>42671</v>
      </c>
      <c r="K3738">
        <f t="shared" si="464"/>
        <v>2</v>
      </c>
      <c r="L3738" t="str">
        <f t="shared" si="465"/>
        <v>Wednesday</v>
      </c>
      <c r="M3738" t="str">
        <f t="shared" si="466"/>
        <v>Friday</v>
      </c>
      <c r="N3738" s="5">
        <f t="shared" si="467"/>
        <v>72.98</v>
      </c>
      <c r="O3738">
        <f t="shared" si="468"/>
        <v>7</v>
      </c>
      <c r="P3738">
        <f t="shared" si="469"/>
        <v>69</v>
      </c>
      <c r="Q3738" s="6">
        <f t="shared" si="470"/>
        <v>36.49</v>
      </c>
      <c r="R3738">
        <f t="shared" si="471"/>
        <v>8549.7199999999957</v>
      </c>
    </row>
    <row r="3739" spans="1:18" x14ac:dyDescent="0.35">
      <c r="A3739" s="1">
        <v>3738</v>
      </c>
      <c r="B3739" s="7">
        <v>170.64</v>
      </c>
      <c r="C3739" s="1">
        <v>11198</v>
      </c>
      <c r="D3739" s="1">
        <v>16808</v>
      </c>
      <c r="E3739">
        <v>4</v>
      </c>
      <c r="F3739" t="s">
        <v>7</v>
      </c>
      <c r="G3739" t="s">
        <v>8</v>
      </c>
      <c r="H3739" s="2">
        <v>42662</v>
      </c>
      <c r="I3739" s="2">
        <v>42692</v>
      </c>
      <c r="J3739" s="2">
        <v>42693</v>
      </c>
      <c r="K3739">
        <f t="shared" si="464"/>
        <v>1</v>
      </c>
      <c r="L3739" t="str">
        <f t="shared" si="465"/>
        <v>Friday</v>
      </c>
      <c r="M3739" t="str">
        <f t="shared" si="466"/>
        <v>Saturday</v>
      </c>
      <c r="N3739" s="5">
        <f t="shared" si="467"/>
        <v>170.64</v>
      </c>
      <c r="O3739">
        <f t="shared" si="468"/>
        <v>30</v>
      </c>
      <c r="P3739">
        <f t="shared" si="469"/>
        <v>732</v>
      </c>
      <c r="Q3739" s="6">
        <f t="shared" si="470"/>
        <v>170.64</v>
      </c>
      <c r="R3739">
        <f t="shared" si="471"/>
        <v>182715.56166666659</v>
      </c>
    </row>
    <row r="3740" spans="1:18" x14ac:dyDescent="0.35">
      <c r="A3740" s="1">
        <v>3739</v>
      </c>
      <c r="B3740" s="7">
        <v>120.48</v>
      </c>
      <c r="C3740" s="1">
        <v>1522992</v>
      </c>
      <c r="D3740" s="1">
        <v>16808</v>
      </c>
      <c r="E3740">
        <v>1</v>
      </c>
      <c r="F3740" t="s">
        <v>11</v>
      </c>
      <c r="G3740" t="s">
        <v>9</v>
      </c>
      <c r="H3740" s="2">
        <v>42662</v>
      </c>
      <c r="I3740" s="2">
        <v>42697</v>
      </c>
      <c r="J3740" s="2">
        <v>42698</v>
      </c>
      <c r="K3740">
        <f t="shared" si="464"/>
        <v>1</v>
      </c>
      <c r="L3740" t="str">
        <f t="shared" si="465"/>
        <v>Wednesday</v>
      </c>
      <c r="M3740" t="str">
        <f t="shared" si="466"/>
        <v>Thursday</v>
      </c>
      <c r="N3740" s="5">
        <f t="shared" si="467"/>
        <v>120.48</v>
      </c>
      <c r="O3740">
        <f t="shared" si="468"/>
        <v>35</v>
      </c>
      <c r="P3740">
        <f t="shared" si="469"/>
        <v>26</v>
      </c>
      <c r="Q3740" s="6">
        <f t="shared" si="470"/>
        <v>120.48</v>
      </c>
      <c r="R3740">
        <f t="shared" si="471"/>
        <v>4873.0399999999972</v>
      </c>
    </row>
    <row r="3741" spans="1:18" x14ac:dyDescent="0.35">
      <c r="A3741" s="1">
        <v>3740</v>
      </c>
      <c r="B3741" s="7">
        <v>158.84</v>
      </c>
      <c r="C3741" s="1">
        <v>16358</v>
      </c>
      <c r="D3741" s="1">
        <v>16808</v>
      </c>
      <c r="E3741">
        <v>3</v>
      </c>
      <c r="F3741" t="s">
        <v>7</v>
      </c>
      <c r="G3741" t="s">
        <v>9</v>
      </c>
      <c r="H3741" s="2">
        <v>42662</v>
      </c>
      <c r="I3741" s="2">
        <v>42681</v>
      </c>
      <c r="J3741" s="2">
        <v>42682</v>
      </c>
      <c r="K3741">
        <f t="shared" si="464"/>
        <v>1</v>
      </c>
      <c r="L3741" t="str">
        <f t="shared" si="465"/>
        <v>Monday</v>
      </c>
      <c r="M3741" t="str">
        <f t="shared" si="466"/>
        <v>Tuesday</v>
      </c>
      <c r="N3741" s="5">
        <f t="shared" si="467"/>
        <v>158.84</v>
      </c>
      <c r="O3741">
        <f t="shared" si="468"/>
        <v>19</v>
      </c>
      <c r="P3741">
        <f t="shared" si="469"/>
        <v>445</v>
      </c>
      <c r="Q3741" s="6">
        <f t="shared" si="470"/>
        <v>158.84</v>
      </c>
      <c r="R3741">
        <f t="shared" si="471"/>
        <v>196890.83999999968</v>
      </c>
    </row>
    <row r="3742" spans="1:18" x14ac:dyDescent="0.35">
      <c r="A3742" s="1">
        <v>3741</v>
      </c>
      <c r="B3742" s="7">
        <v>158.44</v>
      </c>
      <c r="C3742" s="1">
        <v>11198</v>
      </c>
      <c r="D3742" s="1">
        <v>16808</v>
      </c>
      <c r="E3742">
        <v>4</v>
      </c>
      <c r="F3742" t="s">
        <v>7</v>
      </c>
      <c r="G3742" t="s">
        <v>8</v>
      </c>
      <c r="H3742" s="2">
        <v>42662</v>
      </c>
      <c r="I3742" s="2">
        <v>42707</v>
      </c>
      <c r="J3742" s="2">
        <v>42708</v>
      </c>
      <c r="K3742">
        <f t="shared" si="464"/>
        <v>1</v>
      </c>
      <c r="L3742" t="str">
        <f t="shared" si="465"/>
        <v>Saturday</v>
      </c>
      <c r="M3742" t="str">
        <f t="shared" si="466"/>
        <v>Sunday</v>
      </c>
      <c r="N3742" s="5">
        <f t="shared" si="467"/>
        <v>158.44</v>
      </c>
      <c r="O3742">
        <f t="shared" si="468"/>
        <v>45</v>
      </c>
      <c r="P3742">
        <f t="shared" si="469"/>
        <v>732</v>
      </c>
      <c r="Q3742" s="6">
        <f t="shared" si="470"/>
        <v>158.44</v>
      </c>
      <c r="R3742">
        <f t="shared" si="471"/>
        <v>182715.56166666659</v>
      </c>
    </row>
    <row r="3743" spans="1:18" x14ac:dyDescent="0.35">
      <c r="A3743" s="1">
        <v>3742</v>
      </c>
      <c r="B3743" s="7">
        <v>136.30666666666599</v>
      </c>
      <c r="C3743" s="1">
        <v>356332</v>
      </c>
      <c r="D3743" s="1">
        <v>16808</v>
      </c>
      <c r="E3743">
        <v>3</v>
      </c>
      <c r="F3743" t="s">
        <v>7</v>
      </c>
      <c r="G3743" t="s">
        <v>9</v>
      </c>
      <c r="H3743" s="2">
        <v>42662</v>
      </c>
      <c r="I3743" s="2">
        <v>42699</v>
      </c>
      <c r="J3743" s="2">
        <v>42702</v>
      </c>
      <c r="K3743">
        <f t="shared" si="464"/>
        <v>3</v>
      </c>
      <c r="L3743" t="str">
        <f t="shared" si="465"/>
        <v>Friday</v>
      </c>
      <c r="M3743" t="str">
        <f t="shared" si="466"/>
        <v>Monday</v>
      </c>
      <c r="N3743" s="5">
        <f t="shared" si="467"/>
        <v>408.91999999999797</v>
      </c>
      <c r="O3743">
        <f t="shared" si="468"/>
        <v>37</v>
      </c>
      <c r="P3743">
        <f t="shared" si="469"/>
        <v>201</v>
      </c>
      <c r="Q3743" s="6">
        <f t="shared" si="470"/>
        <v>136.30666666666599</v>
      </c>
      <c r="R3743">
        <f t="shared" si="471"/>
        <v>63779.219999999928</v>
      </c>
    </row>
    <row r="3744" spans="1:18" x14ac:dyDescent="0.35">
      <c r="A3744" s="1">
        <v>3743</v>
      </c>
      <c r="B3744" s="7">
        <v>277.10000000000002</v>
      </c>
      <c r="C3744" s="1">
        <v>890736</v>
      </c>
      <c r="D3744" s="1">
        <v>16808</v>
      </c>
      <c r="E3744">
        <v>4</v>
      </c>
      <c r="F3744" t="s">
        <v>7</v>
      </c>
      <c r="G3744" t="s">
        <v>8</v>
      </c>
      <c r="H3744" s="2">
        <v>42662</v>
      </c>
      <c r="I3744" s="2">
        <v>42703</v>
      </c>
      <c r="J3744" s="2">
        <v>42704</v>
      </c>
      <c r="K3744">
        <f t="shared" si="464"/>
        <v>1</v>
      </c>
      <c r="L3744" t="str">
        <f t="shared" si="465"/>
        <v>Tuesday</v>
      </c>
      <c r="M3744" t="str">
        <f t="shared" si="466"/>
        <v>Wednesday</v>
      </c>
      <c r="N3744" s="5">
        <f t="shared" si="467"/>
        <v>277.10000000000002</v>
      </c>
      <c r="O3744">
        <f t="shared" si="468"/>
        <v>41</v>
      </c>
      <c r="P3744">
        <f t="shared" si="469"/>
        <v>254</v>
      </c>
      <c r="Q3744" s="6">
        <f t="shared" si="470"/>
        <v>277.10000000000002</v>
      </c>
      <c r="R3744">
        <f t="shared" si="471"/>
        <v>170285.11000000004</v>
      </c>
    </row>
    <row r="3745" spans="1:18" x14ac:dyDescent="0.35">
      <c r="A3745" s="1">
        <v>3744</v>
      </c>
      <c r="B3745" s="7">
        <v>228.28</v>
      </c>
      <c r="C3745" s="1">
        <v>16146</v>
      </c>
      <c r="D3745" s="1">
        <v>16808</v>
      </c>
      <c r="E3745">
        <v>4</v>
      </c>
      <c r="F3745" t="s">
        <v>7</v>
      </c>
      <c r="G3745" t="s">
        <v>9</v>
      </c>
      <c r="H3745" s="2">
        <v>42662</v>
      </c>
      <c r="I3745" s="2">
        <v>42673</v>
      </c>
      <c r="J3745" s="2">
        <v>42674</v>
      </c>
      <c r="K3745">
        <f t="shared" si="464"/>
        <v>1</v>
      </c>
      <c r="L3745" t="str">
        <f t="shared" si="465"/>
        <v>Sunday</v>
      </c>
      <c r="M3745" t="str">
        <f t="shared" si="466"/>
        <v>Monday</v>
      </c>
      <c r="N3745" s="5">
        <f t="shared" si="467"/>
        <v>228.28</v>
      </c>
      <c r="O3745">
        <f t="shared" si="468"/>
        <v>11</v>
      </c>
      <c r="P3745">
        <f t="shared" si="469"/>
        <v>1141</v>
      </c>
      <c r="Q3745" s="6">
        <f t="shared" si="470"/>
        <v>228.28</v>
      </c>
      <c r="R3745">
        <f t="shared" si="471"/>
        <v>597887.41500000015</v>
      </c>
    </row>
    <row r="3746" spans="1:18" x14ac:dyDescent="0.35">
      <c r="A3746" s="1">
        <v>3745</v>
      </c>
      <c r="B3746" s="7">
        <v>85.66</v>
      </c>
      <c r="C3746" s="1">
        <v>563082</v>
      </c>
      <c r="D3746" s="1">
        <v>16808</v>
      </c>
      <c r="E3746">
        <v>1</v>
      </c>
      <c r="F3746" t="s">
        <v>12</v>
      </c>
      <c r="G3746" t="s">
        <v>9</v>
      </c>
      <c r="H3746" s="2">
        <v>42662</v>
      </c>
      <c r="I3746" s="2">
        <v>42662</v>
      </c>
      <c r="J3746" s="2">
        <v>42663</v>
      </c>
      <c r="K3746">
        <f t="shared" si="464"/>
        <v>1</v>
      </c>
      <c r="L3746" t="str">
        <f t="shared" si="465"/>
        <v>Wednesday</v>
      </c>
      <c r="M3746" t="str">
        <f t="shared" si="466"/>
        <v>Thursday</v>
      </c>
      <c r="N3746" s="5">
        <f t="shared" si="467"/>
        <v>85.66</v>
      </c>
      <c r="O3746">
        <f t="shared" si="468"/>
        <v>0</v>
      </c>
      <c r="P3746">
        <f t="shared" si="469"/>
        <v>97</v>
      </c>
      <c r="Q3746" s="6">
        <f t="shared" si="470"/>
        <v>85.66</v>
      </c>
      <c r="R3746">
        <f t="shared" si="471"/>
        <v>16130.240000000002</v>
      </c>
    </row>
    <row r="3747" spans="1:18" x14ac:dyDescent="0.35">
      <c r="A3747" s="1">
        <v>3746</v>
      </c>
      <c r="B3747" s="7">
        <v>165.02</v>
      </c>
      <c r="C3747" s="1">
        <v>16146</v>
      </c>
      <c r="D3747" s="1">
        <v>16808</v>
      </c>
      <c r="E3747">
        <v>4</v>
      </c>
      <c r="F3747" t="s">
        <v>7</v>
      </c>
      <c r="G3747" t="s">
        <v>9</v>
      </c>
      <c r="H3747" s="2">
        <v>42662</v>
      </c>
      <c r="I3747" s="2">
        <v>42674</v>
      </c>
      <c r="J3747" s="2">
        <v>42677</v>
      </c>
      <c r="K3747">
        <f t="shared" si="464"/>
        <v>3</v>
      </c>
      <c r="L3747" t="str">
        <f t="shared" si="465"/>
        <v>Monday</v>
      </c>
      <c r="M3747" t="str">
        <f t="shared" si="466"/>
        <v>Thursday</v>
      </c>
      <c r="N3747" s="5">
        <f t="shared" si="467"/>
        <v>495.06000000000006</v>
      </c>
      <c r="O3747">
        <f t="shared" si="468"/>
        <v>12</v>
      </c>
      <c r="P3747">
        <f t="shared" si="469"/>
        <v>1141</v>
      </c>
      <c r="Q3747" s="6">
        <f t="shared" si="470"/>
        <v>165.02</v>
      </c>
      <c r="R3747">
        <f t="shared" si="471"/>
        <v>597887.41500000015</v>
      </c>
    </row>
    <row r="3748" spans="1:18" x14ac:dyDescent="0.35">
      <c r="A3748" s="1">
        <v>3747</v>
      </c>
      <c r="B3748" s="7">
        <v>237.98</v>
      </c>
      <c r="C3748" s="1">
        <v>16146</v>
      </c>
      <c r="D3748" s="1">
        <v>16808</v>
      </c>
      <c r="E3748">
        <v>4</v>
      </c>
      <c r="F3748" t="s">
        <v>7</v>
      </c>
      <c r="G3748" t="s">
        <v>9</v>
      </c>
      <c r="H3748" s="2">
        <v>42662</v>
      </c>
      <c r="I3748" s="2">
        <v>42669</v>
      </c>
      <c r="J3748" s="2">
        <v>42670</v>
      </c>
      <c r="K3748">
        <f t="shared" si="464"/>
        <v>1</v>
      </c>
      <c r="L3748" t="str">
        <f t="shared" si="465"/>
        <v>Wednesday</v>
      </c>
      <c r="M3748" t="str">
        <f t="shared" si="466"/>
        <v>Thursday</v>
      </c>
      <c r="N3748" s="5">
        <f t="shared" si="467"/>
        <v>237.98</v>
      </c>
      <c r="O3748">
        <f t="shared" si="468"/>
        <v>7</v>
      </c>
      <c r="P3748">
        <f t="shared" si="469"/>
        <v>1141</v>
      </c>
      <c r="Q3748" s="6">
        <f t="shared" si="470"/>
        <v>237.98</v>
      </c>
      <c r="R3748">
        <f t="shared" si="471"/>
        <v>597887.41500000015</v>
      </c>
    </row>
    <row r="3749" spans="1:18" x14ac:dyDescent="0.35">
      <c r="A3749" s="1">
        <v>3748</v>
      </c>
      <c r="B3749" s="7">
        <v>420.96</v>
      </c>
      <c r="C3749" s="1">
        <v>1545890</v>
      </c>
      <c r="D3749" s="1">
        <v>16808</v>
      </c>
      <c r="E3749">
        <v>4</v>
      </c>
      <c r="F3749" t="s">
        <v>7</v>
      </c>
      <c r="G3749" t="s">
        <v>9</v>
      </c>
      <c r="H3749" s="2">
        <v>42662</v>
      </c>
      <c r="I3749" s="2">
        <v>42664</v>
      </c>
      <c r="J3749" s="2">
        <v>42666</v>
      </c>
      <c r="K3749">
        <f t="shared" si="464"/>
        <v>2</v>
      </c>
      <c r="L3749" t="str">
        <f t="shared" si="465"/>
        <v>Friday</v>
      </c>
      <c r="M3749" t="str">
        <f t="shared" si="466"/>
        <v>Sunday</v>
      </c>
      <c r="N3749" s="5">
        <f t="shared" si="467"/>
        <v>841.92</v>
      </c>
      <c r="O3749">
        <f t="shared" si="468"/>
        <v>2</v>
      </c>
      <c r="P3749">
        <f t="shared" si="469"/>
        <v>1038</v>
      </c>
      <c r="Q3749" s="6">
        <f t="shared" si="470"/>
        <v>420.96</v>
      </c>
      <c r="R3749">
        <f t="shared" si="471"/>
        <v>395536.5949999991</v>
      </c>
    </row>
    <row r="3750" spans="1:18" x14ac:dyDescent="0.35">
      <c r="A3750" s="1">
        <v>3749</v>
      </c>
      <c r="B3750" s="7">
        <v>339</v>
      </c>
      <c r="C3750" s="1">
        <v>16358</v>
      </c>
      <c r="D3750" s="1">
        <v>16808</v>
      </c>
      <c r="E3750">
        <v>3</v>
      </c>
      <c r="F3750" t="s">
        <v>7</v>
      </c>
      <c r="G3750" t="s">
        <v>9</v>
      </c>
      <c r="H3750" s="2">
        <v>42662</v>
      </c>
      <c r="I3750" s="2">
        <v>42672</v>
      </c>
      <c r="J3750" s="2">
        <v>42674</v>
      </c>
      <c r="K3750">
        <f t="shared" si="464"/>
        <v>2</v>
      </c>
      <c r="L3750" t="str">
        <f t="shared" si="465"/>
        <v>Saturday</v>
      </c>
      <c r="M3750" t="str">
        <f t="shared" si="466"/>
        <v>Monday</v>
      </c>
      <c r="N3750" s="5">
        <f t="shared" si="467"/>
        <v>678</v>
      </c>
      <c r="O3750">
        <f t="shared" si="468"/>
        <v>10</v>
      </c>
      <c r="P3750">
        <f t="shared" si="469"/>
        <v>445</v>
      </c>
      <c r="Q3750" s="6">
        <f t="shared" si="470"/>
        <v>339</v>
      </c>
      <c r="R3750">
        <f t="shared" si="471"/>
        <v>196890.83999999968</v>
      </c>
    </row>
    <row r="3751" spans="1:18" x14ac:dyDescent="0.35">
      <c r="A3751" s="1">
        <v>3750</v>
      </c>
      <c r="B3751" s="7">
        <v>313.44</v>
      </c>
      <c r="C3751" s="1">
        <v>219762</v>
      </c>
      <c r="D3751" s="1">
        <v>16808</v>
      </c>
      <c r="E3751">
        <v>3</v>
      </c>
      <c r="F3751" t="s">
        <v>7</v>
      </c>
      <c r="G3751" t="s">
        <v>9</v>
      </c>
      <c r="H3751" s="2">
        <v>42662</v>
      </c>
      <c r="I3751" s="2">
        <v>42665</v>
      </c>
      <c r="J3751" s="2">
        <v>42666</v>
      </c>
      <c r="K3751">
        <f t="shared" si="464"/>
        <v>1</v>
      </c>
      <c r="L3751" t="str">
        <f t="shared" si="465"/>
        <v>Saturday</v>
      </c>
      <c r="M3751" t="str">
        <f t="shared" si="466"/>
        <v>Sunday</v>
      </c>
      <c r="N3751" s="5">
        <f t="shared" si="467"/>
        <v>313.44</v>
      </c>
      <c r="O3751">
        <f t="shared" si="468"/>
        <v>3</v>
      </c>
      <c r="P3751">
        <f t="shared" si="469"/>
        <v>1284</v>
      </c>
      <c r="Q3751" s="6">
        <f t="shared" si="470"/>
        <v>313.44</v>
      </c>
      <c r="R3751">
        <f t="shared" si="471"/>
        <v>441781.61333333328</v>
      </c>
    </row>
    <row r="3752" spans="1:18" x14ac:dyDescent="0.35">
      <c r="A3752" s="1">
        <v>3751</v>
      </c>
      <c r="B3752" s="7">
        <v>338.7</v>
      </c>
      <c r="C3752" s="1">
        <v>890736</v>
      </c>
      <c r="D3752" s="1">
        <v>16808</v>
      </c>
      <c r="E3752">
        <v>4</v>
      </c>
      <c r="F3752" t="s">
        <v>7</v>
      </c>
      <c r="G3752" t="s">
        <v>8</v>
      </c>
      <c r="H3752" s="2">
        <v>42662</v>
      </c>
      <c r="I3752" s="2">
        <v>42676</v>
      </c>
      <c r="J3752" s="2">
        <v>42677</v>
      </c>
      <c r="K3752">
        <f t="shared" si="464"/>
        <v>1</v>
      </c>
      <c r="L3752" t="str">
        <f t="shared" si="465"/>
        <v>Wednesday</v>
      </c>
      <c r="M3752" t="str">
        <f t="shared" si="466"/>
        <v>Thursday</v>
      </c>
      <c r="N3752" s="5">
        <f t="shared" si="467"/>
        <v>338.7</v>
      </c>
      <c r="O3752">
        <f t="shared" si="468"/>
        <v>14</v>
      </c>
      <c r="P3752">
        <f t="shared" si="469"/>
        <v>254</v>
      </c>
      <c r="Q3752" s="6">
        <f t="shared" si="470"/>
        <v>338.7</v>
      </c>
      <c r="R3752">
        <f t="shared" si="471"/>
        <v>170285.11000000004</v>
      </c>
    </row>
    <row r="3753" spans="1:18" x14ac:dyDescent="0.35">
      <c r="A3753" s="1">
        <v>3752</v>
      </c>
      <c r="B3753" s="7">
        <v>338.7</v>
      </c>
      <c r="C3753" s="1">
        <v>890736</v>
      </c>
      <c r="D3753" s="1">
        <v>16808</v>
      </c>
      <c r="E3753">
        <v>4</v>
      </c>
      <c r="F3753" t="s">
        <v>7</v>
      </c>
      <c r="G3753" t="s">
        <v>8</v>
      </c>
      <c r="H3753" s="2">
        <v>42662</v>
      </c>
      <c r="I3753" s="2">
        <v>42676</v>
      </c>
      <c r="J3753" s="2">
        <v>42677</v>
      </c>
      <c r="K3753">
        <f t="shared" si="464"/>
        <v>1</v>
      </c>
      <c r="L3753" t="str">
        <f t="shared" si="465"/>
        <v>Wednesday</v>
      </c>
      <c r="M3753" t="str">
        <f t="shared" si="466"/>
        <v>Thursday</v>
      </c>
      <c r="N3753" s="5">
        <f t="shared" si="467"/>
        <v>338.7</v>
      </c>
      <c r="O3753">
        <f t="shared" si="468"/>
        <v>14</v>
      </c>
      <c r="P3753">
        <f t="shared" si="469"/>
        <v>254</v>
      </c>
      <c r="Q3753" s="6">
        <f t="shared" si="470"/>
        <v>338.7</v>
      </c>
      <c r="R3753">
        <f t="shared" si="471"/>
        <v>170285.11000000004</v>
      </c>
    </row>
    <row r="3754" spans="1:18" x14ac:dyDescent="0.35">
      <c r="A3754" s="1">
        <v>3753</v>
      </c>
      <c r="B3754" s="7">
        <v>238</v>
      </c>
      <c r="C3754" s="1">
        <v>16146</v>
      </c>
      <c r="D3754" s="1">
        <v>16808</v>
      </c>
      <c r="E3754">
        <v>4</v>
      </c>
      <c r="F3754" t="s">
        <v>7</v>
      </c>
      <c r="G3754" t="s">
        <v>9</v>
      </c>
      <c r="H3754" s="2">
        <v>42662</v>
      </c>
      <c r="I3754" s="2">
        <v>42669</v>
      </c>
      <c r="J3754" s="2">
        <v>42670</v>
      </c>
      <c r="K3754">
        <f t="shared" si="464"/>
        <v>1</v>
      </c>
      <c r="L3754" t="str">
        <f t="shared" si="465"/>
        <v>Wednesday</v>
      </c>
      <c r="M3754" t="str">
        <f t="shared" si="466"/>
        <v>Thursday</v>
      </c>
      <c r="N3754" s="5">
        <f t="shared" si="467"/>
        <v>238</v>
      </c>
      <c r="O3754">
        <f t="shared" si="468"/>
        <v>7</v>
      </c>
      <c r="P3754">
        <f t="shared" si="469"/>
        <v>1141</v>
      </c>
      <c r="Q3754" s="6">
        <f t="shared" si="470"/>
        <v>238</v>
      </c>
      <c r="R3754">
        <f t="shared" si="471"/>
        <v>597887.41500000015</v>
      </c>
    </row>
    <row r="3755" spans="1:18" x14ac:dyDescent="0.35">
      <c r="A3755" s="1">
        <v>3754</v>
      </c>
      <c r="B3755" s="7">
        <v>171.39</v>
      </c>
      <c r="C3755" s="1">
        <v>219762</v>
      </c>
      <c r="D3755" s="1">
        <v>16808</v>
      </c>
      <c r="E3755">
        <v>3</v>
      </c>
      <c r="F3755" t="s">
        <v>7</v>
      </c>
      <c r="G3755" t="s">
        <v>9</v>
      </c>
      <c r="H3755" s="2">
        <v>42662</v>
      </c>
      <c r="I3755" s="2">
        <v>42679</v>
      </c>
      <c r="J3755" s="2">
        <v>42681</v>
      </c>
      <c r="K3755">
        <f t="shared" si="464"/>
        <v>2</v>
      </c>
      <c r="L3755" t="str">
        <f t="shared" si="465"/>
        <v>Saturday</v>
      </c>
      <c r="M3755" t="str">
        <f t="shared" si="466"/>
        <v>Monday</v>
      </c>
      <c r="N3755" s="5">
        <f t="shared" si="467"/>
        <v>342.78</v>
      </c>
      <c r="O3755">
        <f t="shared" si="468"/>
        <v>17</v>
      </c>
      <c r="P3755">
        <f t="shared" si="469"/>
        <v>1284</v>
      </c>
      <c r="Q3755" s="6">
        <f t="shared" si="470"/>
        <v>171.39</v>
      </c>
      <c r="R3755">
        <f t="shared" si="471"/>
        <v>441781.61333333328</v>
      </c>
    </row>
    <row r="3756" spans="1:18" x14ac:dyDescent="0.35">
      <c r="A3756" s="1">
        <v>3755</v>
      </c>
      <c r="B3756" s="7">
        <v>216.56</v>
      </c>
      <c r="C3756" s="1">
        <v>181544</v>
      </c>
      <c r="D3756" s="1">
        <v>16808</v>
      </c>
      <c r="E3756">
        <v>3</v>
      </c>
      <c r="F3756" t="s">
        <v>7</v>
      </c>
      <c r="G3756" t="s">
        <v>8</v>
      </c>
      <c r="H3756" s="2">
        <v>42662</v>
      </c>
      <c r="I3756" s="2">
        <v>42663</v>
      </c>
      <c r="J3756" s="2">
        <v>42665</v>
      </c>
      <c r="K3756">
        <f t="shared" si="464"/>
        <v>2</v>
      </c>
      <c r="L3756" t="str">
        <f t="shared" si="465"/>
        <v>Thursday</v>
      </c>
      <c r="M3756" t="str">
        <f t="shared" si="466"/>
        <v>Saturday</v>
      </c>
      <c r="N3756" s="5">
        <f t="shared" si="467"/>
        <v>433.12</v>
      </c>
      <c r="O3756">
        <f t="shared" si="468"/>
        <v>1</v>
      </c>
      <c r="P3756">
        <f t="shared" si="469"/>
        <v>462</v>
      </c>
      <c r="Q3756" s="6">
        <f t="shared" si="470"/>
        <v>216.56</v>
      </c>
      <c r="R3756">
        <f t="shared" si="471"/>
        <v>98835.120000000024</v>
      </c>
    </row>
    <row r="3757" spans="1:18" x14ac:dyDescent="0.35">
      <c r="A3757" s="1">
        <v>3756</v>
      </c>
      <c r="B3757" s="7">
        <v>373.28666666666601</v>
      </c>
      <c r="C3757" s="1">
        <v>16146</v>
      </c>
      <c r="D3757" s="1">
        <v>16808</v>
      </c>
      <c r="E3757">
        <v>4</v>
      </c>
      <c r="F3757" t="s">
        <v>7</v>
      </c>
      <c r="G3757" t="s">
        <v>9</v>
      </c>
      <c r="H3757" s="2">
        <v>42662</v>
      </c>
      <c r="I3757" s="2">
        <v>42692</v>
      </c>
      <c r="J3757" s="2">
        <v>42695</v>
      </c>
      <c r="K3757">
        <f t="shared" si="464"/>
        <v>3</v>
      </c>
      <c r="L3757" t="str">
        <f t="shared" si="465"/>
        <v>Friday</v>
      </c>
      <c r="M3757" t="str">
        <f t="shared" si="466"/>
        <v>Monday</v>
      </c>
      <c r="N3757" s="5">
        <f t="shared" si="467"/>
        <v>1119.8599999999981</v>
      </c>
      <c r="O3757">
        <f t="shared" si="468"/>
        <v>30</v>
      </c>
      <c r="P3757">
        <f t="shared" si="469"/>
        <v>1141</v>
      </c>
      <c r="Q3757" s="6">
        <f t="shared" si="470"/>
        <v>373.28666666666601</v>
      </c>
      <c r="R3757">
        <f t="shared" si="471"/>
        <v>597887.41500000015</v>
      </c>
    </row>
    <row r="3758" spans="1:18" x14ac:dyDescent="0.35">
      <c r="A3758" s="1">
        <v>3757</v>
      </c>
      <c r="B3758" s="7">
        <v>83.52</v>
      </c>
      <c r="C3758" s="1">
        <v>1093720</v>
      </c>
      <c r="D3758" s="1">
        <v>16808</v>
      </c>
      <c r="E3758">
        <v>3</v>
      </c>
      <c r="F3758" t="s">
        <v>11</v>
      </c>
      <c r="G3758" t="s">
        <v>9</v>
      </c>
      <c r="H3758" s="2">
        <v>42662</v>
      </c>
      <c r="I3758" s="2">
        <v>42679</v>
      </c>
      <c r="J3758" s="2">
        <v>42680</v>
      </c>
      <c r="K3758">
        <f t="shared" si="464"/>
        <v>1</v>
      </c>
      <c r="L3758" t="str">
        <f t="shared" si="465"/>
        <v>Saturday</v>
      </c>
      <c r="M3758" t="str">
        <f t="shared" si="466"/>
        <v>Sunday</v>
      </c>
      <c r="N3758" s="5">
        <f t="shared" si="467"/>
        <v>83.52</v>
      </c>
      <c r="O3758">
        <f t="shared" si="468"/>
        <v>17</v>
      </c>
      <c r="P3758">
        <f t="shared" si="469"/>
        <v>773</v>
      </c>
      <c r="Q3758" s="6">
        <f t="shared" si="470"/>
        <v>83.52</v>
      </c>
      <c r="R3758">
        <f t="shared" si="471"/>
        <v>187723.71999999986</v>
      </c>
    </row>
    <row r="3759" spans="1:18" x14ac:dyDescent="0.35">
      <c r="A3759" s="1">
        <v>3758</v>
      </c>
      <c r="B3759" s="7">
        <v>715.72</v>
      </c>
      <c r="C3759" s="1">
        <v>8060</v>
      </c>
      <c r="D3759" s="1">
        <v>16808</v>
      </c>
      <c r="E3759">
        <v>5</v>
      </c>
      <c r="F3759" t="s">
        <v>7</v>
      </c>
      <c r="G3759" t="s">
        <v>8</v>
      </c>
      <c r="H3759" s="2">
        <v>42662</v>
      </c>
      <c r="I3759" s="2">
        <v>42678</v>
      </c>
      <c r="J3759" s="2">
        <v>42680</v>
      </c>
      <c r="K3759">
        <f t="shared" si="464"/>
        <v>2</v>
      </c>
      <c r="L3759" t="str">
        <f t="shared" si="465"/>
        <v>Friday</v>
      </c>
      <c r="M3759" t="str">
        <f t="shared" si="466"/>
        <v>Sunday</v>
      </c>
      <c r="N3759" s="5">
        <f t="shared" si="467"/>
        <v>1431.44</v>
      </c>
      <c r="O3759">
        <f t="shared" si="468"/>
        <v>16</v>
      </c>
      <c r="P3759">
        <f t="shared" si="469"/>
        <v>95</v>
      </c>
      <c r="Q3759" s="6">
        <f t="shared" si="470"/>
        <v>715.72</v>
      </c>
      <c r="R3759">
        <f t="shared" si="471"/>
        <v>176967.65999999986</v>
      </c>
    </row>
    <row r="3760" spans="1:18" x14ac:dyDescent="0.35">
      <c r="A3760" s="1">
        <v>3759</v>
      </c>
      <c r="B3760" s="7">
        <v>347.1</v>
      </c>
      <c r="C3760" s="1">
        <v>363664</v>
      </c>
      <c r="D3760" s="1">
        <v>16808</v>
      </c>
      <c r="E3760">
        <v>4</v>
      </c>
      <c r="F3760" t="s">
        <v>7</v>
      </c>
      <c r="G3760" t="s">
        <v>8</v>
      </c>
      <c r="H3760" s="2">
        <v>42662</v>
      </c>
      <c r="I3760" s="2">
        <v>42664</v>
      </c>
      <c r="J3760" s="2">
        <v>42666</v>
      </c>
      <c r="K3760">
        <f t="shared" si="464"/>
        <v>2</v>
      </c>
      <c r="L3760" t="str">
        <f t="shared" si="465"/>
        <v>Friday</v>
      </c>
      <c r="M3760" t="str">
        <f t="shared" si="466"/>
        <v>Sunday</v>
      </c>
      <c r="N3760" s="5">
        <f t="shared" si="467"/>
        <v>694.2</v>
      </c>
      <c r="O3760">
        <f t="shared" si="468"/>
        <v>2</v>
      </c>
      <c r="P3760">
        <f t="shared" si="469"/>
        <v>448</v>
      </c>
      <c r="Q3760" s="6">
        <f t="shared" si="470"/>
        <v>347.1</v>
      </c>
      <c r="R3760">
        <f t="shared" si="471"/>
        <v>132378.3299999999</v>
      </c>
    </row>
    <row r="3761" spans="1:18" x14ac:dyDescent="0.35">
      <c r="A3761" s="1">
        <v>3760</v>
      </c>
      <c r="B3761" s="7">
        <v>295.54000000000002</v>
      </c>
      <c r="C3761" s="1">
        <v>363664</v>
      </c>
      <c r="D3761" s="1">
        <v>16808</v>
      </c>
      <c r="E3761">
        <v>4</v>
      </c>
      <c r="F3761" t="s">
        <v>7</v>
      </c>
      <c r="G3761" t="s">
        <v>8</v>
      </c>
      <c r="H3761" s="2">
        <v>42662</v>
      </c>
      <c r="I3761" s="2">
        <v>42670</v>
      </c>
      <c r="J3761" s="2">
        <v>42672</v>
      </c>
      <c r="K3761">
        <f t="shared" si="464"/>
        <v>2</v>
      </c>
      <c r="L3761" t="str">
        <f t="shared" si="465"/>
        <v>Thursday</v>
      </c>
      <c r="M3761" t="str">
        <f t="shared" si="466"/>
        <v>Saturday</v>
      </c>
      <c r="N3761" s="5">
        <f t="shared" si="467"/>
        <v>591.08000000000004</v>
      </c>
      <c r="O3761">
        <f t="shared" si="468"/>
        <v>8</v>
      </c>
      <c r="P3761">
        <f t="shared" si="469"/>
        <v>448</v>
      </c>
      <c r="Q3761" s="6">
        <f t="shared" si="470"/>
        <v>295.54000000000002</v>
      </c>
      <c r="R3761">
        <f t="shared" si="471"/>
        <v>132378.3299999999</v>
      </c>
    </row>
    <row r="3762" spans="1:18" x14ac:dyDescent="0.35">
      <c r="A3762" s="1">
        <v>3761</v>
      </c>
      <c r="B3762" s="7">
        <v>215.48</v>
      </c>
      <c r="C3762" s="1">
        <v>16146</v>
      </c>
      <c r="D3762" s="1">
        <v>16808</v>
      </c>
      <c r="E3762">
        <v>4</v>
      </c>
      <c r="F3762" t="s">
        <v>7</v>
      </c>
      <c r="G3762" t="s">
        <v>9</v>
      </c>
      <c r="H3762" s="2">
        <v>42662</v>
      </c>
      <c r="I3762" s="2">
        <v>42680</v>
      </c>
      <c r="J3762" s="2">
        <v>42681</v>
      </c>
      <c r="K3762">
        <f t="shared" si="464"/>
        <v>1</v>
      </c>
      <c r="L3762" t="str">
        <f t="shared" si="465"/>
        <v>Sunday</v>
      </c>
      <c r="M3762" t="str">
        <f t="shared" si="466"/>
        <v>Monday</v>
      </c>
      <c r="N3762" s="5">
        <f t="shared" si="467"/>
        <v>215.48</v>
      </c>
      <c r="O3762">
        <f t="shared" si="468"/>
        <v>18</v>
      </c>
      <c r="P3762">
        <f t="shared" si="469"/>
        <v>1141</v>
      </c>
      <c r="Q3762" s="6">
        <f t="shared" si="470"/>
        <v>215.48</v>
      </c>
      <c r="R3762">
        <f t="shared" si="471"/>
        <v>597887.41500000015</v>
      </c>
    </row>
    <row r="3763" spans="1:18" x14ac:dyDescent="0.35">
      <c r="A3763" s="1">
        <v>3762</v>
      </c>
      <c r="B3763" s="7">
        <v>215.48</v>
      </c>
      <c r="C3763" s="1">
        <v>16146</v>
      </c>
      <c r="D3763" s="1">
        <v>16808</v>
      </c>
      <c r="E3763">
        <v>4</v>
      </c>
      <c r="F3763" t="s">
        <v>7</v>
      </c>
      <c r="G3763" t="s">
        <v>9</v>
      </c>
      <c r="H3763" s="2">
        <v>42662</v>
      </c>
      <c r="I3763" s="2">
        <v>42682</v>
      </c>
      <c r="J3763" s="2">
        <v>42683</v>
      </c>
      <c r="K3763">
        <f t="shared" si="464"/>
        <v>1</v>
      </c>
      <c r="L3763" t="str">
        <f t="shared" si="465"/>
        <v>Tuesday</v>
      </c>
      <c r="M3763" t="str">
        <f t="shared" si="466"/>
        <v>Wednesday</v>
      </c>
      <c r="N3763" s="5">
        <f t="shared" si="467"/>
        <v>215.48</v>
      </c>
      <c r="O3763">
        <f t="shared" si="468"/>
        <v>20</v>
      </c>
      <c r="P3763">
        <f t="shared" si="469"/>
        <v>1141</v>
      </c>
      <c r="Q3763" s="6">
        <f t="shared" si="470"/>
        <v>215.48</v>
      </c>
      <c r="R3763">
        <f t="shared" si="471"/>
        <v>597887.41500000015</v>
      </c>
    </row>
    <row r="3764" spans="1:18" x14ac:dyDescent="0.35">
      <c r="A3764" s="1">
        <v>3763</v>
      </c>
      <c r="B3764" s="7">
        <v>203.1</v>
      </c>
      <c r="C3764" s="1">
        <v>181544</v>
      </c>
      <c r="D3764" s="1">
        <v>16808</v>
      </c>
      <c r="E3764">
        <v>3</v>
      </c>
      <c r="F3764" t="s">
        <v>7</v>
      </c>
      <c r="G3764" t="s">
        <v>8</v>
      </c>
      <c r="H3764" s="2">
        <v>42662</v>
      </c>
      <c r="I3764" s="2">
        <v>42664</v>
      </c>
      <c r="J3764" s="2">
        <v>42666</v>
      </c>
      <c r="K3764">
        <f t="shared" si="464"/>
        <v>2</v>
      </c>
      <c r="L3764" t="str">
        <f t="shared" si="465"/>
        <v>Friday</v>
      </c>
      <c r="M3764" t="str">
        <f t="shared" si="466"/>
        <v>Sunday</v>
      </c>
      <c r="N3764" s="5">
        <f t="shared" si="467"/>
        <v>406.2</v>
      </c>
      <c r="O3764">
        <f t="shared" si="468"/>
        <v>2</v>
      </c>
      <c r="P3764">
        <f t="shared" si="469"/>
        <v>462</v>
      </c>
      <c r="Q3764" s="6">
        <f t="shared" si="470"/>
        <v>203.1</v>
      </c>
      <c r="R3764">
        <f t="shared" si="471"/>
        <v>98835.120000000024</v>
      </c>
    </row>
    <row r="3765" spans="1:18" x14ac:dyDescent="0.35">
      <c r="A3765" s="1">
        <v>3764</v>
      </c>
      <c r="B3765" s="7">
        <v>339.4</v>
      </c>
      <c r="C3765" s="1">
        <v>363664</v>
      </c>
      <c r="D3765" s="1">
        <v>16808</v>
      </c>
      <c r="E3765">
        <v>4</v>
      </c>
      <c r="F3765" t="s">
        <v>7</v>
      </c>
      <c r="G3765" t="s">
        <v>8</v>
      </c>
      <c r="H3765" s="2">
        <v>42662</v>
      </c>
      <c r="I3765" s="2">
        <v>42664</v>
      </c>
      <c r="J3765" s="2">
        <v>42665</v>
      </c>
      <c r="K3765">
        <f t="shared" si="464"/>
        <v>1</v>
      </c>
      <c r="L3765" t="str">
        <f t="shared" si="465"/>
        <v>Friday</v>
      </c>
      <c r="M3765" t="str">
        <f t="shared" si="466"/>
        <v>Saturday</v>
      </c>
      <c r="N3765" s="5">
        <f t="shared" si="467"/>
        <v>339.4</v>
      </c>
      <c r="O3765">
        <f t="shared" si="468"/>
        <v>2</v>
      </c>
      <c r="P3765">
        <f t="shared" si="469"/>
        <v>448</v>
      </c>
      <c r="Q3765" s="6">
        <f t="shared" si="470"/>
        <v>339.4</v>
      </c>
      <c r="R3765">
        <f t="shared" si="471"/>
        <v>132378.3299999999</v>
      </c>
    </row>
    <row r="3766" spans="1:18" x14ac:dyDescent="0.35">
      <c r="A3766" s="1">
        <v>3765</v>
      </c>
      <c r="B3766" s="7">
        <v>115.71</v>
      </c>
      <c r="C3766" s="1">
        <v>1250212</v>
      </c>
      <c r="D3766" s="1">
        <v>16808</v>
      </c>
      <c r="E3766">
        <v>1</v>
      </c>
      <c r="F3766" t="s">
        <v>12</v>
      </c>
      <c r="G3766" t="s">
        <v>9</v>
      </c>
      <c r="H3766" s="2">
        <v>42662</v>
      </c>
      <c r="I3766" s="2">
        <v>42672</v>
      </c>
      <c r="J3766" s="2">
        <v>42674</v>
      </c>
      <c r="K3766">
        <f t="shared" si="464"/>
        <v>2</v>
      </c>
      <c r="L3766" t="str">
        <f t="shared" si="465"/>
        <v>Saturday</v>
      </c>
      <c r="M3766" t="str">
        <f t="shared" si="466"/>
        <v>Monday</v>
      </c>
      <c r="N3766" s="5">
        <f t="shared" si="467"/>
        <v>231.42</v>
      </c>
      <c r="O3766">
        <f t="shared" si="468"/>
        <v>10</v>
      </c>
      <c r="P3766">
        <f t="shared" si="469"/>
        <v>50</v>
      </c>
      <c r="Q3766" s="6">
        <f t="shared" si="470"/>
        <v>115.71</v>
      </c>
      <c r="R3766">
        <f t="shared" si="471"/>
        <v>11328.559999999992</v>
      </c>
    </row>
    <row r="3767" spans="1:18" x14ac:dyDescent="0.35">
      <c r="A3767" s="1">
        <v>3766</v>
      </c>
      <c r="B3767" s="7">
        <v>114.82</v>
      </c>
      <c r="C3767" s="1">
        <v>886390</v>
      </c>
      <c r="D3767" s="1">
        <v>16808</v>
      </c>
      <c r="E3767">
        <v>1</v>
      </c>
      <c r="F3767" t="s">
        <v>7</v>
      </c>
      <c r="G3767" t="s">
        <v>9</v>
      </c>
      <c r="H3767" s="2">
        <v>42662</v>
      </c>
      <c r="I3767" s="2">
        <v>42680</v>
      </c>
      <c r="J3767" s="2">
        <v>42682</v>
      </c>
      <c r="K3767">
        <f t="shared" si="464"/>
        <v>2</v>
      </c>
      <c r="L3767" t="str">
        <f t="shared" si="465"/>
        <v>Sunday</v>
      </c>
      <c r="M3767" t="str">
        <f t="shared" si="466"/>
        <v>Tuesday</v>
      </c>
      <c r="N3767" s="5">
        <f t="shared" si="467"/>
        <v>229.64</v>
      </c>
      <c r="O3767">
        <f t="shared" si="468"/>
        <v>18</v>
      </c>
      <c r="P3767">
        <f t="shared" si="469"/>
        <v>83</v>
      </c>
      <c r="Q3767" s="6">
        <f t="shared" si="470"/>
        <v>114.82</v>
      </c>
      <c r="R3767">
        <f t="shared" si="471"/>
        <v>12989.84</v>
      </c>
    </row>
    <row r="3768" spans="1:18" x14ac:dyDescent="0.35">
      <c r="A3768" s="1">
        <v>3767</v>
      </c>
      <c r="B3768" s="7">
        <v>119.86</v>
      </c>
      <c r="C3768" s="1">
        <v>1140240</v>
      </c>
      <c r="D3768" s="1">
        <v>16808</v>
      </c>
      <c r="E3768">
        <v>1</v>
      </c>
      <c r="F3768" t="s">
        <v>12</v>
      </c>
      <c r="G3768" t="s">
        <v>9</v>
      </c>
      <c r="H3768" s="2">
        <v>42662</v>
      </c>
      <c r="I3768" s="2">
        <v>42671</v>
      </c>
      <c r="J3768" s="2">
        <v>42672</v>
      </c>
      <c r="K3768">
        <f t="shared" si="464"/>
        <v>1</v>
      </c>
      <c r="L3768" t="str">
        <f t="shared" si="465"/>
        <v>Friday</v>
      </c>
      <c r="M3768" t="str">
        <f t="shared" si="466"/>
        <v>Saturday</v>
      </c>
      <c r="N3768" s="5">
        <f t="shared" si="467"/>
        <v>119.86</v>
      </c>
      <c r="O3768">
        <f t="shared" si="468"/>
        <v>9</v>
      </c>
      <c r="P3768">
        <f t="shared" si="469"/>
        <v>15</v>
      </c>
      <c r="Q3768" s="6">
        <f t="shared" si="470"/>
        <v>119.86</v>
      </c>
      <c r="R3768">
        <f t="shared" si="471"/>
        <v>2892.46</v>
      </c>
    </row>
    <row r="3769" spans="1:18" x14ac:dyDescent="0.35">
      <c r="A3769" s="1">
        <v>3768</v>
      </c>
      <c r="B3769" s="7">
        <v>112.5</v>
      </c>
      <c r="C3769">
        <v>1562360</v>
      </c>
      <c r="D3769" s="1">
        <v>16808</v>
      </c>
      <c r="E3769">
        <v>1</v>
      </c>
      <c r="F3769" t="s">
        <v>12</v>
      </c>
      <c r="G3769" t="s">
        <v>9</v>
      </c>
      <c r="H3769" s="2">
        <v>42662</v>
      </c>
      <c r="I3769" s="2">
        <v>42673</v>
      </c>
      <c r="J3769" s="2">
        <v>42676</v>
      </c>
      <c r="K3769">
        <f t="shared" si="464"/>
        <v>3</v>
      </c>
      <c r="L3769" t="str">
        <f t="shared" si="465"/>
        <v>Sunday</v>
      </c>
      <c r="M3769" t="str">
        <f t="shared" si="466"/>
        <v>Wednesday</v>
      </c>
      <c r="N3769" s="5">
        <f t="shared" si="467"/>
        <v>337.5</v>
      </c>
      <c r="O3769">
        <f t="shared" si="468"/>
        <v>11</v>
      </c>
      <c r="P3769">
        <f t="shared" si="469"/>
        <v>105</v>
      </c>
      <c r="Q3769" s="6">
        <f t="shared" si="470"/>
        <v>112.5</v>
      </c>
      <c r="R3769">
        <f t="shared" si="471"/>
        <v>15638.779999999986</v>
      </c>
    </row>
    <row r="3770" spans="1:18" x14ac:dyDescent="0.35">
      <c r="A3770" s="1">
        <v>3769</v>
      </c>
      <c r="B3770" s="7">
        <v>114.82</v>
      </c>
      <c r="C3770" s="1">
        <v>1562360</v>
      </c>
      <c r="D3770" s="1">
        <v>16808</v>
      </c>
      <c r="E3770">
        <v>1</v>
      </c>
      <c r="F3770" t="s">
        <v>12</v>
      </c>
      <c r="G3770" t="s">
        <v>9</v>
      </c>
      <c r="H3770" s="2">
        <v>42662</v>
      </c>
      <c r="I3770" s="2">
        <v>42716</v>
      </c>
      <c r="J3770" s="2">
        <v>42718</v>
      </c>
      <c r="K3770">
        <f t="shared" si="464"/>
        <v>2</v>
      </c>
      <c r="L3770" t="str">
        <f t="shared" si="465"/>
        <v>Monday</v>
      </c>
      <c r="M3770" t="str">
        <f t="shared" si="466"/>
        <v>Wednesday</v>
      </c>
      <c r="N3770" s="5">
        <f t="shared" si="467"/>
        <v>229.64</v>
      </c>
      <c r="O3770">
        <f t="shared" si="468"/>
        <v>54</v>
      </c>
      <c r="P3770">
        <f t="shared" si="469"/>
        <v>105</v>
      </c>
      <c r="Q3770" s="6">
        <f t="shared" si="470"/>
        <v>114.82</v>
      </c>
      <c r="R3770">
        <f t="shared" si="471"/>
        <v>15638.779999999986</v>
      </c>
    </row>
    <row r="3771" spans="1:18" x14ac:dyDescent="0.35">
      <c r="A3771" s="1">
        <v>3770</v>
      </c>
      <c r="B3771" s="7">
        <v>246.03666666666601</v>
      </c>
      <c r="C3771" s="1">
        <v>16146</v>
      </c>
      <c r="D3771" s="1">
        <v>16808</v>
      </c>
      <c r="E3771">
        <v>4</v>
      </c>
      <c r="F3771" t="s">
        <v>7</v>
      </c>
      <c r="G3771" t="s">
        <v>9</v>
      </c>
      <c r="H3771" s="2">
        <v>42662</v>
      </c>
      <c r="I3771" s="2">
        <v>42684</v>
      </c>
      <c r="J3771" s="2">
        <v>42687</v>
      </c>
      <c r="K3771">
        <f t="shared" si="464"/>
        <v>3</v>
      </c>
      <c r="L3771" t="str">
        <f t="shared" si="465"/>
        <v>Thursday</v>
      </c>
      <c r="M3771" t="str">
        <f t="shared" si="466"/>
        <v>Sunday</v>
      </c>
      <c r="N3771" s="5">
        <f t="shared" si="467"/>
        <v>738.10999999999808</v>
      </c>
      <c r="O3771">
        <f t="shared" si="468"/>
        <v>22</v>
      </c>
      <c r="P3771">
        <f t="shared" si="469"/>
        <v>1141</v>
      </c>
      <c r="Q3771" s="6">
        <f t="shared" si="470"/>
        <v>246.03666666666601</v>
      </c>
      <c r="R3771">
        <f t="shared" si="471"/>
        <v>597887.41500000015</v>
      </c>
    </row>
    <row r="3772" spans="1:18" x14ac:dyDescent="0.35">
      <c r="A3772" s="1">
        <v>3771</v>
      </c>
      <c r="B3772" s="7">
        <v>204.2</v>
      </c>
      <c r="C3772" s="1">
        <v>181544</v>
      </c>
      <c r="D3772" s="1">
        <v>16808</v>
      </c>
      <c r="E3772">
        <v>3</v>
      </c>
      <c r="F3772" t="s">
        <v>7</v>
      </c>
      <c r="G3772" t="s">
        <v>8</v>
      </c>
      <c r="H3772" s="2">
        <v>42662</v>
      </c>
      <c r="I3772" s="2">
        <v>42664</v>
      </c>
      <c r="J3772" s="2">
        <v>42665</v>
      </c>
      <c r="K3772">
        <f t="shared" si="464"/>
        <v>1</v>
      </c>
      <c r="L3772" t="str">
        <f t="shared" si="465"/>
        <v>Friday</v>
      </c>
      <c r="M3772" t="str">
        <f t="shared" si="466"/>
        <v>Saturday</v>
      </c>
      <c r="N3772" s="5">
        <f t="shared" si="467"/>
        <v>204.2</v>
      </c>
      <c r="O3772">
        <f t="shared" si="468"/>
        <v>2</v>
      </c>
      <c r="P3772">
        <f t="shared" si="469"/>
        <v>462</v>
      </c>
      <c r="Q3772" s="6">
        <f t="shared" si="470"/>
        <v>204.2</v>
      </c>
      <c r="R3772">
        <f t="shared" si="471"/>
        <v>98835.120000000024</v>
      </c>
    </row>
    <row r="3773" spans="1:18" x14ac:dyDescent="0.35">
      <c r="A3773" s="1">
        <v>3772</v>
      </c>
      <c r="B3773" s="7">
        <v>155.16</v>
      </c>
      <c r="C3773" s="1">
        <v>15440</v>
      </c>
      <c r="D3773" s="1">
        <v>16808</v>
      </c>
      <c r="E3773">
        <v>3</v>
      </c>
      <c r="F3773" t="s">
        <v>7</v>
      </c>
      <c r="G3773" t="s">
        <v>9</v>
      </c>
      <c r="H3773" s="2">
        <v>42662</v>
      </c>
      <c r="I3773" s="2">
        <v>42680</v>
      </c>
      <c r="J3773" s="2">
        <v>42682</v>
      </c>
      <c r="K3773">
        <f t="shared" si="464"/>
        <v>2</v>
      </c>
      <c r="L3773" t="str">
        <f t="shared" si="465"/>
        <v>Sunday</v>
      </c>
      <c r="M3773" t="str">
        <f t="shared" si="466"/>
        <v>Tuesday</v>
      </c>
      <c r="N3773" s="5">
        <f t="shared" si="467"/>
        <v>310.32</v>
      </c>
      <c r="O3773">
        <f t="shared" si="468"/>
        <v>18</v>
      </c>
      <c r="P3773">
        <f t="shared" si="469"/>
        <v>490</v>
      </c>
      <c r="Q3773" s="6">
        <f t="shared" si="470"/>
        <v>155.16</v>
      </c>
      <c r="R3773">
        <f t="shared" si="471"/>
        <v>259031.66599999974</v>
      </c>
    </row>
    <row r="3774" spans="1:18" x14ac:dyDescent="0.35">
      <c r="A3774" s="1">
        <v>3773</v>
      </c>
      <c r="B3774" s="7">
        <v>58.5</v>
      </c>
      <c r="C3774" s="1">
        <v>605274</v>
      </c>
      <c r="D3774" s="1">
        <v>16808</v>
      </c>
      <c r="E3774">
        <v>1</v>
      </c>
      <c r="F3774" t="s">
        <v>12</v>
      </c>
      <c r="G3774" t="s">
        <v>9</v>
      </c>
      <c r="H3774" s="2">
        <v>42662</v>
      </c>
      <c r="I3774" s="2">
        <v>42711</v>
      </c>
      <c r="J3774" s="2">
        <v>42713</v>
      </c>
      <c r="K3774">
        <f t="shared" si="464"/>
        <v>2</v>
      </c>
      <c r="L3774" t="str">
        <f t="shared" si="465"/>
        <v>Wednesday</v>
      </c>
      <c r="M3774" t="str">
        <f t="shared" si="466"/>
        <v>Friday</v>
      </c>
      <c r="N3774" s="5">
        <f t="shared" si="467"/>
        <v>117</v>
      </c>
      <c r="O3774">
        <f t="shared" si="468"/>
        <v>49</v>
      </c>
      <c r="P3774">
        <f t="shared" si="469"/>
        <v>19</v>
      </c>
      <c r="Q3774" s="6">
        <f t="shared" si="470"/>
        <v>58.5</v>
      </c>
      <c r="R3774">
        <f t="shared" si="471"/>
        <v>3807.3799999999969</v>
      </c>
    </row>
    <row r="3775" spans="1:18" x14ac:dyDescent="0.35">
      <c r="A3775" s="1">
        <v>3774</v>
      </c>
      <c r="B3775" s="7">
        <v>185.46</v>
      </c>
      <c r="C3775" s="1">
        <v>11198</v>
      </c>
      <c r="D3775" s="1">
        <v>16808</v>
      </c>
      <c r="E3775">
        <v>4</v>
      </c>
      <c r="F3775" t="s">
        <v>7</v>
      </c>
      <c r="G3775" t="s">
        <v>8</v>
      </c>
      <c r="H3775" s="2">
        <v>42662</v>
      </c>
      <c r="I3775" s="2">
        <v>42685</v>
      </c>
      <c r="J3775" s="2">
        <v>42687</v>
      </c>
      <c r="K3775">
        <f t="shared" si="464"/>
        <v>2</v>
      </c>
      <c r="L3775" t="str">
        <f t="shared" si="465"/>
        <v>Friday</v>
      </c>
      <c r="M3775" t="str">
        <f t="shared" si="466"/>
        <v>Sunday</v>
      </c>
      <c r="N3775" s="5">
        <f t="shared" si="467"/>
        <v>370.92</v>
      </c>
      <c r="O3775">
        <f t="shared" si="468"/>
        <v>23</v>
      </c>
      <c r="P3775">
        <f t="shared" si="469"/>
        <v>732</v>
      </c>
      <c r="Q3775" s="6">
        <f t="shared" si="470"/>
        <v>185.46</v>
      </c>
      <c r="R3775">
        <f t="shared" si="471"/>
        <v>182715.56166666659</v>
      </c>
    </row>
    <row r="3776" spans="1:18" x14ac:dyDescent="0.35">
      <c r="A3776" s="1">
        <v>3775</v>
      </c>
      <c r="B3776" s="7">
        <v>233.07</v>
      </c>
      <c r="C3776" s="1">
        <v>363664</v>
      </c>
      <c r="D3776" s="1">
        <v>16808</v>
      </c>
      <c r="E3776">
        <v>4</v>
      </c>
      <c r="F3776" t="s">
        <v>7</v>
      </c>
      <c r="G3776" t="s">
        <v>8</v>
      </c>
      <c r="H3776" s="2">
        <v>42662</v>
      </c>
      <c r="I3776" s="2">
        <v>42720</v>
      </c>
      <c r="J3776" s="2">
        <v>42722</v>
      </c>
      <c r="K3776">
        <f t="shared" si="464"/>
        <v>2</v>
      </c>
      <c r="L3776" t="str">
        <f t="shared" si="465"/>
        <v>Friday</v>
      </c>
      <c r="M3776" t="str">
        <f t="shared" si="466"/>
        <v>Sunday</v>
      </c>
      <c r="N3776" s="5">
        <f t="shared" si="467"/>
        <v>466.14</v>
      </c>
      <c r="O3776">
        <f t="shared" si="468"/>
        <v>58</v>
      </c>
      <c r="P3776">
        <f t="shared" si="469"/>
        <v>448</v>
      </c>
      <c r="Q3776" s="6">
        <f t="shared" si="470"/>
        <v>233.07</v>
      </c>
      <c r="R3776">
        <f t="shared" si="471"/>
        <v>132378.3299999999</v>
      </c>
    </row>
    <row r="3777" spans="1:18" x14ac:dyDescent="0.35">
      <c r="A3777" s="1">
        <v>3776</v>
      </c>
      <c r="B3777" s="7">
        <v>196.14</v>
      </c>
      <c r="C3777" s="1">
        <v>11198</v>
      </c>
      <c r="D3777" s="1">
        <v>16808</v>
      </c>
      <c r="E3777">
        <v>4</v>
      </c>
      <c r="F3777" t="s">
        <v>7</v>
      </c>
      <c r="G3777" t="s">
        <v>8</v>
      </c>
      <c r="H3777" s="2">
        <v>42662</v>
      </c>
      <c r="I3777" s="2">
        <v>42685</v>
      </c>
      <c r="J3777" s="2">
        <v>42686</v>
      </c>
      <c r="K3777">
        <f t="shared" si="464"/>
        <v>1</v>
      </c>
      <c r="L3777" t="str">
        <f t="shared" si="465"/>
        <v>Friday</v>
      </c>
      <c r="M3777" t="str">
        <f t="shared" si="466"/>
        <v>Saturday</v>
      </c>
      <c r="N3777" s="5">
        <f t="shared" si="467"/>
        <v>196.14</v>
      </c>
      <c r="O3777">
        <f t="shared" si="468"/>
        <v>23</v>
      </c>
      <c r="P3777">
        <f t="shared" si="469"/>
        <v>732</v>
      </c>
      <c r="Q3777" s="6">
        <f t="shared" si="470"/>
        <v>196.14</v>
      </c>
      <c r="R3777">
        <f t="shared" si="471"/>
        <v>182715.56166666659</v>
      </c>
    </row>
    <row r="3778" spans="1:18" x14ac:dyDescent="0.35">
      <c r="A3778" s="1">
        <v>3777</v>
      </c>
      <c r="B3778" s="7">
        <v>133.19999999999999</v>
      </c>
      <c r="C3778" s="1">
        <v>1250212</v>
      </c>
      <c r="D3778" s="1">
        <v>16808</v>
      </c>
      <c r="E3778">
        <v>1</v>
      </c>
      <c r="F3778" t="s">
        <v>12</v>
      </c>
      <c r="G3778" t="s">
        <v>9</v>
      </c>
      <c r="H3778" s="2">
        <v>42662</v>
      </c>
      <c r="I3778" s="2">
        <v>42665</v>
      </c>
      <c r="J3778" s="2">
        <v>42666</v>
      </c>
      <c r="K3778">
        <f t="shared" si="464"/>
        <v>1</v>
      </c>
      <c r="L3778" t="str">
        <f t="shared" si="465"/>
        <v>Saturday</v>
      </c>
      <c r="M3778" t="str">
        <f t="shared" si="466"/>
        <v>Sunday</v>
      </c>
      <c r="N3778" s="5">
        <f t="shared" si="467"/>
        <v>133.19999999999999</v>
      </c>
      <c r="O3778">
        <f t="shared" si="468"/>
        <v>3</v>
      </c>
      <c r="P3778">
        <f t="shared" si="469"/>
        <v>50</v>
      </c>
      <c r="Q3778" s="6">
        <f t="shared" si="470"/>
        <v>133.19999999999999</v>
      </c>
      <c r="R3778">
        <f t="shared" si="471"/>
        <v>11328.559999999992</v>
      </c>
    </row>
    <row r="3779" spans="1:18" x14ac:dyDescent="0.35">
      <c r="A3779" s="1">
        <v>3778</v>
      </c>
      <c r="B3779" s="7">
        <v>148.07</v>
      </c>
      <c r="C3779" s="1">
        <v>16358</v>
      </c>
      <c r="D3779" s="1">
        <v>16808</v>
      </c>
      <c r="E3779">
        <v>3</v>
      </c>
      <c r="F3779" t="s">
        <v>7</v>
      </c>
      <c r="G3779" t="s">
        <v>9</v>
      </c>
      <c r="H3779" s="2">
        <v>42662</v>
      </c>
      <c r="I3779" s="2">
        <v>42716</v>
      </c>
      <c r="J3779" s="2">
        <v>42718</v>
      </c>
      <c r="K3779">
        <f t="shared" ref="K3779:K3842" si="472">J3779-I3779</f>
        <v>2</v>
      </c>
      <c r="L3779" t="str">
        <f t="shared" ref="L3779:L3842" si="473">TEXT(I3779,"dddd")</f>
        <v>Monday</v>
      </c>
      <c r="M3779" t="str">
        <f t="shared" ref="M3779:M3842" si="474">TEXT(J3779,"dddd")</f>
        <v>Wednesday</v>
      </c>
      <c r="N3779" s="5">
        <f t="shared" ref="N3779:N3842" si="475">B3779*K3779</f>
        <v>296.14</v>
      </c>
      <c r="O3779">
        <f t="shared" ref="O3779:O3842" si="476">I3779-H3779</f>
        <v>54</v>
      </c>
      <c r="P3779">
        <f t="shared" ref="P3779:P3842" si="477">COUNTIF($C:$C,C3779)</f>
        <v>445</v>
      </c>
      <c r="Q3779" s="6">
        <f t="shared" ref="Q3779:Q3842" si="478">B3779</f>
        <v>148.07</v>
      </c>
      <c r="R3779">
        <f t="shared" ref="R3779:R3842" si="479">SUMIF($C:$C,C3779,$N:$N)</f>
        <v>196890.83999999968</v>
      </c>
    </row>
    <row r="3780" spans="1:18" x14ac:dyDescent="0.35">
      <c r="A3780" s="1">
        <v>3779</v>
      </c>
      <c r="B3780" s="7">
        <v>161.62</v>
      </c>
      <c r="C3780" s="1">
        <v>16146</v>
      </c>
      <c r="D3780" s="1">
        <v>16808</v>
      </c>
      <c r="E3780">
        <v>4</v>
      </c>
      <c r="F3780" t="s">
        <v>7</v>
      </c>
      <c r="G3780" t="s">
        <v>9</v>
      </c>
      <c r="H3780" s="2">
        <v>42662</v>
      </c>
      <c r="I3780" s="2">
        <v>42676</v>
      </c>
      <c r="J3780" s="2">
        <v>42677</v>
      </c>
      <c r="K3780">
        <f t="shared" si="472"/>
        <v>1</v>
      </c>
      <c r="L3780" t="str">
        <f t="shared" si="473"/>
        <v>Wednesday</v>
      </c>
      <c r="M3780" t="str">
        <f t="shared" si="474"/>
        <v>Thursday</v>
      </c>
      <c r="N3780" s="5">
        <f t="shared" si="475"/>
        <v>161.62</v>
      </c>
      <c r="O3780">
        <f t="shared" si="476"/>
        <v>14</v>
      </c>
      <c r="P3780">
        <f t="shared" si="477"/>
        <v>1141</v>
      </c>
      <c r="Q3780" s="6">
        <f t="shared" si="478"/>
        <v>161.62</v>
      </c>
      <c r="R3780">
        <f t="shared" si="479"/>
        <v>597887.41500000015</v>
      </c>
    </row>
    <row r="3781" spans="1:18" x14ac:dyDescent="0.35">
      <c r="A3781" s="1">
        <v>3780</v>
      </c>
      <c r="B3781" s="7">
        <v>149.5</v>
      </c>
      <c r="C3781" s="1">
        <v>5084266</v>
      </c>
      <c r="D3781" s="1">
        <v>16808</v>
      </c>
      <c r="E3781">
        <v>4</v>
      </c>
      <c r="F3781" t="s">
        <v>7</v>
      </c>
      <c r="G3781" t="s">
        <v>9</v>
      </c>
      <c r="H3781" s="2">
        <v>42662</v>
      </c>
      <c r="I3781" s="2">
        <v>42666</v>
      </c>
      <c r="J3781" s="2">
        <v>42669</v>
      </c>
      <c r="K3781">
        <f t="shared" si="472"/>
        <v>3</v>
      </c>
      <c r="L3781" t="str">
        <f t="shared" si="473"/>
        <v>Sunday</v>
      </c>
      <c r="M3781" t="str">
        <f t="shared" si="474"/>
        <v>Wednesday</v>
      </c>
      <c r="N3781" s="5">
        <f t="shared" si="475"/>
        <v>448.5</v>
      </c>
      <c r="O3781">
        <f t="shared" si="476"/>
        <v>4</v>
      </c>
      <c r="P3781">
        <f t="shared" si="477"/>
        <v>4</v>
      </c>
      <c r="Q3781" s="6">
        <f t="shared" si="478"/>
        <v>149.5</v>
      </c>
      <c r="R3781">
        <f t="shared" si="479"/>
        <v>1069.96</v>
      </c>
    </row>
    <row r="3782" spans="1:18" x14ac:dyDescent="0.35">
      <c r="A3782" s="1">
        <v>3781</v>
      </c>
      <c r="B3782" s="7">
        <v>161.62</v>
      </c>
      <c r="C3782" s="1">
        <v>16146</v>
      </c>
      <c r="D3782" s="1">
        <v>16808</v>
      </c>
      <c r="E3782">
        <v>4</v>
      </c>
      <c r="F3782" t="s">
        <v>7</v>
      </c>
      <c r="G3782" t="s">
        <v>9</v>
      </c>
      <c r="H3782" s="2">
        <v>42662</v>
      </c>
      <c r="I3782" s="2">
        <v>42677</v>
      </c>
      <c r="J3782" s="2">
        <v>42678</v>
      </c>
      <c r="K3782">
        <f t="shared" si="472"/>
        <v>1</v>
      </c>
      <c r="L3782" t="str">
        <f t="shared" si="473"/>
        <v>Thursday</v>
      </c>
      <c r="M3782" t="str">
        <f t="shared" si="474"/>
        <v>Friday</v>
      </c>
      <c r="N3782" s="5">
        <f t="shared" si="475"/>
        <v>161.62</v>
      </c>
      <c r="O3782">
        <f t="shared" si="476"/>
        <v>15</v>
      </c>
      <c r="P3782">
        <f t="shared" si="477"/>
        <v>1141</v>
      </c>
      <c r="Q3782" s="6">
        <f t="shared" si="478"/>
        <v>161.62</v>
      </c>
      <c r="R3782">
        <f t="shared" si="479"/>
        <v>597887.41500000015</v>
      </c>
    </row>
    <row r="3783" spans="1:18" x14ac:dyDescent="0.35">
      <c r="A3783" s="1">
        <v>3782</v>
      </c>
      <c r="B3783" s="7">
        <v>325.68</v>
      </c>
      <c r="C3783" s="1">
        <v>219762</v>
      </c>
      <c r="D3783" s="1">
        <v>16808</v>
      </c>
      <c r="E3783">
        <v>3</v>
      </c>
      <c r="F3783" t="s">
        <v>7</v>
      </c>
      <c r="G3783" t="s">
        <v>9</v>
      </c>
      <c r="H3783" s="2">
        <v>42662</v>
      </c>
      <c r="I3783" s="2">
        <v>42664</v>
      </c>
      <c r="J3783" s="2">
        <v>42666</v>
      </c>
      <c r="K3783">
        <f t="shared" si="472"/>
        <v>2</v>
      </c>
      <c r="L3783" t="str">
        <f t="shared" si="473"/>
        <v>Friday</v>
      </c>
      <c r="M3783" t="str">
        <f t="shared" si="474"/>
        <v>Sunday</v>
      </c>
      <c r="N3783" s="5">
        <f t="shared" si="475"/>
        <v>651.36</v>
      </c>
      <c r="O3783">
        <f t="shared" si="476"/>
        <v>2</v>
      </c>
      <c r="P3783">
        <f t="shared" si="477"/>
        <v>1284</v>
      </c>
      <c r="Q3783" s="6">
        <f t="shared" si="478"/>
        <v>325.68</v>
      </c>
      <c r="R3783">
        <f t="shared" si="479"/>
        <v>441781.61333333328</v>
      </c>
    </row>
    <row r="3784" spans="1:18" x14ac:dyDescent="0.35">
      <c r="A3784" s="1">
        <v>3783</v>
      </c>
      <c r="B3784" s="7">
        <v>387.32</v>
      </c>
      <c r="C3784" s="1">
        <v>1545890</v>
      </c>
      <c r="D3784" s="1">
        <v>16808</v>
      </c>
      <c r="E3784">
        <v>4</v>
      </c>
      <c r="F3784" t="s">
        <v>7</v>
      </c>
      <c r="G3784" t="s">
        <v>9</v>
      </c>
      <c r="H3784" s="2">
        <v>42662</v>
      </c>
      <c r="I3784" s="2">
        <v>42663</v>
      </c>
      <c r="J3784" s="2">
        <v>42664</v>
      </c>
      <c r="K3784">
        <f t="shared" si="472"/>
        <v>1</v>
      </c>
      <c r="L3784" t="str">
        <f t="shared" si="473"/>
        <v>Thursday</v>
      </c>
      <c r="M3784" t="str">
        <f t="shared" si="474"/>
        <v>Friday</v>
      </c>
      <c r="N3784" s="5">
        <f t="shared" si="475"/>
        <v>387.32</v>
      </c>
      <c r="O3784">
        <f t="shared" si="476"/>
        <v>1</v>
      </c>
      <c r="P3784">
        <f t="shared" si="477"/>
        <v>1038</v>
      </c>
      <c r="Q3784" s="6">
        <f t="shared" si="478"/>
        <v>387.32</v>
      </c>
      <c r="R3784">
        <f t="shared" si="479"/>
        <v>395536.5949999991</v>
      </c>
    </row>
    <row r="3785" spans="1:18" x14ac:dyDescent="0.35">
      <c r="A3785" s="1">
        <v>3784</v>
      </c>
      <c r="B3785" s="7">
        <v>211.19333333333299</v>
      </c>
      <c r="C3785" s="1">
        <v>16146</v>
      </c>
      <c r="D3785" s="1">
        <v>16808</v>
      </c>
      <c r="E3785">
        <v>4</v>
      </c>
      <c r="F3785" t="s">
        <v>7</v>
      </c>
      <c r="G3785" t="s">
        <v>9</v>
      </c>
      <c r="H3785" s="2">
        <v>42662</v>
      </c>
      <c r="I3785" s="2">
        <v>42667</v>
      </c>
      <c r="J3785" s="2">
        <v>42670</v>
      </c>
      <c r="K3785">
        <f t="shared" si="472"/>
        <v>3</v>
      </c>
      <c r="L3785" t="str">
        <f t="shared" si="473"/>
        <v>Monday</v>
      </c>
      <c r="M3785" t="str">
        <f t="shared" si="474"/>
        <v>Thursday</v>
      </c>
      <c r="N3785" s="5">
        <f t="shared" si="475"/>
        <v>633.57999999999902</v>
      </c>
      <c r="O3785">
        <f t="shared" si="476"/>
        <v>5</v>
      </c>
      <c r="P3785">
        <f t="shared" si="477"/>
        <v>1141</v>
      </c>
      <c r="Q3785" s="6">
        <f t="shared" si="478"/>
        <v>211.19333333333299</v>
      </c>
      <c r="R3785">
        <f t="shared" si="479"/>
        <v>597887.41500000015</v>
      </c>
    </row>
    <row r="3786" spans="1:18" x14ac:dyDescent="0.35">
      <c r="A3786" s="1">
        <v>3785</v>
      </c>
      <c r="B3786" s="7">
        <v>408.28</v>
      </c>
      <c r="C3786" s="1">
        <v>1545890</v>
      </c>
      <c r="D3786" s="1">
        <v>16808</v>
      </c>
      <c r="E3786">
        <v>4</v>
      </c>
      <c r="F3786" t="s">
        <v>7</v>
      </c>
      <c r="G3786" t="s">
        <v>9</v>
      </c>
      <c r="H3786" s="2">
        <v>42662</v>
      </c>
      <c r="I3786" s="2">
        <v>42663</v>
      </c>
      <c r="J3786" s="2">
        <v>42664</v>
      </c>
      <c r="K3786">
        <f t="shared" si="472"/>
        <v>1</v>
      </c>
      <c r="L3786" t="str">
        <f t="shared" si="473"/>
        <v>Thursday</v>
      </c>
      <c r="M3786" t="str">
        <f t="shared" si="474"/>
        <v>Friday</v>
      </c>
      <c r="N3786" s="5">
        <f t="shared" si="475"/>
        <v>408.28</v>
      </c>
      <c r="O3786">
        <f t="shared" si="476"/>
        <v>1</v>
      </c>
      <c r="P3786">
        <f t="shared" si="477"/>
        <v>1038</v>
      </c>
      <c r="Q3786" s="6">
        <f t="shared" si="478"/>
        <v>408.28</v>
      </c>
      <c r="R3786">
        <f t="shared" si="479"/>
        <v>395536.5949999991</v>
      </c>
    </row>
    <row r="3787" spans="1:18" x14ac:dyDescent="0.35">
      <c r="A3787" s="1">
        <v>3786</v>
      </c>
      <c r="B3787" s="7">
        <v>404.16</v>
      </c>
      <c r="C3787" s="1">
        <v>1545890</v>
      </c>
      <c r="D3787" s="1">
        <v>16808</v>
      </c>
      <c r="E3787">
        <v>4</v>
      </c>
      <c r="F3787" t="s">
        <v>7</v>
      </c>
      <c r="G3787" t="s">
        <v>9</v>
      </c>
      <c r="H3787" s="2">
        <v>42662</v>
      </c>
      <c r="I3787" s="2">
        <v>42663</v>
      </c>
      <c r="J3787" s="2">
        <v>42664</v>
      </c>
      <c r="K3787">
        <f t="shared" si="472"/>
        <v>1</v>
      </c>
      <c r="L3787" t="str">
        <f t="shared" si="473"/>
        <v>Thursday</v>
      </c>
      <c r="M3787" t="str">
        <f t="shared" si="474"/>
        <v>Friday</v>
      </c>
      <c r="N3787" s="5">
        <f t="shared" si="475"/>
        <v>404.16</v>
      </c>
      <c r="O3787">
        <f t="shared" si="476"/>
        <v>1</v>
      </c>
      <c r="P3787">
        <f t="shared" si="477"/>
        <v>1038</v>
      </c>
      <c r="Q3787" s="6">
        <f t="shared" si="478"/>
        <v>404.16</v>
      </c>
      <c r="R3787">
        <f t="shared" si="479"/>
        <v>395536.5949999991</v>
      </c>
    </row>
    <row r="3788" spans="1:18" x14ac:dyDescent="0.35">
      <c r="A3788" s="1">
        <v>3787</v>
      </c>
      <c r="B3788" s="7">
        <v>156.13999999999999</v>
      </c>
      <c r="C3788" s="1">
        <v>1250212</v>
      </c>
      <c r="D3788" s="1">
        <v>16808</v>
      </c>
      <c r="E3788">
        <v>1</v>
      </c>
      <c r="F3788" t="s">
        <v>12</v>
      </c>
      <c r="G3788" t="s">
        <v>9</v>
      </c>
      <c r="H3788" s="2">
        <v>42662</v>
      </c>
      <c r="I3788" s="2">
        <v>42670</v>
      </c>
      <c r="J3788" s="2">
        <v>42673</v>
      </c>
      <c r="K3788">
        <f t="shared" si="472"/>
        <v>3</v>
      </c>
      <c r="L3788" t="str">
        <f t="shared" si="473"/>
        <v>Thursday</v>
      </c>
      <c r="M3788" t="str">
        <f t="shared" si="474"/>
        <v>Sunday</v>
      </c>
      <c r="N3788" s="5">
        <f t="shared" si="475"/>
        <v>468.41999999999996</v>
      </c>
      <c r="O3788">
        <f t="shared" si="476"/>
        <v>8</v>
      </c>
      <c r="P3788">
        <f t="shared" si="477"/>
        <v>50</v>
      </c>
      <c r="Q3788" s="6">
        <f t="shared" si="478"/>
        <v>156.13999999999999</v>
      </c>
      <c r="R3788">
        <f t="shared" si="479"/>
        <v>11328.559999999992</v>
      </c>
    </row>
    <row r="3789" spans="1:18" x14ac:dyDescent="0.35">
      <c r="A3789" s="1">
        <v>3788</v>
      </c>
      <c r="B3789" s="7">
        <v>530.98</v>
      </c>
      <c r="C3789" s="1">
        <v>689110</v>
      </c>
      <c r="D3789" s="1">
        <v>16808</v>
      </c>
      <c r="E3789">
        <v>3.5</v>
      </c>
      <c r="F3789" t="s">
        <v>7</v>
      </c>
      <c r="G3789" t="s">
        <v>9</v>
      </c>
      <c r="H3789" s="2">
        <v>42663</v>
      </c>
      <c r="I3789" s="2">
        <v>42663</v>
      </c>
      <c r="J3789" s="2">
        <v>42664</v>
      </c>
      <c r="K3789">
        <f t="shared" si="472"/>
        <v>1</v>
      </c>
      <c r="L3789" t="str">
        <f t="shared" si="473"/>
        <v>Thursday</v>
      </c>
      <c r="M3789" t="str">
        <f t="shared" si="474"/>
        <v>Friday</v>
      </c>
      <c r="N3789" s="5">
        <f t="shared" si="475"/>
        <v>530.98</v>
      </c>
      <c r="O3789">
        <f t="shared" si="476"/>
        <v>0</v>
      </c>
      <c r="P3789">
        <f t="shared" si="477"/>
        <v>34</v>
      </c>
      <c r="Q3789" s="6">
        <f t="shared" si="478"/>
        <v>530.98</v>
      </c>
      <c r="R3789">
        <f t="shared" si="479"/>
        <v>15153.319999999996</v>
      </c>
    </row>
    <row r="3790" spans="1:18" x14ac:dyDescent="0.35">
      <c r="A3790" s="1">
        <v>3789</v>
      </c>
      <c r="B3790" s="7">
        <v>383.48</v>
      </c>
      <c r="C3790" s="1">
        <v>1093720</v>
      </c>
      <c r="D3790" s="1">
        <v>16808</v>
      </c>
      <c r="E3790">
        <v>3</v>
      </c>
      <c r="F3790" t="s">
        <v>11</v>
      </c>
      <c r="G3790" t="s">
        <v>9</v>
      </c>
      <c r="H3790" s="2">
        <v>42663</v>
      </c>
      <c r="I3790" s="2">
        <v>42663</v>
      </c>
      <c r="J3790" s="2">
        <v>42664</v>
      </c>
      <c r="K3790">
        <f t="shared" si="472"/>
        <v>1</v>
      </c>
      <c r="L3790" t="str">
        <f t="shared" si="473"/>
        <v>Thursday</v>
      </c>
      <c r="M3790" t="str">
        <f t="shared" si="474"/>
        <v>Friday</v>
      </c>
      <c r="N3790" s="5">
        <f t="shared" si="475"/>
        <v>383.48</v>
      </c>
      <c r="O3790">
        <f t="shared" si="476"/>
        <v>0</v>
      </c>
      <c r="P3790">
        <f t="shared" si="477"/>
        <v>773</v>
      </c>
      <c r="Q3790" s="6">
        <f t="shared" si="478"/>
        <v>383.48</v>
      </c>
      <c r="R3790">
        <f t="shared" si="479"/>
        <v>187723.71999999986</v>
      </c>
    </row>
    <row r="3791" spans="1:18" x14ac:dyDescent="0.35">
      <c r="A3791" s="1">
        <v>3790</v>
      </c>
      <c r="B3791" s="7">
        <v>20.62</v>
      </c>
      <c r="C3791" s="1">
        <v>800100</v>
      </c>
      <c r="D3791" s="1">
        <v>16808</v>
      </c>
      <c r="E3791">
        <v>1</v>
      </c>
      <c r="F3791" t="s">
        <v>12</v>
      </c>
      <c r="G3791" t="s">
        <v>9</v>
      </c>
      <c r="H3791" s="2">
        <v>42663</v>
      </c>
      <c r="I3791" s="2">
        <v>42701</v>
      </c>
      <c r="J3791" s="2">
        <v>42704</v>
      </c>
      <c r="K3791">
        <f t="shared" si="472"/>
        <v>3</v>
      </c>
      <c r="L3791" t="str">
        <f t="shared" si="473"/>
        <v>Sunday</v>
      </c>
      <c r="M3791" t="str">
        <f t="shared" si="474"/>
        <v>Wednesday</v>
      </c>
      <c r="N3791" s="5">
        <f t="shared" si="475"/>
        <v>61.86</v>
      </c>
      <c r="O3791">
        <f t="shared" si="476"/>
        <v>38</v>
      </c>
      <c r="P3791">
        <f t="shared" si="477"/>
        <v>69</v>
      </c>
      <c r="Q3791" s="6">
        <f t="shared" si="478"/>
        <v>20.62</v>
      </c>
      <c r="R3791">
        <f t="shared" si="479"/>
        <v>8549.7199999999957</v>
      </c>
    </row>
    <row r="3792" spans="1:18" x14ac:dyDescent="0.35">
      <c r="A3792" s="1">
        <v>3791</v>
      </c>
      <c r="B3792" s="7">
        <v>442.42</v>
      </c>
      <c r="C3792" s="1">
        <v>1545890</v>
      </c>
      <c r="D3792" s="1">
        <v>16808</v>
      </c>
      <c r="E3792">
        <v>4</v>
      </c>
      <c r="F3792" t="s">
        <v>7</v>
      </c>
      <c r="G3792" t="s">
        <v>9</v>
      </c>
      <c r="H3792" s="2">
        <v>42663</v>
      </c>
      <c r="I3792" s="2">
        <v>42663</v>
      </c>
      <c r="J3792" s="2">
        <v>42664</v>
      </c>
      <c r="K3792">
        <f t="shared" si="472"/>
        <v>1</v>
      </c>
      <c r="L3792" t="str">
        <f t="shared" si="473"/>
        <v>Thursday</v>
      </c>
      <c r="M3792" t="str">
        <f t="shared" si="474"/>
        <v>Friday</v>
      </c>
      <c r="N3792" s="5">
        <f t="shared" si="475"/>
        <v>442.42</v>
      </c>
      <c r="O3792">
        <f t="shared" si="476"/>
        <v>0</v>
      </c>
      <c r="P3792">
        <f t="shared" si="477"/>
        <v>1038</v>
      </c>
      <c r="Q3792" s="6">
        <f t="shared" si="478"/>
        <v>442.42</v>
      </c>
      <c r="R3792">
        <f t="shared" si="479"/>
        <v>395536.5949999991</v>
      </c>
    </row>
    <row r="3793" spans="1:18" x14ac:dyDescent="0.35">
      <c r="A3793" s="1">
        <v>3792</v>
      </c>
      <c r="B3793" s="7">
        <v>293.01</v>
      </c>
      <c r="C3793" s="1">
        <v>15440</v>
      </c>
      <c r="D3793" s="1">
        <v>16808</v>
      </c>
      <c r="E3793">
        <v>3</v>
      </c>
      <c r="F3793" t="s">
        <v>7</v>
      </c>
      <c r="G3793" t="s">
        <v>9</v>
      </c>
      <c r="H3793" s="2">
        <v>42663</v>
      </c>
      <c r="I3793" s="2">
        <v>42665</v>
      </c>
      <c r="J3793" s="2">
        <v>42667</v>
      </c>
      <c r="K3793">
        <f t="shared" si="472"/>
        <v>2</v>
      </c>
      <c r="L3793" t="str">
        <f t="shared" si="473"/>
        <v>Saturday</v>
      </c>
      <c r="M3793" t="str">
        <f t="shared" si="474"/>
        <v>Monday</v>
      </c>
      <c r="N3793" s="5">
        <f t="shared" si="475"/>
        <v>586.02</v>
      </c>
      <c r="O3793">
        <f t="shared" si="476"/>
        <v>2</v>
      </c>
      <c r="P3793">
        <f t="shared" si="477"/>
        <v>490</v>
      </c>
      <c r="Q3793" s="6">
        <f t="shared" si="478"/>
        <v>293.01</v>
      </c>
      <c r="R3793">
        <f t="shared" si="479"/>
        <v>259031.66599999974</v>
      </c>
    </row>
    <row r="3794" spans="1:18" x14ac:dyDescent="0.35">
      <c r="A3794" s="1">
        <v>3793</v>
      </c>
      <c r="B3794" s="7">
        <v>454.79</v>
      </c>
      <c r="C3794" s="1">
        <v>1545890</v>
      </c>
      <c r="D3794" s="1">
        <v>16808</v>
      </c>
      <c r="E3794">
        <v>4</v>
      </c>
      <c r="F3794" t="s">
        <v>7</v>
      </c>
      <c r="G3794" t="s">
        <v>9</v>
      </c>
      <c r="H3794" s="2">
        <v>42663</v>
      </c>
      <c r="I3794" s="2">
        <v>42663</v>
      </c>
      <c r="J3794" s="2">
        <v>42665</v>
      </c>
      <c r="K3794">
        <f t="shared" si="472"/>
        <v>2</v>
      </c>
      <c r="L3794" t="str">
        <f t="shared" si="473"/>
        <v>Thursday</v>
      </c>
      <c r="M3794" t="str">
        <f t="shared" si="474"/>
        <v>Saturday</v>
      </c>
      <c r="N3794" s="5">
        <f t="shared" si="475"/>
        <v>909.58</v>
      </c>
      <c r="O3794">
        <f t="shared" si="476"/>
        <v>0</v>
      </c>
      <c r="P3794">
        <f t="shared" si="477"/>
        <v>1038</v>
      </c>
      <c r="Q3794" s="6">
        <f t="shared" si="478"/>
        <v>454.79</v>
      </c>
      <c r="R3794">
        <f t="shared" si="479"/>
        <v>395536.5949999991</v>
      </c>
    </row>
    <row r="3795" spans="1:18" x14ac:dyDescent="0.35">
      <c r="A3795" s="1">
        <v>3794</v>
      </c>
      <c r="B3795" s="7">
        <v>437.74</v>
      </c>
      <c r="C3795" s="1">
        <v>1545890</v>
      </c>
      <c r="D3795" s="1">
        <v>16808</v>
      </c>
      <c r="E3795">
        <v>4</v>
      </c>
      <c r="F3795" t="s">
        <v>7</v>
      </c>
      <c r="G3795" t="s">
        <v>9</v>
      </c>
      <c r="H3795" s="2">
        <v>42663</v>
      </c>
      <c r="I3795" s="2">
        <v>42663</v>
      </c>
      <c r="J3795" s="2">
        <v>42664</v>
      </c>
      <c r="K3795">
        <f t="shared" si="472"/>
        <v>1</v>
      </c>
      <c r="L3795" t="str">
        <f t="shared" si="473"/>
        <v>Thursday</v>
      </c>
      <c r="M3795" t="str">
        <f t="shared" si="474"/>
        <v>Friday</v>
      </c>
      <c r="N3795" s="5">
        <f t="shared" si="475"/>
        <v>437.74</v>
      </c>
      <c r="O3795">
        <f t="shared" si="476"/>
        <v>0</v>
      </c>
      <c r="P3795">
        <f t="shared" si="477"/>
        <v>1038</v>
      </c>
      <c r="Q3795" s="6">
        <f t="shared" si="478"/>
        <v>437.74</v>
      </c>
      <c r="R3795">
        <f t="shared" si="479"/>
        <v>395536.5949999991</v>
      </c>
    </row>
    <row r="3796" spans="1:18" x14ac:dyDescent="0.35">
      <c r="A3796" s="1">
        <v>3795</v>
      </c>
      <c r="B3796" s="7">
        <v>289.02</v>
      </c>
      <c r="C3796" s="1">
        <v>219762</v>
      </c>
      <c r="D3796" s="1">
        <v>16808</v>
      </c>
      <c r="E3796">
        <v>3</v>
      </c>
      <c r="F3796" t="s">
        <v>7</v>
      </c>
      <c r="G3796" t="s">
        <v>9</v>
      </c>
      <c r="H3796" s="2">
        <v>42663</v>
      </c>
      <c r="I3796" s="2">
        <v>42664</v>
      </c>
      <c r="J3796" s="2">
        <v>42665</v>
      </c>
      <c r="K3796">
        <f t="shared" si="472"/>
        <v>1</v>
      </c>
      <c r="L3796" t="str">
        <f t="shared" si="473"/>
        <v>Friday</v>
      </c>
      <c r="M3796" t="str">
        <f t="shared" si="474"/>
        <v>Saturday</v>
      </c>
      <c r="N3796" s="5">
        <f t="shared" si="475"/>
        <v>289.02</v>
      </c>
      <c r="O3796">
        <f t="shared" si="476"/>
        <v>1</v>
      </c>
      <c r="P3796">
        <f t="shared" si="477"/>
        <v>1284</v>
      </c>
      <c r="Q3796" s="6">
        <f t="shared" si="478"/>
        <v>289.02</v>
      </c>
      <c r="R3796">
        <f t="shared" si="479"/>
        <v>441781.61333333328</v>
      </c>
    </row>
    <row r="3797" spans="1:18" x14ac:dyDescent="0.35">
      <c r="A3797" s="1">
        <v>3796</v>
      </c>
      <c r="B3797" s="7">
        <v>238.22</v>
      </c>
      <c r="C3797" s="1">
        <v>890736</v>
      </c>
      <c r="D3797" s="1">
        <v>16808</v>
      </c>
      <c r="E3797">
        <v>4</v>
      </c>
      <c r="F3797" t="s">
        <v>7</v>
      </c>
      <c r="G3797" t="s">
        <v>8</v>
      </c>
      <c r="H3797" s="2">
        <v>42663</v>
      </c>
      <c r="I3797" s="2">
        <v>42675</v>
      </c>
      <c r="J3797" s="2">
        <v>42677</v>
      </c>
      <c r="K3797">
        <f t="shared" si="472"/>
        <v>2</v>
      </c>
      <c r="L3797" t="str">
        <f t="shared" si="473"/>
        <v>Tuesday</v>
      </c>
      <c r="M3797" t="str">
        <f t="shared" si="474"/>
        <v>Thursday</v>
      </c>
      <c r="N3797" s="5">
        <f t="shared" si="475"/>
        <v>476.44</v>
      </c>
      <c r="O3797">
        <f t="shared" si="476"/>
        <v>12</v>
      </c>
      <c r="P3797">
        <f t="shared" si="477"/>
        <v>254</v>
      </c>
      <c r="Q3797" s="6">
        <f t="shared" si="478"/>
        <v>238.22</v>
      </c>
      <c r="R3797">
        <f t="shared" si="479"/>
        <v>170285.11000000004</v>
      </c>
    </row>
    <row r="3798" spans="1:18" x14ac:dyDescent="0.35">
      <c r="A3798" s="1">
        <v>3797</v>
      </c>
      <c r="B3798" s="7">
        <v>146.30000000000001</v>
      </c>
      <c r="C3798" s="1">
        <v>605274</v>
      </c>
      <c r="D3798" s="1">
        <v>16808</v>
      </c>
      <c r="E3798">
        <v>1</v>
      </c>
      <c r="F3798" t="s">
        <v>12</v>
      </c>
      <c r="G3798" t="s">
        <v>9</v>
      </c>
      <c r="H3798" s="2">
        <v>42663</v>
      </c>
      <c r="I3798" s="2">
        <v>42664</v>
      </c>
      <c r="J3798" s="2">
        <v>42665</v>
      </c>
      <c r="K3798">
        <f t="shared" si="472"/>
        <v>1</v>
      </c>
      <c r="L3798" t="str">
        <f t="shared" si="473"/>
        <v>Friday</v>
      </c>
      <c r="M3798" t="str">
        <f t="shared" si="474"/>
        <v>Saturday</v>
      </c>
      <c r="N3798" s="5">
        <f t="shared" si="475"/>
        <v>146.30000000000001</v>
      </c>
      <c r="O3798">
        <f t="shared" si="476"/>
        <v>1</v>
      </c>
      <c r="P3798">
        <f t="shared" si="477"/>
        <v>19</v>
      </c>
      <c r="Q3798" s="6">
        <f t="shared" si="478"/>
        <v>146.30000000000001</v>
      </c>
      <c r="R3798">
        <f t="shared" si="479"/>
        <v>3807.3799999999969</v>
      </c>
    </row>
    <row r="3799" spans="1:18" x14ac:dyDescent="0.35">
      <c r="A3799" s="1">
        <v>3798</v>
      </c>
      <c r="B3799" s="7">
        <v>186.12</v>
      </c>
      <c r="C3799" s="1">
        <v>219762</v>
      </c>
      <c r="D3799" s="1">
        <v>16808</v>
      </c>
      <c r="E3799">
        <v>3</v>
      </c>
      <c r="F3799" t="s">
        <v>7</v>
      </c>
      <c r="G3799" t="s">
        <v>9</v>
      </c>
      <c r="H3799" s="2">
        <v>42663</v>
      </c>
      <c r="I3799" s="2">
        <v>42692</v>
      </c>
      <c r="J3799" s="2">
        <v>42694</v>
      </c>
      <c r="K3799">
        <f t="shared" si="472"/>
        <v>2</v>
      </c>
      <c r="L3799" t="str">
        <f t="shared" si="473"/>
        <v>Friday</v>
      </c>
      <c r="M3799" t="str">
        <f t="shared" si="474"/>
        <v>Sunday</v>
      </c>
      <c r="N3799" s="5">
        <f t="shared" si="475"/>
        <v>372.24</v>
      </c>
      <c r="O3799">
        <f t="shared" si="476"/>
        <v>29</v>
      </c>
      <c r="P3799">
        <f t="shared" si="477"/>
        <v>1284</v>
      </c>
      <c r="Q3799" s="6">
        <f t="shared" si="478"/>
        <v>186.12</v>
      </c>
      <c r="R3799">
        <f t="shared" si="479"/>
        <v>441781.61333333328</v>
      </c>
    </row>
    <row r="3800" spans="1:18" x14ac:dyDescent="0.35">
      <c r="A3800" s="1">
        <v>3799</v>
      </c>
      <c r="B3800" s="7">
        <v>158.69999999999999</v>
      </c>
      <c r="C3800" s="1">
        <v>15440</v>
      </c>
      <c r="D3800" s="1">
        <v>16808</v>
      </c>
      <c r="E3800">
        <v>3</v>
      </c>
      <c r="F3800" t="s">
        <v>7</v>
      </c>
      <c r="G3800" t="s">
        <v>9</v>
      </c>
      <c r="H3800" s="2">
        <v>42663</v>
      </c>
      <c r="I3800" s="2">
        <v>42673</v>
      </c>
      <c r="J3800" s="2">
        <v>42674</v>
      </c>
      <c r="K3800">
        <f t="shared" si="472"/>
        <v>1</v>
      </c>
      <c r="L3800" t="str">
        <f t="shared" si="473"/>
        <v>Sunday</v>
      </c>
      <c r="M3800" t="str">
        <f t="shared" si="474"/>
        <v>Monday</v>
      </c>
      <c r="N3800" s="5">
        <f t="shared" si="475"/>
        <v>158.69999999999999</v>
      </c>
      <c r="O3800">
        <f t="shared" si="476"/>
        <v>10</v>
      </c>
      <c r="P3800">
        <f t="shared" si="477"/>
        <v>490</v>
      </c>
      <c r="Q3800" s="6">
        <f t="shared" si="478"/>
        <v>158.69999999999999</v>
      </c>
      <c r="R3800">
        <f t="shared" si="479"/>
        <v>259031.66599999974</v>
      </c>
    </row>
    <row r="3801" spans="1:18" x14ac:dyDescent="0.35">
      <c r="A3801" s="1">
        <v>3800</v>
      </c>
      <c r="B3801" s="7">
        <v>105.1</v>
      </c>
      <c r="C3801" s="1">
        <v>2190690</v>
      </c>
      <c r="D3801" s="1">
        <v>16808</v>
      </c>
      <c r="E3801">
        <v>1</v>
      </c>
      <c r="F3801" t="s">
        <v>12</v>
      </c>
      <c r="G3801" t="s">
        <v>9</v>
      </c>
      <c r="H3801" s="2">
        <v>42663</v>
      </c>
      <c r="I3801" s="2">
        <v>42688</v>
      </c>
      <c r="J3801" s="2">
        <v>42690</v>
      </c>
      <c r="K3801">
        <f t="shared" si="472"/>
        <v>2</v>
      </c>
      <c r="L3801" t="str">
        <f t="shared" si="473"/>
        <v>Monday</v>
      </c>
      <c r="M3801" t="str">
        <f t="shared" si="474"/>
        <v>Wednesday</v>
      </c>
      <c r="N3801" s="5">
        <f t="shared" si="475"/>
        <v>210.2</v>
      </c>
      <c r="O3801">
        <f t="shared" si="476"/>
        <v>25</v>
      </c>
      <c r="P3801">
        <f t="shared" si="477"/>
        <v>72</v>
      </c>
      <c r="Q3801" s="6">
        <f t="shared" si="478"/>
        <v>105.1</v>
      </c>
      <c r="R3801">
        <f t="shared" si="479"/>
        <v>16380.019999999982</v>
      </c>
    </row>
    <row r="3802" spans="1:18" x14ac:dyDescent="0.35">
      <c r="A3802" s="1">
        <v>3801</v>
      </c>
      <c r="B3802" s="7">
        <v>176.77</v>
      </c>
      <c r="C3802" s="1">
        <v>11198</v>
      </c>
      <c r="D3802" s="1">
        <v>16808</v>
      </c>
      <c r="E3802">
        <v>4</v>
      </c>
      <c r="F3802" t="s">
        <v>7</v>
      </c>
      <c r="G3802" t="s">
        <v>8</v>
      </c>
      <c r="H3802" s="2">
        <v>42663</v>
      </c>
      <c r="I3802" s="2">
        <v>42667</v>
      </c>
      <c r="J3802" s="2">
        <v>42669</v>
      </c>
      <c r="K3802">
        <f t="shared" si="472"/>
        <v>2</v>
      </c>
      <c r="L3802" t="str">
        <f t="shared" si="473"/>
        <v>Monday</v>
      </c>
      <c r="M3802" t="str">
        <f t="shared" si="474"/>
        <v>Wednesday</v>
      </c>
      <c r="N3802" s="5">
        <f t="shared" si="475"/>
        <v>353.54</v>
      </c>
      <c r="O3802">
        <f t="shared" si="476"/>
        <v>4</v>
      </c>
      <c r="P3802">
        <f t="shared" si="477"/>
        <v>732</v>
      </c>
      <c r="Q3802" s="6">
        <f t="shared" si="478"/>
        <v>176.77</v>
      </c>
      <c r="R3802">
        <f t="shared" si="479"/>
        <v>182715.56166666659</v>
      </c>
    </row>
    <row r="3803" spans="1:18" x14ac:dyDescent="0.35">
      <c r="A3803" s="1">
        <v>3802</v>
      </c>
      <c r="B3803" s="7">
        <v>264.77333333333303</v>
      </c>
      <c r="C3803" s="1">
        <v>16146</v>
      </c>
      <c r="D3803" s="1">
        <v>16808</v>
      </c>
      <c r="E3803">
        <v>4</v>
      </c>
      <c r="F3803" t="s">
        <v>7</v>
      </c>
      <c r="G3803" t="s">
        <v>9</v>
      </c>
      <c r="H3803" s="2">
        <v>42663</v>
      </c>
      <c r="I3803" s="2">
        <v>42688</v>
      </c>
      <c r="J3803" s="2">
        <v>42691</v>
      </c>
      <c r="K3803">
        <f t="shared" si="472"/>
        <v>3</v>
      </c>
      <c r="L3803" t="str">
        <f t="shared" si="473"/>
        <v>Monday</v>
      </c>
      <c r="M3803" t="str">
        <f t="shared" si="474"/>
        <v>Thursday</v>
      </c>
      <c r="N3803" s="5">
        <f t="shared" si="475"/>
        <v>794.31999999999903</v>
      </c>
      <c r="O3803">
        <f t="shared" si="476"/>
        <v>25</v>
      </c>
      <c r="P3803">
        <f t="shared" si="477"/>
        <v>1141</v>
      </c>
      <c r="Q3803" s="6">
        <f t="shared" si="478"/>
        <v>264.77333333333303</v>
      </c>
      <c r="R3803">
        <f t="shared" si="479"/>
        <v>597887.41500000015</v>
      </c>
    </row>
    <row r="3804" spans="1:18" x14ac:dyDescent="0.35">
      <c r="A3804" s="1">
        <v>3803</v>
      </c>
      <c r="B3804" s="7">
        <v>53.36</v>
      </c>
      <c r="C3804" s="1">
        <v>1093720</v>
      </c>
      <c r="D3804" s="1">
        <v>16808</v>
      </c>
      <c r="E3804">
        <v>3</v>
      </c>
      <c r="F3804" t="s">
        <v>11</v>
      </c>
      <c r="G3804" t="s">
        <v>9</v>
      </c>
      <c r="H3804" s="2">
        <v>42663</v>
      </c>
      <c r="I3804" s="2">
        <v>42671</v>
      </c>
      <c r="J3804" s="2">
        <v>42672</v>
      </c>
      <c r="K3804">
        <f t="shared" si="472"/>
        <v>1</v>
      </c>
      <c r="L3804" t="str">
        <f t="shared" si="473"/>
        <v>Friday</v>
      </c>
      <c r="M3804" t="str">
        <f t="shared" si="474"/>
        <v>Saturday</v>
      </c>
      <c r="N3804" s="5">
        <f t="shared" si="475"/>
        <v>53.36</v>
      </c>
      <c r="O3804">
        <f t="shared" si="476"/>
        <v>8</v>
      </c>
      <c r="P3804">
        <f t="shared" si="477"/>
        <v>773</v>
      </c>
      <c r="Q3804" s="6">
        <f t="shared" si="478"/>
        <v>53.36</v>
      </c>
      <c r="R3804">
        <f t="shared" si="479"/>
        <v>187723.71999999986</v>
      </c>
    </row>
    <row r="3805" spans="1:18" x14ac:dyDescent="0.35">
      <c r="A3805" s="1">
        <v>3804</v>
      </c>
      <c r="B3805" s="7">
        <v>757.98</v>
      </c>
      <c r="C3805" s="1">
        <v>8060</v>
      </c>
      <c r="D3805" s="1">
        <v>16808</v>
      </c>
      <c r="E3805">
        <v>5</v>
      </c>
      <c r="F3805" t="s">
        <v>7</v>
      </c>
      <c r="G3805" t="s">
        <v>8</v>
      </c>
      <c r="H3805" s="2">
        <v>42663</v>
      </c>
      <c r="I3805" s="2">
        <v>42673</v>
      </c>
      <c r="J3805" s="2">
        <v>42674</v>
      </c>
      <c r="K3805">
        <f t="shared" si="472"/>
        <v>1</v>
      </c>
      <c r="L3805" t="str">
        <f t="shared" si="473"/>
        <v>Sunday</v>
      </c>
      <c r="M3805" t="str">
        <f t="shared" si="474"/>
        <v>Monday</v>
      </c>
      <c r="N3805" s="5">
        <f t="shared" si="475"/>
        <v>757.98</v>
      </c>
      <c r="O3805">
        <f t="shared" si="476"/>
        <v>10</v>
      </c>
      <c r="P3805">
        <f t="shared" si="477"/>
        <v>95</v>
      </c>
      <c r="Q3805" s="6">
        <f t="shared" si="478"/>
        <v>757.98</v>
      </c>
      <c r="R3805">
        <f t="shared" si="479"/>
        <v>176967.65999999986</v>
      </c>
    </row>
    <row r="3806" spans="1:18" x14ac:dyDescent="0.35">
      <c r="A3806" s="1">
        <v>3805</v>
      </c>
      <c r="B3806" s="7">
        <v>196</v>
      </c>
      <c r="C3806" s="1">
        <v>16146</v>
      </c>
      <c r="D3806" s="1">
        <v>16808</v>
      </c>
      <c r="E3806">
        <v>4</v>
      </c>
      <c r="F3806" t="s">
        <v>7</v>
      </c>
      <c r="G3806" t="s">
        <v>9</v>
      </c>
      <c r="H3806" s="2">
        <v>42663</v>
      </c>
      <c r="I3806" s="2">
        <v>42688</v>
      </c>
      <c r="J3806" s="2">
        <v>42689</v>
      </c>
      <c r="K3806">
        <f t="shared" si="472"/>
        <v>1</v>
      </c>
      <c r="L3806" t="str">
        <f t="shared" si="473"/>
        <v>Monday</v>
      </c>
      <c r="M3806" t="str">
        <f t="shared" si="474"/>
        <v>Tuesday</v>
      </c>
      <c r="N3806" s="5">
        <f t="shared" si="475"/>
        <v>196</v>
      </c>
      <c r="O3806">
        <f t="shared" si="476"/>
        <v>25</v>
      </c>
      <c r="P3806">
        <f t="shared" si="477"/>
        <v>1141</v>
      </c>
      <c r="Q3806" s="6">
        <f t="shared" si="478"/>
        <v>196</v>
      </c>
      <c r="R3806">
        <f t="shared" si="479"/>
        <v>597887.41500000015</v>
      </c>
    </row>
    <row r="3807" spans="1:18" x14ac:dyDescent="0.35">
      <c r="A3807" s="1">
        <v>3806</v>
      </c>
      <c r="B3807" s="7">
        <v>201.1</v>
      </c>
      <c r="C3807" s="1">
        <v>1562360</v>
      </c>
      <c r="D3807" s="1">
        <v>16808</v>
      </c>
      <c r="E3807">
        <v>1</v>
      </c>
      <c r="F3807" t="s">
        <v>12</v>
      </c>
      <c r="G3807" t="s">
        <v>9</v>
      </c>
      <c r="H3807" s="2">
        <v>42663</v>
      </c>
      <c r="I3807" s="2">
        <v>42663</v>
      </c>
      <c r="J3807" s="2">
        <v>42664</v>
      </c>
      <c r="K3807">
        <f t="shared" si="472"/>
        <v>1</v>
      </c>
      <c r="L3807" t="str">
        <f t="shared" si="473"/>
        <v>Thursday</v>
      </c>
      <c r="M3807" t="str">
        <f t="shared" si="474"/>
        <v>Friday</v>
      </c>
      <c r="N3807" s="5">
        <f t="shared" si="475"/>
        <v>201.1</v>
      </c>
      <c r="O3807">
        <f t="shared" si="476"/>
        <v>0</v>
      </c>
      <c r="P3807">
        <f t="shared" si="477"/>
        <v>105</v>
      </c>
      <c r="Q3807" s="6">
        <f t="shared" si="478"/>
        <v>201.1</v>
      </c>
      <c r="R3807">
        <f t="shared" si="479"/>
        <v>15638.779999999986</v>
      </c>
    </row>
    <row r="3808" spans="1:18" x14ac:dyDescent="0.35">
      <c r="A3808" s="1">
        <v>3807</v>
      </c>
      <c r="B3808" s="7">
        <v>88.18</v>
      </c>
      <c r="C3808" s="1">
        <v>1250212</v>
      </c>
      <c r="D3808" s="1">
        <v>16808</v>
      </c>
      <c r="E3808">
        <v>1</v>
      </c>
      <c r="F3808" t="s">
        <v>12</v>
      </c>
      <c r="G3808" t="s">
        <v>9</v>
      </c>
      <c r="H3808" s="2">
        <v>42663</v>
      </c>
      <c r="I3808" s="2">
        <v>42663</v>
      </c>
      <c r="J3808" s="2">
        <v>42664</v>
      </c>
      <c r="K3808">
        <f t="shared" si="472"/>
        <v>1</v>
      </c>
      <c r="L3808" t="str">
        <f t="shared" si="473"/>
        <v>Thursday</v>
      </c>
      <c r="M3808" t="str">
        <f t="shared" si="474"/>
        <v>Friday</v>
      </c>
      <c r="N3808" s="5">
        <f t="shared" si="475"/>
        <v>88.18</v>
      </c>
      <c r="O3808">
        <f t="shared" si="476"/>
        <v>0</v>
      </c>
      <c r="P3808">
        <f t="shared" si="477"/>
        <v>50</v>
      </c>
      <c r="Q3808" s="6">
        <f t="shared" si="478"/>
        <v>88.18</v>
      </c>
      <c r="R3808">
        <f t="shared" si="479"/>
        <v>11328.559999999992</v>
      </c>
    </row>
    <row r="3809" spans="1:18" x14ac:dyDescent="0.35">
      <c r="A3809" s="1">
        <v>3808</v>
      </c>
      <c r="B3809" s="7">
        <v>225.8</v>
      </c>
      <c r="C3809" s="1">
        <v>15440</v>
      </c>
      <c r="D3809" s="1">
        <v>16808</v>
      </c>
      <c r="E3809">
        <v>3</v>
      </c>
      <c r="F3809" t="s">
        <v>7</v>
      </c>
      <c r="G3809" t="s">
        <v>9</v>
      </c>
      <c r="H3809" s="2">
        <v>42663</v>
      </c>
      <c r="I3809" s="2">
        <v>42666</v>
      </c>
      <c r="J3809" s="2">
        <v>42667</v>
      </c>
      <c r="K3809">
        <f t="shared" si="472"/>
        <v>1</v>
      </c>
      <c r="L3809" t="str">
        <f t="shared" si="473"/>
        <v>Sunday</v>
      </c>
      <c r="M3809" t="str">
        <f t="shared" si="474"/>
        <v>Monday</v>
      </c>
      <c r="N3809" s="5">
        <f t="shared" si="475"/>
        <v>225.8</v>
      </c>
      <c r="O3809">
        <f t="shared" si="476"/>
        <v>3</v>
      </c>
      <c r="P3809">
        <f t="shared" si="477"/>
        <v>490</v>
      </c>
      <c r="Q3809" s="6">
        <f t="shared" si="478"/>
        <v>225.8</v>
      </c>
      <c r="R3809">
        <f t="shared" si="479"/>
        <v>259031.66599999974</v>
      </c>
    </row>
    <row r="3810" spans="1:18" x14ac:dyDescent="0.35">
      <c r="A3810" s="1">
        <v>3809</v>
      </c>
      <c r="B3810" s="7">
        <v>200.74</v>
      </c>
      <c r="C3810" s="1">
        <v>15440</v>
      </c>
      <c r="D3810" s="1">
        <v>16808</v>
      </c>
      <c r="E3810">
        <v>3</v>
      </c>
      <c r="F3810" t="s">
        <v>7</v>
      </c>
      <c r="G3810" t="s">
        <v>9</v>
      </c>
      <c r="H3810" s="2">
        <v>42663</v>
      </c>
      <c r="I3810" s="2">
        <v>42666</v>
      </c>
      <c r="J3810" s="2">
        <v>42667</v>
      </c>
      <c r="K3810">
        <f t="shared" si="472"/>
        <v>1</v>
      </c>
      <c r="L3810" t="str">
        <f t="shared" si="473"/>
        <v>Sunday</v>
      </c>
      <c r="M3810" t="str">
        <f t="shared" si="474"/>
        <v>Monday</v>
      </c>
      <c r="N3810" s="5">
        <f t="shared" si="475"/>
        <v>200.74</v>
      </c>
      <c r="O3810">
        <f t="shared" si="476"/>
        <v>3</v>
      </c>
      <c r="P3810">
        <f t="shared" si="477"/>
        <v>490</v>
      </c>
      <c r="Q3810" s="6">
        <f t="shared" si="478"/>
        <v>200.74</v>
      </c>
      <c r="R3810">
        <f t="shared" si="479"/>
        <v>259031.66599999974</v>
      </c>
    </row>
    <row r="3811" spans="1:18" x14ac:dyDescent="0.35">
      <c r="A3811" s="1">
        <v>3810</v>
      </c>
      <c r="B3811" s="7">
        <v>94.1</v>
      </c>
      <c r="C3811" s="1">
        <v>1631356</v>
      </c>
      <c r="D3811" s="1">
        <v>16808</v>
      </c>
      <c r="E3811">
        <v>1</v>
      </c>
      <c r="F3811" t="s">
        <v>7</v>
      </c>
      <c r="G3811" t="s">
        <v>9</v>
      </c>
      <c r="H3811" s="2">
        <v>42663</v>
      </c>
      <c r="I3811" s="2">
        <v>42663</v>
      </c>
      <c r="J3811" s="2">
        <v>42665</v>
      </c>
      <c r="K3811">
        <f t="shared" si="472"/>
        <v>2</v>
      </c>
      <c r="L3811" t="str">
        <f t="shared" si="473"/>
        <v>Thursday</v>
      </c>
      <c r="M3811" t="str">
        <f t="shared" si="474"/>
        <v>Saturday</v>
      </c>
      <c r="N3811" s="5">
        <f t="shared" si="475"/>
        <v>188.2</v>
      </c>
      <c r="O3811">
        <f t="shared" si="476"/>
        <v>0</v>
      </c>
      <c r="P3811">
        <f t="shared" si="477"/>
        <v>28</v>
      </c>
      <c r="Q3811" s="6">
        <f t="shared" si="478"/>
        <v>94.1</v>
      </c>
      <c r="R3811">
        <f t="shared" si="479"/>
        <v>3385.1399999999962</v>
      </c>
    </row>
    <row r="3812" spans="1:18" x14ac:dyDescent="0.35">
      <c r="A3812" s="1">
        <v>3811</v>
      </c>
      <c r="B3812" s="7">
        <v>34.81</v>
      </c>
      <c r="C3812" s="1">
        <v>1631356</v>
      </c>
      <c r="D3812" s="1">
        <v>16808</v>
      </c>
      <c r="E3812">
        <v>1</v>
      </c>
      <c r="F3812" t="s">
        <v>7</v>
      </c>
      <c r="G3812" t="s">
        <v>9</v>
      </c>
      <c r="H3812" s="2">
        <v>42663</v>
      </c>
      <c r="I3812" s="2">
        <v>42663</v>
      </c>
      <c r="J3812" s="2">
        <v>42665</v>
      </c>
      <c r="K3812">
        <f t="shared" si="472"/>
        <v>2</v>
      </c>
      <c r="L3812" t="str">
        <f t="shared" si="473"/>
        <v>Thursday</v>
      </c>
      <c r="M3812" t="str">
        <f t="shared" si="474"/>
        <v>Saturday</v>
      </c>
      <c r="N3812" s="5">
        <f t="shared" si="475"/>
        <v>69.62</v>
      </c>
      <c r="O3812">
        <f t="shared" si="476"/>
        <v>0</v>
      </c>
      <c r="P3812">
        <f t="shared" si="477"/>
        <v>28</v>
      </c>
      <c r="Q3812" s="6">
        <f t="shared" si="478"/>
        <v>34.81</v>
      </c>
      <c r="R3812">
        <f t="shared" si="479"/>
        <v>3385.1399999999962</v>
      </c>
    </row>
    <row r="3813" spans="1:18" x14ac:dyDescent="0.35">
      <c r="A3813" s="1">
        <v>3812</v>
      </c>
      <c r="B3813" s="7">
        <v>133.1</v>
      </c>
      <c r="C3813" s="1">
        <v>356332</v>
      </c>
      <c r="D3813" s="1">
        <v>16808</v>
      </c>
      <c r="E3813">
        <v>3</v>
      </c>
      <c r="F3813" t="s">
        <v>7</v>
      </c>
      <c r="G3813" t="s">
        <v>9</v>
      </c>
      <c r="H3813" s="2">
        <v>42663</v>
      </c>
      <c r="I3813" s="2">
        <v>42667</v>
      </c>
      <c r="J3813" s="2">
        <v>42670</v>
      </c>
      <c r="K3813">
        <f t="shared" si="472"/>
        <v>3</v>
      </c>
      <c r="L3813" t="str">
        <f t="shared" si="473"/>
        <v>Monday</v>
      </c>
      <c r="M3813" t="str">
        <f t="shared" si="474"/>
        <v>Thursday</v>
      </c>
      <c r="N3813" s="5">
        <f t="shared" si="475"/>
        <v>399.29999999999995</v>
      </c>
      <c r="O3813">
        <f t="shared" si="476"/>
        <v>4</v>
      </c>
      <c r="P3813">
        <f t="shared" si="477"/>
        <v>201</v>
      </c>
      <c r="Q3813" s="6">
        <f t="shared" si="478"/>
        <v>133.1</v>
      </c>
      <c r="R3813">
        <f t="shared" si="479"/>
        <v>63779.219999999928</v>
      </c>
    </row>
    <row r="3814" spans="1:18" x14ac:dyDescent="0.35">
      <c r="A3814" s="1">
        <v>3813</v>
      </c>
      <c r="B3814" s="7">
        <v>291.33999999999997</v>
      </c>
      <c r="C3814" s="1">
        <v>219762</v>
      </c>
      <c r="D3814" s="1">
        <v>16808</v>
      </c>
      <c r="E3814">
        <v>3</v>
      </c>
      <c r="F3814" t="s">
        <v>7</v>
      </c>
      <c r="G3814" t="s">
        <v>9</v>
      </c>
      <c r="H3814" s="2">
        <v>42663</v>
      </c>
      <c r="I3814" s="2">
        <v>42672</v>
      </c>
      <c r="J3814" s="2">
        <v>42673</v>
      </c>
      <c r="K3814">
        <f t="shared" si="472"/>
        <v>1</v>
      </c>
      <c r="L3814" t="str">
        <f t="shared" si="473"/>
        <v>Saturday</v>
      </c>
      <c r="M3814" t="str">
        <f t="shared" si="474"/>
        <v>Sunday</v>
      </c>
      <c r="N3814" s="5">
        <f t="shared" si="475"/>
        <v>291.33999999999997</v>
      </c>
      <c r="O3814">
        <f t="shared" si="476"/>
        <v>9</v>
      </c>
      <c r="P3814">
        <f t="shared" si="477"/>
        <v>1284</v>
      </c>
      <c r="Q3814" s="6">
        <f t="shared" si="478"/>
        <v>291.33999999999997</v>
      </c>
      <c r="R3814">
        <f t="shared" si="479"/>
        <v>441781.61333333328</v>
      </c>
    </row>
    <row r="3815" spans="1:18" x14ac:dyDescent="0.35">
      <c r="A3815" s="1">
        <v>3814</v>
      </c>
      <c r="B3815" s="7">
        <v>112.42</v>
      </c>
      <c r="C3815" s="1">
        <v>356332</v>
      </c>
      <c r="D3815" s="1">
        <v>16808</v>
      </c>
      <c r="E3815">
        <v>3</v>
      </c>
      <c r="F3815" t="s">
        <v>7</v>
      </c>
      <c r="G3815" t="s">
        <v>9</v>
      </c>
      <c r="H3815" s="2">
        <v>42663</v>
      </c>
      <c r="I3815" s="2">
        <v>42667</v>
      </c>
      <c r="J3815" s="2">
        <v>42668</v>
      </c>
      <c r="K3815">
        <f t="shared" si="472"/>
        <v>1</v>
      </c>
      <c r="L3815" t="str">
        <f t="shared" si="473"/>
        <v>Monday</v>
      </c>
      <c r="M3815" t="str">
        <f t="shared" si="474"/>
        <v>Tuesday</v>
      </c>
      <c r="N3815" s="5">
        <f t="shared" si="475"/>
        <v>112.42</v>
      </c>
      <c r="O3815">
        <f t="shared" si="476"/>
        <v>4</v>
      </c>
      <c r="P3815">
        <f t="shared" si="477"/>
        <v>201</v>
      </c>
      <c r="Q3815" s="6">
        <f t="shared" si="478"/>
        <v>112.42</v>
      </c>
      <c r="R3815">
        <f t="shared" si="479"/>
        <v>63779.219999999928</v>
      </c>
    </row>
    <row r="3816" spans="1:18" x14ac:dyDescent="0.35">
      <c r="A3816" s="1">
        <v>3815</v>
      </c>
      <c r="B3816" s="7">
        <v>305.42</v>
      </c>
      <c r="C3816" s="1">
        <v>1545890</v>
      </c>
      <c r="D3816" s="1">
        <v>16808</v>
      </c>
      <c r="E3816">
        <v>4</v>
      </c>
      <c r="F3816" t="s">
        <v>7</v>
      </c>
      <c r="G3816" t="s">
        <v>9</v>
      </c>
      <c r="H3816" s="2">
        <v>42663</v>
      </c>
      <c r="I3816" s="2">
        <v>42670</v>
      </c>
      <c r="J3816" s="2">
        <v>42673</v>
      </c>
      <c r="K3816">
        <f t="shared" si="472"/>
        <v>3</v>
      </c>
      <c r="L3816" t="str">
        <f t="shared" si="473"/>
        <v>Thursday</v>
      </c>
      <c r="M3816" t="str">
        <f t="shared" si="474"/>
        <v>Sunday</v>
      </c>
      <c r="N3816" s="5">
        <f t="shared" si="475"/>
        <v>916.26</v>
      </c>
      <c r="O3816">
        <f t="shared" si="476"/>
        <v>7</v>
      </c>
      <c r="P3816">
        <f t="shared" si="477"/>
        <v>1038</v>
      </c>
      <c r="Q3816" s="6">
        <f t="shared" si="478"/>
        <v>305.42</v>
      </c>
      <c r="R3816">
        <f t="shared" si="479"/>
        <v>395536.5949999991</v>
      </c>
    </row>
    <row r="3817" spans="1:18" x14ac:dyDescent="0.35">
      <c r="A3817" s="1">
        <v>3816</v>
      </c>
      <c r="B3817" s="7">
        <v>708.09</v>
      </c>
      <c r="C3817" s="1">
        <v>16146</v>
      </c>
      <c r="D3817" s="1">
        <v>16808</v>
      </c>
      <c r="E3817">
        <v>4</v>
      </c>
      <c r="F3817" t="s">
        <v>7</v>
      </c>
      <c r="G3817" t="s">
        <v>9</v>
      </c>
      <c r="H3817" s="2">
        <v>42663</v>
      </c>
      <c r="I3817" s="2">
        <v>42663</v>
      </c>
      <c r="J3817" s="2">
        <v>42665</v>
      </c>
      <c r="K3817">
        <f t="shared" si="472"/>
        <v>2</v>
      </c>
      <c r="L3817" t="str">
        <f t="shared" si="473"/>
        <v>Thursday</v>
      </c>
      <c r="M3817" t="str">
        <f t="shared" si="474"/>
        <v>Saturday</v>
      </c>
      <c r="N3817" s="5">
        <f t="shared" si="475"/>
        <v>1416.18</v>
      </c>
      <c r="O3817">
        <f t="shared" si="476"/>
        <v>0</v>
      </c>
      <c r="P3817">
        <f t="shared" si="477"/>
        <v>1141</v>
      </c>
      <c r="Q3817" s="6">
        <f t="shared" si="478"/>
        <v>708.09</v>
      </c>
      <c r="R3817">
        <f t="shared" si="479"/>
        <v>597887.41500000015</v>
      </c>
    </row>
    <row r="3818" spans="1:18" x14ac:dyDescent="0.35">
      <c r="A3818" s="1">
        <v>3817</v>
      </c>
      <c r="B3818" s="7">
        <v>110.9</v>
      </c>
      <c r="C3818" s="1">
        <v>563082</v>
      </c>
      <c r="D3818" s="1">
        <v>16808</v>
      </c>
      <c r="E3818">
        <v>1</v>
      </c>
      <c r="F3818" t="s">
        <v>12</v>
      </c>
      <c r="G3818" t="s">
        <v>9</v>
      </c>
      <c r="H3818" s="2">
        <v>42663</v>
      </c>
      <c r="I3818" s="2">
        <v>42663</v>
      </c>
      <c r="J3818" s="2">
        <v>42664</v>
      </c>
      <c r="K3818">
        <f t="shared" si="472"/>
        <v>1</v>
      </c>
      <c r="L3818" t="str">
        <f t="shared" si="473"/>
        <v>Thursday</v>
      </c>
      <c r="M3818" t="str">
        <f t="shared" si="474"/>
        <v>Friday</v>
      </c>
      <c r="N3818" s="5">
        <f t="shared" si="475"/>
        <v>110.9</v>
      </c>
      <c r="O3818">
        <f t="shared" si="476"/>
        <v>0</v>
      </c>
      <c r="P3818">
        <f t="shared" si="477"/>
        <v>97</v>
      </c>
      <c r="Q3818" s="6">
        <f t="shared" si="478"/>
        <v>110.9</v>
      </c>
      <c r="R3818">
        <f t="shared" si="479"/>
        <v>16130.240000000002</v>
      </c>
    </row>
    <row r="3819" spans="1:18" x14ac:dyDescent="0.35">
      <c r="A3819" s="1">
        <v>3818</v>
      </c>
      <c r="B3819" s="7">
        <v>343.9</v>
      </c>
      <c r="C3819" s="1">
        <v>16146</v>
      </c>
      <c r="D3819" s="1">
        <v>16808</v>
      </c>
      <c r="E3819">
        <v>4</v>
      </c>
      <c r="F3819" t="s">
        <v>7</v>
      </c>
      <c r="G3819" t="s">
        <v>9</v>
      </c>
      <c r="H3819" s="2">
        <v>42663</v>
      </c>
      <c r="I3819" s="2">
        <v>42709</v>
      </c>
      <c r="J3819" s="2">
        <v>42712</v>
      </c>
      <c r="K3819">
        <f t="shared" si="472"/>
        <v>3</v>
      </c>
      <c r="L3819" t="str">
        <f t="shared" si="473"/>
        <v>Monday</v>
      </c>
      <c r="M3819" t="str">
        <f t="shared" si="474"/>
        <v>Thursday</v>
      </c>
      <c r="N3819" s="5">
        <f t="shared" si="475"/>
        <v>1031.6999999999998</v>
      </c>
      <c r="O3819">
        <f t="shared" si="476"/>
        <v>46</v>
      </c>
      <c r="P3819">
        <f t="shared" si="477"/>
        <v>1141</v>
      </c>
      <c r="Q3819" s="6">
        <f t="shared" si="478"/>
        <v>343.9</v>
      </c>
      <c r="R3819">
        <f t="shared" si="479"/>
        <v>597887.41500000015</v>
      </c>
    </row>
    <row r="3820" spans="1:18" x14ac:dyDescent="0.35">
      <c r="A3820" s="1">
        <v>3819</v>
      </c>
      <c r="B3820" s="7">
        <v>38.42</v>
      </c>
      <c r="C3820" s="1">
        <v>1005310</v>
      </c>
      <c r="D3820" s="1">
        <v>16808</v>
      </c>
      <c r="E3820">
        <v>1</v>
      </c>
      <c r="F3820" t="s">
        <v>11</v>
      </c>
      <c r="G3820" t="s">
        <v>9</v>
      </c>
      <c r="H3820" s="2">
        <v>42663</v>
      </c>
      <c r="I3820" s="2">
        <v>42663</v>
      </c>
      <c r="J3820" s="2">
        <v>42664</v>
      </c>
      <c r="K3820">
        <f t="shared" si="472"/>
        <v>1</v>
      </c>
      <c r="L3820" t="str">
        <f t="shared" si="473"/>
        <v>Thursday</v>
      </c>
      <c r="M3820" t="str">
        <f t="shared" si="474"/>
        <v>Friday</v>
      </c>
      <c r="N3820" s="5">
        <f t="shared" si="475"/>
        <v>38.42</v>
      </c>
      <c r="O3820">
        <f t="shared" si="476"/>
        <v>0</v>
      </c>
      <c r="P3820">
        <f t="shared" si="477"/>
        <v>148</v>
      </c>
      <c r="Q3820" s="6">
        <f t="shared" si="478"/>
        <v>38.42</v>
      </c>
      <c r="R3820">
        <f t="shared" si="479"/>
        <v>19992.744999999984</v>
      </c>
    </row>
    <row r="3821" spans="1:18" x14ac:dyDescent="0.35">
      <c r="A3821" s="1">
        <v>3820</v>
      </c>
      <c r="B3821" s="7">
        <v>112.66</v>
      </c>
      <c r="C3821">
        <v>219762</v>
      </c>
      <c r="D3821" s="1">
        <v>16808</v>
      </c>
      <c r="E3821">
        <v>3</v>
      </c>
      <c r="F3821" t="s">
        <v>7</v>
      </c>
      <c r="G3821" t="s">
        <v>9</v>
      </c>
      <c r="H3821" s="2">
        <v>42663</v>
      </c>
      <c r="I3821" s="2">
        <v>42667</v>
      </c>
      <c r="J3821" s="2">
        <v>42668</v>
      </c>
      <c r="K3821">
        <f t="shared" si="472"/>
        <v>1</v>
      </c>
      <c r="L3821" t="str">
        <f t="shared" si="473"/>
        <v>Monday</v>
      </c>
      <c r="M3821" t="str">
        <f t="shared" si="474"/>
        <v>Tuesday</v>
      </c>
      <c r="N3821" s="5">
        <f t="shared" si="475"/>
        <v>112.66</v>
      </c>
      <c r="O3821">
        <f t="shared" si="476"/>
        <v>4</v>
      </c>
      <c r="P3821">
        <f t="shared" si="477"/>
        <v>1284</v>
      </c>
      <c r="Q3821" s="6">
        <f t="shared" si="478"/>
        <v>112.66</v>
      </c>
      <c r="R3821">
        <f t="shared" si="479"/>
        <v>441781.61333333328</v>
      </c>
    </row>
    <row r="3822" spans="1:18" x14ac:dyDescent="0.35">
      <c r="A3822" s="1">
        <v>3821</v>
      </c>
      <c r="B3822" s="7">
        <v>179.68</v>
      </c>
      <c r="C3822" s="1">
        <v>1545890</v>
      </c>
      <c r="D3822" s="1">
        <v>16808</v>
      </c>
      <c r="E3822">
        <v>4</v>
      </c>
      <c r="F3822" t="s">
        <v>7</v>
      </c>
      <c r="G3822" t="s">
        <v>9</v>
      </c>
      <c r="H3822" s="2">
        <v>42663</v>
      </c>
      <c r="I3822" s="2">
        <v>42667</v>
      </c>
      <c r="J3822" s="2">
        <v>42668</v>
      </c>
      <c r="K3822">
        <f t="shared" si="472"/>
        <v>1</v>
      </c>
      <c r="L3822" t="str">
        <f t="shared" si="473"/>
        <v>Monday</v>
      </c>
      <c r="M3822" t="str">
        <f t="shared" si="474"/>
        <v>Tuesday</v>
      </c>
      <c r="N3822" s="5">
        <f t="shared" si="475"/>
        <v>179.68</v>
      </c>
      <c r="O3822">
        <f t="shared" si="476"/>
        <v>4</v>
      </c>
      <c r="P3822">
        <f t="shared" si="477"/>
        <v>1038</v>
      </c>
      <c r="Q3822" s="6">
        <f t="shared" si="478"/>
        <v>179.68</v>
      </c>
      <c r="R3822">
        <f t="shared" si="479"/>
        <v>395536.5949999991</v>
      </c>
    </row>
    <row r="3823" spans="1:18" x14ac:dyDescent="0.35">
      <c r="A3823" s="1">
        <v>3822</v>
      </c>
      <c r="B3823" s="7">
        <v>174.67</v>
      </c>
      <c r="C3823" s="1">
        <v>16146</v>
      </c>
      <c r="D3823" s="1">
        <v>16808</v>
      </c>
      <c r="E3823">
        <v>4</v>
      </c>
      <c r="F3823" t="s">
        <v>7</v>
      </c>
      <c r="G3823" t="s">
        <v>9</v>
      </c>
      <c r="H3823" s="2">
        <v>42663</v>
      </c>
      <c r="I3823" s="2">
        <v>42676</v>
      </c>
      <c r="J3823" s="2">
        <v>42678</v>
      </c>
      <c r="K3823">
        <f t="shared" si="472"/>
        <v>2</v>
      </c>
      <c r="L3823" t="str">
        <f t="shared" si="473"/>
        <v>Wednesday</v>
      </c>
      <c r="M3823" t="str">
        <f t="shared" si="474"/>
        <v>Friday</v>
      </c>
      <c r="N3823" s="5">
        <f t="shared" si="475"/>
        <v>349.34</v>
      </c>
      <c r="O3823">
        <f t="shared" si="476"/>
        <v>13</v>
      </c>
      <c r="P3823">
        <f t="shared" si="477"/>
        <v>1141</v>
      </c>
      <c r="Q3823" s="6">
        <f t="shared" si="478"/>
        <v>174.67</v>
      </c>
      <c r="R3823">
        <f t="shared" si="479"/>
        <v>597887.41500000015</v>
      </c>
    </row>
    <row r="3824" spans="1:18" x14ac:dyDescent="0.35">
      <c r="A3824" s="1">
        <v>3823</v>
      </c>
      <c r="B3824" s="7">
        <v>147</v>
      </c>
      <c r="C3824" s="1">
        <v>1093720</v>
      </c>
      <c r="D3824" s="1">
        <v>16808</v>
      </c>
      <c r="E3824">
        <v>3</v>
      </c>
      <c r="F3824" t="s">
        <v>11</v>
      </c>
      <c r="G3824" t="s">
        <v>9</v>
      </c>
      <c r="H3824" s="2">
        <v>42663</v>
      </c>
      <c r="I3824" s="2">
        <v>42714</v>
      </c>
      <c r="J3824" s="2">
        <v>42716</v>
      </c>
      <c r="K3824">
        <f t="shared" si="472"/>
        <v>2</v>
      </c>
      <c r="L3824" t="str">
        <f t="shared" si="473"/>
        <v>Saturday</v>
      </c>
      <c r="M3824" t="str">
        <f t="shared" si="474"/>
        <v>Monday</v>
      </c>
      <c r="N3824" s="5">
        <f t="shared" si="475"/>
        <v>294</v>
      </c>
      <c r="O3824">
        <f t="shared" si="476"/>
        <v>51</v>
      </c>
      <c r="P3824">
        <f t="shared" si="477"/>
        <v>773</v>
      </c>
      <c r="Q3824" s="6">
        <f t="shared" si="478"/>
        <v>147</v>
      </c>
      <c r="R3824">
        <f t="shared" si="479"/>
        <v>187723.71999999986</v>
      </c>
    </row>
    <row r="3825" spans="1:18" x14ac:dyDescent="0.35">
      <c r="A3825" s="1">
        <v>3824</v>
      </c>
      <c r="B3825" s="7">
        <v>268.32</v>
      </c>
      <c r="C3825" s="1">
        <v>219762</v>
      </c>
      <c r="D3825" s="1">
        <v>16808</v>
      </c>
      <c r="E3825">
        <v>3</v>
      </c>
      <c r="F3825" t="s">
        <v>7</v>
      </c>
      <c r="G3825" t="s">
        <v>9</v>
      </c>
      <c r="H3825" s="2">
        <v>42663</v>
      </c>
      <c r="I3825" s="2">
        <v>42699</v>
      </c>
      <c r="J3825" s="2">
        <v>42701</v>
      </c>
      <c r="K3825">
        <f t="shared" si="472"/>
        <v>2</v>
      </c>
      <c r="L3825" t="str">
        <f t="shared" si="473"/>
        <v>Friday</v>
      </c>
      <c r="M3825" t="str">
        <f t="shared" si="474"/>
        <v>Sunday</v>
      </c>
      <c r="N3825" s="5">
        <f t="shared" si="475"/>
        <v>536.64</v>
      </c>
      <c r="O3825">
        <f t="shared" si="476"/>
        <v>36</v>
      </c>
      <c r="P3825">
        <f t="shared" si="477"/>
        <v>1284</v>
      </c>
      <c r="Q3825" s="6">
        <f t="shared" si="478"/>
        <v>268.32</v>
      </c>
      <c r="R3825">
        <f t="shared" si="479"/>
        <v>441781.61333333328</v>
      </c>
    </row>
    <row r="3826" spans="1:18" x14ac:dyDescent="0.35">
      <c r="A3826" s="1">
        <v>3825</v>
      </c>
      <c r="B3826" s="7">
        <v>176.68</v>
      </c>
      <c r="C3826" s="1">
        <v>1565182</v>
      </c>
      <c r="D3826" s="1">
        <v>16808</v>
      </c>
      <c r="E3826">
        <v>1</v>
      </c>
      <c r="F3826" t="s">
        <v>12</v>
      </c>
      <c r="G3826" t="s">
        <v>9</v>
      </c>
      <c r="H3826" s="2">
        <v>42663</v>
      </c>
      <c r="I3826" s="2">
        <v>42669</v>
      </c>
      <c r="J3826" s="2">
        <v>42672</v>
      </c>
      <c r="K3826">
        <f t="shared" si="472"/>
        <v>3</v>
      </c>
      <c r="L3826" t="str">
        <f t="shared" si="473"/>
        <v>Wednesday</v>
      </c>
      <c r="M3826" t="str">
        <f t="shared" si="474"/>
        <v>Saturday</v>
      </c>
      <c r="N3826" s="5">
        <f t="shared" si="475"/>
        <v>530.04</v>
      </c>
      <c r="O3826">
        <f t="shared" si="476"/>
        <v>6</v>
      </c>
      <c r="P3826">
        <f t="shared" si="477"/>
        <v>33</v>
      </c>
      <c r="Q3826" s="6">
        <f t="shared" si="478"/>
        <v>176.68</v>
      </c>
      <c r="R3826">
        <f t="shared" si="479"/>
        <v>4675.3399999999992</v>
      </c>
    </row>
    <row r="3827" spans="1:18" x14ac:dyDescent="0.35">
      <c r="A3827" s="1">
        <v>3826</v>
      </c>
      <c r="B3827" s="7">
        <v>116.36</v>
      </c>
      <c r="C3827" s="1">
        <v>1940</v>
      </c>
      <c r="D3827" s="1">
        <v>16808</v>
      </c>
      <c r="E3827">
        <v>4</v>
      </c>
      <c r="F3827" t="s">
        <v>7</v>
      </c>
      <c r="G3827" t="s">
        <v>9</v>
      </c>
      <c r="H3827" s="2">
        <v>42663</v>
      </c>
      <c r="I3827" s="2">
        <v>42667</v>
      </c>
      <c r="J3827" s="2">
        <v>42668</v>
      </c>
      <c r="K3827">
        <f t="shared" si="472"/>
        <v>1</v>
      </c>
      <c r="L3827" t="str">
        <f t="shared" si="473"/>
        <v>Monday</v>
      </c>
      <c r="M3827" t="str">
        <f t="shared" si="474"/>
        <v>Tuesday</v>
      </c>
      <c r="N3827" s="5">
        <f t="shared" si="475"/>
        <v>116.36</v>
      </c>
      <c r="O3827">
        <f t="shared" si="476"/>
        <v>4</v>
      </c>
      <c r="P3827">
        <f t="shared" si="477"/>
        <v>264</v>
      </c>
      <c r="Q3827" s="6">
        <f t="shared" si="478"/>
        <v>116.36</v>
      </c>
      <c r="R3827">
        <f t="shared" si="479"/>
        <v>115472.85999999999</v>
      </c>
    </row>
    <row r="3828" spans="1:18" x14ac:dyDescent="0.35">
      <c r="A3828" s="1">
        <v>3827</v>
      </c>
      <c r="B3828" s="7">
        <v>46.4</v>
      </c>
      <c r="C3828">
        <v>1093720</v>
      </c>
      <c r="D3828" s="1">
        <v>16808</v>
      </c>
      <c r="E3828">
        <v>3</v>
      </c>
      <c r="F3828" t="s">
        <v>11</v>
      </c>
      <c r="G3828" t="s">
        <v>9</v>
      </c>
      <c r="H3828" s="2">
        <v>42663</v>
      </c>
      <c r="I3828" s="2">
        <v>42669</v>
      </c>
      <c r="J3828" s="2">
        <v>42670</v>
      </c>
      <c r="K3828">
        <f t="shared" si="472"/>
        <v>1</v>
      </c>
      <c r="L3828" t="str">
        <f t="shared" si="473"/>
        <v>Wednesday</v>
      </c>
      <c r="M3828" t="str">
        <f t="shared" si="474"/>
        <v>Thursday</v>
      </c>
      <c r="N3828" s="5">
        <f t="shared" si="475"/>
        <v>46.4</v>
      </c>
      <c r="O3828">
        <f t="shared" si="476"/>
        <v>6</v>
      </c>
      <c r="P3828">
        <f t="shared" si="477"/>
        <v>773</v>
      </c>
      <c r="Q3828" s="6">
        <f t="shared" si="478"/>
        <v>46.4</v>
      </c>
      <c r="R3828">
        <f t="shared" si="479"/>
        <v>187723.71999999986</v>
      </c>
    </row>
    <row r="3829" spans="1:18" x14ac:dyDescent="0.35">
      <c r="A3829" s="1">
        <v>3828</v>
      </c>
      <c r="B3829" s="7">
        <v>277.493333333333</v>
      </c>
      <c r="C3829" s="1">
        <v>16146</v>
      </c>
      <c r="D3829" s="1">
        <v>16808</v>
      </c>
      <c r="E3829">
        <v>4</v>
      </c>
      <c r="F3829" t="s">
        <v>7</v>
      </c>
      <c r="G3829" t="s">
        <v>9</v>
      </c>
      <c r="H3829" s="2">
        <v>42663</v>
      </c>
      <c r="I3829" s="2">
        <v>42683</v>
      </c>
      <c r="J3829" s="2">
        <v>42686</v>
      </c>
      <c r="K3829">
        <f t="shared" si="472"/>
        <v>3</v>
      </c>
      <c r="L3829" t="str">
        <f t="shared" si="473"/>
        <v>Wednesday</v>
      </c>
      <c r="M3829" t="str">
        <f t="shared" si="474"/>
        <v>Saturday</v>
      </c>
      <c r="N3829" s="5">
        <f t="shared" si="475"/>
        <v>832.479999999999</v>
      </c>
      <c r="O3829">
        <f t="shared" si="476"/>
        <v>20</v>
      </c>
      <c r="P3829">
        <f t="shared" si="477"/>
        <v>1141</v>
      </c>
      <c r="Q3829" s="6">
        <f t="shared" si="478"/>
        <v>277.493333333333</v>
      </c>
      <c r="R3829">
        <f t="shared" si="479"/>
        <v>597887.41500000015</v>
      </c>
    </row>
    <row r="3830" spans="1:18" x14ac:dyDescent="0.35">
      <c r="A3830" s="1">
        <v>3829</v>
      </c>
      <c r="B3830" s="7">
        <v>103.54</v>
      </c>
      <c r="C3830" s="1">
        <v>356332</v>
      </c>
      <c r="D3830" s="1">
        <v>16808</v>
      </c>
      <c r="E3830">
        <v>3</v>
      </c>
      <c r="F3830" t="s">
        <v>7</v>
      </c>
      <c r="G3830" t="s">
        <v>9</v>
      </c>
      <c r="H3830" s="2">
        <v>42663</v>
      </c>
      <c r="I3830" s="2">
        <v>42675</v>
      </c>
      <c r="J3830" s="2">
        <v>42676</v>
      </c>
      <c r="K3830">
        <f t="shared" si="472"/>
        <v>1</v>
      </c>
      <c r="L3830" t="str">
        <f t="shared" si="473"/>
        <v>Tuesday</v>
      </c>
      <c r="M3830" t="str">
        <f t="shared" si="474"/>
        <v>Wednesday</v>
      </c>
      <c r="N3830" s="5">
        <f t="shared" si="475"/>
        <v>103.54</v>
      </c>
      <c r="O3830">
        <f t="shared" si="476"/>
        <v>12</v>
      </c>
      <c r="P3830">
        <f t="shared" si="477"/>
        <v>201</v>
      </c>
      <c r="Q3830" s="6">
        <f t="shared" si="478"/>
        <v>103.54</v>
      </c>
      <c r="R3830">
        <f t="shared" si="479"/>
        <v>63779.219999999928</v>
      </c>
    </row>
    <row r="3831" spans="1:18" x14ac:dyDescent="0.35">
      <c r="A3831" s="1">
        <v>3830</v>
      </c>
      <c r="B3831" s="7">
        <v>119.16</v>
      </c>
      <c r="C3831" s="1">
        <v>1250212</v>
      </c>
      <c r="D3831" s="1">
        <v>16808</v>
      </c>
      <c r="E3831">
        <v>1</v>
      </c>
      <c r="F3831" t="s">
        <v>12</v>
      </c>
      <c r="G3831" t="s">
        <v>9</v>
      </c>
      <c r="H3831" s="2">
        <v>42663</v>
      </c>
      <c r="I3831" s="2">
        <v>42664</v>
      </c>
      <c r="J3831" s="2">
        <v>42665</v>
      </c>
      <c r="K3831">
        <f t="shared" si="472"/>
        <v>1</v>
      </c>
      <c r="L3831" t="str">
        <f t="shared" si="473"/>
        <v>Friday</v>
      </c>
      <c r="M3831" t="str">
        <f t="shared" si="474"/>
        <v>Saturday</v>
      </c>
      <c r="N3831" s="5">
        <f t="shared" si="475"/>
        <v>119.16</v>
      </c>
      <c r="O3831">
        <f t="shared" si="476"/>
        <v>1</v>
      </c>
      <c r="P3831">
        <f t="shared" si="477"/>
        <v>50</v>
      </c>
      <c r="Q3831" s="6">
        <f t="shared" si="478"/>
        <v>119.16</v>
      </c>
      <c r="R3831">
        <f t="shared" si="479"/>
        <v>11328.559999999992</v>
      </c>
    </row>
    <row r="3832" spans="1:18" x14ac:dyDescent="0.35">
      <c r="A3832" s="1">
        <v>3831</v>
      </c>
      <c r="B3832" s="7">
        <v>202.12</v>
      </c>
      <c r="C3832" s="1">
        <v>161900</v>
      </c>
      <c r="D3832" s="1">
        <v>16808</v>
      </c>
      <c r="E3832">
        <v>4</v>
      </c>
      <c r="F3832" t="s">
        <v>10</v>
      </c>
      <c r="G3832" t="s">
        <v>8</v>
      </c>
      <c r="H3832" s="2">
        <v>42663</v>
      </c>
      <c r="I3832" s="2">
        <v>42722</v>
      </c>
      <c r="J3832" s="2">
        <v>42725</v>
      </c>
      <c r="K3832">
        <f t="shared" si="472"/>
        <v>3</v>
      </c>
      <c r="L3832" t="str">
        <f t="shared" si="473"/>
        <v>Sunday</v>
      </c>
      <c r="M3832" t="str">
        <f t="shared" si="474"/>
        <v>Wednesday</v>
      </c>
      <c r="N3832" s="5">
        <f t="shared" si="475"/>
        <v>606.36</v>
      </c>
      <c r="O3832">
        <f t="shared" si="476"/>
        <v>59</v>
      </c>
      <c r="P3832">
        <f t="shared" si="477"/>
        <v>97</v>
      </c>
      <c r="Q3832" s="6">
        <f t="shared" si="478"/>
        <v>202.12</v>
      </c>
      <c r="R3832">
        <f t="shared" si="479"/>
        <v>47070.879999999983</v>
      </c>
    </row>
    <row r="3833" spans="1:18" x14ac:dyDescent="0.35">
      <c r="A3833" s="1">
        <v>3832</v>
      </c>
      <c r="B3833" s="7">
        <v>294.64666666666602</v>
      </c>
      <c r="C3833" s="1">
        <v>1789734</v>
      </c>
      <c r="D3833" s="1">
        <v>16808</v>
      </c>
      <c r="E3833">
        <v>3</v>
      </c>
      <c r="F3833" t="s">
        <v>7</v>
      </c>
      <c r="G3833" t="s">
        <v>9</v>
      </c>
      <c r="H3833" s="2">
        <v>42663</v>
      </c>
      <c r="I3833" s="2">
        <v>42668</v>
      </c>
      <c r="J3833" s="2">
        <v>42671</v>
      </c>
      <c r="K3833">
        <f t="shared" si="472"/>
        <v>3</v>
      </c>
      <c r="L3833" t="str">
        <f t="shared" si="473"/>
        <v>Tuesday</v>
      </c>
      <c r="M3833" t="str">
        <f t="shared" si="474"/>
        <v>Friday</v>
      </c>
      <c r="N3833" s="5">
        <f t="shared" si="475"/>
        <v>883.93999999999801</v>
      </c>
      <c r="O3833">
        <f t="shared" si="476"/>
        <v>5</v>
      </c>
      <c r="P3833">
        <f t="shared" si="477"/>
        <v>150</v>
      </c>
      <c r="Q3833" s="6">
        <f t="shared" si="478"/>
        <v>294.64666666666602</v>
      </c>
      <c r="R3833">
        <f t="shared" si="479"/>
        <v>80037.61</v>
      </c>
    </row>
    <row r="3834" spans="1:18" x14ac:dyDescent="0.35">
      <c r="A3834" s="1">
        <v>3833</v>
      </c>
      <c r="B3834" s="7">
        <v>46.41</v>
      </c>
      <c r="C3834" s="1">
        <v>1093720</v>
      </c>
      <c r="D3834" s="1">
        <v>16808</v>
      </c>
      <c r="E3834">
        <v>3</v>
      </c>
      <c r="F3834" t="s">
        <v>11</v>
      </c>
      <c r="G3834" t="s">
        <v>9</v>
      </c>
      <c r="H3834" s="2">
        <v>42663</v>
      </c>
      <c r="I3834" s="2">
        <v>42670</v>
      </c>
      <c r="J3834" s="2">
        <v>42672</v>
      </c>
      <c r="K3834">
        <f t="shared" si="472"/>
        <v>2</v>
      </c>
      <c r="L3834" t="str">
        <f t="shared" si="473"/>
        <v>Thursday</v>
      </c>
      <c r="M3834" t="str">
        <f t="shared" si="474"/>
        <v>Saturday</v>
      </c>
      <c r="N3834" s="5">
        <f t="shared" si="475"/>
        <v>92.82</v>
      </c>
      <c r="O3834">
        <f t="shared" si="476"/>
        <v>7</v>
      </c>
      <c r="P3834">
        <f t="shared" si="477"/>
        <v>773</v>
      </c>
      <c r="Q3834" s="6">
        <f t="shared" si="478"/>
        <v>46.41</v>
      </c>
      <c r="R3834">
        <f t="shared" si="479"/>
        <v>187723.71999999986</v>
      </c>
    </row>
    <row r="3835" spans="1:18" x14ac:dyDescent="0.35">
      <c r="A3835" s="1">
        <v>3834</v>
      </c>
      <c r="B3835" s="7">
        <v>169.9</v>
      </c>
      <c r="C3835" s="1">
        <v>800100</v>
      </c>
      <c r="D3835" s="1">
        <v>16808</v>
      </c>
      <c r="E3835">
        <v>1</v>
      </c>
      <c r="F3835" t="s">
        <v>12</v>
      </c>
      <c r="G3835" t="s">
        <v>9</v>
      </c>
      <c r="H3835" s="2">
        <v>42663</v>
      </c>
      <c r="I3835" s="2">
        <v>42670</v>
      </c>
      <c r="J3835" s="2">
        <v>42671</v>
      </c>
      <c r="K3835">
        <f t="shared" si="472"/>
        <v>1</v>
      </c>
      <c r="L3835" t="str">
        <f t="shared" si="473"/>
        <v>Thursday</v>
      </c>
      <c r="M3835" t="str">
        <f t="shared" si="474"/>
        <v>Friday</v>
      </c>
      <c r="N3835" s="5">
        <f t="shared" si="475"/>
        <v>169.9</v>
      </c>
      <c r="O3835">
        <f t="shared" si="476"/>
        <v>7</v>
      </c>
      <c r="P3835">
        <f t="shared" si="477"/>
        <v>69</v>
      </c>
      <c r="Q3835" s="6">
        <f t="shared" si="478"/>
        <v>169.9</v>
      </c>
      <c r="R3835">
        <f t="shared" si="479"/>
        <v>8549.7199999999957</v>
      </c>
    </row>
    <row r="3836" spans="1:18" x14ac:dyDescent="0.35">
      <c r="A3836" s="1">
        <v>3835</v>
      </c>
      <c r="B3836" s="7">
        <v>138.88</v>
      </c>
      <c r="C3836" s="1">
        <v>11198</v>
      </c>
      <c r="D3836" s="1">
        <v>16808</v>
      </c>
      <c r="E3836">
        <v>4</v>
      </c>
      <c r="F3836" t="s">
        <v>7</v>
      </c>
      <c r="G3836" t="s">
        <v>8</v>
      </c>
      <c r="H3836" s="2">
        <v>42663</v>
      </c>
      <c r="I3836" s="2">
        <v>42709</v>
      </c>
      <c r="J3836" s="2">
        <v>42710</v>
      </c>
      <c r="K3836">
        <f t="shared" si="472"/>
        <v>1</v>
      </c>
      <c r="L3836" t="str">
        <f t="shared" si="473"/>
        <v>Monday</v>
      </c>
      <c r="M3836" t="str">
        <f t="shared" si="474"/>
        <v>Tuesday</v>
      </c>
      <c r="N3836" s="5">
        <f t="shared" si="475"/>
        <v>138.88</v>
      </c>
      <c r="O3836">
        <f t="shared" si="476"/>
        <v>46</v>
      </c>
      <c r="P3836">
        <f t="shared" si="477"/>
        <v>732</v>
      </c>
      <c r="Q3836" s="6">
        <f t="shared" si="478"/>
        <v>138.88</v>
      </c>
      <c r="R3836">
        <f t="shared" si="479"/>
        <v>182715.56166666659</v>
      </c>
    </row>
    <row r="3837" spans="1:18" x14ac:dyDescent="0.35">
      <c r="A3837" s="1">
        <v>3836</v>
      </c>
      <c r="B3837" s="7">
        <v>364.96</v>
      </c>
      <c r="C3837" s="1">
        <v>16146</v>
      </c>
      <c r="D3837" s="1">
        <v>16808</v>
      </c>
      <c r="E3837">
        <v>4</v>
      </c>
      <c r="F3837" t="s">
        <v>7</v>
      </c>
      <c r="G3837" t="s">
        <v>9</v>
      </c>
      <c r="H3837" s="2">
        <v>42663</v>
      </c>
      <c r="I3837" s="2">
        <v>42666</v>
      </c>
      <c r="J3837" s="2">
        <v>42667</v>
      </c>
      <c r="K3837">
        <f t="shared" si="472"/>
        <v>1</v>
      </c>
      <c r="L3837" t="str">
        <f t="shared" si="473"/>
        <v>Sunday</v>
      </c>
      <c r="M3837" t="str">
        <f t="shared" si="474"/>
        <v>Monday</v>
      </c>
      <c r="N3837" s="5">
        <f t="shared" si="475"/>
        <v>364.96</v>
      </c>
      <c r="O3837">
        <f t="shared" si="476"/>
        <v>3</v>
      </c>
      <c r="P3837">
        <f t="shared" si="477"/>
        <v>1141</v>
      </c>
      <c r="Q3837" s="6">
        <f t="shared" si="478"/>
        <v>364.96</v>
      </c>
      <c r="R3837">
        <f t="shared" si="479"/>
        <v>597887.41500000015</v>
      </c>
    </row>
    <row r="3838" spans="1:18" x14ac:dyDescent="0.35">
      <c r="A3838" s="1">
        <v>3837</v>
      </c>
      <c r="B3838" s="7">
        <v>644.54</v>
      </c>
      <c r="C3838" s="1">
        <v>16146</v>
      </c>
      <c r="D3838" s="1">
        <v>16808</v>
      </c>
      <c r="E3838">
        <v>4</v>
      </c>
      <c r="F3838" t="s">
        <v>7</v>
      </c>
      <c r="G3838" t="s">
        <v>9</v>
      </c>
      <c r="H3838" s="2">
        <v>42663</v>
      </c>
      <c r="I3838" s="2">
        <v>42664</v>
      </c>
      <c r="J3838" s="2">
        <v>42665</v>
      </c>
      <c r="K3838">
        <f t="shared" si="472"/>
        <v>1</v>
      </c>
      <c r="L3838" t="str">
        <f t="shared" si="473"/>
        <v>Friday</v>
      </c>
      <c r="M3838" t="str">
        <f t="shared" si="474"/>
        <v>Saturday</v>
      </c>
      <c r="N3838" s="5">
        <f t="shared" si="475"/>
        <v>644.54</v>
      </c>
      <c r="O3838">
        <f t="shared" si="476"/>
        <v>1</v>
      </c>
      <c r="P3838">
        <f t="shared" si="477"/>
        <v>1141</v>
      </c>
      <c r="Q3838" s="6">
        <f t="shared" si="478"/>
        <v>644.54</v>
      </c>
      <c r="R3838">
        <f t="shared" si="479"/>
        <v>597887.41500000015</v>
      </c>
    </row>
    <row r="3839" spans="1:18" x14ac:dyDescent="0.35">
      <c r="A3839" s="1">
        <v>3838</v>
      </c>
      <c r="B3839" s="7">
        <v>106.35</v>
      </c>
      <c r="C3839" s="1">
        <v>1522992</v>
      </c>
      <c r="D3839" s="1">
        <v>16808</v>
      </c>
      <c r="E3839">
        <v>1</v>
      </c>
      <c r="F3839" t="s">
        <v>11</v>
      </c>
      <c r="G3839" t="s">
        <v>9</v>
      </c>
      <c r="H3839" s="2">
        <v>42663</v>
      </c>
      <c r="I3839" s="2">
        <v>42708</v>
      </c>
      <c r="J3839" s="2">
        <v>42710</v>
      </c>
      <c r="K3839">
        <f t="shared" si="472"/>
        <v>2</v>
      </c>
      <c r="L3839" t="str">
        <f t="shared" si="473"/>
        <v>Sunday</v>
      </c>
      <c r="M3839" t="str">
        <f t="shared" si="474"/>
        <v>Tuesday</v>
      </c>
      <c r="N3839" s="5">
        <f t="shared" si="475"/>
        <v>212.7</v>
      </c>
      <c r="O3839">
        <f t="shared" si="476"/>
        <v>45</v>
      </c>
      <c r="P3839">
        <f t="shared" si="477"/>
        <v>26</v>
      </c>
      <c r="Q3839" s="6">
        <f t="shared" si="478"/>
        <v>106.35</v>
      </c>
      <c r="R3839">
        <f t="shared" si="479"/>
        <v>4873.0399999999972</v>
      </c>
    </row>
    <row r="3840" spans="1:18" x14ac:dyDescent="0.35">
      <c r="A3840" s="1">
        <v>3839</v>
      </c>
      <c r="B3840" s="7">
        <v>142.72</v>
      </c>
      <c r="C3840" s="1">
        <v>11198</v>
      </c>
      <c r="D3840" s="1">
        <v>16808</v>
      </c>
      <c r="E3840">
        <v>4</v>
      </c>
      <c r="F3840" t="s">
        <v>7</v>
      </c>
      <c r="G3840" t="s">
        <v>8</v>
      </c>
      <c r="H3840" s="2">
        <v>42663</v>
      </c>
      <c r="I3840" s="2">
        <v>42710</v>
      </c>
      <c r="J3840" s="2">
        <v>42711</v>
      </c>
      <c r="K3840">
        <f t="shared" si="472"/>
        <v>1</v>
      </c>
      <c r="L3840" t="str">
        <f t="shared" si="473"/>
        <v>Tuesday</v>
      </c>
      <c r="M3840" t="str">
        <f t="shared" si="474"/>
        <v>Wednesday</v>
      </c>
      <c r="N3840" s="5">
        <f t="shared" si="475"/>
        <v>142.72</v>
      </c>
      <c r="O3840">
        <f t="shared" si="476"/>
        <v>47</v>
      </c>
      <c r="P3840">
        <f t="shared" si="477"/>
        <v>732</v>
      </c>
      <c r="Q3840" s="6">
        <f t="shared" si="478"/>
        <v>142.72</v>
      </c>
      <c r="R3840">
        <f t="shared" si="479"/>
        <v>182715.56166666659</v>
      </c>
    </row>
    <row r="3841" spans="1:18" x14ac:dyDescent="0.35">
      <c r="A3841" s="1">
        <v>3840</v>
      </c>
      <c r="B3841" s="7">
        <v>277.02</v>
      </c>
      <c r="C3841" s="1">
        <v>890736</v>
      </c>
      <c r="D3841" s="1">
        <v>16808</v>
      </c>
      <c r="E3841">
        <v>4</v>
      </c>
      <c r="F3841" t="s">
        <v>7</v>
      </c>
      <c r="G3841" t="s">
        <v>8</v>
      </c>
      <c r="H3841" s="2">
        <v>42663</v>
      </c>
      <c r="I3841" s="2">
        <v>42695</v>
      </c>
      <c r="J3841" s="2">
        <v>42696</v>
      </c>
      <c r="K3841">
        <f t="shared" si="472"/>
        <v>1</v>
      </c>
      <c r="L3841" t="str">
        <f t="shared" si="473"/>
        <v>Monday</v>
      </c>
      <c r="M3841" t="str">
        <f t="shared" si="474"/>
        <v>Tuesday</v>
      </c>
      <c r="N3841" s="5">
        <f t="shared" si="475"/>
        <v>277.02</v>
      </c>
      <c r="O3841">
        <f t="shared" si="476"/>
        <v>32</v>
      </c>
      <c r="P3841">
        <f t="shared" si="477"/>
        <v>254</v>
      </c>
      <c r="Q3841" s="6">
        <f t="shared" si="478"/>
        <v>277.02</v>
      </c>
      <c r="R3841">
        <f t="shared" si="479"/>
        <v>170285.11000000004</v>
      </c>
    </row>
    <row r="3842" spans="1:18" x14ac:dyDescent="0.35">
      <c r="A3842" s="1">
        <v>3841</v>
      </c>
      <c r="B3842" s="7">
        <v>171.82</v>
      </c>
      <c r="C3842" s="1">
        <v>15440</v>
      </c>
      <c r="D3842" s="1">
        <v>16808</v>
      </c>
      <c r="E3842">
        <v>3</v>
      </c>
      <c r="F3842" t="s">
        <v>7</v>
      </c>
      <c r="G3842" t="s">
        <v>9</v>
      </c>
      <c r="H3842" s="2">
        <v>42663</v>
      </c>
      <c r="I3842" s="2">
        <v>42695</v>
      </c>
      <c r="J3842" s="2">
        <v>42697</v>
      </c>
      <c r="K3842">
        <f t="shared" si="472"/>
        <v>2</v>
      </c>
      <c r="L3842" t="str">
        <f t="shared" si="473"/>
        <v>Monday</v>
      </c>
      <c r="M3842" t="str">
        <f t="shared" si="474"/>
        <v>Wednesday</v>
      </c>
      <c r="N3842" s="5">
        <f t="shared" si="475"/>
        <v>343.64</v>
      </c>
      <c r="O3842">
        <f t="shared" si="476"/>
        <v>32</v>
      </c>
      <c r="P3842">
        <f t="shared" si="477"/>
        <v>490</v>
      </c>
      <c r="Q3842" s="6">
        <f t="shared" si="478"/>
        <v>171.82</v>
      </c>
      <c r="R3842">
        <f t="shared" si="479"/>
        <v>259031.66599999974</v>
      </c>
    </row>
    <row r="3843" spans="1:18" x14ac:dyDescent="0.35">
      <c r="A3843" s="1">
        <v>3842</v>
      </c>
      <c r="B3843" s="7">
        <v>460</v>
      </c>
      <c r="C3843" s="1">
        <v>16146</v>
      </c>
      <c r="D3843" s="1">
        <v>16808</v>
      </c>
      <c r="E3843">
        <v>4</v>
      </c>
      <c r="F3843" t="s">
        <v>7</v>
      </c>
      <c r="G3843" t="s">
        <v>9</v>
      </c>
      <c r="H3843" s="2">
        <v>42663</v>
      </c>
      <c r="I3843" s="2">
        <v>42669</v>
      </c>
      <c r="J3843" s="2">
        <v>42671</v>
      </c>
      <c r="K3843">
        <f t="shared" ref="K3843:K3906" si="480">J3843-I3843</f>
        <v>2</v>
      </c>
      <c r="L3843" t="str">
        <f t="shared" ref="L3843:L3906" si="481">TEXT(I3843,"dddd")</f>
        <v>Wednesday</v>
      </c>
      <c r="M3843" t="str">
        <f t="shared" ref="M3843:M3906" si="482">TEXT(J3843,"dddd")</f>
        <v>Friday</v>
      </c>
      <c r="N3843" s="5">
        <f t="shared" ref="N3843:N3906" si="483">B3843*K3843</f>
        <v>920</v>
      </c>
      <c r="O3843">
        <f t="shared" ref="O3843:O3906" si="484">I3843-H3843</f>
        <v>6</v>
      </c>
      <c r="P3843">
        <f t="shared" ref="P3843:P3906" si="485">COUNTIF($C:$C,C3843)</f>
        <v>1141</v>
      </c>
      <c r="Q3843" s="6">
        <f t="shared" ref="Q3843:Q3906" si="486">B3843</f>
        <v>460</v>
      </c>
      <c r="R3843">
        <f t="shared" ref="R3843:R3906" si="487">SUMIF($C:$C,C3843,$N:$N)</f>
        <v>597887.41500000015</v>
      </c>
    </row>
    <row r="3844" spans="1:18" x14ac:dyDescent="0.35">
      <c r="A3844" s="1">
        <v>3843</v>
      </c>
      <c r="B3844" s="7">
        <v>294.77999999999997</v>
      </c>
      <c r="C3844" s="1">
        <v>16146</v>
      </c>
      <c r="D3844" s="1">
        <v>16808</v>
      </c>
      <c r="E3844">
        <v>4</v>
      </c>
      <c r="F3844" t="s">
        <v>7</v>
      </c>
      <c r="G3844" t="s">
        <v>9</v>
      </c>
      <c r="H3844" s="2">
        <v>42663</v>
      </c>
      <c r="I3844" s="2">
        <v>42679</v>
      </c>
      <c r="J3844" s="2">
        <v>42680</v>
      </c>
      <c r="K3844">
        <f t="shared" si="480"/>
        <v>1</v>
      </c>
      <c r="L3844" t="str">
        <f t="shared" si="481"/>
        <v>Saturday</v>
      </c>
      <c r="M3844" t="str">
        <f t="shared" si="482"/>
        <v>Sunday</v>
      </c>
      <c r="N3844" s="5">
        <f t="shared" si="483"/>
        <v>294.77999999999997</v>
      </c>
      <c r="O3844">
        <f t="shared" si="484"/>
        <v>16</v>
      </c>
      <c r="P3844">
        <f t="shared" si="485"/>
        <v>1141</v>
      </c>
      <c r="Q3844" s="6">
        <f t="shared" si="486"/>
        <v>294.77999999999997</v>
      </c>
      <c r="R3844">
        <f t="shared" si="487"/>
        <v>597887.41500000015</v>
      </c>
    </row>
    <row r="3845" spans="1:18" x14ac:dyDescent="0.35">
      <c r="A3845" s="1">
        <v>3844</v>
      </c>
      <c r="B3845" s="7">
        <v>379</v>
      </c>
      <c r="C3845" s="1">
        <v>16146</v>
      </c>
      <c r="D3845" s="1">
        <v>16808</v>
      </c>
      <c r="E3845">
        <v>4</v>
      </c>
      <c r="F3845" t="s">
        <v>7</v>
      </c>
      <c r="G3845" t="s">
        <v>9</v>
      </c>
      <c r="H3845" s="2">
        <v>42663</v>
      </c>
      <c r="I3845" s="2">
        <v>42679</v>
      </c>
      <c r="J3845" s="2">
        <v>42680</v>
      </c>
      <c r="K3845">
        <f t="shared" si="480"/>
        <v>1</v>
      </c>
      <c r="L3845" t="str">
        <f t="shared" si="481"/>
        <v>Saturday</v>
      </c>
      <c r="M3845" t="str">
        <f t="shared" si="482"/>
        <v>Sunday</v>
      </c>
      <c r="N3845" s="5">
        <f t="shared" si="483"/>
        <v>379</v>
      </c>
      <c r="O3845">
        <f t="shared" si="484"/>
        <v>16</v>
      </c>
      <c r="P3845">
        <f t="shared" si="485"/>
        <v>1141</v>
      </c>
      <c r="Q3845" s="6">
        <f t="shared" si="486"/>
        <v>379</v>
      </c>
      <c r="R3845">
        <f t="shared" si="487"/>
        <v>597887.41500000015</v>
      </c>
    </row>
    <row r="3846" spans="1:18" x14ac:dyDescent="0.35">
      <c r="A3846" s="1">
        <v>3845</v>
      </c>
      <c r="B3846" s="7">
        <v>419.98</v>
      </c>
      <c r="C3846" s="1">
        <v>161900</v>
      </c>
      <c r="D3846" s="1">
        <v>16808</v>
      </c>
      <c r="E3846">
        <v>4</v>
      </c>
      <c r="F3846" t="s">
        <v>10</v>
      </c>
      <c r="G3846" t="s">
        <v>8</v>
      </c>
      <c r="H3846" s="2">
        <v>42663</v>
      </c>
      <c r="I3846" s="2">
        <v>42677</v>
      </c>
      <c r="J3846" s="2">
        <v>42679</v>
      </c>
      <c r="K3846">
        <f t="shared" si="480"/>
        <v>2</v>
      </c>
      <c r="L3846" t="str">
        <f t="shared" si="481"/>
        <v>Thursday</v>
      </c>
      <c r="M3846" t="str">
        <f t="shared" si="482"/>
        <v>Saturday</v>
      </c>
      <c r="N3846" s="5">
        <f t="shared" si="483"/>
        <v>839.96</v>
      </c>
      <c r="O3846">
        <f t="shared" si="484"/>
        <v>14</v>
      </c>
      <c r="P3846">
        <f t="shared" si="485"/>
        <v>97</v>
      </c>
      <c r="Q3846" s="6">
        <f t="shared" si="486"/>
        <v>419.98</v>
      </c>
      <c r="R3846">
        <f t="shared" si="487"/>
        <v>47070.879999999983</v>
      </c>
    </row>
    <row r="3847" spans="1:18" x14ac:dyDescent="0.35">
      <c r="A3847" s="1">
        <v>3846</v>
      </c>
      <c r="B3847" s="7">
        <v>120.14</v>
      </c>
      <c r="C3847" s="1">
        <v>1005310</v>
      </c>
      <c r="D3847" s="1">
        <v>16808</v>
      </c>
      <c r="E3847">
        <v>1</v>
      </c>
      <c r="F3847" t="s">
        <v>11</v>
      </c>
      <c r="G3847" t="s">
        <v>9</v>
      </c>
      <c r="H3847" s="2">
        <v>42663</v>
      </c>
      <c r="I3847" s="2">
        <v>42665</v>
      </c>
      <c r="J3847" s="2">
        <v>42666</v>
      </c>
      <c r="K3847">
        <f t="shared" si="480"/>
        <v>1</v>
      </c>
      <c r="L3847" t="str">
        <f t="shared" si="481"/>
        <v>Saturday</v>
      </c>
      <c r="M3847" t="str">
        <f t="shared" si="482"/>
        <v>Sunday</v>
      </c>
      <c r="N3847" s="5">
        <f t="shared" si="483"/>
        <v>120.14</v>
      </c>
      <c r="O3847">
        <f t="shared" si="484"/>
        <v>2</v>
      </c>
      <c r="P3847">
        <f t="shared" si="485"/>
        <v>148</v>
      </c>
      <c r="Q3847" s="6">
        <f t="shared" si="486"/>
        <v>120.14</v>
      </c>
      <c r="R3847">
        <f t="shared" si="487"/>
        <v>19992.744999999984</v>
      </c>
    </row>
    <row r="3848" spans="1:18" x14ac:dyDescent="0.35">
      <c r="A3848" s="1">
        <v>3847</v>
      </c>
      <c r="B3848" s="7">
        <v>142.72</v>
      </c>
      <c r="C3848" s="1">
        <v>11198</v>
      </c>
      <c r="D3848" s="1">
        <v>16808</v>
      </c>
      <c r="E3848">
        <v>4</v>
      </c>
      <c r="F3848" t="s">
        <v>7</v>
      </c>
      <c r="G3848" t="s">
        <v>8</v>
      </c>
      <c r="H3848" s="2">
        <v>42663</v>
      </c>
      <c r="I3848" s="2">
        <v>42710</v>
      </c>
      <c r="J3848" s="2">
        <v>42711</v>
      </c>
      <c r="K3848">
        <f t="shared" si="480"/>
        <v>1</v>
      </c>
      <c r="L3848" t="str">
        <f t="shared" si="481"/>
        <v>Tuesday</v>
      </c>
      <c r="M3848" t="str">
        <f t="shared" si="482"/>
        <v>Wednesday</v>
      </c>
      <c r="N3848" s="5">
        <f t="shared" si="483"/>
        <v>142.72</v>
      </c>
      <c r="O3848">
        <f t="shared" si="484"/>
        <v>47</v>
      </c>
      <c r="P3848">
        <f t="shared" si="485"/>
        <v>732</v>
      </c>
      <c r="Q3848" s="6">
        <f t="shared" si="486"/>
        <v>142.72</v>
      </c>
      <c r="R3848">
        <f t="shared" si="487"/>
        <v>182715.56166666659</v>
      </c>
    </row>
    <row r="3849" spans="1:18" x14ac:dyDescent="0.35">
      <c r="A3849" s="1">
        <v>3848</v>
      </c>
      <c r="B3849" s="7">
        <v>123.46</v>
      </c>
      <c r="C3849" s="1">
        <v>563082</v>
      </c>
      <c r="D3849" s="1">
        <v>16808</v>
      </c>
      <c r="E3849">
        <v>1</v>
      </c>
      <c r="F3849" t="s">
        <v>12</v>
      </c>
      <c r="G3849" t="s">
        <v>9</v>
      </c>
      <c r="H3849" s="2">
        <v>42663</v>
      </c>
      <c r="I3849" s="2">
        <v>42664</v>
      </c>
      <c r="J3849" s="2">
        <v>42665</v>
      </c>
      <c r="K3849">
        <f t="shared" si="480"/>
        <v>1</v>
      </c>
      <c r="L3849" t="str">
        <f t="shared" si="481"/>
        <v>Friday</v>
      </c>
      <c r="M3849" t="str">
        <f t="shared" si="482"/>
        <v>Saturday</v>
      </c>
      <c r="N3849" s="5">
        <f t="shared" si="483"/>
        <v>123.46</v>
      </c>
      <c r="O3849">
        <f t="shared" si="484"/>
        <v>1</v>
      </c>
      <c r="P3849">
        <f t="shared" si="485"/>
        <v>97</v>
      </c>
      <c r="Q3849" s="6">
        <f t="shared" si="486"/>
        <v>123.46</v>
      </c>
      <c r="R3849">
        <f t="shared" si="487"/>
        <v>16130.240000000002</v>
      </c>
    </row>
    <row r="3850" spans="1:18" x14ac:dyDescent="0.35">
      <c r="A3850" s="1">
        <v>3849</v>
      </c>
      <c r="B3850" s="7">
        <v>154.79</v>
      </c>
      <c r="C3850" s="1">
        <v>219762</v>
      </c>
      <c r="D3850" s="1">
        <v>16808</v>
      </c>
      <c r="E3850">
        <v>3</v>
      </c>
      <c r="F3850" t="s">
        <v>7</v>
      </c>
      <c r="G3850" t="s">
        <v>9</v>
      </c>
      <c r="H3850" s="2">
        <v>42663</v>
      </c>
      <c r="I3850" s="2">
        <v>42698</v>
      </c>
      <c r="J3850" s="2">
        <v>42700</v>
      </c>
      <c r="K3850">
        <f t="shared" si="480"/>
        <v>2</v>
      </c>
      <c r="L3850" t="str">
        <f t="shared" si="481"/>
        <v>Thursday</v>
      </c>
      <c r="M3850" t="str">
        <f t="shared" si="482"/>
        <v>Saturday</v>
      </c>
      <c r="N3850" s="5">
        <f t="shared" si="483"/>
        <v>309.58</v>
      </c>
      <c r="O3850">
        <f t="shared" si="484"/>
        <v>35</v>
      </c>
      <c r="P3850">
        <f t="shared" si="485"/>
        <v>1284</v>
      </c>
      <c r="Q3850" s="6">
        <f t="shared" si="486"/>
        <v>154.79</v>
      </c>
      <c r="R3850">
        <f t="shared" si="487"/>
        <v>441781.61333333328</v>
      </c>
    </row>
    <row r="3851" spans="1:18" x14ac:dyDescent="0.35">
      <c r="A3851" s="1">
        <v>3850</v>
      </c>
      <c r="B3851" s="7">
        <v>126.33</v>
      </c>
      <c r="C3851" s="1">
        <v>824182</v>
      </c>
      <c r="D3851" s="1">
        <v>16808</v>
      </c>
      <c r="E3851">
        <v>1</v>
      </c>
      <c r="F3851" t="s">
        <v>11</v>
      </c>
      <c r="G3851" t="s">
        <v>9</v>
      </c>
      <c r="H3851" s="2">
        <v>42663</v>
      </c>
      <c r="I3851" s="2">
        <v>42693</v>
      </c>
      <c r="J3851" s="2">
        <v>42695</v>
      </c>
      <c r="K3851">
        <f t="shared" si="480"/>
        <v>2</v>
      </c>
      <c r="L3851" t="str">
        <f t="shared" si="481"/>
        <v>Saturday</v>
      </c>
      <c r="M3851" t="str">
        <f t="shared" si="482"/>
        <v>Monday</v>
      </c>
      <c r="N3851" s="5">
        <f t="shared" si="483"/>
        <v>252.66</v>
      </c>
      <c r="O3851">
        <f t="shared" si="484"/>
        <v>30</v>
      </c>
      <c r="P3851">
        <f t="shared" si="485"/>
        <v>38</v>
      </c>
      <c r="Q3851" s="6">
        <f t="shared" si="486"/>
        <v>126.33</v>
      </c>
      <c r="R3851">
        <f t="shared" si="487"/>
        <v>11242.799999999994</v>
      </c>
    </row>
    <row r="3852" spans="1:18" x14ac:dyDescent="0.35">
      <c r="A3852" s="1">
        <v>3851</v>
      </c>
      <c r="B3852" s="7">
        <v>256.02999999999997</v>
      </c>
      <c r="C3852" s="1">
        <v>16146</v>
      </c>
      <c r="D3852" s="1">
        <v>16808</v>
      </c>
      <c r="E3852">
        <v>4</v>
      </c>
      <c r="F3852" t="s">
        <v>7</v>
      </c>
      <c r="G3852" t="s">
        <v>9</v>
      </c>
      <c r="H3852" s="2">
        <v>42663</v>
      </c>
      <c r="I3852" s="2">
        <v>42666</v>
      </c>
      <c r="J3852" s="2">
        <v>42668</v>
      </c>
      <c r="K3852">
        <f t="shared" si="480"/>
        <v>2</v>
      </c>
      <c r="L3852" t="str">
        <f t="shared" si="481"/>
        <v>Sunday</v>
      </c>
      <c r="M3852" t="str">
        <f t="shared" si="482"/>
        <v>Tuesday</v>
      </c>
      <c r="N3852" s="5">
        <f t="shared" si="483"/>
        <v>512.05999999999995</v>
      </c>
      <c r="O3852">
        <f t="shared" si="484"/>
        <v>3</v>
      </c>
      <c r="P3852">
        <f t="shared" si="485"/>
        <v>1141</v>
      </c>
      <c r="Q3852" s="6">
        <f t="shared" si="486"/>
        <v>256.02999999999997</v>
      </c>
      <c r="R3852">
        <f t="shared" si="487"/>
        <v>597887.41500000015</v>
      </c>
    </row>
    <row r="3853" spans="1:18" x14ac:dyDescent="0.35">
      <c r="A3853" s="1">
        <v>3852</v>
      </c>
      <c r="B3853" s="7">
        <v>131.19333333333299</v>
      </c>
      <c r="C3853" s="1">
        <v>1250212</v>
      </c>
      <c r="D3853" s="1">
        <v>16808</v>
      </c>
      <c r="E3853">
        <v>1</v>
      </c>
      <c r="F3853" t="s">
        <v>12</v>
      </c>
      <c r="G3853" t="s">
        <v>9</v>
      </c>
      <c r="H3853" s="2">
        <v>42663</v>
      </c>
      <c r="I3853" s="2">
        <v>42665</v>
      </c>
      <c r="J3853" s="2">
        <v>42668</v>
      </c>
      <c r="K3853">
        <f t="shared" si="480"/>
        <v>3</v>
      </c>
      <c r="L3853" t="str">
        <f t="shared" si="481"/>
        <v>Saturday</v>
      </c>
      <c r="M3853" t="str">
        <f t="shared" si="482"/>
        <v>Tuesday</v>
      </c>
      <c r="N3853" s="5">
        <f t="shared" si="483"/>
        <v>393.57999999999896</v>
      </c>
      <c r="O3853">
        <f t="shared" si="484"/>
        <v>2</v>
      </c>
      <c r="P3853">
        <f t="shared" si="485"/>
        <v>50</v>
      </c>
      <c r="Q3853" s="6">
        <f t="shared" si="486"/>
        <v>131.19333333333299</v>
      </c>
      <c r="R3853">
        <f t="shared" si="487"/>
        <v>11328.559999999992</v>
      </c>
    </row>
    <row r="3854" spans="1:18" x14ac:dyDescent="0.35">
      <c r="A3854" s="1">
        <v>3853</v>
      </c>
      <c r="B3854" s="7">
        <v>510.48</v>
      </c>
      <c r="C3854" s="1">
        <v>363664</v>
      </c>
      <c r="D3854" s="1">
        <v>16808</v>
      </c>
      <c r="E3854">
        <v>4</v>
      </c>
      <c r="F3854" t="s">
        <v>7</v>
      </c>
      <c r="G3854" t="s">
        <v>8</v>
      </c>
      <c r="H3854" s="2">
        <v>42663</v>
      </c>
      <c r="I3854" s="2">
        <v>42663</v>
      </c>
      <c r="J3854" s="2">
        <v>42664</v>
      </c>
      <c r="K3854">
        <f t="shared" si="480"/>
        <v>1</v>
      </c>
      <c r="L3854" t="str">
        <f t="shared" si="481"/>
        <v>Thursday</v>
      </c>
      <c r="M3854" t="str">
        <f t="shared" si="482"/>
        <v>Friday</v>
      </c>
      <c r="N3854" s="5">
        <f t="shared" si="483"/>
        <v>510.48</v>
      </c>
      <c r="O3854">
        <f t="shared" si="484"/>
        <v>0</v>
      </c>
      <c r="P3854">
        <f t="shared" si="485"/>
        <v>448</v>
      </c>
      <c r="Q3854" s="6">
        <f t="shared" si="486"/>
        <v>510.48</v>
      </c>
      <c r="R3854">
        <f t="shared" si="487"/>
        <v>132378.3299999999</v>
      </c>
    </row>
    <row r="3855" spans="1:18" x14ac:dyDescent="0.35">
      <c r="A3855" s="1">
        <v>3854</v>
      </c>
      <c r="B3855" s="7">
        <v>58.01</v>
      </c>
      <c r="C3855" s="1">
        <v>1093720</v>
      </c>
      <c r="D3855" s="1">
        <v>16808</v>
      </c>
      <c r="E3855">
        <v>3</v>
      </c>
      <c r="F3855" t="s">
        <v>11</v>
      </c>
      <c r="G3855" t="s">
        <v>9</v>
      </c>
      <c r="H3855" s="2">
        <v>42663</v>
      </c>
      <c r="I3855" s="2">
        <v>42678</v>
      </c>
      <c r="J3855" s="2">
        <v>42680</v>
      </c>
      <c r="K3855">
        <f t="shared" si="480"/>
        <v>2</v>
      </c>
      <c r="L3855" t="str">
        <f t="shared" si="481"/>
        <v>Friday</v>
      </c>
      <c r="M3855" t="str">
        <f t="shared" si="482"/>
        <v>Sunday</v>
      </c>
      <c r="N3855" s="5">
        <f t="shared" si="483"/>
        <v>116.02</v>
      </c>
      <c r="O3855">
        <f t="shared" si="484"/>
        <v>15</v>
      </c>
      <c r="P3855">
        <f t="shared" si="485"/>
        <v>773</v>
      </c>
      <c r="Q3855" s="6">
        <f t="shared" si="486"/>
        <v>58.01</v>
      </c>
      <c r="R3855">
        <f t="shared" si="487"/>
        <v>187723.71999999986</v>
      </c>
    </row>
    <row r="3856" spans="1:18" x14ac:dyDescent="0.35">
      <c r="A3856" s="1">
        <v>3855</v>
      </c>
      <c r="B3856" s="7">
        <v>254.18</v>
      </c>
      <c r="C3856" s="1">
        <v>15440</v>
      </c>
      <c r="D3856" s="1">
        <v>16808</v>
      </c>
      <c r="E3856">
        <v>3</v>
      </c>
      <c r="F3856" t="s">
        <v>7</v>
      </c>
      <c r="G3856" t="s">
        <v>9</v>
      </c>
      <c r="H3856" s="2">
        <v>42663</v>
      </c>
      <c r="I3856" s="2">
        <v>42667</v>
      </c>
      <c r="J3856" s="2">
        <v>42670</v>
      </c>
      <c r="K3856">
        <f t="shared" si="480"/>
        <v>3</v>
      </c>
      <c r="L3856" t="str">
        <f t="shared" si="481"/>
        <v>Monday</v>
      </c>
      <c r="M3856" t="str">
        <f t="shared" si="482"/>
        <v>Thursday</v>
      </c>
      <c r="N3856" s="5">
        <f t="shared" si="483"/>
        <v>762.54</v>
      </c>
      <c r="O3856">
        <f t="shared" si="484"/>
        <v>4</v>
      </c>
      <c r="P3856">
        <f t="shared" si="485"/>
        <v>490</v>
      </c>
      <c r="Q3856" s="6">
        <f t="shared" si="486"/>
        <v>254.18</v>
      </c>
      <c r="R3856">
        <f t="shared" si="487"/>
        <v>259031.66599999974</v>
      </c>
    </row>
    <row r="3857" spans="1:18" x14ac:dyDescent="0.35">
      <c r="A3857" s="1">
        <v>3856</v>
      </c>
      <c r="B3857" s="7">
        <v>339.46</v>
      </c>
      <c r="C3857" s="1">
        <v>363664</v>
      </c>
      <c r="D3857" s="1">
        <v>16808</v>
      </c>
      <c r="E3857">
        <v>4</v>
      </c>
      <c r="F3857" t="s">
        <v>7</v>
      </c>
      <c r="G3857" t="s">
        <v>8</v>
      </c>
      <c r="H3857" s="2">
        <v>42663</v>
      </c>
      <c r="I3857" s="2">
        <v>42664</v>
      </c>
      <c r="J3857" s="2">
        <v>42665</v>
      </c>
      <c r="K3857">
        <f t="shared" si="480"/>
        <v>1</v>
      </c>
      <c r="L3857" t="str">
        <f t="shared" si="481"/>
        <v>Friday</v>
      </c>
      <c r="M3857" t="str">
        <f t="shared" si="482"/>
        <v>Saturday</v>
      </c>
      <c r="N3857" s="5">
        <f t="shared" si="483"/>
        <v>339.46</v>
      </c>
      <c r="O3857">
        <f t="shared" si="484"/>
        <v>1</v>
      </c>
      <c r="P3857">
        <f t="shared" si="485"/>
        <v>448</v>
      </c>
      <c r="Q3857" s="6">
        <f t="shared" si="486"/>
        <v>339.46</v>
      </c>
      <c r="R3857">
        <f t="shared" si="487"/>
        <v>132378.3299999999</v>
      </c>
    </row>
    <row r="3858" spans="1:18" x14ac:dyDescent="0.35">
      <c r="A3858" s="1">
        <v>3857</v>
      </c>
      <c r="B3858" s="7">
        <v>219.14</v>
      </c>
      <c r="C3858" s="1">
        <v>2039982</v>
      </c>
      <c r="D3858" s="1">
        <v>16808</v>
      </c>
      <c r="E3858">
        <v>3</v>
      </c>
      <c r="F3858" t="s">
        <v>12</v>
      </c>
      <c r="G3858" t="s">
        <v>9</v>
      </c>
      <c r="H3858" s="2">
        <v>42663</v>
      </c>
      <c r="I3858" s="2">
        <v>42668</v>
      </c>
      <c r="J3858" s="2">
        <v>42669</v>
      </c>
      <c r="K3858">
        <f t="shared" si="480"/>
        <v>1</v>
      </c>
      <c r="L3858" t="str">
        <f t="shared" si="481"/>
        <v>Tuesday</v>
      </c>
      <c r="M3858" t="str">
        <f t="shared" si="482"/>
        <v>Wednesday</v>
      </c>
      <c r="N3858" s="5">
        <f t="shared" si="483"/>
        <v>219.14</v>
      </c>
      <c r="O3858">
        <f t="shared" si="484"/>
        <v>5</v>
      </c>
      <c r="P3858">
        <f t="shared" si="485"/>
        <v>57</v>
      </c>
      <c r="Q3858" s="6">
        <f t="shared" si="486"/>
        <v>219.14</v>
      </c>
      <c r="R3858">
        <f t="shared" si="487"/>
        <v>13527.039999999999</v>
      </c>
    </row>
    <row r="3859" spans="1:18" x14ac:dyDescent="0.35">
      <c r="A3859" s="1">
        <v>3858</v>
      </c>
      <c r="B3859" s="7">
        <v>103.12</v>
      </c>
      <c r="C3859" s="1">
        <v>813972</v>
      </c>
      <c r="D3859" s="1">
        <v>16808</v>
      </c>
      <c r="E3859">
        <v>1</v>
      </c>
      <c r="F3859" t="s">
        <v>11</v>
      </c>
      <c r="G3859" t="s">
        <v>9</v>
      </c>
      <c r="H3859" s="2">
        <v>42663</v>
      </c>
      <c r="I3859" s="2">
        <v>42664</v>
      </c>
      <c r="J3859" s="2">
        <v>42665</v>
      </c>
      <c r="K3859">
        <f t="shared" si="480"/>
        <v>1</v>
      </c>
      <c r="L3859" t="str">
        <f t="shared" si="481"/>
        <v>Friday</v>
      </c>
      <c r="M3859" t="str">
        <f t="shared" si="482"/>
        <v>Saturday</v>
      </c>
      <c r="N3859" s="5">
        <f t="shared" si="483"/>
        <v>103.12</v>
      </c>
      <c r="O3859">
        <f t="shared" si="484"/>
        <v>1</v>
      </c>
      <c r="P3859">
        <f t="shared" si="485"/>
        <v>18</v>
      </c>
      <c r="Q3859" s="6">
        <f t="shared" si="486"/>
        <v>103.12</v>
      </c>
      <c r="R3859">
        <f t="shared" si="487"/>
        <v>4309.92</v>
      </c>
    </row>
    <row r="3860" spans="1:18" x14ac:dyDescent="0.35">
      <c r="A3860" s="1">
        <v>3859</v>
      </c>
      <c r="B3860" s="7">
        <v>195.68</v>
      </c>
      <c r="C3860" s="1">
        <v>1545890</v>
      </c>
      <c r="D3860" s="1">
        <v>16808</v>
      </c>
      <c r="E3860">
        <v>4</v>
      </c>
      <c r="F3860" t="s">
        <v>7</v>
      </c>
      <c r="G3860" t="s">
        <v>9</v>
      </c>
      <c r="H3860" s="2">
        <v>42663</v>
      </c>
      <c r="I3860" s="2">
        <v>42689</v>
      </c>
      <c r="J3860" s="2">
        <v>42690</v>
      </c>
      <c r="K3860">
        <f t="shared" si="480"/>
        <v>1</v>
      </c>
      <c r="L3860" t="str">
        <f t="shared" si="481"/>
        <v>Tuesday</v>
      </c>
      <c r="M3860" t="str">
        <f t="shared" si="482"/>
        <v>Wednesday</v>
      </c>
      <c r="N3860" s="5">
        <f t="shared" si="483"/>
        <v>195.68</v>
      </c>
      <c r="O3860">
        <f t="shared" si="484"/>
        <v>26</v>
      </c>
      <c r="P3860">
        <f t="shared" si="485"/>
        <v>1038</v>
      </c>
      <c r="Q3860" s="6">
        <f t="shared" si="486"/>
        <v>195.68</v>
      </c>
      <c r="R3860">
        <f t="shared" si="487"/>
        <v>395536.5949999991</v>
      </c>
    </row>
    <row r="3861" spans="1:18" x14ac:dyDescent="0.35">
      <c r="A3861" s="1">
        <v>3860</v>
      </c>
      <c r="B3861" s="7">
        <v>71.040000000000006</v>
      </c>
      <c r="C3861" s="1">
        <v>892364</v>
      </c>
      <c r="D3861" s="1">
        <v>16808</v>
      </c>
      <c r="E3861">
        <v>1</v>
      </c>
      <c r="F3861" t="s">
        <v>12</v>
      </c>
      <c r="G3861" t="s">
        <v>9</v>
      </c>
      <c r="H3861" s="2">
        <v>42663</v>
      </c>
      <c r="I3861" s="2">
        <v>42710</v>
      </c>
      <c r="J3861" s="2">
        <v>42712</v>
      </c>
      <c r="K3861">
        <f t="shared" si="480"/>
        <v>2</v>
      </c>
      <c r="L3861" t="str">
        <f t="shared" si="481"/>
        <v>Tuesday</v>
      </c>
      <c r="M3861" t="str">
        <f t="shared" si="482"/>
        <v>Thursday</v>
      </c>
      <c r="N3861" s="5">
        <f t="shared" si="483"/>
        <v>142.08000000000001</v>
      </c>
      <c r="O3861">
        <f t="shared" si="484"/>
        <v>47</v>
      </c>
      <c r="P3861">
        <f t="shared" si="485"/>
        <v>86</v>
      </c>
      <c r="Q3861" s="6">
        <f t="shared" si="486"/>
        <v>71.040000000000006</v>
      </c>
      <c r="R3861">
        <f t="shared" si="487"/>
        <v>15017.399999999992</v>
      </c>
    </row>
    <row r="3862" spans="1:18" x14ac:dyDescent="0.35">
      <c r="A3862" s="1">
        <v>3861</v>
      </c>
      <c r="B3862" s="7">
        <v>563.08000000000004</v>
      </c>
      <c r="C3862" s="1">
        <v>16146</v>
      </c>
      <c r="D3862" s="1">
        <v>16808</v>
      </c>
      <c r="E3862">
        <v>4</v>
      </c>
      <c r="F3862" t="s">
        <v>7</v>
      </c>
      <c r="G3862" t="s">
        <v>9</v>
      </c>
      <c r="H3862" s="2">
        <v>42663</v>
      </c>
      <c r="I3862" s="2">
        <v>42664</v>
      </c>
      <c r="J3862" s="2">
        <v>42665</v>
      </c>
      <c r="K3862">
        <f t="shared" si="480"/>
        <v>1</v>
      </c>
      <c r="L3862" t="str">
        <f t="shared" si="481"/>
        <v>Friday</v>
      </c>
      <c r="M3862" t="str">
        <f t="shared" si="482"/>
        <v>Saturday</v>
      </c>
      <c r="N3862" s="5">
        <f t="shared" si="483"/>
        <v>563.08000000000004</v>
      </c>
      <c r="O3862">
        <f t="shared" si="484"/>
        <v>1</v>
      </c>
      <c r="P3862">
        <f t="shared" si="485"/>
        <v>1141</v>
      </c>
      <c r="Q3862" s="6">
        <f t="shared" si="486"/>
        <v>563.08000000000004</v>
      </c>
      <c r="R3862">
        <f t="shared" si="487"/>
        <v>597887.41500000015</v>
      </c>
    </row>
    <row r="3863" spans="1:18" x14ac:dyDescent="0.35">
      <c r="A3863" s="1">
        <v>3862</v>
      </c>
      <c r="B3863" s="7">
        <v>330</v>
      </c>
      <c r="C3863" s="1">
        <v>219762</v>
      </c>
      <c r="D3863" s="1">
        <v>16808</v>
      </c>
      <c r="E3863">
        <v>3</v>
      </c>
      <c r="F3863" t="s">
        <v>7</v>
      </c>
      <c r="G3863" t="s">
        <v>9</v>
      </c>
      <c r="H3863" s="2">
        <v>42663</v>
      </c>
      <c r="I3863" s="2">
        <v>42664</v>
      </c>
      <c r="J3863" s="2">
        <v>42665</v>
      </c>
      <c r="K3863">
        <f t="shared" si="480"/>
        <v>1</v>
      </c>
      <c r="L3863" t="str">
        <f t="shared" si="481"/>
        <v>Friday</v>
      </c>
      <c r="M3863" t="str">
        <f t="shared" si="482"/>
        <v>Saturday</v>
      </c>
      <c r="N3863" s="5">
        <f t="shared" si="483"/>
        <v>330</v>
      </c>
      <c r="O3863">
        <f t="shared" si="484"/>
        <v>1</v>
      </c>
      <c r="P3863">
        <f t="shared" si="485"/>
        <v>1284</v>
      </c>
      <c r="Q3863" s="6">
        <f t="shared" si="486"/>
        <v>330</v>
      </c>
      <c r="R3863">
        <f t="shared" si="487"/>
        <v>441781.61333333328</v>
      </c>
    </row>
    <row r="3864" spans="1:18" x14ac:dyDescent="0.35">
      <c r="A3864" s="1">
        <v>3863</v>
      </c>
      <c r="B3864" s="7">
        <v>377.72</v>
      </c>
      <c r="C3864" s="1">
        <v>219762</v>
      </c>
      <c r="D3864" s="1">
        <v>16808</v>
      </c>
      <c r="E3864">
        <v>3</v>
      </c>
      <c r="F3864" t="s">
        <v>7</v>
      </c>
      <c r="G3864" t="s">
        <v>9</v>
      </c>
      <c r="H3864" s="2">
        <v>42663</v>
      </c>
      <c r="I3864" s="2">
        <v>42664</v>
      </c>
      <c r="J3864" s="2">
        <v>42665</v>
      </c>
      <c r="K3864">
        <f t="shared" si="480"/>
        <v>1</v>
      </c>
      <c r="L3864" t="str">
        <f t="shared" si="481"/>
        <v>Friday</v>
      </c>
      <c r="M3864" t="str">
        <f t="shared" si="482"/>
        <v>Saturday</v>
      </c>
      <c r="N3864" s="5">
        <f t="shared" si="483"/>
        <v>377.72</v>
      </c>
      <c r="O3864">
        <f t="shared" si="484"/>
        <v>1</v>
      </c>
      <c r="P3864">
        <f t="shared" si="485"/>
        <v>1284</v>
      </c>
      <c r="Q3864" s="6">
        <f t="shared" si="486"/>
        <v>377.72</v>
      </c>
      <c r="R3864">
        <f t="shared" si="487"/>
        <v>441781.61333333328</v>
      </c>
    </row>
    <row r="3865" spans="1:18" x14ac:dyDescent="0.35">
      <c r="A3865" s="1">
        <v>3864</v>
      </c>
      <c r="B3865" s="7">
        <v>125.7</v>
      </c>
      <c r="C3865" s="1">
        <v>1091312</v>
      </c>
      <c r="D3865" s="1">
        <v>16808</v>
      </c>
      <c r="E3865">
        <v>3</v>
      </c>
      <c r="F3865" t="s">
        <v>7</v>
      </c>
      <c r="G3865" t="s">
        <v>9</v>
      </c>
      <c r="H3865" s="2">
        <v>42663</v>
      </c>
      <c r="I3865" s="2">
        <v>42720</v>
      </c>
      <c r="J3865" s="2">
        <v>42721</v>
      </c>
      <c r="K3865">
        <f t="shared" si="480"/>
        <v>1</v>
      </c>
      <c r="L3865" t="str">
        <f t="shared" si="481"/>
        <v>Friday</v>
      </c>
      <c r="M3865" t="str">
        <f t="shared" si="482"/>
        <v>Saturday</v>
      </c>
      <c r="N3865" s="5">
        <f t="shared" si="483"/>
        <v>125.7</v>
      </c>
      <c r="O3865">
        <f t="shared" si="484"/>
        <v>57</v>
      </c>
      <c r="P3865">
        <f t="shared" si="485"/>
        <v>105</v>
      </c>
      <c r="Q3865" s="6">
        <f t="shared" si="486"/>
        <v>125.7</v>
      </c>
      <c r="R3865">
        <f t="shared" si="487"/>
        <v>26854.079999999984</v>
      </c>
    </row>
    <row r="3866" spans="1:18" x14ac:dyDescent="0.35">
      <c r="A3866" s="1">
        <v>3865</v>
      </c>
      <c r="B3866" s="7">
        <v>168.44</v>
      </c>
      <c r="C3866" s="1">
        <v>1545890</v>
      </c>
      <c r="D3866" s="1">
        <v>16808</v>
      </c>
      <c r="E3866">
        <v>4</v>
      </c>
      <c r="F3866" t="s">
        <v>7</v>
      </c>
      <c r="G3866" t="s">
        <v>9</v>
      </c>
      <c r="H3866" s="2">
        <v>42663</v>
      </c>
      <c r="I3866" s="2">
        <v>42666</v>
      </c>
      <c r="J3866" s="2">
        <v>42668</v>
      </c>
      <c r="K3866">
        <f t="shared" si="480"/>
        <v>2</v>
      </c>
      <c r="L3866" t="str">
        <f t="shared" si="481"/>
        <v>Sunday</v>
      </c>
      <c r="M3866" t="str">
        <f t="shared" si="482"/>
        <v>Tuesday</v>
      </c>
      <c r="N3866" s="5">
        <f t="shared" si="483"/>
        <v>336.88</v>
      </c>
      <c r="O3866">
        <f t="shared" si="484"/>
        <v>3</v>
      </c>
      <c r="P3866">
        <f t="shared" si="485"/>
        <v>1038</v>
      </c>
      <c r="Q3866" s="6">
        <f t="shared" si="486"/>
        <v>168.44</v>
      </c>
      <c r="R3866">
        <f t="shared" si="487"/>
        <v>395536.5949999991</v>
      </c>
    </row>
    <row r="3867" spans="1:18" x14ac:dyDescent="0.35">
      <c r="A3867" s="1">
        <v>3866</v>
      </c>
      <c r="B3867" s="7">
        <v>285.2</v>
      </c>
      <c r="C3867" s="1">
        <v>1398610</v>
      </c>
      <c r="D3867" s="1">
        <v>16808</v>
      </c>
      <c r="E3867">
        <v>4</v>
      </c>
      <c r="F3867" t="s">
        <v>7</v>
      </c>
      <c r="G3867" t="s">
        <v>9</v>
      </c>
      <c r="H3867" s="2">
        <v>42663</v>
      </c>
      <c r="I3867" s="2">
        <v>42696</v>
      </c>
      <c r="J3867" s="2">
        <v>42697</v>
      </c>
      <c r="K3867">
        <f t="shared" si="480"/>
        <v>1</v>
      </c>
      <c r="L3867" t="str">
        <f t="shared" si="481"/>
        <v>Tuesday</v>
      </c>
      <c r="M3867" t="str">
        <f t="shared" si="482"/>
        <v>Wednesday</v>
      </c>
      <c r="N3867" s="5">
        <f t="shared" si="483"/>
        <v>285.2</v>
      </c>
      <c r="O3867">
        <f t="shared" si="484"/>
        <v>33</v>
      </c>
      <c r="P3867">
        <f t="shared" si="485"/>
        <v>127</v>
      </c>
      <c r="Q3867" s="6">
        <f t="shared" si="486"/>
        <v>285.2</v>
      </c>
      <c r="R3867">
        <f t="shared" si="487"/>
        <v>39075.919999999984</v>
      </c>
    </row>
    <row r="3868" spans="1:18" x14ac:dyDescent="0.35">
      <c r="A3868" s="1">
        <v>3867</v>
      </c>
      <c r="B3868" s="7">
        <v>152.22</v>
      </c>
      <c r="C3868" s="1">
        <v>11198</v>
      </c>
      <c r="D3868" s="1">
        <v>16808</v>
      </c>
      <c r="E3868">
        <v>4</v>
      </c>
      <c r="F3868" t="s">
        <v>7</v>
      </c>
      <c r="G3868" t="s">
        <v>8</v>
      </c>
      <c r="H3868" s="2">
        <v>42663</v>
      </c>
      <c r="I3868" s="2">
        <v>42694</v>
      </c>
      <c r="J3868" s="2">
        <v>42695</v>
      </c>
      <c r="K3868">
        <f t="shared" si="480"/>
        <v>1</v>
      </c>
      <c r="L3868" t="str">
        <f t="shared" si="481"/>
        <v>Sunday</v>
      </c>
      <c r="M3868" t="str">
        <f t="shared" si="482"/>
        <v>Monday</v>
      </c>
      <c r="N3868" s="5">
        <f t="shared" si="483"/>
        <v>152.22</v>
      </c>
      <c r="O3868">
        <f t="shared" si="484"/>
        <v>31</v>
      </c>
      <c r="P3868">
        <f t="shared" si="485"/>
        <v>732</v>
      </c>
      <c r="Q3868" s="6">
        <f t="shared" si="486"/>
        <v>152.22</v>
      </c>
      <c r="R3868">
        <f t="shared" si="487"/>
        <v>182715.56166666659</v>
      </c>
    </row>
    <row r="3869" spans="1:18" x14ac:dyDescent="0.35">
      <c r="A3869" s="1">
        <v>3868</v>
      </c>
      <c r="B3869" s="7">
        <v>198.3</v>
      </c>
      <c r="C3869" s="1">
        <v>181544</v>
      </c>
      <c r="D3869" s="1">
        <v>16808</v>
      </c>
      <c r="E3869">
        <v>3</v>
      </c>
      <c r="F3869" t="s">
        <v>7</v>
      </c>
      <c r="G3869" t="s">
        <v>8</v>
      </c>
      <c r="H3869" s="2">
        <v>42663</v>
      </c>
      <c r="I3869" s="2">
        <v>42672</v>
      </c>
      <c r="J3869" s="2">
        <v>42673</v>
      </c>
      <c r="K3869">
        <f t="shared" si="480"/>
        <v>1</v>
      </c>
      <c r="L3869" t="str">
        <f t="shared" si="481"/>
        <v>Saturday</v>
      </c>
      <c r="M3869" t="str">
        <f t="shared" si="482"/>
        <v>Sunday</v>
      </c>
      <c r="N3869" s="5">
        <f t="shared" si="483"/>
        <v>198.3</v>
      </c>
      <c r="O3869">
        <f t="shared" si="484"/>
        <v>9</v>
      </c>
      <c r="P3869">
        <f t="shared" si="485"/>
        <v>462</v>
      </c>
      <c r="Q3869" s="6">
        <f t="shared" si="486"/>
        <v>198.3</v>
      </c>
      <c r="R3869">
        <f t="shared" si="487"/>
        <v>98835.120000000024</v>
      </c>
    </row>
    <row r="3870" spans="1:18" x14ac:dyDescent="0.35">
      <c r="A3870" s="1">
        <v>3869</v>
      </c>
      <c r="B3870" s="7">
        <v>185.86</v>
      </c>
      <c r="C3870" s="1">
        <v>11198</v>
      </c>
      <c r="D3870" s="1">
        <v>16808</v>
      </c>
      <c r="E3870">
        <v>4</v>
      </c>
      <c r="F3870" t="s">
        <v>7</v>
      </c>
      <c r="G3870" t="s">
        <v>8</v>
      </c>
      <c r="H3870" s="2">
        <v>42663</v>
      </c>
      <c r="I3870" s="2">
        <v>42700</v>
      </c>
      <c r="J3870" s="2">
        <v>42701</v>
      </c>
      <c r="K3870">
        <f t="shared" si="480"/>
        <v>1</v>
      </c>
      <c r="L3870" t="str">
        <f t="shared" si="481"/>
        <v>Saturday</v>
      </c>
      <c r="M3870" t="str">
        <f t="shared" si="482"/>
        <v>Sunday</v>
      </c>
      <c r="N3870" s="5">
        <f t="shared" si="483"/>
        <v>185.86</v>
      </c>
      <c r="O3870">
        <f t="shared" si="484"/>
        <v>37</v>
      </c>
      <c r="P3870">
        <f t="shared" si="485"/>
        <v>732</v>
      </c>
      <c r="Q3870" s="6">
        <f t="shared" si="486"/>
        <v>185.86</v>
      </c>
      <c r="R3870">
        <f t="shared" si="487"/>
        <v>182715.56166666659</v>
      </c>
    </row>
    <row r="3871" spans="1:18" x14ac:dyDescent="0.35">
      <c r="A3871" s="1">
        <v>3870</v>
      </c>
      <c r="B3871" s="7">
        <v>64.98</v>
      </c>
      <c r="C3871" s="1">
        <v>2120220</v>
      </c>
      <c r="D3871" s="1">
        <v>16808</v>
      </c>
      <c r="E3871">
        <v>1</v>
      </c>
      <c r="F3871" t="s">
        <v>11</v>
      </c>
      <c r="G3871" t="s">
        <v>9</v>
      </c>
      <c r="H3871" s="2">
        <v>42663</v>
      </c>
      <c r="I3871" s="2">
        <v>42671</v>
      </c>
      <c r="J3871" s="2">
        <v>42673</v>
      </c>
      <c r="K3871">
        <f t="shared" si="480"/>
        <v>2</v>
      </c>
      <c r="L3871" t="str">
        <f t="shared" si="481"/>
        <v>Friday</v>
      </c>
      <c r="M3871" t="str">
        <f t="shared" si="482"/>
        <v>Sunday</v>
      </c>
      <c r="N3871" s="5">
        <f t="shared" si="483"/>
        <v>129.96</v>
      </c>
      <c r="O3871">
        <f t="shared" si="484"/>
        <v>8</v>
      </c>
      <c r="P3871">
        <f t="shared" si="485"/>
        <v>91</v>
      </c>
      <c r="Q3871" s="6">
        <f t="shared" si="486"/>
        <v>64.98</v>
      </c>
      <c r="R3871">
        <f t="shared" si="487"/>
        <v>8621.0699999999979</v>
      </c>
    </row>
    <row r="3872" spans="1:18" x14ac:dyDescent="0.35">
      <c r="A3872" s="1">
        <v>3871</v>
      </c>
      <c r="B3872" s="7">
        <v>123.78666666666599</v>
      </c>
      <c r="C3872" s="1">
        <v>1562360</v>
      </c>
      <c r="D3872" s="1">
        <v>16808</v>
      </c>
      <c r="E3872">
        <v>1</v>
      </c>
      <c r="F3872" t="s">
        <v>12</v>
      </c>
      <c r="G3872" t="s">
        <v>9</v>
      </c>
      <c r="H3872" s="2">
        <v>42663</v>
      </c>
      <c r="I3872" s="2">
        <v>42665</v>
      </c>
      <c r="J3872" s="2">
        <v>42668</v>
      </c>
      <c r="K3872">
        <f t="shared" si="480"/>
        <v>3</v>
      </c>
      <c r="L3872" t="str">
        <f t="shared" si="481"/>
        <v>Saturday</v>
      </c>
      <c r="M3872" t="str">
        <f t="shared" si="482"/>
        <v>Tuesday</v>
      </c>
      <c r="N3872" s="5">
        <f t="shared" si="483"/>
        <v>371.35999999999797</v>
      </c>
      <c r="O3872">
        <f t="shared" si="484"/>
        <v>2</v>
      </c>
      <c r="P3872">
        <f t="shared" si="485"/>
        <v>105</v>
      </c>
      <c r="Q3872" s="6">
        <f t="shared" si="486"/>
        <v>123.78666666666599</v>
      </c>
      <c r="R3872">
        <f t="shared" si="487"/>
        <v>15638.779999999986</v>
      </c>
    </row>
    <row r="3873" spans="1:18" x14ac:dyDescent="0.35">
      <c r="A3873" s="1">
        <v>3872</v>
      </c>
      <c r="B3873" s="7">
        <v>196.8</v>
      </c>
      <c r="C3873" s="1">
        <v>16146</v>
      </c>
      <c r="D3873" s="1">
        <v>16808</v>
      </c>
      <c r="E3873">
        <v>4</v>
      </c>
      <c r="F3873" t="s">
        <v>7</v>
      </c>
      <c r="G3873" t="s">
        <v>9</v>
      </c>
      <c r="H3873" s="2">
        <v>42663</v>
      </c>
      <c r="I3873" s="2">
        <v>42676</v>
      </c>
      <c r="J3873" s="2">
        <v>42679</v>
      </c>
      <c r="K3873">
        <f t="shared" si="480"/>
        <v>3</v>
      </c>
      <c r="L3873" t="str">
        <f t="shared" si="481"/>
        <v>Wednesday</v>
      </c>
      <c r="M3873" t="str">
        <f t="shared" si="482"/>
        <v>Saturday</v>
      </c>
      <c r="N3873" s="5">
        <f t="shared" si="483"/>
        <v>590.40000000000009</v>
      </c>
      <c r="O3873">
        <f t="shared" si="484"/>
        <v>13</v>
      </c>
      <c r="P3873">
        <f t="shared" si="485"/>
        <v>1141</v>
      </c>
      <c r="Q3873" s="6">
        <f t="shared" si="486"/>
        <v>196.8</v>
      </c>
      <c r="R3873">
        <f t="shared" si="487"/>
        <v>597887.41500000015</v>
      </c>
    </row>
    <row r="3874" spans="1:18" x14ac:dyDescent="0.35">
      <c r="A3874" s="1">
        <v>3873</v>
      </c>
      <c r="B3874" s="7">
        <v>124.78</v>
      </c>
      <c r="C3874" s="1">
        <v>11198</v>
      </c>
      <c r="D3874" s="1">
        <v>16808</v>
      </c>
      <c r="E3874">
        <v>4</v>
      </c>
      <c r="F3874" t="s">
        <v>7</v>
      </c>
      <c r="G3874" t="s">
        <v>8</v>
      </c>
      <c r="H3874" s="2">
        <v>42663</v>
      </c>
      <c r="I3874" s="2">
        <v>42674</v>
      </c>
      <c r="J3874" s="2">
        <v>42675</v>
      </c>
      <c r="K3874">
        <f t="shared" si="480"/>
        <v>1</v>
      </c>
      <c r="L3874" t="str">
        <f t="shared" si="481"/>
        <v>Monday</v>
      </c>
      <c r="M3874" t="str">
        <f t="shared" si="482"/>
        <v>Tuesday</v>
      </c>
      <c r="N3874" s="5">
        <f t="shared" si="483"/>
        <v>124.78</v>
      </c>
      <c r="O3874">
        <f t="shared" si="484"/>
        <v>11</v>
      </c>
      <c r="P3874">
        <f t="shared" si="485"/>
        <v>732</v>
      </c>
      <c r="Q3874" s="6">
        <f t="shared" si="486"/>
        <v>124.78</v>
      </c>
      <c r="R3874">
        <f t="shared" si="487"/>
        <v>182715.56166666659</v>
      </c>
    </row>
    <row r="3875" spans="1:18" x14ac:dyDescent="0.35">
      <c r="A3875" s="1">
        <v>3874</v>
      </c>
      <c r="B3875" s="7">
        <v>228.94</v>
      </c>
      <c r="C3875" s="1">
        <v>890736</v>
      </c>
      <c r="D3875" s="1">
        <v>16808</v>
      </c>
      <c r="E3875">
        <v>4</v>
      </c>
      <c r="F3875" t="s">
        <v>7</v>
      </c>
      <c r="G3875" t="s">
        <v>8</v>
      </c>
      <c r="H3875" s="2">
        <v>42663</v>
      </c>
      <c r="I3875" s="2">
        <v>42702</v>
      </c>
      <c r="J3875" s="2">
        <v>42703</v>
      </c>
      <c r="K3875">
        <f t="shared" si="480"/>
        <v>1</v>
      </c>
      <c r="L3875" t="str">
        <f t="shared" si="481"/>
        <v>Monday</v>
      </c>
      <c r="M3875" t="str">
        <f t="shared" si="482"/>
        <v>Tuesday</v>
      </c>
      <c r="N3875" s="5">
        <f t="shared" si="483"/>
        <v>228.94</v>
      </c>
      <c r="O3875">
        <f t="shared" si="484"/>
        <v>39</v>
      </c>
      <c r="P3875">
        <f t="shared" si="485"/>
        <v>254</v>
      </c>
      <c r="Q3875" s="6">
        <f t="shared" si="486"/>
        <v>228.94</v>
      </c>
      <c r="R3875">
        <f t="shared" si="487"/>
        <v>170285.11000000004</v>
      </c>
    </row>
    <row r="3876" spans="1:18" x14ac:dyDescent="0.35">
      <c r="A3876" s="1">
        <v>3875</v>
      </c>
      <c r="B3876" s="7">
        <v>185.28666666666601</v>
      </c>
      <c r="C3876" s="1">
        <v>1545890</v>
      </c>
      <c r="D3876" s="1">
        <v>16808</v>
      </c>
      <c r="E3876">
        <v>4</v>
      </c>
      <c r="F3876" t="s">
        <v>7</v>
      </c>
      <c r="G3876" t="s">
        <v>9</v>
      </c>
      <c r="H3876" s="2">
        <v>42663</v>
      </c>
      <c r="I3876" s="2">
        <v>42676</v>
      </c>
      <c r="J3876" s="2">
        <v>42679</v>
      </c>
      <c r="K3876">
        <f t="shared" si="480"/>
        <v>3</v>
      </c>
      <c r="L3876" t="str">
        <f t="shared" si="481"/>
        <v>Wednesday</v>
      </c>
      <c r="M3876" t="str">
        <f t="shared" si="482"/>
        <v>Saturday</v>
      </c>
      <c r="N3876" s="5">
        <f t="shared" si="483"/>
        <v>555.85999999999808</v>
      </c>
      <c r="O3876">
        <f t="shared" si="484"/>
        <v>13</v>
      </c>
      <c r="P3876">
        <f t="shared" si="485"/>
        <v>1038</v>
      </c>
      <c r="Q3876" s="6">
        <f t="shared" si="486"/>
        <v>185.28666666666601</v>
      </c>
      <c r="R3876">
        <f t="shared" si="487"/>
        <v>395536.5949999991</v>
      </c>
    </row>
    <row r="3877" spans="1:18" x14ac:dyDescent="0.35">
      <c r="A3877" s="1">
        <v>3876</v>
      </c>
      <c r="B3877" s="7">
        <v>100.04</v>
      </c>
      <c r="C3877" s="1">
        <v>813972</v>
      </c>
      <c r="D3877" s="1">
        <v>16808</v>
      </c>
      <c r="E3877">
        <v>1</v>
      </c>
      <c r="F3877" t="s">
        <v>11</v>
      </c>
      <c r="G3877" t="s">
        <v>9</v>
      </c>
      <c r="H3877" s="2">
        <v>42663</v>
      </c>
      <c r="I3877" s="2">
        <v>42669</v>
      </c>
      <c r="J3877" s="2">
        <v>42670</v>
      </c>
      <c r="K3877">
        <f t="shared" si="480"/>
        <v>1</v>
      </c>
      <c r="L3877" t="str">
        <f t="shared" si="481"/>
        <v>Wednesday</v>
      </c>
      <c r="M3877" t="str">
        <f t="shared" si="482"/>
        <v>Thursday</v>
      </c>
      <c r="N3877" s="5">
        <f t="shared" si="483"/>
        <v>100.04</v>
      </c>
      <c r="O3877">
        <f t="shared" si="484"/>
        <v>6</v>
      </c>
      <c r="P3877">
        <f t="shared" si="485"/>
        <v>18</v>
      </c>
      <c r="Q3877" s="6">
        <f t="shared" si="486"/>
        <v>100.04</v>
      </c>
      <c r="R3877">
        <f t="shared" si="487"/>
        <v>4309.92</v>
      </c>
    </row>
    <row r="3878" spans="1:18" x14ac:dyDescent="0.35">
      <c r="A3878" s="1">
        <v>3877</v>
      </c>
      <c r="B3878" s="7">
        <v>270.04000000000002</v>
      </c>
      <c r="C3878" s="1">
        <v>16146</v>
      </c>
      <c r="D3878" s="1">
        <v>16808</v>
      </c>
      <c r="E3878">
        <v>4</v>
      </c>
      <c r="F3878" t="s">
        <v>7</v>
      </c>
      <c r="G3878" t="s">
        <v>9</v>
      </c>
      <c r="H3878" s="2">
        <v>42663</v>
      </c>
      <c r="I3878" s="2">
        <v>42688</v>
      </c>
      <c r="J3878" s="2">
        <v>42689</v>
      </c>
      <c r="K3878">
        <f t="shared" si="480"/>
        <v>1</v>
      </c>
      <c r="L3878" t="str">
        <f t="shared" si="481"/>
        <v>Monday</v>
      </c>
      <c r="M3878" t="str">
        <f t="shared" si="482"/>
        <v>Tuesday</v>
      </c>
      <c r="N3878" s="5">
        <f t="shared" si="483"/>
        <v>270.04000000000002</v>
      </c>
      <c r="O3878">
        <f t="shared" si="484"/>
        <v>25</v>
      </c>
      <c r="P3878">
        <f t="shared" si="485"/>
        <v>1141</v>
      </c>
      <c r="Q3878" s="6">
        <f t="shared" si="486"/>
        <v>270.04000000000002</v>
      </c>
      <c r="R3878">
        <f t="shared" si="487"/>
        <v>597887.41500000015</v>
      </c>
    </row>
    <row r="3879" spans="1:18" x14ac:dyDescent="0.35">
      <c r="A3879" s="1">
        <v>3878</v>
      </c>
      <c r="B3879" s="7">
        <v>313.22000000000003</v>
      </c>
      <c r="C3879" s="1">
        <v>219762</v>
      </c>
      <c r="D3879" s="1">
        <v>16808</v>
      </c>
      <c r="E3879">
        <v>3</v>
      </c>
      <c r="F3879" t="s">
        <v>7</v>
      </c>
      <c r="G3879" t="s">
        <v>9</v>
      </c>
      <c r="H3879" s="2">
        <v>42663</v>
      </c>
      <c r="I3879" s="2">
        <v>42664</v>
      </c>
      <c r="J3879" s="2">
        <v>42665</v>
      </c>
      <c r="K3879">
        <f t="shared" si="480"/>
        <v>1</v>
      </c>
      <c r="L3879" t="str">
        <f t="shared" si="481"/>
        <v>Friday</v>
      </c>
      <c r="M3879" t="str">
        <f t="shared" si="482"/>
        <v>Saturday</v>
      </c>
      <c r="N3879" s="5">
        <f t="shared" si="483"/>
        <v>313.22000000000003</v>
      </c>
      <c r="O3879">
        <f t="shared" si="484"/>
        <v>1</v>
      </c>
      <c r="P3879">
        <f t="shared" si="485"/>
        <v>1284</v>
      </c>
      <c r="Q3879" s="6">
        <f t="shared" si="486"/>
        <v>313.22000000000003</v>
      </c>
      <c r="R3879">
        <f t="shared" si="487"/>
        <v>441781.61333333328</v>
      </c>
    </row>
    <row r="3880" spans="1:18" x14ac:dyDescent="0.35">
      <c r="A3880" s="1">
        <v>3879</v>
      </c>
      <c r="B3880" s="7">
        <v>330</v>
      </c>
      <c r="C3880" s="1">
        <v>219762</v>
      </c>
      <c r="D3880" s="1">
        <v>16808</v>
      </c>
      <c r="E3880">
        <v>3</v>
      </c>
      <c r="F3880" t="s">
        <v>7</v>
      </c>
      <c r="G3880" t="s">
        <v>9</v>
      </c>
      <c r="H3880" s="2">
        <v>42663</v>
      </c>
      <c r="I3880" s="2">
        <v>42664</v>
      </c>
      <c r="J3880" s="2">
        <v>42665</v>
      </c>
      <c r="K3880">
        <f t="shared" si="480"/>
        <v>1</v>
      </c>
      <c r="L3880" t="str">
        <f t="shared" si="481"/>
        <v>Friday</v>
      </c>
      <c r="M3880" t="str">
        <f t="shared" si="482"/>
        <v>Saturday</v>
      </c>
      <c r="N3880" s="5">
        <f t="shared" si="483"/>
        <v>330</v>
      </c>
      <c r="O3880">
        <f t="shared" si="484"/>
        <v>1</v>
      </c>
      <c r="P3880">
        <f t="shared" si="485"/>
        <v>1284</v>
      </c>
      <c r="Q3880" s="6">
        <f t="shared" si="486"/>
        <v>330</v>
      </c>
      <c r="R3880">
        <f t="shared" si="487"/>
        <v>441781.61333333328</v>
      </c>
    </row>
    <row r="3881" spans="1:18" x14ac:dyDescent="0.35">
      <c r="A3881" s="1">
        <v>3880</v>
      </c>
      <c r="B3881" s="7">
        <v>153.13999999999999</v>
      </c>
      <c r="C3881" s="1">
        <v>1523002</v>
      </c>
      <c r="D3881" s="1">
        <v>16808</v>
      </c>
      <c r="E3881">
        <v>1</v>
      </c>
      <c r="F3881" t="s">
        <v>12</v>
      </c>
      <c r="G3881" t="s">
        <v>9</v>
      </c>
      <c r="H3881" s="2">
        <v>42663</v>
      </c>
      <c r="I3881" s="2">
        <v>42679</v>
      </c>
      <c r="J3881" s="2">
        <v>42680</v>
      </c>
      <c r="K3881">
        <f t="shared" si="480"/>
        <v>1</v>
      </c>
      <c r="L3881" t="str">
        <f t="shared" si="481"/>
        <v>Saturday</v>
      </c>
      <c r="M3881" t="str">
        <f t="shared" si="482"/>
        <v>Sunday</v>
      </c>
      <c r="N3881" s="5">
        <f t="shared" si="483"/>
        <v>153.13999999999999</v>
      </c>
      <c r="O3881">
        <f t="shared" si="484"/>
        <v>16</v>
      </c>
      <c r="P3881">
        <f t="shared" si="485"/>
        <v>19</v>
      </c>
      <c r="Q3881" s="6">
        <f t="shared" si="486"/>
        <v>153.13999999999999</v>
      </c>
      <c r="R3881">
        <f t="shared" si="487"/>
        <v>4424.9399999999987</v>
      </c>
    </row>
    <row r="3882" spans="1:18" x14ac:dyDescent="0.35">
      <c r="A3882" s="1">
        <v>3881</v>
      </c>
      <c r="B3882" s="7">
        <v>150.56</v>
      </c>
      <c r="C3882" s="1">
        <v>219762</v>
      </c>
      <c r="D3882" s="1">
        <v>16808</v>
      </c>
      <c r="E3882">
        <v>3</v>
      </c>
      <c r="F3882" t="s">
        <v>7</v>
      </c>
      <c r="G3882" t="s">
        <v>9</v>
      </c>
      <c r="H3882" s="2">
        <v>42663</v>
      </c>
      <c r="I3882" s="2">
        <v>42701</v>
      </c>
      <c r="J3882" s="2">
        <v>42704</v>
      </c>
      <c r="K3882">
        <f t="shared" si="480"/>
        <v>3</v>
      </c>
      <c r="L3882" t="str">
        <f t="shared" si="481"/>
        <v>Sunday</v>
      </c>
      <c r="M3882" t="str">
        <f t="shared" si="482"/>
        <v>Wednesday</v>
      </c>
      <c r="N3882" s="5">
        <f t="shared" si="483"/>
        <v>451.68</v>
      </c>
      <c r="O3882">
        <f t="shared" si="484"/>
        <v>38</v>
      </c>
      <c r="P3882">
        <f t="shared" si="485"/>
        <v>1284</v>
      </c>
      <c r="Q3882" s="6">
        <f t="shared" si="486"/>
        <v>150.56</v>
      </c>
      <c r="R3882">
        <f t="shared" si="487"/>
        <v>441781.61333333328</v>
      </c>
    </row>
    <row r="3883" spans="1:18" x14ac:dyDescent="0.35">
      <c r="A3883" s="1">
        <v>3882</v>
      </c>
      <c r="B3883" s="7">
        <v>216.166666666666</v>
      </c>
      <c r="C3883" s="1">
        <v>16146</v>
      </c>
      <c r="D3883" s="1">
        <v>16808</v>
      </c>
      <c r="E3883">
        <v>4</v>
      </c>
      <c r="F3883" t="s">
        <v>7</v>
      </c>
      <c r="G3883" t="s">
        <v>9</v>
      </c>
      <c r="H3883" s="2">
        <v>42663</v>
      </c>
      <c r="I3883" s="2">
        <v>42681</v>
      </c>
      <c r="J3883" s="2">
        <v>42684</v>
      </c>
      <c r="K3883">
        <f t="shared" si="480"/>
        <v>3</v>
      </c>
      <c r="L3883" t="str">
        <f t="shared" si="481"/>
        <v>Monday</v>
      </c>
      <c r="M3883" t="str">
        <f t="shared" si="482"/>
        <v>Thursday</v>
      </c>
      <c r="N3883" s="5">
        <f t="shared" si="483"/>
        <v>648.49999999999795</v>
      </c>
      <c r="O3883">
        <f t="shared" si="484"/>
        <v>18</v>
      </c>
      <c r="P3883">
        <f t="shared" si="485"/>
        <v>1141</v>
      </c>
      <c r="Q3883" s="6">
        <f t="shared" si="486"/>
        <v>216.166666666666</v>
      </c>
      <c r="R3883">
        <f t="shared" si="487"/>
        <v>597887.41500000015</v>
      </c>
    </row>
    <row r="3884" spans="1:18" x14ac:dyDescent="0.35">
      <c r="A3884" s="1">
        <v>3883</v>
      </c>
      <c r="B3884" s="7">
        <v>330</v>
      </c>
      <c r="C3884" s="1">
        <v>219762</v>
      </c>
      <c r="D3884" s="1">
        <v>16808</v>
      </c>
      <c r="E3884">
        <v>3</v>
      </c>
      <c r="F3884" t="s">
        <v>7</v>
      </c>
      <c r="G3884" t="s">
        <v>9</v>
      </c>
      <c r="H3884" s="2">
        <v>42663</v>
      </c>
      <c r="I3884" s="2">
        <v>42664</v>
      </c>
      <c r="J3884" s="2">
        <v>42665</v>
      </c>
      <c r="K3884">
        <f t="shared" si="480"/>
        <v>1</v>
      </c>
      <c r="L3884" t="str">
        <f t="shared" si="481"/>
        <v>Friday</v>
      </c>
      <c r="M3884" t="str">
        <f t="shared" si="482"/>
        <v>Saturday</v>
      </c>
      <c r="N3884" s="5">
        <f t="shared" si="483"/>
        <v>330</v>
      </c>
      <c r="O3884">
        <f t="shared" si="484"/>
        <v>1</v>
      </c>
      <c r="P3884">
        <f t="shared" si="485"/>
        <v>1284</v>
      </c>
      <c r="Q3884" s="6">
        <f t="shared" si="486"/>
        <v>330</v>
      </c>
      <c r="R3884">
        <f t="shared" si="487"/>
        <v>441781.61333333328</v>
      </c>
    </row>
    <row r="3885" spans="1:18" x14ac:dyDescent="0.35">
      <c r="A3885" s="1">
        <v>3884</v>
      </c>
      <c r="B3885" s="7">
        <v>231</v>
      </c>
      <c r="C3885" s="1">
        <v>1093720</v>
      </c>
      <c r="D3885" s="1">
        <v>16808</v>
      </c>
      <c r="E3885">
        <v>3</v>
      </c>
      <c r="F3885" t="s">
        <v>11</v>
      </c>
      <c r="G3885" t="s">
        <v>9</v>
      </c>
      <c r="H3885" s="2">
        <v>42663</v>
      </c>
      <c r="I3885" s="2">
        <v>42664</v>
      </c>
      <c r="J3885" s="2">
        <v>42665</v>
      </c>
      <c r="K3885">
        <f t="shared" si="480"/>
        <v>1</v>
      </c>
      <c r="L3885" t="str">
        <f t="shared" si="481"/>
        <v>Friday</v>
      </c>
      <c r="M3885" t="str">
        <f t="shared" si="482"/>
        <v>Saturday</v>
      </c>
      <c r="N3885" s="5">
        <f t="shared" si="483"/>
        <v>231</v>
      </c>
      <c r="O3885">
        <f t="shared" si="484"/>
        <v>1</v>
      </c>
      <c r="P3885">
        <f t="shared" si="485"/>
        <v>773</v>
      </c>
      <c r="Q3885" s="6">
        <f t="shared" si="486"/>
        <v>231</v>
      </c>
      <c r="R3885">
        <f t="shared" si="487"/>
        <v>187723.71999999986</v>
      </c>
    </row>
    <row r="3886" spans="1:18" x14ac:dyDescent="0.35">
      <c r="A3886" s="1">
        <v>3885</v>
      </c>
      <c r="B3886" s="7">
        <v>181.8</v>
      </c>
      <c r="C3886" s="1">
        <v>15440</v>
      </c>
      <c r="D3886" s="1">
        <v>16808</v>
      </c>
      <c r="E3886">
        <v>3</v>
      </c>
      <c r="F3886" t="s">
        <v>7</v>
      </c>
      <c r="G3886" t="s">
        <v>9</v>
      </c>
      <c r="H3886" s="2">
        <v>42663</v>
      </c>
      <c r="I3886" s="2">
        <v>42673</v>
      </c>
      <c r="J3886" s="2">
        <v>42675</v>
      </c>
      <c r="K3886">
        <f t="shared" si="480"/>
        <v>2</v>
      </c>
      <c r="L3886" t="str">
        <f t="shared" si="481"/>
        <v>Sunday</v>
      </c>
      <c r="M3886" t="str">
        <f t="shared" si="482"/>
        <v>Tuesday</v>
      </c>
      <c r="N3886" s="5">
        <f t="shared" si="483"/>
        <v>363.6</v>
      </c>
      <c r="O3886">
        <f t="shared" si="484"/>
        <v>10</v>
      </c>
      <c r="P3886">
        <f t="shared" si="485"/>
        <v>490</v>
      </c>
      <c r="Q3886" s="6">
        <f t="shared" si="486"/>
        <v>181.8</v>
      </c>
      <c r="R3886">
        <f t="shared" si="487"/>
        <v>259031.66599999974</v>
      </c>
    </row>
    <row r="3887" spans="1:18" x14ac:dyDescent="0.35">
      <c r="A3887" s="1">
        <v>3886</v>
      </c>
      <c r="B3887" s="7">
        <v>159.34</v>
      </c>
      <c r="C3887" s="1">
        <v>1545890</v>
      </c>
      <c r="D3887" s="1">
        <v>16808</v>
      </c>
      <c r="E3887">
        <v>4</v>
      </c>
      <c r="F3887" t="s">
        <v>7</v>
      </c>
      <c r="G3887" t="s">
        <v>9</v>
      </c>
      <c r="H3887" s="2">
        <v>42663</v>
      </c>
      <c r="I3887" s="2">
        <v>42666</v>
      </c>
      <c r="J3887" s="2">
        <v>42667</v>
      </c>
      <c r="K3887">
        <f t="shared" si="480"/>
        <v>1</v>
      </c>
      <c r="L3887" t="str">
        <f t="shared" si="481"/>
        <v>Sunday</v>
      </c>
      <c r="M3887" t="str">
        <f t="shared" si="482"/>
        <v>Monday</v>
      </c>
      <c r="N3887" s="5">
        <f t="shared" si="483"/>
        <v>159.34</v>
      </c>
      <c r="O3887">
        <f t="shared" si="484"/>
        <v>3</v>
      </c>
      <c r="P3887">
        <f t="shared" si="485"/>
        <v>1038</v>
      </c>
      <c r="Q3887" s="6">
        <f t="shared" si="486"/>
        <v>159.34</v>
      </c>
      <c r="R3887">
        <f t="shared" si="487"/>
        <v>395536.5949999991</v>
      </c>
    </row>
    <row r="3888" spans="1:18" x14ac:dyDescent="0.35">
      <c r="A3888" s="1">
        <v>3887</v>
      </c>
      <c r="B3888" s="7">
        <v>185.62</v>
      </c>
      <c r="C3888" s="1">
        <v>886390</v>
      </c>
      <c r="D3888" s="1">
        <v>16808</v>
      </c>
      <c r="E3888">
        <v>1</v>
      </c>
      <c r="F3888" t="s">
        <v>7</v>
      </c>
      <c r="G3888" t="s">
        <v>9</v>
      </c>
      <c r="H3888" s="2">
        <v>42663</v>
      </c>
      <c r="I3888" s="2">
        <v>42672</v>
      </c>
      <c r="J3888" s="2">
        <v>42673</v>
      </c>
      <c r="K3888">
        <f t="shared" si="480"/>
        <v>1</v>
      </c>
      <c r="L3888" t="str">
        <f t="shared" si="481"/>
        <v>Saturday</v>
      </c>
      <c r="M3888" t="str">
        <f t="shared" si="482"/>
        <v>Sunday</v>
      </c>
      <c r="N3888" s="5">
        <f t="shared" si="483"/>
        <v>185.62</v>
      </c>
      <c r="O3888">
        <f t="shared" si="484"/>
        <v>9</v>
      </c>
      <c r="P3888">
        <f t="shared" si="485"/>
        <v>83</v>
      </c>
      <c r="Q3888" s="6">
        <f t="shared" si="486"/>
        <v>185.62</v>
      </c>
      <c r="R3888">
        <f t="shared" si="487"/>
        <v>12989.84</v>
      </c>
    </row>
    <row r="3889" spans="1:18" x14ac:dyDescent="0.35">
      <c r="A3889" s="1">
        <v>3888</v>
      </c>
      <c r="B3889" s="7">
        <v>114.72</v>
      </c>
      <c r="C3889" s="1">
        <v>1562360</v>
      </c>
      <c r="D3889" s="1">
        <v>16808</v>
      </c>
      <c r="E3889">
        <v>1</v>
      </c>
      <c r="F3889" t="s">
        <v>12</v>
      </c>
      <c r="G3889" t="s">
        <v>9</v>
      </c>
      <c r="H3889" s="2">
        <v>42663</v>
      </c>
      <c r="I3889" s="2">
        <v>42670</v>
      </c>
      <c r="J3889" s="2">
        <v>42671</v>
      </c>
      <c r="K3889">
        <f t="shared" si="480"/>
        <v>1</v>
      </c>
      <c r="L3889" t="str">
        <f t="shared" si="481"/>
        <v>Thursday</v>
      </c>
      <c r="M3889" t="str">
        <f t="shared" si="482"/>
        <v>Friday</v>
      </c>
      <c r="N3889" s="5">
        <f t="shared" si="483"/>
        <v>114.72</v>
      </c>
      <c r="O3889">
        <f t="shared" si="484"/>
        <v>7</v>
      </c>
      <c r="P3889">
        <f t="shared" si="485"/>
        <v>105</v>
      </c>
      <c r="Q3889" s="6">
        <f t="shared" si="486"/>
        <v>114.72</v>
      </c>
      <c r="R3889">
        <f t="shared" si="487"/>
        <v>15638.779999999986</v>
      </c>
    </row>
    <row r="3890" spans="1:18" x14ac:dyDescent="0.35">
      <c r="A3890" s="1">
        <v>3889</v>
      </c>
      <c r="B3890" s="7">
        <v>202.13333333333301</v>
      </c>
      <c r="C3890" s="1">
        <v>1545890</v>
      </c>
      <c r="D3890" s="1">
        <v>16808</v>
      </c>
      <c r="E3890">
        <v>4</v>
      </c>
      <c r="F3890" t="s">
        <v>7</v>
      </c>
      <c r="G3890" t="s">
        <v>9</v>
      </c>
      <c r="H3890" s="2">
        <v>42663</v>
      </c>
      <c r="I3890" s="2">
        <v>42677</v>
      </c>
      <c r="J3890" s="2">
        <v>42680</v>
      </c>
      <c r="K3890">
        <f t="shared" si="480"/>
        <v>3</v>
      </c>
      <c r="L3890" t="str">
        <f t="shared" si="481"/>
        <v>Thursday</v>
      </c>
      <c r="M3890" t="str">
        <f t="shared" si="482"/>
        <v>Sunday</v>
      </c>
      <c r="N3890" s="5">
        <f t="shared" si="483"/>
        <v>606.39999999999907</v>
      </c>
      <c r="O3890">
        <f t="shared" si="484"/>
        <v>14</v>
      </c>
      <c r="P3890">
        <f t="shared" si="485"/>
        <v>1038</v>
      </c>
      <c r="Q3890" s="6">
        <f t="shared" si="486"/>
        <v>202.13333333333301</v>
      </c>
      <c r="R3890">
        <f t="shared" si="487"/>
        <v>395536.5949999991</v>
      </c>
    </row>
    <row r="3891" spans="1:18" x14ac:dyDescent="0.35">
      <c r="A3891" s="1">
        <v>3890</v>
      </c>
      <c r="B3891" s="7">
        <v>226.88</v>
      </c>
      <c r="C3891" s="1">
        <v>219762</v>
      </c>
      <c r="D3891" s="1">
        <v>16808</v>
      </c>
      <c r="E3891">
        <v>3</v>
      </c>
      <c r="F3891" t="s">
        <v>7</v>
      </c>
      <c r="G3891" t="s">
        <v>9</v>
      </c>
      <c r="H3891" s="2">
        <v>42663</v>
      </c>
      <c r="I3891" s="2">
        <v>42669</v>
      </c>
      <c r="J3891" s="2">
        <v>42670</v>
      </c>
      <c r="K3891">
        <f t="shared" si="480"/>
        <v>1</v>
      </c>
      <c r="L3891" t="str">
        <f t="shared" si="481"/>
        <v>Wednesday</v>
      </c>
      <c r="M3891" t="str">
        <f t="shared" si="482"/>
        <v>Thursday</v>
      </c>
      <c r="N3891" s="5">
        <f t="shared" si="483"/>
        <v>226.88</v>
      </c>
      <c r="O3891">
        <f t="shared" si="484"/>
        <v>6</v>
      </c>
      <c r="P3891">
        <f t="shared" si="485"/>
        <v>1284</v>
      </c>
      <c r="Q3891" s="6">
        <f t="shared" si="486"/>
        <v>226.88</v>
      </c>
      <c r="R3891">
        <f t="shared" si="487"/>
        <v>441781.61333333328</v>
      </c>
    </row>
    <row r="3892" spans="1:18" x14ac:dyDescent="0.35">
      <c r="A3892" s="1">
        <v>3891</v>
      </c>
      <c r="B3892" s="7">
        <v>389.32</v>
      </c>
      <c r="C3892" s="1">
        <v>219762</v>
      </c>
      <c r="D3892" s="1">
        <v>16808</v>
      </c>
      <c r="E3892">
        <v>3</v>
      </c>
      <c r="F3892" t="s">
        <v>7</v>
      </c>
      <c r="G3892" t="s">
        <v>9</v>
      </c>
      <c r="H3892" s="2">
        <v>42663</v>
      </c>
      <c r="I3892" s="2">
        <v>42665</v>
      </c>
      <c r="J3892" s="2">
        <v>42666</v>
      </c>
      <c r="K3892">
        <f t="shared" si="480"/>
        <v>1</v>
      </c>
      <c r="L3892" t="str">
        <f t="shared" si="481"/>
        <v>Saturday</v>
      </c>
      <c r="M3892" t="str">
        <f t="shared" si="482"/>
        <v>Sunday</v>
      </c>
      <c r="N3892" s="5">
        <f t="shared" si="483"/>
        <v>389.32</v>
      </c>
      <c r="O3892">
        <f t="shared" si="484"/>
        <v>2</v>
      </c>
      <c r="P3892">
        <f t="shared" si="485"/>
        <v>1284</v>
      </c>
      <c r="Q3892" s="6">
        <f t="shared" si="486"/>
        <v>389.32</v>
      </c>
      <c r="R3892">
        <f t="shared" si="487"/>
        <v>441781.61333333328</v>
      </c>
    </row>
    <row r="3893" spans="1:18" x14ac:dyDescent="0.35">
      <c r="A3893" s="1">
        <v>3892</v>
      </c>
      <c r="B3893" s="7">
        <v>185.74</v>
      </c>
      <c r="C3893" s="1">
        <v>219762</v>
      </c>
      <c r="D3893" s="1">
        <v>16808</v>
      </c>
      <c r="E3893">
        <v>3</v>
      </c>
      <c r="F3893" t="s">
        <v>7</v>
      </c>
      <c r="G3893" t="s">
        <v>9</v>
      </c>
      <c r="H3893" s="2">
        <v>42663</v>
      </c>
      <c r="I3893" s="2">
        <v>42685</v>
      </c>
      <c r="J3893" s="2">
        <v>42687</v>
      </c>
      <c r="K3893">
        <f t="shared" si="480"/>
        <v>2</v>
      </c>
      <c r="L3893" t="str">
        <f t="shared" si="481"/>
        <v>Friday</v>
      </c>
      <c r="M3893" t="str">
        <f t="shared" si="482"/>
        <v>Sunday</v>
      </c>
      <c r="N3893" s="5">
        <f t="shared" si="483"/>
        <v>371.48</v>
      </c>
      <c r="O3893">
        <f t="shared" si="484"/>
        <v>22</v>
      </c>
      <c r="P3893">
        <f t="shared" si="485"/>
        <v>1284</v>
      </c>
      <c r="Q3893" s="6">
        <f t="shared" si="486"/>
        <v>185.74</v>
      </c>
      <c r="R3893">
        <f t="shared" si="487"/>
        <v>441781.61333333328</v>
      </c>
    </row>
    <row r="3894" spans="1:18" x14ac:dyDescent="0.35">
      <c r="A3894" s="1">
        <v>3893</v>
      </c>
      <c r="B3894" s="7">
        <v>67.3</v>
      </c>
      <c r="C3894" s="1">
        <v>1093720</v>
      </c>
      <c r="D3894" s="1">
        <v>16808</v>
      </c>
      <c r="E3894">
        <v>3</v>
      </c>
      <c r="F3894" t="s">
        <v>11</v>
      </c>
      <c r="G3894" t="s">
        <v>9</v>
      </c>
      <c r="H3894" s="2">
        <v>42663</v>
      </c>
      <c r="I3894" s="2">
        <v>42680</v>
      </c>
      <c r="J3894" s="2">
        <v>42682</v>
      </c>
      <c r="K3894">
        <f t="shared" si="480"/>
        <v>2</v>
      </c>
      <c r="L3894" t="str">
        <f t="shared" si="481"/>
        <v>Sunday</v>
      </c>
      <c r="M3894" t="str">
        <f t="shared" si="482"/>
        <v>Tuesday</v>
      </c>
      <c r="N3894" s="5">
        <f t="shared" si="483"/>
        <v>134.6</v>
      </c>
      <c r="O3894">
        <f t="shared" si="484"/>
        <v>17</v>
      </c>
      <c r="P3894">
        <f t="shared" si="485"/>
        <v>773</v>
      </c>
      <c r="Q3894" s="6">
        <f t="shared" si="486"/>
        <v>67.3</v>
      </c>
      <c r="R3894">
        <f t="shared" si="487"/>
        <v>187723.71999999986</v>
      </c>
    </row>
    <row r="3895" spans="1:18" x14ac:dyDescent="0.35">
      <c r="A3895" s="1">
        <v>3894</v>
      </c>
      <c r="B3895" s="7">
        <v>144.5</v>
      </c>
      <c r="C3895" s="1">
        <v>219762</v>
      </c>
      <c r="D3895" s="1">
        <v>16808</v>
      </c>
      <c r="E3895">
        <v>3</v>
      </c>
      <c r="F3895" t="s">
        <v>7</v>
      </c>
      <c r="G3895" t="s">
        <v>9</v>
      </c>
      <c r="H3895" s="2">
        <v>42663</v>
      </c>
      <c r="I3895" s="2">
        <v>42675</v>
      </c>
      <c r="J3895" s="2">
        <v>42678</v>
      </c>
      <c r="K3895">
        <f t="shared" si="480"/>
        <v>3</v>
      </c>
      <c r="L3895" t="str">
        <f t="shared" si="481"/>
        <v>Tuesday</v>
      </c>
      <c r="M3895" t="str">
        <f t="shared" si="482"/>
        <v>Friday</v>
      </c>
      <c r="N3895" s="5">
        <f t="shared" si="483"/>
        <v>433.5</v>
      </c>
      <c r="O3895">
        <f t="shared" si="484"/>
        <v>12</v>
      </c>
      <c r="P3895">
        <f t="shared" si="485"/>
        <v>1284</v>
      </c>
      <c r="Q3895" s="6">
        <f t="shared" si="486"/>
        <v>144.5</v>
      </c>
      <c r="R3895">
        <f t="shared" si="487"/>
        <v>441781.61333333328</v>
      </c>
    </row>
    <row r="3896" spans="1:18" x14ac:dyDescent="0.35">
      <c r="A3896" s="1">
        <v>3895</v>
      </c>
      <c r="B3896" s="7">
        <v>421.1</v>
      </c>
      <c r="C3896" s="1">
        <v>1545890</v>
      </c>
      <c r="D3896" s="1">
        <v>16808</v>
      </c>
      <c r="E3896">
        <v>4</v>
      </c>
      <c r="F3896" t="s">
        <v>7</v>
      </c>
      <c r="G3896" t="s">
        <v>9</v>
      </c>
      <c r="H3896" s="2">
        <v>42663</v>
      </c>
      <c r="I3896" s="2">
        <v>42670</v>
      </c>
      <c r="J3896" s="2">
        <v>42672</v>
      </c>
      <c r="K3896">
        <f t="shared" si="480"/>
        <v>2</v>
      </c>
      <c r="L3896" t="str">
        <f t="shared" si="481"/>
        <v>Thursday</v>
      </c>
      <c r="M3896" t="str">
        <f t="shared" si="482"/>
        <v>Saturday</v>
      </c>
      <c r="N3896" s="5">
        <f t="shared" si="483"/>
        <v>842.2</v>
      </c>
      <c r="O3896">
        <f t="shared" si="484"/>
        <v>7</v>
      </c>
      <c r="P3896">
        <f t="shared" si="485"/>
        <v>1038</v>
      </c>
      <c r="Q3896" s="6">
        <f t="shared" si="486"/>
        <v>421.1</v>
      </c>
      <c r="R3896">
        <f t="shared" si="487"/>
        <v>395536.5949999991</v>
      </c>
    </row>
    <row r="3897" spans="1:18" x14ac:dyDescent="0.35">
      <c r="A3897" s="1">
        <v>3896</v>
      </c>
      <c r="B3897" s="7">
        <v>327.36</v>
      </c>
      <c r="C3897" s="1">
        <v>219762</v>
      </c>
      <c r="D3897" s="1">
        <v>16808</v>
      </c>
      <c r="E3897">
        <v>3</v>
      </c>
      <c r="F3897" t="s">
        <v>7</v>
      </c>
      <c r="G3897" t="s">
        <v>9</v>
      </c>
      <c r="H3897" s="2">
        <v>42663</v>
      </c>
      <c r="I3897" s="2">
        <v>42664</v>
      </c>
      <c r="J3897" s="2">
        <v>42665</v>
      </c>
      <c r="K3897">
        <f t="shared" si="480"/>
        <v>1</v>
      </c>
      <c r="L3897" t="str">
        <f t="shared" si="481"/>
        <v>Friday</v>
      </c>
      <c r="M3897" t="str">
        <f t="shared" si="482"/>
        <v>Saturday</v>
      </c>
      <c r="N3897" s="5">
        <f t="shared" si="483"/>
        <v>327.36</v>
      </c>
      <c r="O3897">
        <f t="shared" si="484"/>
        <v>1</v>
      </c>
      <c r="P3897">
        <f t="shared" si="485"/>
        <v>1284</v>
      </c>
      <c r="Q3897" s="6">
        <f t="shared" si="486"/>
        <v>327.36</v>
      </c>
      <c r="R3897">
        <f t="shared" si="487"/>
        <v>441781.61333333328</v>
      </c>
    </row>
    <row r="3898" spans="1:18" x14ac:dyDescent="0.35">
      <c r="A3898" s="1">
        <v>3897</v>
      </c>
      <c r="B3898" s="7">
        <v>149.18</v>
      </c>
      <c r="C3898" s="1">
        <v>219762</v>
      </c>
      <c r="D3898" s="1">
        <v>16808</v>
      </c>
      <c r="E3898">
        <v>3</v>
      </c>
      <c r="F3898" t="s">
        <v>7</v>
      </c>
      <c r="G3898" t="s">
        <v>9</v>
      </c>
      <c r="H3898" s="2">
        <v>42663</v>
      </c>
      <c r="I3898" s="2">
        <v>42666</v>
      </c>
      <c r="J3898" s="2">
        <v>42667</v>
      </c>
      <c r="K3898">
        <f t="shared" si="480"/>
        <v>1</v>
      </c>
      <c r="L3898" t="str">
        <f t="shared" si="481"/>
        <v>Sunday</v>
      </c>
      <c r="M3898" t="str">
        <f t="shared" si="482"/>
        <v>Monday</v>
      </c>
      <c r="N3898" s="5">
        <f t="shared" si="483"/>
        <v>149.18</v>
      </c>
      <c r="O3898">
        <f t="shared" si="484"/>
        <v>3</v>
      </c>
      <c r="P3898">
        <f t="shared" si="485"/>
        <v>1284</v>
      </c>
      <c r="Q3898" s="6">
        <f t="shared" si="486"/>
        <v>149.18</v>
      </c>
      <c r="R3898">
        <f t="shared" si="487"/>
        <v>441781.61333333328</v>
      </c>
    </row>
    <row r="3899" spans="1:18" x14ac:dyDescent="0.35">
      <c r="A3899" s="1">
        <v>3898</v>
      </c>
      <c r="B3899" s="7">
        <v>170.16</v>
      </c>
      <c r="C3899" s="1">
        <v>1545890</v>
      </c>
      <c r="D3899" s="1">
        <v>16808</v>
      </c>
      <c r="E3899">
        <v>4</v>
      </c>
      <c r="F3899" t="s">
        <v>7</v>
      </c>
      <c r="G3899" t="s">
        <v>9</v>
      </c>
      <c r="H3899" s="2">
        <v>42663</v>
      </c>
      <c r="I3899" s="2">
        <v>42666</v>
      </c>
      <c r="J3899" s="2">
        <v>42669</v>
      </c>
      <c r="K3899">
        <f t="shared" si="480"/>
        <v>3</v>
      </c>
      <c r="L3899" t="str">
        <f t="shared" si="481"/>
        <v>Sunday</v>
      </c>
      <c r="M3899" t="str">
        <f t="shared" si="482"/>
        <v>Wednesday</v>
      </c>
      <c r="N3899" s="5">
        <f t="shared" si="483"/>
        <v>510.48</v>
      </c>
      <c r="O3899">
        <f t="shared" si="484"/>
        <v>3</v>
      </c>
      <c r="P3899">
        <f t="shared" si="485"/>
        <v>1038</v>
      </c>
      <c r="Q3899" s="6">
        <f t="shared" si="486"/>
        <v>170.16</v>
      </c>
      <c r="R3899">
        <f t="shared" si="487"/>
        <v>395536.5949999991</v>
      </c>
    </row>
    <row r="3900" spans="1:18" x14ac:dyDescent="0.35">
      <c r="A3900" s="1">
        <v>3899</v>
      </c>
      <c r="B3900" s="7">
        <v>185.74</v>
      </c>
      <c r="C3900" s="1">
        <v>219762</v>
      </c>
      <c r="D3900" s="1">
        <v>16808</v>
      </c>
      <c r="E3900">
        <v>3</v>
      </c>
      <c r="F3900" t="s">
        <v>7</v>
      </c>
      <c r="G3900" t="s">
        <v>9</v>
      </c>
      <c r="H3900" s="2">
        <v>42663</v>
      </c>
      <c r="I3900" s="2">
        <v>42685</v>
      </c>
      <c r="J3900" s="2">
        <v>42687</v>
      </c>
      <c r="K3900">
        <f t="shared" si="480"/>
        <v>2</v>
      </c>
      <c r="L3900" t="str">
        <f t="shared" si="481"/>
        <v>Friday</v>
      </c>
      <c r="M3900" t="str">
        <f t="shared" si="482"/>
        <v>Sunday</v>
      </c>
      <c r="N3900" s="5">
        <f t="shared" si="483"/>
        <v>371.48</v>
      </c>
      <c r="O3900">
        <f t="shared" si="484"/>
        <v>22</v>
      </c>
      <c r="P3900">
        <f t="shared" si="485"/>
        <v>1284</v>
      </c>
      <c r="Q3900" s="6">
        <f t="shared" si="486"/>
        <v>185.74</v>
      </c>
      <c r="R3900">
        <f t="shared" si="487"/>
        <v>441781.61333333328</v>
      </c>
    </row>
    <row r="3901" spans="1:18" x14ac:dyDescent="0.35">
      <c r="A3901" s="1">
        <v>3900</v>
      </c>
      <c r="B3901" s="7">
        <v>338</v>
      </c>
      <c r="C3901" s="1">
        <v>219762</v>
      </c>
      <c r="D3901" s="1">
        <v>16808</v>
      </c>
      <c r="E3901">
        <v>3</v>
      </c>
      <c r="F3901" t="s">
        <v>7</v>
      </c>
      <c r="G3901" t="s">
        <v>9</v>
      </c>
      <c r="H3901" s="2">
        <v>42663</v>
      </c>
      <c r="I3901" s="2">
        <v>42671</v>
      </c>
      <c r="J3901" s="2">
        <v>42673</v>
      </c>
      <c r="K3901">
        <f t="shared" si="480"/>
        <v>2</v>
      </c>
      <c r="L3901" t="str">
        <f t="shared" si="481"/>
        <v>Friday</v>
      </c>
      <c r="M3901" t="str">
        <f t="shared" si="482"/>
        <v>Sunday</v>
      </c>
      <c r="N3901" s="5">
        <f t="shared" si="483"/>
        <v>676</v>
      </c>
      <c r="O3901">
        <f t="shared" si="484"/>
        <v>8</v>
      </c>
      <c r="P3901">
        <f t="shared" si="485"/>
        <v>1284</v>
      </c>
      <c r="Q3901" s="6">
        <f t="shared" si="486"/>
        <v>338</v>
      </c>
      <c r="R3901">
        <f t="shared" si="487"/>
        <v>441781.61333333328</v>
      </c>
    </row>
    <row r="3902" spans="1:18" x14ac:dyDescent="0.35">
      <c r="A3902" s="1">
        <v>3901</v>
      </c>
      <c r="B3902" s="7">
        <v>189.76</v>
      </c>
      <c r="C3902" s="1">
        <v>11198</v>
      </c>
      <c r="D3902" s="1">
        <v>16808</v>
      </c>
      <c r="E3902">
        <v>4</v>
      </c>
      <c r="F3902" t="s">
        <v>7</v>
      </c>
      <c r="G3902" t="s">
        <v>8</v>
      </c>
      <c r="H3902" s="2">
        <v>42663</v>
      </c>
      <c r="I3902" s="2">
        <v>42685</v>
      </c>
      <c r="J3902" s="2">
        <v>42686</v>
      </c>
      <c r="K3902">
        <f t="shared" si="480"/>
        <v>1</v>
      </c>
      <c r="L3902" t="str">
        <f t="shared" si="481"/>
        <v>Friday</v>
      </c>
      <c r="M3902" t="str">
        <f t="shared" si="482"/>
        <v>Saturday</v>
      </c>
      <c r="N3902" s="5">
        <f t="shared" si="483"/>
        <v>189.76</v>
      </c>
      <c r="O3902">
        <f t="shared" si="484"/>
        <v>22</v>
      </c>
      <c r="P3902">
        <f t="shared" si="485"/>
        <v>732</v>
      </c>
      <c r="Q3902" s="6">
        <f t="shared" si="486"/>
        <v>189.76</v>
      </c>
      <c r="R3902">
        <f t="shared" si="487"/>
        <v>182715.56166666659</v>
      </c>
    </row>
    <row r="3903" spans="1:18" x14ac:dyDescent="0.35">
      <c r="A3903" s="1">
        <v>3902</v>
      </c>
      <c r="B3903" s="7">
        <v>227.4</v>
      </c>
      <c r="C3903" s="1">
        <v>181544</v>
      </c>
      <c r="D3903" s="1">
        <v>16808</v>
      </c>
      <c r="E3903">
        <v>3</v>
      </c>
      <c r="F3903" t="s">
        <v>7</v>
      </c>
      <c r="G3903" t="s">
        <v>8</v>
      </c>
      <c r="H3903" s="2">
        <v>42663</v>
      </c>
      <c r="I3903" s="2">
        <v>42672</v>
      </c>
      <c r="J3903" s="2">
        <v>42673</v>
      </c>
      <c r="K3903">
        <f t="shared" si="480"/>
        <v>1</v>
      </c>
      <c r="L3903" t="str">
        <f t="shared" si="481"/>
        <v>Saturday</v>
      </c>
      <c r="M3903" t="str">
        <f t="shared" si="482"/>
        <v>Sunday</v>
      </c>
      <c r="N3903" s="5">
        <f t="shared" si="483"/>
        <v>227.4</v>
      </c>
      <c r="O3903">
        <f t="shared" si="484"/>
        <v>9</v>
      </c>
      <c r="P3903">
        <f t="shared" si="485"/>
        <v>462</v>
      </c>
      <c r="Q3903" s="6">
        <f t="shared" si="486"/>
        <v>227.4</v>
      </c>
      <c r="R3903">
        <f t="shared" si="487"/>
        <v>98835.120000000024</v>
      </c>
    </row>
    <row r="3904" spans="1:18" x14ac:dyDescent="0.35">
      <c r="A3904" s="1">
        <v>3903</v>
      </c>
      <c r="B3904" s="7">
        <v>247.38</v>
      </c>
      <c r="C3904" s="1">
        <v>219762</v>
      </c>
      <c r="D3904" s="1">
        <v>16808</v>
      </c>
      <c r="E3904">
        <v>3</v>
      </c>
      <c r="F3904" t="s">
        <v>7</v>
      </c>
      <c r="G3904" t="s">
        <v>9</v>
      </c>
      <c r="H3904" s="2">
        <v>42663</v>
      </c>
      <c r="I3904" s="2">
        <v>42679</v>
      </c>
      <c r="J3904" s="2">
        <v>42680</v>
      </c>
      <c r="K3904">
        <f t="shared" si="480"/>
        <v>1</v>
      </c>
      <c r="L3904" t="str">
        <f t="shared" si="481"/>
        <v>Saturday</v>
      </c>
      <c r="M3904" t="str">
        <f t="shared" si="482"/>
        <v>Sunday</v>
      </c>
      <c r="N3904" s="5">
        <f t="shared" si="483"/>
        <v>247.38</v>
      </c>
      <c r="O3904">
        <f t="shared" si="484"/>
        <v>16</v>
      </c>
      <c r="P3904">
        <f t="shared" si="485"/>
        <v>1284</v>
      </c>
      <c r="Q3904" s="6">
        <f t="shared" si="486"/>
        <v>247.38</v>
      </c>
      <c r="R3904">
        <f t="shared" si="487"/>
        <v>441781.61333333328</v>
      </c>
    </row>
    <row r="3905" spans="1:18" x14ac:dyDescent="0.35">
      <c r="A3905" s="1">
        <v>3904</v>
      </c>
      <c r="B3905" s="7">
        <v>161.66</v>
      </c>
      <c r="C3905" s="1">
        <v>219762</v>
      </c>
      <c r="D3905" s="1">
        <v>16808</v>
      </c>
      <c r="E3905">
        <v>3</v>
      </c>
      <c r="F3905" t="s">
        <v>7</v>
      </c>
      <c r="G3905" t="s">
        <v>9</v>
      </c>
      <c r="H3905" s="2">
        <v>42663</v>
      </c>
      <c r="I3905" s="2">
        <v>42679</v>
      </c>
      <c r="J3905" s="2">
        <v>42680</v>
      </c>
      <c r="K3905">
        <f t="shared" si="480"/>
        <v>1</v>
      </c>
      <c r="L3905" t="str">
        <f t="shared" si="481"/>
        <v>Saturday</v>
      </c>
      <c r="M3905" t="str">
        <f t="shared" si="482"/>
        <v>Sunday</v>
      </c>
      <c r="N3905" s="5">
        <f t="shared" si="483"/>
        <v>161.66</v>
      </c>
      <c r="O3905">
        <f t="shared" si="484"/>
        <v>16</v>
      </c>
      <c r="P3905">
        <f t="shared" si="485"/>
        <v>1284</v>
      </c>
      <c r="Q3905" s="6">
        <f t="shared" si="486"/>
        <v>161.66</v>
      </c>
      <c r="R3905">
        <f t="shared" si="487"/>
        <v>441781.61333333328</v>
      </c>
    </row>
    <row r="3906" spans="1:18" x14ac:dyDescent="0.35">
      <c r="A3906" s="1">
        <v>3905</v>
      </c>
      <c r="B3906" s="7">
        <v>102.2</v>
      </c>
      <c r="C3906" s="1">
        <v>1093074</v>
      </c>
      <c r="D3906" s="1">
        <v>16808</v>
      </c>
      <c r="E3906">
        <v>1</v>
      </c>
      <c r="F3906" t="s">
        <v>12</v>
      </c>
      <c r="G3906" t="s">
        <v>9</v>
      </c>
      <c r="H3906" s="2">
        <v>42664</v>
      </c>
      <c r="I3906" s="2">
        <v>42669</v>
      </c>
      <c r="J3906" s="2">
        <v>42671</v>
      </c>
      <c r="K3906">
        <f t="shared" si="480"/>
        <v>2</v>
      </c>
      <c r="L3906" t="str">
        <f t="shared" si="481"/>
        <v>Wednesday</v>
      </c>
      <c r="M3906" t="str">
        <f t="shared" si="482"/>
        <v>Friday</v>
      </c>
      <c r="N3906" s="5">
        <f t="shared" si="483"/>
        <v>204.4</v>
      </c>
      <c r="O3906">
        <f t="shared" si="484"/>
        <v>5</v>
      </c>
      <c r="P3906">
        <f t="shared" si="485"/>
        <v>18</v>
      </c>
      <c r="Q3906" s="6">
        <f t="shared" si="486"/>
        <v>102.2</v>
      </c>
      <c r="R3906">
        <f t="shared" si="487"/>
        <v>2906.3999999999983</v>
      </c>
    </row>
    <row r="3907" spans="1:18" x14ac:dyDescent="0.35">
      <c r="A3907" s="1">
        <v>3906</v>
      </c>
      <c r="B3907" s="7">
        <v>187.44</v>
      </c>
      <c r="C3907" s="1">
        <v>11198</v>
      </c>
      <c r="D3907" s="1">
        <v>16808</v>
      </c>
      <c r="E3907">
        <v>4</v>
      </c>
      <c r="F3907" t="s">
        <v>7</v>
      </c>
      <c r="G3907" t="s">
        <v>8</v>
      </c>
      <c r="H3907" s="2">
        <v>42664</v>
      </c>
      <c r="I3907" s="2">
        <v>42668</v>
      </c>
      <c r="J3907" s="2">
        <v>42669</v>
      </c>
      <c r="K3907">
        <f t="shared" ref="K3907:K3970" si="488">J3907-I3907</f>
        <v>1</v>
      </c>
      <c r="L3907" t="str">
        <f t="shared" ref="L3907:L3970" si="489">TEXT(I3907,"dddd")</f>
        <v>Tuesday</v>
      </c>
      <c r="M3907" t="str">
        <f t="shared" ref="M3907:M3970" si="490">TEXT(J3907,"dddd")</f>
        <v>Wednesday</v>
      </c>
      <c r="N3907" s="5">
        <f t="shared" ref="N3907:N3970" si="491">B3907*K3907</f>
        <v>187.44</v>
      </c>
      <c r="O3907">
        <f t="shared" ref="O3907:O3970" si="492">I3907-H3907</f>
        <v>4</v>
      </c>
      <c r="P3907">
        <f t="shared" ref="P3907:P3970" si="493">COUNTIF($C:$C,C3907)</f>
        <v>732</v>
      </c>
      <c r="Q3907" s="6">
        <f t="shared" ref="Q3907:Q3970" si="494">B3907</f>
        <v>187.44</v>
      </c>
      <c r="R3907">
        <f t="shared" ref="R3907:R3970" si="495">SUMIF($C:$C,C3907,$N:$N)</f>
        <v>182715.56166666659</v>
      </c>
    </row>
    <row r="3908" spans="1:18" x14ac:dyDescent="0.35">
      <c r="A3908" s="1">
        <v>3907</v>
      </c>
      <c r="B3908" s="7">
        <v>232.04</v>
      </c>
      <c r="C3908" s="1">
        <v>181544</v>
      </c>
      <c r="D3908" s="1">
        <v>16808</v>
      </c>
      <c r="E3908">
        <v>3</v>
      </c>
      <c r="F3908" t="s">
        <v>7</v>
      </c>
      <c r="G3908" t="s">
        <v>8</v>
      </c>
      <c r="H3908" s="2">
        <v>42664</v>
      </c>
      <c r="I3908" s="2">
        <v>42664</v>
      </c>
      <c r="J3908" s="2">
        <v>42665</v>
      </c>
      <c r="K3908">
        <f t="shared" si="488"/>
        <v>1</v>
      </c>
      <c r="L3908" t="str">
        <f t="shared" si="489"/>
        <v>Friday</v>
      </c>
      <c r="M3908" t="str">
        <f t="shared" si="490"/>
        <v>Saturday</v>
      </c>
      <c r="N3908" s="5">
        <f t="shared" si="491"/>
        <v>232.04</v>
      </c>
      <c r="O3908">
        <f t="shared" si="492"/>
        <v>0</v>
      </c>
      <c r="P3908">
        <f t="shared" si="493"/>
        <v>462</v>
      </c>
      <c r="Q3908" s="6">
        <f t="shared" si="494"/>
        <v>232.04</v>
      </c>
      <c r="R3908">
        <f t="shared" si="495"/>
        <v>98835.120000000024</v>
      </c>
    </row>
    <row r="3909" spans="1:18" x14ac:dyDescent="0.35">
      <c r="A3909" s="1">
        <v>3908</v>
      </c>
      <c r="B3909" s="7">
        <v>46.406666666666602</v>
      </c>
      <c r="C3909" s="1">
        <v>1093720</v>
      </c>
      <c r="D3909" s="1">
        <v>16808</v>
      </c>
      <c r="E3909">
        <v>3</v>
      </c>
      <c r="F3909" t="s">
        <v>11</v>
      </c>
      <c r="G3909" t="s">
        <v>9</v>
      </c>
      <c r="H3909" s="2">
        <v>42664</v>
      </c>
      <c r="I3909" s="2">
        <v>42667</v>
      </c>
      <c r="J3909" s="2">
        <v>42670</v>
      </c>
      <c r="K3909">
        <f t="shared" si="488"/>
        <v>3</v>
      </c>
      <c r="L3909" t="str">
        <f t="shared" si="489"/>
        <v>Monday</v>
      </c>
      <c r="M3909" t="str">
        <f t="shared" si="490"/>
        <v>Thursday</v>
      </c>
      <c r="N3909" s="5">
        <f t="shared" si="491"/>
        <v>139.2199999999998</v>
      </c>
      <c r="O3909">
        <f t="shared" si="492"/>
        <v>3</v>
      </c>
      <c r="P3909">
        <f t="shared" si="493"/>
        <v>773</v>
      </c>
      <c r="Q3909" s="6">
        <f t="shared" si="494"/>
        <v>46.406666666666602</v>
      </c>
      <c r="R3909">
        <f t="shared" si="495"/>
        <v>187723.71999999986</v>
      </c>
    </row>
    <row r="3910" spans="1:18" x14ac:dyDescent="0.35">
      <c r="A3910" s="1">
        <v>3909</v>
      </c>
      <c r="B3910" s="7">
        <v>210.27</v>
      </c>
      <c r="C3910" s="1">
        <v>1789734</v>
      </c>
      <c r="D3910" s="1">
        <v>16808</v>
      </c>
      <c r="E3910">
        <v>3</v>
      </c>
      <c r="F3910" t="s">
        <v>7</v>
      </c>
      <c r="G3910" t="s">
        <v>9</v>
      </c>
      <c r="H3910" s="2">
        <v>42664</v>
      </c>
      <c r="I3910" s="2">
        <v>42708</v>
      </c>
      <c r="J3910" s="2">
        <v>42709</v>
      </c>
      <c r="K3910">
        <f t="shared" si="488"/>
        <v>1</v>
      </c>
      <c r="L3910" t="str">
        <f t="shared" si="489"/>
        <v>Sunday</v>
      </c>
      <c r="M3910" t="str">
        <f t="shared" si="490"/>
        <v>Monday</v>
      </c>
      <c r="N3910" s="5">
        <f t="shared" si="491"/>
        <v>210.27</v>
      </c>
      <c r="O3910">
        <f t="shared" si="492"/>
        <v>44</v>
      </c>
      <c r="P3910">
        <f t="shared" si="493"/>
        <v>150</v>
      </c>
      <c r="Q3910" s="6">
        <f t="shared" si="494"/>
        <v>210.27</v>
      </c>
      <c r="R3910">
        <f t="shared" si="495"/>
        <v>80037.61</v>
      </c>
    </row>
    <row r="3911" spans="1:18" x14ac:dyDescent="0.35">
      <c r="A3911" s="1">
        <v>3910</v>
      </c>
      <c r="B3911" s="7">
        <v>210.28</v>
      </c>
      <c r="C3911" s="1">
        <v>1789734</v>
      </c>
      <c r="D3911" s="1">
        <v>16808</v>
      </c>
      <c r="E3911">
        <v>3</v>
      </c>
      <c r="F3911" t="s">
        <v>7</v>
      </c>
      <c r="G3911" t="s">
        <v>9</v>
      </c>
      <c r="H3911" s="2">
        <v>42664</v>
      </c>
      <c r="I3911" s="2">
        <v>42708</v>
      </c>
      <c r="J3911" s="2">
        <v>42709</v>
      </c>
      <c r="K3911">
        <f t="shared" si="488"/>
        <v>1</v>
      </c>
      <c r="L3911" t="str">
        <f t="shared" si="489"/>
        <v>Sunday</v>
      </c>
      <c r="M3911" t="str">
        <f t="shared" si="490"/>
        <v>Monday</v>
      </c>
      <c r="N3911" s="5">
        <f t="shared" si="491"/>
        <v>210.28</v>
      </c>
      <c r="O3911">
        <f t="shared" si="492"/>
        <v>44</v>
      </c>
      <c r="P3911">
        <f t="shared" si="493"/>
        <v>150</v>
      </c>
      <c r="Q3911" s="6">
        <f t="shared" si="494"/>
        <v>210.28</v>
      </c>
      <c r="R3911">
        <f t="shared" si="495"/>
        <v>80037.61</v>
      </c>
    </row>
    <row r="3912" spans="1:18" x14ac:dyDescent="0.35">
      <c r="A3912" s="1">
        <v>3911</v>
      </c>
      <c r="B3912" s="7">
        <v>222.82</v>
      </c>
      <c r="C3912" s="1">
        <v>181544</v>
      </c>
      <c r="D3912" s="1">
        <v>16808</v>
      </c>
      <c r="E3912">
        <v>3</v>
      </c>
      <c r="F3912" t="s">
        <v>7</v>
      </c>
      <c r="G3912" t="s">
        <v>8</v>
      </c>
      <c r="H3912" s="2">
        <v>42664</v>
      </c>
      <c r="I3912" s="2">
        <v>42664</v>
      </c>
      <c r="J3912" s="2">
        <v>42665</v>
      </c>
      <c r="K3912">
        <f t="shared" si="488"/>
        <v>1</v>
      </c>
      <c r="L3912" t="str">
        <f t="shared" si="489"/>
        <v>Friday</v>
      </c>
      <c r="M3912" t="str">
        <f t="shared" si="490"/>
        <v>Saturday</v>
      </c>
      <c r="N3912" s="5">
        <f t="shared" si="491"/>
        <v>222.82</v>
      </c>
      <c r="O3912">
        <f t="shared" si="492"/>
        <v>0</v>
      </c>
      <c r="P3912">
        <f t="shared" si="493"/>
        <v>462</v>
      </c>
      <c r="Q3912" s="6">
        <f t="shared" si="494"/>
        <v>222.82</v>
      </c>
      <c r="R3912">
        <f t="shared" si="495"/>
        <v>98835.120000000024</v>
      </c>
    </row>
    <row r="3913" spans="1:18" x14ac:dyDescent="0.35">
      <c r="A3913" s="1">
        <v>3912</v>
      </c>
      <c r="B3913" s="7">
        <v>238.19</v>
      </c>
      <c r="C3913" s="1">
        <v>890736</v>
      </c>
      <c r="D3913" s="1">
        <v>16808</v>
      </c>
      <c r="E3913">
        <v>4</v>
      </c>
      <c r="F3913" t="s">
        <v>7</v>
      </c>
      <c r="G3913" t="s">
        <v>8</v>
      </c>
      <c r="H3913" s="2">
        <v>42664</v>
      </c>
      <c r="I3913" s="2">
        <v>42696</v>
      </c>
      <c r="J3913" s="2">
        <v>42698</v>
      </c>
      <c r="K3913">
        <f t="shared" si="488"/>
        <v>2</v>
      </c>
      <c r="L3913" t="str">
        <f t="shared" si="489"/>
        <v>Tuesday</v>
      </c>
      <c r="M3913" t="str">
        <f t="shared" si="490"/>
        <v>Thursday</v>
      </c>
      <c r="N3913" s="5">
        <f t="shared" si="491"/>
        <v>476.38</v>
      </c>
      <c r="O3913">
        <f t="shared" si="492"/>
        <v>32</v>
      </c>
      <c r="P3913">
        <f t="shared" si="493"/>
        <v>254</v>
      </c>
      <c r="Q3913" s="6">
        <f t="shared" si="494"/>
        <v>238.19</v>
      </c>
      <c r="R3913">
        <f t="shared" si="495"/>
        <v>170285.11000000004</v>
      </c>
    </row>
    <row r="3914" spans="1:18" x14ac:dyDescent="0.35">
      <c r="A3914" s="1">
        <v>3913</v>
      </c>
      <c r="B3914" s="7">
        <v>258</v>
      </c>
      <c r="C3914" s="1">
        <v>1562360</v>
      </c>
      <c r="D3914" s="1">
        <v>16808</v>
      </c>
      <c r="E3914">
        <v>1</v>
      </c>
      <c r="F3914" t="s">
        <v>12</v>
      </c>
      <c r="G3914" t="s">
        <v>9</v>
      </c>
      <c r="H3914" s="2">
        <v>42664</v>
      </c>
      <c r="I3914" s="2">
        <v>42664</v>
      </c>
      <c r="J3914" s="2">
        <v>42666</v>
      </c>
      <c r="K3914">
        <f t="shared" si="488"/>
        <v>2</v>
      </c>
      <c r="L3914" t="str">
        <f t="shared" si="489"/>
        <v>Friday</v>
      </c>
      <c r="M3914" t="str">
        <f t="shared" si="490"/>
        <v>Sunday</v>
      </c>
      <c r="N3914" s="5">
        <f t="shared" si="491"/>
        <v>516</v>
      </c>
      <c r="O3914">
        <f t="shared" si="492"/>
        <v>0</v>
      </c>
      <c r="P3914">
        <f t="shared" si="493"/>
        <v>105</v>
      </c>
      <c r="Q3914" s="6">
        <f t="shared" si="494"/>
        <v>258</v>
      </c>
      <c r="R3914">
        <f t="shared" si="495"/>
        <v>15638.779999999986</v>
      </c>
    </row>
    <row r="3915" spans="1:18" x14ac:dyDescent="0.35">
      <c r="A3915" s="1">
        <v>3914</v>
      </c>
      <c r="B3915" s="7">
        <v>227.36</v>
      </c>
      <c r="C3915" s="1">
        <v>1545890</v>
      </c>
      <c r="D3915" s="1">
        <v>16808</v>
      </c>
      <c r="E3915">
        <v>4</v>
      </c>
      <c r="F3915" t="s">
        <v>7</v>
      </c>
      <c r="G3915" t="s">
        <v>9</v>
      </c>
      <c r="H3915" s="2">
        <v>42664</v>
      </c>
      <c r="I3915" s="2">
        <v>42692</v>
      </c>
      <c r="J3915" s="2">
        <v>42694</v>
      </c>
      <c r="K3915">
        <f t="shared" si="488"/>
        <v>2</v>
      </c>
      <c r="L3915" t="str">
        <f t="shared" si="489"/>
        <v>Friday</v>
      </c>
      <c r="M3915" t="str">
        <f t="shared" si="490"/>
        <v>Sunday</v>
      </c>
      <c r="N3915" s="5">
        <f t="shared" si="491"/>
        <v>454.72</v>
      </c>
      <c r="O3915">
        <f t="shared" si="492"/>
        <v>28</v>
      </c>
      <c r="P3915">
        <f t="shared" si="493"/>
        <v>1038</v>
      </c>
      <c r="Q3915" s="6">
        <f t="shared" si="494"/>
        <v>227.36</v>
      </c>
      <c r="R3915">
        <f t="shared" si="495"/>
        <v>395536.5949999991</v>
      </c>
    </row>
    <row r="3916" spans="1:18" x14ac:dyDescent="0.35">
      <c r="A3916" s="1">
        <v>3915</v>
      </c>
      <c r="B3916" s="7">
        <v>365.79</v>
      </c>
      <c r="C3916" s="1">
        <v>1545890</v>
      </c>
      <c r="D3916" s="1">
        <v>16808</v>
      </c>
      <c r="E3916">
        <v>4</v>
      </c>
      <c r="F3916" t="s">
        <v>7</v>
      </c>
      <c r="G3916" t="s">
        <v>9</v>
      </c>
      <c r="H3916" s="2">
        <v>42664</v>
      </c>
      <c r="I3916" s="2">
        <v>42665</v>
      </c>
      <c r="J3916" s="2">
        <v>42666</v>
      </c>
      <c r="K3916">
        <f t="shared" si="488"/>
        <v>1</v>
      </c>
      <c r="L3916" t="str">
        <f t="shared" si="489"/>
        <v>Saturday</v>
      </c>
      <c r="M3916" t="str">
        <f t="shared" si="490"/>
        <v>Sunday</v>
      </c>
      <c r="N3916" s="5">
        <f t="shared" si="491"/>
        <v>365.79</v>
      </c>
      <c r="O3916">
        <f t="shared" si="492"/>
        <v>1</v>
      </c>
      <c r="P3916">
        <f t="shared" si="493"/>
        <v>1038</v>
      </c>
      <c r="Q3916" s="6">
        <f t="shared" si="494"/>
        <v>365.79</v>
      </c>
      <c r="R3916">
        <f t="shared" si="495"/>
        <v>395536.5949999991</v>
      </c>
    </row>
    <row r="3917" spans="1:18" x14ac:dyDescent="0.35">
      <c r="A3917" s="1">
        <v>3916</v>
      </c>
      <c r="B3917" s="7">
        <v>378.9</v>
      </c>
      <c r="C3917" s="1">
        <v>1545890</v>
      </c>
      <c r="D3917" s="1">
        <v>16808</v>
      </c>
      <c r="E3917">
        <v>4</v>
      </c>
      <c r="F3917" t="s">
        <v>7</v>
      </c>
      <c r="G3917" t="s">
        <v>9</v>
      </c>
      <c r="H3917" s="2">
        <v>42664</v>
      </c>
      <c r="I3917" s="2">
        <v>42721</v>
      </c>
      <c r="J3917" s="2">
        <v>42722</v>
      </c>
      <c r="K3917">
        <f t="shared" si="488"/>
        <v>1</v>
      </c>
      <c r="L3917" t="str">
        <f t="shared" si="489"/>
        <v>Saturday</v>
      </c>
      <c r="M3917" t="str">
        <f t="shared" si="490"/>
        <v>Sunday</v>
      </c>
      <c r="N3917" s="5">
        <f t="shared" si="491"/>
        <v>378.9</v>
      </c>
      <c r="O3917">
        <f t="shared" si="492"/>
        <v>57</v>
      </c>
      <c r="P3917">
        <f t="shared" si="493"/>
        <v>1038</v>
      </c>
      <c r="Q3917" s="6">
        <f t="shared" si="494"/>
        <v>378.9</v>
      </c>
      <c r="R3917">
        <f t="shared" si="495"/>
        <v>395536.5949999991</v>
      </c>
    </row>
    <row r="3918" spans="1:18" x14ac:dyDescent="0.35">
      <c r="A3918" s="1">
        <v>3917</v>
      </c>
      <c r="B3918" s="7">
        <v>478.5</v>
      </c>
      <c r="C3918" s="1">
        <v>1545890</v>
      </c>
      <c r="D3918" s="1">
        <v>16808</v>
      </c>
      <c r="E3918">
        <v>4</v>
      </c>
      <c r="F3918" t="s">
        <v>7</v>
      </c>
      <c r="G3918" t="s">
        <v>9</v>
      </c>
      <c r="H3918" s="2">
        <v>42664</v>
      </c>
      <c r="I3918" s="2">
        <v>42664</v>
      </c>
      <c r="J3918" s="2">
        <v>42665</v>
      </c>
      <c r="K3918">
        <f t="shared" si="488"/>
        <v>1</v>
      </c>
      <c r="L3918" t="str">
        <f t="shared" si="489"/>
        <v>Friday</v>
      </c>
      <c r="M3918" t="str">
        <f t="shared" si="490"/>
        <v>Saturday</v>
      </c>
      <c r="N3918" s="5">
        <f t="shared" si="491"/>
        <v>478.5</v>
      </c>
      <c r="O3918">
        <f t="shared" si="492"/>
        <v>0</v>
      </c>
      <c r="P3918">
        <f t="shared" si="493"/>
        <v>1038</v>
      </c>
      <c r="Q3918" s="6">
        <f t="shared" si="494"/>
        <v>478.5</v>
      </c>
      <c r="R3918">
        <f t="shared" si="495"/>
        <v>395536.5949999991</v>
      </c>
    </row>
    <row r="3919" spans="1:18" x14ac:dyDescent="0.35">
      <c r="A3919" s="1">
        <v>3918</v>
      </c>
      <c r="B3919" s="7">
        <v>329.7</v>
      </c>
      <c r="C3919" s="1">
        <v>219762</v>
      </c>
      <c r="D3919" s="1">
        <v>16808</v>
      </c>
      <c r="E3919">
        <v>3</v>
      </c>
      <c r="F3919" t="s">
        <v>7</v>
      </c>
      <c r="G3919" t="s">
        <v>9</v>
      </c>
      <c r="H3919" s="2">
        <v>42664</v>
      </c>
      <c r="I3919" s="2">
        <v>42665</v>
      </c>
      <c r="J3919" s="2">
        <v>42666</v>
      </c>
      <c r="K3919">
        <f t="shared" si="488"/>
        <v>1</v>
      </c>
      <c r="L3919" t="str">
        <f t="shared" si="489"/>
        <v>Saturday</v>
      </c>
      <c r="M3919" t="str">
        <f t="shared" si="490"/>
        <v>Sunday</v>
      </c>
      <c r="N3919" s="5">
        <f t="shared" si="491"/>
        <v>329.7</v>
      </c>
      <c r="O3919">
        <f t="shared" si="492"/>
        <v>1</v>
      </c>
      <c r="P3919">
        <f t="shared" si="493"/>
        <v>1284</v>
      </c>
      <c r="Q3919" s="6">
        <f t="shared" si="494"/>
        <v>329.7</v>
      </c>
      <c r="R3919">
        <f t="shared" si="495"/>
        <v>441781.61333333328</v>
      </c>
    </row>
    <row r="3920" spans="1:18" x14ac:dyDescent="0.35">
      <c r="A3920" s="1">
        <v>3919</v>
      </c>
      <c r="B3920" s="7">
        <v>425.34</v>
      </c>
      <c r="C3920" s="1">
        <v>1545890</v>
      </c>
      <c r="D3920" s="1">
        <v>16808</v>
      </c>
      <c r="E3920">
        <v>4</v>
      </c>
      <c r="F3920" t="s">
        <v>7</v>
      </c>
      <c r="G3920" t="s">
        <v>9</v>
      </c>
      <c r="H3920" s="2">
        <v>42664</v>
      </c>
      <c r="I3920" s="2">
        <v>42664</v>
      </c>
      <c r="J3920" s="2">
        <v>42665</v>
      </c>
      <c r="K3920">
        <f t="shared" si="488"/>
        <v>1</v>
      </c>
      <c r="L3920" t="str">
        <f t="shared" si="489"/>
        <v>Friday</v>
      </c>
      <c r="M3920" t="str">
        <f t="shared" si="490"/>
        <v>Saturday</v>
      </c>
      <c r="N3920" s="5">
        <f t="shared" si="491"/>
        <v>425.34</v>
      </c>
      <c r="O3920">
        <f t="shared" si="492"/>
        <v>0</v>
      </c>
      <c r="P3920">
        <f t="shared" si="493"/>
        <v>1038</v>
      </c>
      <c r="Q3920" s="6">
        <f t="shared" si="494"/>
        <v>425.34</v>
      </c>
      <c r="R3920">
        <f t="shared" si="495"/>
        <v>395536.5949999991</v>
      </c>
    </row>
    <row r="3921" spans="1:18" x14ac:dyDescent="0.35">
      <c r="A3921" s="1">
        <v>3920</v>
      </c>
      <c r="B3921" s="7">
        <v>282.94</v>
      </c>
      <c r="C3921" s="1">
        <v>16146</v>
      </c>
      <c r="D3921" s="1">
        <v>16808</v>
      </c>
      <c r="E3921">
        <v>4</v>
      </c>
      <c r="F3921" t="s">
        <v>7</v>
      </c>
      <c r="G3921" t="s">
        <v>9</v>
      </c>
      <c r="H3921" s="2">
        <v>42664</v>
      </c>
      <c r="I3921" s="2">
        <v>42669</v>
      </c>
      <c r="J3921" s="2">
        <v>42670</v>
      </c>
      <c r="K3921">
        <f t="shared" si="488"/>
        <v>1</v>
      </c>
      <c r="L3921" t="str">
        <f t="shared" si="489"/>
        <v>Wednesday</v>
      </c>
      <c r="M3921" t="str">
        <f t="shared" si="490"/>
        <v>Thursday</v>
      </c>
      <c r="N3921" s="5">
        <f t="shared" si="491"/>
        <v>282.94</v>
      </c>
      <c r="O3921">
        <f t="shared" si="492"/>
        <v>5</v>
      </c>
      <c r="P3921">
        <f t="shared" si="493"/>
        <v>1141</v>
      </c>
      <c r="Q3921" s="6">
        <f t="shared" si="494"/>
        <v>282.94</v>
      </c>
      <c r="R3921">
        <f t="shared" si="495"/>
        <v>597887.41500000015</v>
      </c>
    </row>
    <row r="3922" spans="1:18" x14ac:dyDescent="0.35">
      <c r="A3922" s="1">
        <v>3921</v>
      </c>
      <c r="B3922" s="7">
        <v>366.02</v>
      </c>
      <c r="C3922" s="1">
        <v>16146</v>
      </c>
      <c r="D3922" s="1">
        <v>16808</v>
      </c>
      <c r="E3922">
        <v>4</v>
      </c>
      <c r="F3922" t="s">
        <v>7</v>
      </c>
      <c r="G3922" t="s">
        <v>9</v>
      </c>
      <c r="H3922" s="2">
        <v>42664</v>
      </c>
      <c r="I3922" s="2">
        <v>42669</v>
      </c>
      <c r="J3922" s="2">
        <v>42671</v>
      </c>
      <c r="K3922">
        <f t="shared" si="488"/>
        <v>2</v>
      </c>
      <c r="L3922" t="str">
        <f t="shared" si="489"/>
        <v>Wednesday</v>
      </c>
      <c r="M3922" t="str">
        <f t="shared" si="490"/>
        <v>Friday</v>
      </c>
      <c r="N3922" s="5">
        <f t="shared" si="491"/>
        <v>732.04</v>
      </c>
      <c r="O3922">
        <f t="shared" si="492"/>
        <v>5</v>
      </c>
      <c r="P3922">
        <f t="shared" si="493"/>
        <v>1141</v>
      </c>
      <c r="Q3922" s="6">
        <f t="shared" si="494"/>
        <v>366.02</v>
      </c>
      <c r="R3922">
        <f t="shared" si="495"/>
        <v>597887.41500000015</v>
      </c>
    </row>
    <row r="3923" spans="1:18" x14ac:dyDescent="0.35">
      <c r="A3923" s="1">
        <v>3922</v>
      </c>
      <c r="B3923" s="7">
        <v>270.73</v>
      </c>
      <c r="C3923" s="1">
        <v>16146</v>
      </c>
      <c r="D3923" s="1">
        <v>16808</v>
      </c>
      <c r="E3923">
        <v>4</v>
      </c>
      <c r="F3923" t="s">
        <v>7</v>
      </c>
      <c r="G3923" t="s">
        <v>9</v>
      </c>
      <c r="H3923" s="2">
        <v>42664</v>
      </c>
      <c r="I3923" s="2">
        <v>42667</v>
      </c>
      <c r="J3923" s="2">
        <v>42669</v>
      </c>
      <c r="K3923">
        <f t="shared" si="488"/>
        <v>2</v>
      </c>
      <c r="L3923" t="str">
        <f t="shared" si="489"/>
        <v>Monday</v>
      </c>
      <c r="M3923" t="str">
        <f t="shared" si="490"/>
        <v>Wednesday</v>
      </c>
      <c r="N3923" s="5">
        <f t="shared" si="491"/>
        <v>541.46</v>
      </c>
      <c r="O3923">
        <f t="shared" si="492"/>
        <v>3</v>
      </c>
      <c r="P3923">
        <f t="shared" si="493"/>
        <v>1141</v>
      </c>
      <c r="Q3923" s="6">
        <f t="shared" si="494"/>
        <v>270.73</v>
      </c>
      <c r="R3923">
        <f t="shared" si="495"/>
        <v>597887.41500000015</v>
      </c>
    </row>
    <row r="3924" spans="1:18" x14ac:dyDescent="0.35">
      <c r="A3924" s="1">
        <v>3923</v>
      </c>
      <c r="B3924" s="7">
        <v>142.9</v>
      </c>
      <c r="C3924" s="1">
        <v>2330616</v>
      </c>
      <c r="D3924" s="1">
        <v>16808</v>
      </c>
      <c r="E3924">
        <v>1</v>
      </c>
      <c r="F3924" t="s">
        <v>12</v>
      </c>
      <c r="G3924" t="s">
        <v>9</v>
      </c>
      <c r="H3924" s="2">
        <v>42664</v>
      </c>
      <c r="I3924" s="2">
        <v>42664</v>
      </c>
      <c r="J3924" s="2">
        <v>42665</v>
      </c>
      <c r="K3924">
        <f t="shared" si="488"/>
        <v>1</v>
      </c>
      <c r="L3924" t="str">
        <f t="shared" si="489"/>
        <v>Friday</v>
      </c>
      <c r="M3924" t="str">
        <f t="shared" si="490"/>
        <v>Saturday</v>
      </c>
      <c r="N3924" s="5">
        <f t="shared" si="491"/>
        <v>142.9</v>
      </c>
      <c r="O3924">
        <f t="shared" si="492"/>
        <v>0</v>
      </c>
      <c r="P3924">
        <f t="shared" si="493"/>
        <v>23</v>
      </c>
      <c r="Q3924" s="6">
        <f t="shared" si="494"/>
        <v>142.9</v>
      </c>
      <c r="R3924">
        <f t="shared" si="495"/>
        <v>4629.8999999999996</v>
      </c>
    </row>
    <row r="3925" spans="1:18" x14ac:dyDescent="0.35">
      <c r="A3925" s="1">
        <v>3924</v>
      </c>
      <c r="B3925" s="7">
        <v>448</v>
      </c>
      <c r="C3925" s="1">
        <v>1545890</v>
      </c>
      <c r="D3925" s="1">
        <v>16808</v>
      </c>
      <c r="E3925">
        <v>4</v>
      </c>
      <c r="F3925" t="s">
        <v>7</v>
      </c>
      <c r="G3925" t="s">
        <v>9</v>
      </c>
      <c r="H3925" s="2">
        <v>42664</v>
      </c>
      <c r="I3925" s="2">
        <v>42671</v>
      </c>
      <c r="J3925" s="2">
        <v>42672</v>
      </c>
      <c r="K3925">
        <f t="shared" si="488"/>
        <v>1</v>
      </c>
      <c r="L3925" t="str">
        <f t="shared" si="489"/>
        <v>Friday</v>
      </c>
      <c r="M3925" t="str">
        <f t="shared" si="490"/>
        <v>Saturday</v>
      </c>
      <c r="N3925" s="5">
        <f t="shared" si="491"/>
        <v>448</v>
      </c>
      <c r="O3925">
        <f t="shared" si="492"/>
        <v>7</v>
      </c>
      <c r="P3925">
        <f t="shared" si="493"/>
        <v>1038</v>
      </c>
      <c r="Q3925" s="6">
        <f t="shared" si="494"/>
        <v>448</v>
      </c>
      <c r="R3925">
        <f t="shared" si="495"/>
        <v>395536.5949999991</v>
      </c>
    </row>
    <row r="3926" spans="1:18" x14ac:dyDescent="0.35">
      <c r="A3926" s="1">
        <v>3925</v>
      </c>
      <c r="B3926" s="7">
        <v>296.06</v>
      </c>
      <c r="C3926" s="1">
        <v>1545890</v>
      </c>
      <c r="D3926" s="1">
        <v>16808</v>
      </c>
      <c r="E3926">
        <v>4</v>
      </c>
      <c r="F3926" t="s">
        <v>7</v>
      </c>
      <c r="G3926" t="s">
        <v>9</v>
      </c>
      <c r="H3926" s="2">
        <v>42664</v>
      </c>
      <c r="I3926" s="2">
        <v>42669</v>
      </c>
      <c r="J3926" s="2">
        <v>42670</v>
      </c>
      <c r="K3926">
        <f t="shared" si="488"/>
        <v>1</v>
      </c>
      <c r="L3926" t="str">
        <f t="shared" si="489"/>
        <v>Wednesday</v>
      </c>
      <c r="M3926" t="str">
        <f t="shared" si="490"/>
        <v>Thursday</v>
      </c>
      <c r="N3926" s="5">
        <f t="shared" si="491"/>
        <v>296.06</v>
      </c>
      <c r="O3926">
        <f t="shared" si="492"/>
        <v>5</v>
      </c>
      <c r="P3926">
        <f t="shared" si="493"/>
        <v>1038</v>
      </c>
      <c r="Q3926" s="6">
        <f t="shared" si="494"/>
        <v>296.06</v>
      </c>
      <c r="R3926">
        <f t="shared" si="495"/>
        <v>395536.5949999991</v>
      </c>
    </row>
    <row r="3927" spans="1:18" x14ac:dyDescent="0.35">
      <c r="A3927" s="1">
        <v>3926</v>
      </c>
      <c r="B3927" s="7">
        <v>175</v>
      </c>
      <c r="C3927" s="1">
        <v>1251802</v>
      </c>
      <c r="D3927" s="1">
        <v>16808</v>
      </c>
      <c r="E3927">
        <v>1</v>
      </c>
      <c r="F3927" t="s">
        <v>12</v>
      </c>
      <c r="G3927" t="s">
        <v>9</v>
      </c>
      <c r="H3927" s="2">
        <v>42664</v>
      </c>
      <c r="I3927" s="2">
        <v>42664</v>
      </c>
      <c r="J3927" s="2">
        <v>42665</v>
      </c>
      <c r="K3927">
        <f t="shared" si="488"/>
        <v>1</v>
      </c>
      <c r="L3927" t="str">
        <f t="shared" si="489"/>
        <v>Friday</v>
      </c>
      <c r="M3927" t="str">
        <f t="shared" si="490"/>
        <v>Saturday</v>
      </c>
      <c r="N3927" s="5">
        <f t="shared" si="491"/>
        <v>175</v>
      </c>
      <c r="O3927">
        <f t="shared" si="492"/>
        <v>0</v>
      </c>
      <c r="P3927">
        <f t="shared" si="493"/>
        <v>37</v>
      </c>
      <c r="Q3927" s="6">
        <f t="shared" si="494"/>
        <v>175</v>
      </c>
      <c r="R3927">
        <f t="shared" si="495"/>
        <v>12298.139999999998</v>
      </c>
    </row>
    <row r="3928" spans="1:18" x14ac:dyDescent="0.35">
      <c r="A3928" s="1">
        <v>3927</v>
      </c>
      <c r="B3928" s="7">
        <v>505.24</v>
      </c>
      <c r="C3928" s="1">
        <v>1789734</v>
      </c>
      <c r="D3928" s="1">
        <v>16808</v>
      </c>
      <c r="E3928">
        <v>3</v>
      </c>
      <c r="F3928" t="s">
        <v>7</v>
      </c>
      <c r="G3928" t="s">
        <v>9</v>
      </c>
      <c r="H3928" s="2">
        <v>42664</v>
      </c>
      <c r="I3928" s="2">
        <v>42664</v>
      </c>
      <c r="J3928" s="2">
        <v>42665</v>
      </c>
      <c r="K3928">
        <f t="shared" si="488"/>
        <v>1</v>
      </c>
      <c r="L3928" t="str">
        <f t="shared" si="489"/>
        <v>Friday</v>
      </c>
      <c r="M3928" t="str">
        <f t="shared" si="490"/>
        <v>Saturday</v>
      </c>
      <c r="N3928" s="5">
        <f t="shared" si="491"/>
        <v>505.24</v>
      </c>
      <c r="O3928">
        <f t="shared" si="492"/>
        <v>0</v>
      </c>
      <c r="P3928">
        <f t="shared" si="493"/>
        <v>150</v>
      </c>
      <c r="Q3928" s="6">
        <f t="shared" si="494"/>
        <v>505.24</v>
      </c>
      <c r="R3928">
        <f t="shared" si="495"/>
        <v>80037.61</v>
      </c>
    </row>
    <row r="3929" spans="1:18" x14ac:dyDescent="0.35">
      <c r="A3929" s="1">
        <v>3928</v>
      </c>
      <c r="B3929" s="7">
        <v>320.16000000000003</v>
      </c>
      <c r="C3929" s="1">
        <v>1059048</v>
      </c>
      <c r="D3929" s="1">
        <v>16808</v>
      </c>
      <c r="E3929">
        <v>1</v>
      </c>
      <c r="F3929" t="s">
        <v>12</v>
      </c>
      <c r="G3929" t="s">
        <v>9</v>
      </c>
      <c r="H3929" s="2">
        <v>42664</v>
      </c>
      <c r="I3929" s="2">
        <v>42664</v>
      </c>
      <c r="J3929" s="2">
        <v>42666</v>
      </c>
      <c r="K3929">
        <f t="shared" si="488"/>
        <v>2</v>
      </c>
      <c r="L3929" t="str">
        <f t="shared" si="489"/>
        <v>Friday</v>
      </c>
      <c r="M3929" t="str">
        <f t="shared" si="490"/>
        <v>Sunday</v>
      </c>
      <c r="N3929" s="5">
        <f t="shared" si="491"/>
        <v>640.32000000000005</v>
      </c>
      <c r="O3929">
        <f t="shared" si="492"/>
        <v>0</v>
      </c>
      <c r="P3929">
        <f t="shared" si="493"/>
        <v>42</v>
      </c>
      <c r="Q3929" s="6">
        <f t="shared" si="494"/>
        <v>320.16000000000003</v>
      </c>
      <c r="R3929">
        <f t="shared" si="495"/>
        <v>12427.209999999994</v>
      </c>
    </row>
    <row r="3930" spans="1:18" x14ac:dyDescent="0.35">
      <c r="A3930" s="1">
        <v>3929</v>
      </c>
      <c r="B3930" s="7">
        <v>510.4</v>
      </c>
      <c r="C3930" s="1">
        <v>1789734</v>
      </c>
      <c r="D3930" s="1">
        <v>16808</v>
      </c>
      <c r="E3930">
        <v>3</v>
      </c>
      <c r="F3930" t="s">
        <v>7</v>
      </c>
      <c r="G3930" t="s">
        <v>9</v>
      </c>
      <c r="H3930" s="2">
        <v>42664</v>
      </c>
      <c r="I3930" s="2">
        <v>42664</v>
      </c>
      <c r="J3930" s="2">
        <v>42665</v>
      </c>
      <c r="K3930">
        <f t="shared" si="488"/>
        <v>1</v>
      </c>
      <c r="L3930" t="str">
        <f t="shared" si="489"/>
        <v>Friday</v>
      </c>
      <c r="M3930" t="str">
        <f t="shared" si="490"/>
        <v>Saturday</v>
      </c>
      <c r="N3930" s="5">
        <f t="shared" si="491"/>
        <v>510.4</v>
      </c>
      <c r="O3930">
        <f t="shared" si="492"/>
        <v>0</v>
      </c>
      <c r="P3930">
        <f t="shared" si="493"/>
        <v>150</v>
      </c>
      <c r="Q3930" s="6">
        <f t="shared" si="494"/>
        <v>510.4</v>
      </c>
      <c r="R3930">
        <f t="shared" si="495"/>
        <v>80037.61</v>
      </c>
    </row>
    <row r="3931" spans="1:18" x14ac:dyDescent="0.35">
      <c r="A3931" s="1">
        <v>3930</v>
      </c>
      <c r="B3931" s="7">
        <v>320.83</v>
      </c>
      <c r="C3931" s="1">
        <v>15440</v>
      </c>
      <c r="D3931" s="1">
        <v>16808</v>
      </c>
      <c r="E3931">
        <v>3</v>
      </c>
      <c r="F3931" t="s">
        <v>7</v>
      </c>
      <c r="G3931" t="s">
        <v>9</v>
      </c>
      <c r="H3931" s="2">
        <v>42664</v>
      </c>
      <c r="I3931" s="2">
        <v>42668</v>
      </c>
      <c r="J3931" s="2">
        <v>42670</v>
      </c>
      <c r="K3931">
        <f t="shared" si="488"/>
        <v>2</v>
      </c>
      <c r="L3931" t="str">
        <f t="shared" si="489"/>
        <v>Tuesday</v>
      </c>
      <c r="M3931" t="str">
        <f t="shared" si="490"/>
        <v>Thursday</v>
      </c>
      <c r="N3931" s="5">
        <f t="shared" si="491"/>
        <v>641.66</v>
      </c>
      <c r="O3931">
        <f t="shared" si="492"/>
        <v>4</v>
      </c>
      <c r="P3931">
        <f t="shared" si="493"/>
        <v>490</v>
      </c>
      <c r="Q3931" s="6">
        <f t="shared" si="494"/>
        <v>320.83</v>
      </c>
      <c r="R3931">
        <f t="shared" si="495"/>
        <v>259031.66599999974</v>
      </c>
    </row>
    <row r="3932" spans="1:18" x14ac:dyDescent="0.35">
      <c r="A3932" s="1">
        <v>3931</v>
      </c>
      <c r="B3932" s="7">
        <v>338.51</v>
      </c>
      <c r="C3932" s="1">
        <v>16358</v>
      </c>
      <c r="D3932" s="1">
        <v>16808</v>
      </c>
      <c r="E3932">
        <v>3</v>
      </c>
      <c r="F3932" t="s">
        <v>7</v>
      </c>
      <c r="G3932" t="s">
        <v>9</v>
      </c>
      <c r="H3932" s="2">
        <v>42664</v>
      </c>
      <c r="I3932" s="2">
        <v>42686</v>
      </c>
      <c r="J3932" s="2">
        <v>42688</v>
      </c>
      <c r="K3932">
        <f t="shared" si="488"/>
        <v>2</v>
      </c>
      <c r="L3932" t="str">
        <f t="shared" si="489"/>
        <v>Saturday</v>
      </c>
      <c r="M3932" t="str">
        <f t="shared" si="490"/>
        <v>Monday</v>
      </c>
      <c r="N3932" s="5">
        <f t="shared" si="491"/>
        <v>677.02</v>
      </c>
      <c r="O3932">
        <f t="shared" si="492"/>
        <v>22</v>
      </c>
      <c r="P3932">
        <f t="shared" si="493"/>
        <v>445</v>
      </c>
      <c r="Q3932" s="6">
        <f t="shared" si="494"/>
        <v>338.51</v>
      </c>
      <c r="R3932">
        <f t="shared" si="495"/>
        <v>196890.83999999968</v>
      </c>
    </row>
    <row r="3933" spans="1:18" x14ac:dyDescent="0.35">
      <c r="A3933" s="1">
        <v>3932</v>
      </c>
      <c r="B3933" s="7">
        <v>179.74</v>
      </c>
      <c r="C3933" s="1">
        <v>1093720</v>
      </c>
      <c r="D3933" s="1">
        <v>16808</v>
      </c>
      <c r="E3933">
        <v>3</v>
      </c>
      <c r="F3933" t="s">
        <v>11</v>
      </c>
      <c r="G3933" t="s">
        <v>9</v>
      </c>
      <c r="H3933" s="2">
        <v>42664</v>
      </c>
      <c r="I3933" s="2">
        <v>42707</v>
      </c>
      <c r="J3933" s="2">
        <v>42709</v>
      </c>
      <c r="K3933">
        <f t="shared" si="488"/>
        <v>2</v>
      </c>
      <c r="L3933" t="str">
        <f t="shared" si="489"/>
        <v>Saturday</v>
      </c>
      <c r="M3933" t="str">
        <f t="shared" si="490"/>
        <v>Monday</v>
      </c>
      <c r="N3933" s="5">
        <f t="shared" si="491"/>
        <v>359.48</v>
      </c>
      <c r="O3933">
        <f t="shared" si="492"/>
        <v>43</v>
      </c>
      <c r="P3933">
        <f t="shared" si="493"/>
        <v>773</v>
      </c>
      <c r="Q3933" s="6">
        <f t="shared" si="494"/>
        <v>179.74</v>
      </c>
      <c r="R3933">
        <f t="shared" si="495"/>
        <v>187723.71999999986</v>
      </c>
    </row>
    <row r="3934" spans="1:18" x14ac:dyDescent="0.35">
      <c r="A3934" s="1">
        <v>3933</v>
      </c>
      <c r="B3934" s="7">
        <v>1314.68</v>
      </c>
      <c r="C3934" s="1">
        <v>8060</v>
      </c>
      <c r="D3934" s="1">
        <v>16808</v>
      </c>
      <c r="E3934">
        <v>5</v>
      </c>
      <c r="F3934" t="s">
        <v>7</v>
      </c>
      <c r="G3934" t="s">
        <v>8</v>
      </c>
      <c r="H3934" s="2">
        <v>42664</v>
      </c>
      <c r="I3934" s="2">
        <v>42670</v>
      </c>
      <c r="J3934" s="2">
        <v>42671</v>
      </c>
      <c r="K3934">
        <f t="shared" si="488"/>
        <v>1</v>
      </c>
      <c r="L3934" t="str">
        <f t="shared" si="489"/>
        <v>Thursday</v>
      </c>
      <c r="M3934" t="str">
        <f t="shared" si="490"/>
        <v>Friday</v>
      </c>
      <c r="N3934" s="5">
        <f t="shared" si="491"/>
        <v>1314.68</v>
      </c>
      <c r="O3934">
        <f t="shared" si="492"/>
        <v>6</v>
      </c>
      <c r="P3934">
        <f t="shared" si="493"/>
        <v>95</v>
      </c>
      <c r="Q3934" s="6">
        <f t="shared" si="494"/>
        <v>1314.68</v>
      </c>
      <c r="R3934">
        <f t="shared" si="495"/>
        <v>176967.65999999986</v>
      </c>
    </row>
    <row r="3935" spans="1:18" x14ac:dyDescent="0.35">
      <c r="A3935" s="1">
        <v>3934</v>
      </c>
      <c r="B3935" s="7">
        <v>48.24</v>
      </c>
      <c r="C3935" s="1">
        <v>563082</v>
      </c>
      <c r="D3935" s="1">
        <v>16808</v>
      </c>
      <c r="E3935">
        <v>1</v>
      </c>
      <c r="F3935" t="s">
        <v>12</v>
      </c>
      <c r="G3935" t="s">
        <v>9</v>
      </c>
      <c r="H3935" s="2">
        <v>42664</v>
      </c>
      <c r="I3935" s="2">
        <v>42696</v>
      </c>
      <c r="J3935" s="2">
        <v>42698</v>
      </c>
      <c r="K3935">
        <f t="shared" si="488"/>
        <v>2</v>
      </c>
      <c r="L3935" t="str">
        <f t="shared" si="489"/>
        <v>Tuesday</v>
      </c>
      <c r="M3935" t="str">
        <f t="shared" si="490"/>
        <v>Thursday</v>
      </c>
      <c r="N3935" s="5">
        <f t="shared" si="491"/>
        <v>96.48</v>
      </c>
      <c r="O3935">
        <f t="shared" si="492"/>
        <v>32</v>
      </c>
      <c r="P3935">
        <f t="shared" si="493"/>
        <v>97</v>
      </c>
      <c r="Q3935" s="6">
        <f t="shared" si="494"/>
        <v>48.24</v>
      </c>
      <c r="R3935">
        <f t="shared" si="495"/>
        <v>16130.240000000002</v>
      </c>
    </row>
    <row r="3936" spans="1:18" x14ac:dyDescent="0.35">
      <c r="A3936" s="1">
        <v>3935</v>
      </c>
      <c r="B3936" s="7">
        <v>279.08</v>
      </c>
      <c r="C3936" s="1">
        <v>16146</v>
      </c>
      <c r="D3936" s="1">
        <v>16808</v>
      </c>
      <c r="E3936">
        <v>4</v>
      </c>
      <c r="F3936" t="s">
        <v>7</v>
      </c>
      <c r="G3936" t="s">
        <v>9</v>
      </c>
      <c r="H3936" s="2">
        <v>42664</v>
      </c>
      <c r="I3936" s="2">
        <v>42683</v>
      </c>
      <c r="J3936" s="2">
        <v>42685</v>
      </c>
      <c r="K3936">
        <f t="shared" si="488"/>
        <v>2</v>
      </c>
      <c r="L3936" t="str">
        <f t="shared" si="489"/>
        <v>Wednesday</v>
      </c>
      <c r="M3936" t="str">
        <f t="shared" si="490"/>
        <v>Friday</v>
      </c>
      <c r="N3936" s="5">
        <f t="shared" si="491"/>
        <v>558.16</v>
      </c>
      <c r="O3936">
        <f t="shared" si="492"/>
        <v>19</v>
      </c>
      <c r="P3936">
        <f t="shared" si="493"/>
        <v>1141</v>
      </c>
      <c r="Q3936" s="6">
        <f t="shared" si="494"/>
        <v>279.08</v>
      </c>
      <c r="R3936">
        <f t="shared" si="495"/>
        <v>597887.41500000015</v>
      </c>
    </row>
    <row r="3937" spans="1:18" x14ac:dyDescent="0.35">
      <c r="A3937" s="1">
        <v>3936</v>
      </c>
      <c r="B3937" s="7">
        <v>164.18</v>
      </c>
      <c r="C3937" s="1">
        <v>181544</v>
      </c>
      <c r="D3937" s="1">
        <v>16808</v>
      </c>
      <c r="E3937">
        <v>3</v>
      </c>
      <c r="F3937" t="s">
        <v>7</v>
      </c>
      <c r="G3937" t="s">
        <v>8</v>
      </c>
      <c r="H3937" s="2">
        <v>42664</v>
      </c>
      <c r="I3937" s="2">
        <v>42672</v>
      </c>
      <c r="J3937" s="2">
        <v>42675</v>
      </c>
      <c r="K3937">
        <f t="shared" si="488"/>
        <v>3</v>
      </c>
      <c r="L3937" t="str">
        <f t="shared" si="489"/>
        <v>Saturday</v>
      </c>
      <c r="M3937" t="str">
        <f t="shared" si="490"/>
        <v>Tuesday</v>
      </c>
      <c r="N3937" s="5">
        <f t="shared" si="491"/>
        <v>492.54</v>
      </c>
      <c r="O3937">
        <f t="shared" si="492"/>
        <v>8</v>
      </c>
      <c r="P3937">
        <f t="shared" si="493"/>
        <v>462</v>
      </c>
      <c r="Q3937" s="6">
        <f t="shared" si="494"/>
        <v>164.18</v>
      </c>
      <c r="R3937">
        <f t="shared" si="495"/>
        <v>98835.120000000024</v>
      </c>
    </row>
    <row r="3938" spans="1:18" x14ac:dyDescent="0.35">
      <c r="A3938" s="1">
        <v>3937</v>
      </c>
      <c r="B3938" s="7">
        <v>156.72</v>
      </c>
      <c r="C3938" s="1">
        <v>219762</v>
      </c>
      <c r="D3938" s="1">
        <v>16808</v>
      </c>
      <c r="E3938">
        <v>3</v>
      </c>
      <c r="F3938" t="s">
        <v>7</v>
      </c>
      <c r="G3938" t="s">
        <v>9</v>
      </c>
      <c r="H3938" s="2">
        <v>42664</v>
      </c>
      <c r="I3938" s="2">
        <v>42709</v>
      </c>
      <c r="J3938" s="2">
        <v>42712</v>
      </c>
      <c r="K3938">
        <f t="shared" si="488"/>
        <v>3</v>
      </c>
      <c r="L3938" t="str">
        <f t="shared" si="489"/>
        <v>Monday</v>
      </c>
      <c r="M3938" t="str">
        <f t="shared" si="490"/>
        <v>Thursday</v>
      </c>
      <c r="N3938" s="5">
        <f t="shared" si="491"/>
        <v>470.15999999999997</v>
      </c>
      <c r="O3938">
        <f t="shared" si="492"/>
        <v>45</v>
      </c>
      <c r="P3938">
        <f t="shared" si="493"/>
        <v>1284</v>
      </c>
      <c r="Q3938" s="6">
        <f t="shared" si="494"/>
        <v>156.72</v>
      </c>
      <c r="R3938">
        <f t="shared" si="495"/>
        <v>441781.61333333328</v>
      </c>
    </row>
    <row r="3939" spans="1:18" x14ac:dyDescent="0.35">
      <c r="A3939" s="1">
        <v>3938</v>
      </c>
      <c r="B3939" s="7">
        <v>54.9</v>
      </c>
      <c r="C3939" s="1">
        <v>1093720</v>
      </c>
      <c r="D3939" s="1">
        <v>16808</v>
      </c>
      <c r="E3939">
        <v>3</v>
      </c>
      <c r="F3939" t="s">
        <v>11</v>
      </c>
      <c r="G3939" t="s">
        <v>9</v>
      </c>
      <c r="H3939" s="2">
        <v>42664</v>
      </c>
      <c r="I3939" s="2">
        <v>42683</v>
      </c>
      <c r="J3939" s="2">
        <v>42684</v>
      </c>
      <c r="K3939">
        <f t="shared" si="488"/>
        <v>1</v>
      </c>
      <c r="L3939" t="str">
        <f t="shared" si="489"/>
        <v>Wednesday</v>
      </c>
      <c r="M3939" t="str">
        <f t="shared" si="490"/>
        <v>Thursday</v>
      </c>
      <c r="N3939" s="5">
        <f t="shared" si="491"/>
        <v>54.9</v>
      </c>
      <c r="O3939">
        <f t="shared" si="492"/>
        <v>19</v>
      </c>
      <c r="P3939">
        <f t="shared" si="493"/>
        <v>773</v>
      </c>
      <c r="Q3939" s="6">
        <f t="shared" si="494"/>
        <v>54.9</v>
      </c>
      <c r="R3939">
        <f t="shared" si="495"/>
        <v>187723.71999999986</v>
      </c>
    </row>
    <row r="3940" spans="1:18" x14ac:dyDescent="0.35">
      <c r="A3940" s="1">
        <v>3939</v>
      </c>
      <c r="B3940" s="7">
        <v>100.64</v>
      </c>
      <c r="C3940" s="1">
        <v>1398610</v>
      </c>
      <c r="D3940" s="1">
        <v>16808</v>
      </c>
      <c r="E3940">
        <v>4</v>
      </c>
      <c r="F3940" t="s">
        <v>7</v>
      </c>
      <c r="G3940" t="s">
        <v>9</v>
      </c>
      <c r="H3940" s="2">
        <v>42664</v>
      </c>
      <c r="I3940" s="2">
        <v>42669</v>
      </c>
      <c r="J3940" s="2">
        <v>42671</v>
      </c>
      <c r="K3940">
        <f t="shared" si="488"/>
        <v>2</v>
      </c>
      <c r="L3940" t="str">
        <f t="shared" si="489"/>
        <v>Wednesday</v>
      </c>
      <c r="M3940" t="str">
        <f t="shared" si="490"/>
        <v>Friday</v>
      </c>
      <c r="N3940" s="5">
        <f t="shared" si="491"/>
        <v>201.28</v>
      </c>
      <c r="O3940">
        <f t="shared" si="492"/>
        <v>5</v>
      </c>
      <c r="P3940">
        <f t="shared" si="493"/>
        <v>127</v>
      </c>
      <c r="Q3940" s="6">
        <f t="shared" si="494"/>
        <v>100.64</v>
      </c>
      <c r="R3940">
        <f t="shared" si="495"/>
        <v>39075.919999999984</v>
      </c>
    </row>
    <row r="3941" spans="1:18" x14ac:dyDescent="0.35">
      <c r="A3941" s="1">
        <v>3940</v>
      </c>
      <c r="B3941" s="7">
        <v>81.2</v>
      </c>
      <c r="C3941" s="1">
        <v>2120220</v>
      </c>
      <c r="D3941" s="1">
        <v>16808</v>
      </c>
      <c r="E3941">
        <v>1</v>
      </c>
      <c r="F3941" t="s">
        <v>11</v>
      </c>
      <c r="G3941" t="s">
        <v>9</v>
      </c>
      <c r="H3941" s="2">
        <v>42664</v>
      </c>
      <c r="I3941" s="2">
        <v>42664</v>
      </c>
      <c r="J3941" s="2">
        <v>42665</v>
      </c>
      <c r="K3941">
        <f t="shared" si="488"/>
        <v>1</v>
      </c>
      <c r="L3941" t="str">
        <f t="shared" si="489"/>
        <v>Friday</v>
      </c>
      <c r="M3941" t="str">
        <f t="shared" si="490"/>
        <v>Saturday</v>
      </c>
      <c r="N3941" s="5">
        <f t="shared" si="491"/>
        <v>81.2</v>
      </c>
      <c r="O3941">
        <f t="shared" si="492"/>
        <v>0</v>
      </c>
      <c r="P3941">
        <f t="shared" si="493"/>
        <v>91</v>
      </c>
      <c r="Q3941" s="6">
        <f t="shared" si="494"/>
        <v>81.2</v>
      </c>
      <c r="R3941">
        <f t="shared" si="495"/>
        <v>8621.0699999999979</v>
      </c>
    </row>
    <row r="3942" spans="1:18" x14ac:dyDescent="0.35">
      <c r="A3942" s="1">
        <v>3941</v>
      </c>
      <c r="B3942" s="7">
        <v>66.599999999999994</v>
      </c>
      <c r="C3942" s="1">
        <v>1093720</v>
      </c>
      <c r="D3942" s="1">
        <v>16808</v>
      </c>
      <c r="E3942">
        <v>3</v>
      </c>
      <c r="F3942" t="s">
        <v>11</v>
      </c>
      <c r="G3942" t="s">
        <v>9</v>
      </c>
      <c r="H3942" s="2">
        <v>42664</v>
      </c>
      <c r="I3942" s="2">
        <v>42695</v>
      </c>
      <c r="J3942" s="2">
        <v>42696</v>
      </c>
      <c r="K3942">
        <f t="shared" si="488"/>
        <v>1</v>
      </c>
      <c r="L3942" t="str">
        <f t="shared" si="489"/>
        <v>Monday</v>
      </c>
      <c r="M3942" t="str">
        <f t="shared" si="490"/>
        <v>Tuesday</v>
      </c>
      <c r="N3942" s="5">
        <f t="shared" si="491"/>
        <v>66.599999999999994</v>
      </c>
      <c r="O3942">
        <f t="shared" si="492"/>
        <v>31</v>
      </c>
      <c r="P3942">
        <f t="shared" si="493"/>
        <v>773</v>
      </c>
      <c r="Q3942" s="6">
        <f t="shared" si="494"/>
        <v>66.599999999999994</v>
      </c>
      <c r="R3942">
        <f t="shared" si="495"/>
        <v>187723.71999999986</v>
      </c>
    </row>
    <row r="3943" spans="1:18" x14ac:dyDescent="0.35">
      <c r="A3943" s="1">
        <v>3942</v>
      </c>
      <c r="B3943" s="7">
        <v>214.24</v>
      </c>
      <c r="C3943" s="1">
        <v>15440</v>
      </c>
      <c r="D3943" s="1">
        <v>16808</v>
      </c>
      <c r="E3943">
        <v>3</v>
      </c>
      <c r="F3943" t="s">
        <v>7</v>
      </c>
      <c r="G3943" t="s">
        <v>9</v>
      </c>
      <c r="H3943" s="2">
        <v>42664</v>
      </c>
      <c r="I3943" s="2">
        <v>42711</v>
      </c>
      <c r="J3943" s="2">
        <v>42714</v>
      </c>
      <c r="K3943">
        <f t="shared" si="488"/>
        <v>3</v>
      </c>
      <c r="L3943" t="str">
        <f t="shared" si="489"/>
        <v>Wednesday</v>
      </c>
      <c r="M3943" t="str">
        <f t="shared" si="490"/>
        <v>Saturday</v>
      </c>
      <c r="N3943" s="5">
        <f t="shared" si="491"/>
        <v>642.72</v>
      </c>
      <c r="O3943">
        <f t="shared" si="492"/>
        <v>47</v>
      </c>
      <c r="P3943">
        <f t="shared" si="493"/>
        <v>490</v>
      </c>
      <c r="Q3943" s="6">
        <f t="shared" si="494"/>
        <v>214.24</v>
      </c>
      <c r="R3943">
        <f t="shared" si="495"/>
        <v>259031.66599999974</v>
      </c>
    </row>
    <row r="3944" spans="1:18" x14ac:dyDescent="0.35">
      <c r="A3944" s="1">
        <v>3943</v>
      </c>
      <c r="B3944" s="7">
        <v>162.44</v>
      </c>
      <c r="C3944" s="1">
        <v>219762</v>
      </c>
      <c r="D3944" s="1">
        <v>16808</v>
      </c>
      <c r="E3944">
        <v>3</v>
      </c>
      <c r="F3944" t="s">
        <v>7</v>
      </c>
      <c r="G3944" t="s">
        <v>9</v>
      </c>
      <c r="H3944" s="2">
        <v>42664</v>
      </c>
      <c r="I3944" s="2">
        <v>42700</v>
      </c>
      <c r="J3944" s="2">
        <v>42703</v>
      </c>
      <c r="K3944">
        <f t="shared" si="488"/>
        <v>3</v>
      </c>
      <c r="L3944" t="str">
        <f t="shared" si="489"/>
        <v>Saturday</v>
      </c>
      <c r="M3944" t="str">
        <f t="shared" si="490"/>
        <v>Tuesday</v>
      </c>
      <c r="N3944" s="5">
        <f t="shared" si="491"/>
        <v>487.32</v>
      </c>
      <c r="O3944">
        <f t="shared" si="492"/>
        <v>36</v>
      </c>
      <c r="P3944">
        <f t="shared" si="493"/>
        <v>1284</v>
      </c>
      <c r="Q3944" s="6">
        <f t="shared" si="494"/>
        <v>162.44</v>
      </c>
      <c r="R3944">
        <f t="shared" si="495"/>
        <v>441781.61333333328</v>
      </c>
    </row>
    <row r="3945" spans="1:18" x14ac:dyDescent="0.35">
      <c r="A3945" s="1">
        <v>3944</v>
      </c>
      <c r="B3945" s="7">
        <v>595.47</v>
      </c>
      <c r="C3945" s="1">
        <v>890736</v>
      </c>
      <c r="D3945" s="1">
        <v>16808</v>
      </c>
      <c r="E3945">
        <v>4</v>
      </c>
      <c r="F3945" t="s">
        <v>7</v>
      </c>
      <c r="G3945" t="s">
        <v>8</v>
      </c>
      <c r="H3945" s="2">
        <v>42664</v>
      </c>
      <c r="I3945" s="2">
        <v>42706</v>
      </c>
      <c r="J3945" s="2">
        <v>42708</v>
      </c>
      <c r="K3945">
        <f t="shared" si="488"/>
        <v>2</v>
      </c>
      <c r="L3945" t="str">
        <f t="shared" si="489"/>
        <v>Friday</v>
      </c>
      <c r="M3945" t="str">
        <f t="shared" si="490"/>
        <v>Sunday</v>
      </c>
      <c r="N3945" s="5">
        <f t="shared" si="491"/>
        <v>1190.94</v>
      </c>
      <c r="O3945">
        <f t="shared" si="492"/>
        <v>42</v>
      </c>
      <c r="P3945">
        <f t="shared" si="493"/>
        <v>254</v>
      </c>
      <c r="Q3945" s="6">
        <f t="shared" si="494"/>
        <v>595.47</v>
      </c>
      <c r="R3945">
        <f t="shared" si="495"/>
        <v>170285.11000000004</v>
      </c>
    </row>
    <row r="3946" spans="1:18" x14ac:dyDescent="0.35">
      <c r="A3946" s="1">
        <v>3945</v>
      </c>
      <c r="B3946" s="7">
        <v>144.47999999999999</v>
      </c>
      <c r="C3946" s="1">
        <v>219762</v>
      </c>
      <c r="D3946" s="1">
        <v>16808</v>
      </c>
      <c r="E3946">
        <v>3</v>
      </c>
      <c r="F3946" t="s">
        <v>7</v>
      </c>
      <c r="G3946" t="s">
        <v>9</v>
      </c>
      <c r="H3946" s="2">
        <v>42664</v>
      </c>
      <c r="I3946" s="2">
        <v>42683</v>
      </c>
      <c r="J3946" s="2">
        <v>42685</v>
      </c>
      <c r="K3946">
        <f t="shared" si="488"/>
        <v>2</v>
      </c>
      <c r="L3946" t="str">
        <f t="shared" si="489"/>
        <v>Wednesday</v>
      </c>
      <c r="M3946" t="str">
        <f t="shared" si="490"/>
        <v>Friday</v>
      </c>
      <c r="N3946" s="5">
        <f t="shared" si="491"/>
        <v>288.95999999999998</v>
      </c>
      <c r="O3946">
        <f t="shared" si="492"/>
        <v>19</v>
      </c>
      <c r="P3946">
        <f t="shared" si="493"/>
        <v>1284</v>
      </c>
      <c r="Q3946" s="6">
        <f t="shared" si="494"/>
        <v>144.47999999999999</v>
      </c>
      <c r="R3946">
        <f t="shared" si="495"/>
        <v>441781.61333333328</v>
      </c>
    </row>
    <row r="3947" spans="1:18" x14ac:dyDescent="0.35">
      <c r="A3947" s="1">
        <v>3946</v>
      </c>
      <c r="B3947" s="7">
        <v>122.24</v>
      </c>
      <c r="C3947" s="1">
        <v>11198</v>
      </c>
      <c r="D3947" s="1">
        <v>16808</v>
      </c>
      <c r="E3947">
        <v>4</v>
      </c>
      <c r="F3947" t="s">
        <v>7</v>
      </c>
      <c r="G3947" t="s">
        <v>8</v>
      </c>
      <c r="H3947" s="2">
        <v>42664</v>
      </c>
      <c r="I3947" s="2">
        <v>42682</v>
      </c>
      <c r="J3947" s="2">
        <v>42683</v>
      </c>
      <c r="K3947">
        <f t="shared" si="488"/>
        <v>1</v>
      </c>
      <c r="L3947" t="str">
        <f t="shared" si="489"/>
        <v>Tuesday</v>
      </c>
      <c r="M3947" t="str">
        <f t="shared" si="490"/>
        <v>Wednesday</v>
      </c>
      <c r="N3947" s="5">
        <f t="shared" si="491"/>
        <v>122.24</v>
      </c>
      <c r="O3947">
        <f t="shared" si="492"/>
        <v>18</v>
      </c>
      <c r="P3947">
        <f t="shared" si="493"/>
        <v>732</v>
      </c>
      <c r="Q3947" s="6">
        <f t="shared" si="494"/>
        <v>122.24</v>
      </c>
      <c r="R3947">
        <f t="shared" si="495"/>
        <v>182715.56166666659</v>
      </c>
    </row>
    <row r="3948" spans="1:18" x14ac:dyDescent="0.35">
      <c r="A3948" s="1">
        <v>3947</v>
      </c>
      <c r="B3948" s="7">
        <v>361.15333333333302</v>
      </c>
      <c r="C3948" s="1">
        <v>2262190</v>
      </c>
      <c r="D3948" s="1">
        <v>16808</v>
      </c>
      <c r="E3948">
        <v>4</v>
      </c>
      <c r="F3948" t="s">
        <v>7</v>
      </c>
      <c r="G3948" t="s">
        <v>9</v>
      </c>
      <c r="H3948" s="2">
        <v>42664</v>
      </c>
      <c r="I3948" s="2">
        <v>42678</v>
      </c>
      <c r="J3948" s="2">
        <v>42681</v>
      </c>
      <c r="K3948">
        <f t="shared" si="488"/>
        <v>3</v>
      </c>
      <c r="L3948" t="str">
        <f t="shared" si="489"/>
        <v>Friday</v>
      </c>
      <c r="M3948" t="str">
        <f t="shared" si="490"/>
        <v>Monday</v>
      </c>
      <c r="N3948" s="5">
        <f t="shared" si="491"/>
        <v>1083.4599999999991</v>
      </c>
      <c r="O3948">
        <f t="shared" si="492"/>
        <v>14</v>
      </c>
      <c r="P3948">
        <f t="shared" si="493"/>
        <v>163</v>
      </c>
      <c r="Q3948" s="6">
        <f t="shared" si="494"/>
        <v>361.15333333333302</v>
      </c>
      <c r="R3948">
        <f t="shared" si="495"/>
        <v>106870.1999999999</v>
      </c>
    </row>
    <row r="3949" spans="1:18" x14ac:dyDescent="0.35">
      <c r="A3949" s="1">
        <v>3948</v>
      </c>
      <c r="B3949" s="7">
        <v>165.18</v>
      </c>
      <c r="C3949" s="1">
        <v>11198</v>
      </c>
      <c r="D3949" s="1">
        <v>16808</v>
      </c>
      <c r="E3949">
        <v>4</v>
      </c>
      <c r="F3949" t="s">
        <v>7</v>
      </c>
      <c r="G3949" t="s">
        <v>8</v>
      </c>
      <c r="H3949" s="2">
        <v>42664</v>
      </c>
      <c r="I3949" s="2">
        <v>42666</v>
      </c>
      <c r="J3949" s="2">
        <v>42667</v>
      </c>
      <c r="K3949">
        <f t="shared" si="488"/>
        <v>1</v>
      </c>
      <c r="L3949" t="str">
        <f t="shared" si="489"/>
        <v>Sunday</v>
      </c>
      <c r="M3949" t="str">
        <f t="shared" si="490"/>
        <v>Monday</v>
      </c>
      <c r="N3949" s="5">
        <f t="shared" si="491"/>
        <v>165.18</v>
      </c>
      <c r="O3949">
        <f t="shared" si="492"/>
        <v>2</v>
      </c>
      <c r="P3949">
        <f t="shared" si="493"/>
        <v>732</v>
      </c>
      <c r="Q3949" s="6">
        <f t="shared" si="494"/>
        <v>165.18</v>
      </c>
      <c r="R3949">
        <f t="shared" si="495"/>
        <v>182715.56166666659</v>
      </c>
    </row>
    <row r="3950" spans="1:18" x14ac:dyDescent="0.35">
      <c r="A3950" s="1">
        <v>3949</v>
      </c>
      <c r="B3950" s="7">
        <v>241.71</v>
      </c>
      <c r="C3950" s="1">
        <v>11198</v>
      </c>
      <c r="D3950" s="1">
        <v>16808</v>
      </c>
      <c r="E3950">
        <v>4</v>
      </c>
      <c r="F3950" t="s">
        <v>7</v>
      </c>
      <c r="G3950" t="s">
        <v>8</v>
      </c>
      <c r="H3950" s="2">
        <v>42664</v>
      </c>
      <c r="I3950" s="2">
        <v>42672</v>
      </c>
      <c r="J3950" s="2">
        <v>42674</v>
      </c>
      <c r="K3950">
        <f t="shared" si="488"/>
        <v>2</v>
      </c>
      <c r="L3950" t="str">
        <f t="shared" si="489"/>
        <v>Saturday</v>
      </c>
      <c r="M3950" t="str">
        <f t="shared" si="490"/>
        <v>Monday</v>
      </c>
      <c r="N3950" s="5">
        <f t="shared" si="491"/>
        <v>483.42</v>
      </c>
      <c r="O3950">
        <f t="shared" si="492"/>
        <v>8</v>
      </c>
      <c r="P3950">
        <f t="shared" si="493"/>
        <v>732</v>
      </c>
      <c r="Q3950" s="6">
        <f t="shared" si="494"/>
        <v>241.71</v>
      </c>
      <c r="R3950">
        <f t="shared" si="495"/>
        <v>182715.56166666659</v>
      </c>
    </row>
    <row r="3951" spans="1:18" x14ac:dyDescent="0.35">
      <c r="A3951" s="1">
        <v>3950</v>
      </c>
      <c r="B3951" s="7">
        <v>148.47999999999999</v>
      </c>
      <c r="C3951" s="1">
        <v>1093720</v>
      </c>
      <c r="D3951" s="1">
        <v>16808</v>
      </c>
      <c r="E3951">
        <v>3</v>
      </c>
      <c r="F3951" t="s">
        <v>11</v>
      </c>
      <c r="G3951" t="s">
        <v>9</v>
      </c>
      <c r="H3951" s="2">
        <v>42664</v>
      </c>
      <c r="I3951" s="2">
        <v>42680</v>
      </c>
      <c r="J3951" s="2">
        <v>42681</v>
      </c>
      <c r="K3951">
        <f t="shared" si="488"/>
        <v>1</v>
      </c>
      <c r="L3951" t="str">
        <f t="shared" si="489"/>
        <v>Sunday</v>
      </c>
      <c r="M3951" t="str">
        <f t="shared" si="490"/>
        <v>Monday</v>
      </c>
      <c r="N3951" s="5">
        <f t="shared" si="491"/>
        <v>148.47999999999999</v>
      </c>
      <c r="O3951">
        <f t="shared" si="492"/>
        <v>16</v>
      </c>
      <c r="P3951">
        <f t="shared" si="493"/>
        <v>773</v>
      </c>
      <c r="Q3951" s="6">
        <f t="shared" si="494"/>
        <v>148.47999999999999</v>
      </c>
      <c r="R3951">
        <f t="shared" si="495"/>
        <v>187723.71999999986</v>
      </c>
    </row>
    <row r="3952" spans="1:18" x14ac:dyDescent="0.35">
      <c r="A3952" s="1">
        <v>3951</v>
      </c>
      <c r="B3952" s="7">
        <v>317.06</v>
      </c>
      <c r="C3952" s="1">
        <v>16146</v>
      </c>
      <c r="D3952" s="1">
        <v>16808</v>
      </c>
      <c r="E3952">
        <v>4</v>
      </c>
      <c r="F3952" t="s">
        <v>7</v>
      </c>
      <c r="G3952" t="s">
        <v>9</v>
      </c>
      <c r="H3952" s="2">
        <v>42664</v>
      </c>
      <c r="I3952" s="2">
        <v>42667</v>
      </c>
      <c r="J3952" s="2">
        <v>42668</v>
      </c>
      <c r="K3952">
        <f t="shared" si="488"/>
        <v>1</v>
      </c>
      <c r="L3952" t="str">
        <f t="shared" si="489"/>
        <v>Monday</v>
      </c>
      <c r="M3952" t="str">
        <f t="shared" si="490"/>
        <v>Tuesday</v>
      </c>
      <c r="N3952" s="5">
        <f t="shared" si="491"/>
        <v>317.06</v>
      </c>
      <c r="O3952">
        <f t="shared" si="492"/>
        <v>3</v>
      </c>
      <c r="P3952">
        <f t="shared" si="493"/>
        <v>1141</v>
      </c>
      <c r="Q3952" s="6">
        <f t="shared" si="494"/>
        <v>317.06</v>
      </c>
      <c r="R3952">
        <f t="shared" si="495"/>
        <v>597887.41500000015</v>
      </c>
    </row>
    <row r="3953" spans="1:18" x14ac:dyDescent="0.35">
      <c r="A3953" s="1">
        <v>3952</v>
      </c>
      <c r="B3953" s="7">
        <v>118.58</v>
      </c>
      <c r="C3953" s="1">
        <v>219762</v>
      </c>
      <c r="D3953" s="1">
        <v>16808</v>
      </c>
      <c r="E3953">
        <v>3</v>
      </c>
      <c r="F3953" t="s">
        <v>7</v>
      </c>
      <c r="G3953" t="s">
        <v>9</v>
      </c>
      <c r="H3953" s="2">
        <v>42664</v>
      </c>
      <c r="I3953" s="2">
        <v>42666</v>
      </c>
      <c r="J3953" s="2">
        <v>42667</v>
      </c>
      <c r="K3953">
        <f t="shared" si="488"/>
        <v>1</v>
      </c>
      <c r="L3953" t="str">
        <f t="shared" si="489"/>
        <v>Sunday</v>
      </c>
      <c r="M3953" t="str">
        <f t="shared" si="490"/>
        <v>Monday</v>
      </c>
      <c r="N3953" s="5">
        <f t="shared" si="491"/>
        <v>118.58</v>
      </c>
      <c r="O3953">
        <f t="shared" si="492"/>
        <v>2</v>
      </c>
      <c r="P3953">
        <f t="shared" si="493"/>
        <v>1284</v>
      </c>
      <c r="Q3953" s="6">
        <f t="shared" si="494"/>
        <v>118.58</v>
      </c>
      <c r="R3953">
        <f t="shared" si="495"/>
        <v>441781.61333333328</v>
      </c>
    </row>
    <row r="3954" spans="1:18" x14ac:dyDescent="0.35">
      <c r="A3954" s="1">
        <v>3953</v>
      </c>
      <c r="B3954" s="7">
        <v>329.49</v>
      </c>
      <c r="C3954" s="1">
        <v>219762</v>
      </c>
      <c r="D3954" s="1">
        <v>16808</v>
      </c>
      <c r="E3954">
        <v>3</v>
      </c>
      <c r="F3954" t="s">
        <v>7</v>
      </c>
      <c r="G3954" t="s">
        <v>9</v>
      </c>
      <c r="H3954" s="2">
        <v>42664</v>
      </c>
      <c r="I3954" s="2">
        <v>42671</v>
      </c>
      <c r="J3954" s="2">
        <v>42673</v>
      </c>
      <c r="K3954">
        <f t="shared" si="488"/>
        <v>2</v>
      </c>
      <c r="L3954" t="str">
        <f t="shared" si="489"/>
        <v>Friday</v>
      </c>
      <c r="M3954" t="str">
        <f t="shared" si="490"/>
        <v>Sunday</v>
      </c>
      <c r="N3954" s="5">
        <f t="shared" si="491"/>
        <v>658.98</v>
      </c>
      <c r="O3954">
        <f t="shared" si="492"/>
        <v>7</v>
      </c>
      <c r="P3954">
        <f t="shared" si="493"/>
        <v>1284</v>
      </c>
      <c r="Q3954" s="6">
        <f t="shared" si="494"/>
        <v>329.49</v>
      </c>
      <c r="R3954">
        <f t="shared" si="495"/>
        <v>441781.61333333328</v>
      </c>
    </row>
    <row r="3955" spans="1:18" x14ac:dyDescent="0.35">
      <c r="A3955" s="1">
        <v>3954</v>
      </c>
      <c r="B3955" s="7">
        <v>127.98</v>
      </c>
      <c r="C3955" s="1">
        <v>1940</v>
      </c>
      <c r="D3955" s="1">
        <v>16808</v>
      </c>
      <c r="E3955">
        <v>4</v>
      </c>
      <c r="F3955" t="s">
        <v>7</v>
      </c>
      <c r="G3955" t="s">
        <v>9</v>
      </c>
      <c r="H3955" s="2">
        <v>42664</v>
      </c>
      <c r="I3955" s="2">
        <v>42667</v>
      </c>
      <c r="J3955" s="2">
        <v>42668</v>
      </c>
      <c r="K3955">
        <f t="shared" si="488"/>
        <v>1</v>
      </c>
      <c r="L3955" t="str">
        <f t="shared" si="489"/>
        <v>Monday</v>
      </c>
      <c r="M3955" t="str">
        <f t="shared" si="490"/>
        <v>Tuesday</v>
      </c>
      <c r="N3955" s="5">
        <f t="shared" si="491"/>
        <v>127.98</v>
      </c>
      <c r="O3955">
        <f t="shared" si="492"/>
        <v>3</v>
      </c>
      <c r="P3955">
        <f t="shared" si="493"/>
        <v>264</v>
      </c>
      <c r="Q3955" s="6">
        <f t="shared" si="494"/>
        <v>127.98</v>
      </c>
      <c r="R3955">
        <f t="shared" si="495"/>
        <v>115472.85999999999</v>
      </c>
    </row>
    <row r="3956" spans="1:18" x14ac:dyDescent="0.35">
      <c r="A3956" s="1">
        <v>3955</v>
      </c>
      <c r="B3956" s="7">
        <v>168.97333333333299</v>
      </c>
      <c r="C3956" s="1">
        <v>219762</v>
      </c>
      <c r="D3956" s="1">
        <v>16808</v>
      </c>
      <c r="E3956">
        <v>3</v>
      </c>
      <c r="F3956" t="s">
        <v>7</v>
      </c>
      <c r="G3956" t="s">
        <v>9</v>
      </c>
      <c r="H3956" s="2">
        <v>42664</v>
      </c>
      <c r="I3956" s="2">
        <v>42719</v>
      </c>
      <c r="J3956" s="2">
        <v>42722</v>
      </c>
      <c r="K3956">
        <f t="shared" si="488"/>
        <v>3</v>
      </c>
      <c r="L3956" t="str">
        <f t="shared" si="489"/>
        <v>Thursday</v>
      </c>
      <c r="M3956" t="str">
        <f t="shared" si="490"/>
        <v>Sunday</v>
      </c>
      <c r="N3956" s="5">
        <f t="shared" si="491"/>
        <v>506.91999999999894</v>
      </c>
      <c r="O3956">
        <f t="shared" si="492"/>
        <v>55</v>
      </c>
      <c r="P3956">
        <f t="shared" si="493"/>
        <v>1284</v>
      </c>
      <c r="Q3956" s="6">
        <f t="shared" si="494"/>
        <v>168.97333333333299</v>
      </c>
      <c r="R3956">
        <f t="shared" si="495"/>
        <v>441781.61333333328</v>
      </c>
    </row>
    <row r="3957" spans="1:18" x14ac:dyDescent="0.35">
      <c r="A3957" s="1">
        <v>3956</v>
      </c>
      <c r="B3957" s="7">
        <v>352.14</v>
      </c>
      <c r="C3957" s="1">
        <v>219762</v>
      </c>
      <c r="D3957" s="1">
        <v>16808</v>
      </c>
      <c r="E3957">
        <v>3</v>
      </c>
      <c r="F3957" t="s">
        <v>7</v>
      </c>
      <c r="G3957" t="s">
        <v>9</v>
      </c>
      <c r="H3957" s="2">
        <v>42664</v>
      </c>
      <c r="I3957" s="2">
        <v>42665</v>
      </c>
      <c r="J3957" s="2">
        <v>42666</v>
      </c>
      <c r="K3957">
        <f t="shared" si="488"/>
        <v>1</v>
      </c>
      <c r="L3957" t="str">
        <f t="shared" si="489"/>
        <v>Saturday</v>
      </c>
      <c r="M3957" t="str">
        <f t="shared" si="490"/>
        <v>Sunday</v>
      </c>
      <c r="N3957" s="5">
        <f t="shared" si="491"/>
        <v>352.14</v>
      </c>
      <c r="O3957">
        <f t="shared" si="492"/>
        <v>1</v>
      </c>
      <c r="P3957">
        <f t="shared" si="493"/>
        <v>1284</v>
      </c>
      <c r="Q3957" s="6">
        <f t="shared" si="494"/>
        <v>352.14</v>
      </c>
      <c r="R3957">
        <f t="shared" si="495"/>
        <v>441781.61333333328</v>
      </c>
    </row>
    <row r="3958" spans="1:18" x14ac:dyDescent="0.35">
      <c r="A3958" s="1">
        <v>3957</v>
      </c>
      <c r="B3958" s="7">
        <v>132.24</v>
      </c>
      <c r="C3958" s="1">
        <v>11198</v>
      </c>
      <c r="D3958" s="1">
        <v>16808</v>
      </c>
      <c r="E3958">
        <v>4</v>
      </c>
      <c r="F3958" t="s">
        <v>7</v>
      </c>
      <c r="G3958" t="s">
        <v>8</v>
      </c>
      <c r="H3958" s="2">
        <v>42664</v>
      </c>
      <c r="I3958" s="2">
        <v>42674</v>
      </c>
      <c r="J3958" s="2">
        <v>42675</v>
      </c>
      <c r="K3958">
        <f t="shared" si="488"/>
        <v>1</v>
      </c>
      <c r="L3958" t="str">
        <f t="shared" si="489"/>
        <v>Monday</v>
      </c>
      <c r="M3958" t="str">
        <f t="shared" si="490"/>
        <v>Tuesday</v>
      </c>
      <c r="N3958" s="5">
        <f t="shared" si="491"/>
        <v>132.24</v>
      </c>
      <c r="O3958">
        <f t="shared" si="492"/>
        <v>10</v>
      </c>
      <c r="P3958">
        <f t="shared" si="493"/>
        <v>732</v>
      </c>
      <c r="Q3958" s="6">
        <f t="shared" si="494"/>
        <v>132.24</v>
      </c>
      <c r="R3958">
        <f t="shared" si="495"/>
        <v>182715.56166666659</v>
      </c>
    </row>
    <row r="3959" spans="1:18" x14ac:dyDescent="0.35">
      <c r="A3959" s="1">
        <v>3958</v>
      </c>
      <c r="B3959" s="7">
        <v>244.88</v>
      </c>
      <c r="C3959" s="1">
        <v>890736</v>
      </c>
      <c r="D3959" s="1">
        <v>16808</v>
      </c>
      <c r="E3959">
        <v>4</v>
      </c>
      <c r="F3959" t="s">
        <v>7</v>
      </c>
      <c r="G3959" t="s">
        <v>8</v>
      </c>
      <c r="H3959" s="2">
        <v>42664</v>
      </c>
      <c r="I3959" s="2">
        <v>42677</v>
      </c>
      <c r="J3959" s="2">
        <v>42678</v>
      </c>
      <c r="K3959">
        <f t="shared" si="488"/>
        <v>1</v>
      </c>
      <c r="L3959" t="str">
        <f t="shared" si="489"/>
        <v>Thursday</v>
      </c>
      <c r="M3959" t="str">
        <f t="shared" si="490"/>
        <v>Friday</v>
      </c>
      <c r="N3959" s="5">
        <f t="shared" si="491"/>
        <v>244.88</v>
      </c>
      <c r="O3959">
        <f t="shared" si="492"/>
        <v>13</v>
      </c>
      <c r="P3959">
        <f t="shared" si="493"/>
        <v>254</v>
      </c>
      <c r="Q3959" s="6">
        <f t="shared" si="494"/>
        <v>244.88</v>
      </c>
      <c r="R3959">
        <f t="shared" si="495"/>
        <v>170285.11000000004</v>
      </c>
    </row>
    <row r="3960" spans="1:18" x14ac:dyDescent="0.35">
      <c r="A3960" s="1">
        <v>3959</v>
      </c>
      <c r="B3960" s="7">
        <v>122.48</v>
      </c>
      <c r="C3960" s="1">
        <v>1140240</v>
      </c>
      <c r="D3960" s="1">
        <v>16808</v>
      </c>
      <c r="E3960">
        <v>1</v>
      </c>
      <c r="F3960" t="s">
        <v>12</v>
      </c>
      <c r="G3960" t="s">
        <v>9</v>
      </c>
      <c r="H3960" s="2">
        <v>42664</v>
      </c>
      <c r="I3960" s="2">
        <v>42664</v>
      </c>
      <c r="J3960" s="2">
        <v>42666</v>
      </c>
      <c r="K3960">
        <f t="shared" si="488"/>
        <v>2</v>
      </c>
      <c r="L3960" t="str">
        <f t="shared" si="489"/>
        <v>Friday</v>
      </c>
      <c r="M3960" t="str">
        <f t="shared" si="490"/>
        <v>Sunday</v>
      </c>
      <c r="N3960" s="5">
        <f t="shared" si="491"/>
        <v>244.96</v>
      </c>
      <c r="O3960">
        <f t="shared" si="492"/>
        <v>0</v>
      </c>
      <c r="P3960">
        <f t="shared" si="493"/>
        <v>15</v>
      </c>
      <c r="Q3960" s="6">
        <f t="shared" si="494"/>
        <v>122.48</v>
      </c>
      <c r="R3960">
        <f t="shared" si="495"/>
        <v>2892.46</v>
      </c>
    </row>
    <row r="3961" spans="1:18" x14ac:dyDescent="0.35">
      <c r="A3961" s="1">
        <v>3960</v>
      </c>
      <c r="B3961" s="7">
        <v>114.72</v>
      </c>
      <c r="C3961" s="1">
        <v>181544</v>
      </c>
      <c r="D3961" s="1">
        <v>16808</v>
      </c>
      <c r="E3961">
        <v>3</v>
      </c>
      <c r="F3961" t="s">
        <v>7</v>
      </c>
      <c r="G3961" t="s">
        <v>8</v>
      </c>
      <c r="H3961" s="2">
        <v>42664</v>
      </c>
      <c r="I3961" s="2">
        <v>42666</v>
      </c>
      <c r="J3961" s="2">
        <v>42667</v>
      </c>
      <c r="K3961">
        <f t="shared" si="488"/>
        <v>1</v>
      </c>
      <c r="L3961" t="str">
        <f t="shared" si="489"/>
        <v>Sunday</v>
      </c>
      <c r="M3961" t="str">
        <f t="shared" si="490"/>
        <v>Monday</v>
      </c>
      <c r="N3961" s="5">
        <f t="shared" si="491"/>
        <v>114.72</v>
      </c>
      <c r="O3961">
        <f t="shared" si="492"/>
        <v>2</v>
      </c>
      <c r="P3961">
        <f t="shared" si="493"/>
        <v>462</v>
      </c>
      <c r="Q3961" s="6">
        <f t="shared" si="494"/>
        <v>114.72</v>
      </c>
      <c r="R3961">
        <f t="shared" si="495"/>
        <v>98835.120000000024</v>
      </c>
    </row>
    <row r="3962" spans="1:18" x14ac:dyDescent="0.35">
      <c r="A3962" s="1">
        <v>3961</v>
      </c>
      <c r="B3962" s="7">
        <v>259.92</v>
      </c>
      <c r="C3962" s="1">
        <v>15440</v>
      </c>
      <c r="D3962" s="1">
        <v>16808</v>
      </c>
      <c r="E3962">
        <v>3</v>
      </c>
      <c r="F3962" t="s">
        <v>7</v>
      </c>
      <c r="G3962" t="s">
        <v>9</v>
      </c>
      <c r="H3962" s="2">
        <v>42664</v>
      </c>
      <c r="I3962" s="2">
        <v>42719</v>
      </c>
      <c r="J3962" s="2">
        <v>42722</v>
      </c>
      <c r="K3962">
        <f t="shared" si="488"/>
        <v>3</v>
      </c>
      <c r="L3962" t="str">
        <f t="shared" si="489"/>
        <v>Thursday</v>
      </c>
      <c r="M3962" t="str">
        <f t="shared" si="490"/>
        <v>Sunday</v>
      </c>
      <c r="N3962" s="5">
        <f t="shared" si="491"/>
        <v>779.76</v>
      </c>
      <c r="O3962">
        <f t="shared" si="492"/>
        <v>55</v>
      </c>
      <c r="P3962">
        <f t="shared" si="493"/>
        <v>490</v>
      </c>
      <c r="Q3962" s="6">
        <f t="shared" si="494"/>
        <v>259.92</v>
      </c>
      <c r="R3962">
        <f t="shared" si="495"/>
        <v>259031.66599999974</v>
      </c>
    </row>
    <row r="3963" spans="1:18" x14ac:dyDescent="0.35">
      <c r="A3963" s="1">
        <v>3962</v>
      </c>
      <c r="B3963" s="7">
        <v>131.46</v>
      </c>
      <c r="C3963" s="1">
        <v>11198</v>
      </c>
      <c r="D3963" s="1">
        <v>16808</v>
      </c>
      <c r="E3963">
        <v>4</v>
      </c>
      <c r="F3963" t="s">
        <v>7</v>
      </c>
      <c r="G3963" t="s">
        <v>8</v>
      </c>
      <c r="H3963" s="2">
        <v>42664</v>
      </c>
      <c r="I3963" s="2">
        <v>42666</v>
      </c>
      <c r="J3963" s="2">
        <v>42667</v>
      </c>
      <c r="K3963">
        <f t="shared" si="488"/>
        <v>1</v>
      </c>
      <c r="L3963" t="str">
        <f t="shared" si="489"/>
        <v>Sunday</v>
      </c>
      <c r="M3963" t="str">
        <f t="shared" si="490"/>
        <v>Monday</v>
      </c>
      <c r="N3963" s="5">
        <f t="shared" si="491"/>
        <v>131.46</v>
      </c>
      <c r="O3963">
        <f t="shared" si="492"/>
        <v>2</v>
      </c>
      <c r="P3963">
        <f t="shared" si="493"/>
        <v>732</v>
      </c>
      <c r="Q3963" s="6">
        <f t="shared" si="494"/>
        <v>131.46</v>
      </c>
      <c r="R3963">
        <f t="shared" si="495"/>
        <v>182715.56166666659</v>
      </c>
    </row>
    <row r="3964" spans="1:18" x14ac:dyDescent="0.35">
      <c r="A3964" s="1">
        <v>3963</v>
      </c>
      <c r="B3964" s="7">
        <v>67.02</v>
      </c>
      <c r="C3964" s="1">
        <v>1093720</v>
      </c>
      <c r="D3964" s="1">
        <v>16808</v>
      </c>
      <c r="E3964">
        <v>3</v>
      </c>
      <c r="F3964" t="s">
        <v>11</v>
      </c>
      <c r="G3964" t="s">
        <v>9</v>
      </c>
      <c r="H3964" s="2">
        <v>42664</v>
      </c>
      <c r="I3964" s="2">
        <v>42664</v>
      </c>
      <c r="J3964" s="2">
        <v>42665</v>
      </c>
      <c r="K3964">
        <f t="shared" si="488"/>
        <v>1</v>
      </c>
      <c r="L3964" t="str">
        <f t="shared" si="489"/>
        <v>Friday</v>
      </c>
      <c r="M3964" t="str">
        <f t="shared" si="490"/>
        <v>Saturday</v>
      </c>
      <c r="N3964" s="5">
        <f t="shared" si="491"/>
        <v>67.02</v>
      </c>
      <c r="O3964">
        <f t="shared" si="492"/>
        <v>0</v>
      </c>
      <c r="P3964">
        <f t="shared" si="493"/>
        <v>773</v>
      </c>
      <c r="Q3964" s="6">
        <f t="shared" si="494"/>
        <v>67.02</v>
      </c>
      <c r="R3964">
        <f t="shared" si="495"/>
        <v>187723.71999999986</v>
      </c>
    </row>
    <row r="3965" spans="1:18" x14ac:dyDescent="0.35">
      <c r="A3965" s="1">
        <v>3964</v>
      </c>
      <c r="B3965" s="7">
        <v>20.62</v>
      </c>
      <c r="C3965" s="1">
        <v>800100</v>
      </c>
      <c r="D3965" s="1">
        <v>16808</v>
      </c>
      <c r="E3965">
        <v>1</v>
      </c>
      <c r="F3965" t="s">
        <v>12</v>
      </c>
      <c r="G3965" t="s">
        <v>9</v>
      </c>
      <c r="H3965" s="2">
        <v>42664</v>
      </c>
      <c r="I3965" s="2">
        <v>42680</v>
      </c>
      <c r="J3965" s="2">
        <v>42682</v>
      </c>
      <c r="K3965">
        <f t="shared" si="488"/>
        <v>2</v>
      </c>
      <c r="L3965" t="str">
        <f t="shared" si="489"/>
        <v>Sunday</v>
      </c>
      <c r="M3965" t="str">
        <f t="shared" si="490"/>
        <v>Tuesday</v>
      </c>
      <c r="N3965" s="5">
        <f t="shared" si="491"/>
        <v>41.24</v>
      </c>
      <c r="O3965">
        <f t="shared" si="492"/>
        <v>16</v>
      </c>
      <c r="P3965">
        <f t="shared" si="493"/>
        <v>69</v>
      </c>
      <c r="Q3965" s="6">
        <f t="shared" si="494"/>
        <v>20.62</v>
      </c>
      <c r="R3965">
        <f t="shared" si="495"/>
        <v>8549.7199999999957</v>
      </c>
    </row>
    <row r="3966" spans="1:18" x14ac:dyDescent="0.35">
      <c r="A3966" s="1">
        <v>3965</v>
      </c>
      <c r="B3966" s="7">
        <v>92.28</v>
      </c>
      <c r="C3966" s="1">
        <v>1005310</v>
      </c>
      <c r="D3966" s="1">
        <v>16808</v>
      </c>
      <c r="E3966">
        <v>1</v>
      </c>
      <c r="F3966" t="s">
        <v>11</v>
      </c>
      <c r="G3966" t="s">
        <v>9</v>
      </c>
      <c r="H3966" s="2">
        <v>42664</v>
      </c>
      <c r="I3966" s="2">
        <v>42700</v>
      </c>
      <c r="J3966" s="2">
        <v>42701</v>
      </c>
      <c r="K3966">
        <f t="shared" si="488"/>
        <v>1</v>
      </c>
      <c r="L3966" t="str">
        <f t="shared" si="489"/>
        <v>Saturday</v>
      </c>
      <c r="M3966" t="str">
        <f t="shared" si="490"/>
        <v>Sunday</v>
      </c>
      <c r="N3966" s="5">
        <f t="shared" si="491"/>
        <v>92.28</v>
      </c>
      <c r="O3966">
        <f t="shared" si="492"/>
        <v>36</v>
      </c>
      <c r="P3966">
        <f t="shared" si="493"/>
        <v>148</v>
      </c>
      <c r="Q3966" s="6">
        <f t="shared" si="494"/>
        <v>92.28</v>
      </c>
      <c r="R3966">
        <f t="shared" si="495"/>
        <v>19992.744999999984</v>
      </c>
    </row>
    <row r="3967" spans="1:18" x14ac:dyDescent="0.35">
      <c r="A3967" s="1">
        <v>3966</v>
      </c>
      <c r="B3967" s="7">
        <v>119.85</v>
      </c>
      <c r="C3967" s="1">
        <v>11198</v>
      </c>
      <c r="D3967" s="1">
        <v>16808</v>
      </c>
      <c r="E3967">
        <v>4</v>
      </c>
      <c r="F3967" t="s">
        <v>7</v>
      </c>
      <c r="G3967" t="s">
        <v>8</v>
      </c>
      <c r="H3967" s="2">
        <v>42664</v>
      </c>
      <c r="I3967" s="2">
        <v>42666</v>
      </c>
      <c r="J3967" s="2">
        <v>42668</v>
      </c>
      <c r="K3967">
        <f t="shared" si="488"/>
        <v>2</v>
      </c>
      <c r="L3967" t="str">
        <f t="shared" si="489"/>
        <v>Sunday</v>
      </c>
      <c r="M3967" t="str">
        <f t="shared" si="490"/>
        <v>Tuesday</v>
      </c>
      <c r="N3967" s="5">
        <f t="shared" si="491"/>
        <v>239.7</v>
      </c>
      <c r="O3967">
        <f t="shared" si="492"/>
        <v>2</v>
      </c>
      <c r="P3967">
        <f t="shared" si="493"/>
        <v>732</v>
      </c>
      <c r="Q3967" s="6">
        <f t="shared" si="494"/>
        <v>119.85</v>
      </c>
      <c r="R3967">
        <f t="shared" si="495"/>
        <v>182715.56166666659</v>
      </c>
    </row>
    <row r="3968" spans="1:18" x14ac:dyDescent="0.35">
      <c r="A3968" s="1">
        <v>3967</v>
      </c>
      <c r="B3968" s="7">
        <v>165.27</v>
      </c>
      <c r="C3968" s="1">
        <v>219762</v>
      </c>
      <c r="D3968" s="1">
        <v>16808</v>
      </c>
      <c r="E3968">
        <v>3</v>
      </c>
      <c r="F3968" t="s">
        <v>7</v>
      </c>
      <c r="G3968" t="s">
        <v>9</v>
      </c>
      <c r="H3968" s="2">
        <v>42664</v>
      </c>
      <c r="I3968" s="2">
        <v>42677</v>
      </c>
      <c r="J3968" s="2">
        <v>42679</v>
      </c>
      <c r="K3968">
        <f t="shared" si="488"/>
        <v>2</v>
      </c>
      <c r="L3968" t="str">
        <f t="shared" si="489"/>
        <v>Thursday</v>
      </c>
      <c r="M3968" t="str">
        <f t="shared" si="490"/>
        <v>Saturday</v>
      </c>
      <c r="N3968" s="5">
        <f t="shared" si="491"/>
        <v>330.54</v>
      </c>
      <c r="O3968">
        <f t="shared" si="492"/>
        <v>13</v>
      </c>
      <c r="P3968">
        <f t="shared" si="493"/>
        <v>1284</v>
      </c>
      <c r="Q3968" s="6">
        <f t="shared" si="494"/>
        <v>165.27</v>
      </c>
      <c r="R3968">
        <f t="shared" si="495"/>
        <v>441781.61333333328</v>
      </c>
    </row>
    <row r="3969" spans="1:18" x14ac:dyDescent="0.35">
      <c r="A3969" s="1">
        <v>3968</v>
      </c>
      <c r="B3969" s="7">
        <v>265.52</v>
      </c>
      <c r="C3969" s="1">
        <v>219762</v>
      </c>
      <c r="D3969" s="1">
        <v>16808</v>
      </c>
      <c r="E3969">
        <v>3</v>
      </c>
      <c r="F3969" t="s">
        <v>7</v>
      </c>
      <c r="G3969" t="s">
        <v>9</v>
      </c>
      <c r="H3969" s="2">
        <v>42664</v>
      </c>
      <c r="I3969" s="2">
        <v>42664</v>
      </c>
      <c r="J3969" s="2">
        <v>42665</v>
      </c>
      <c r="K3969">
        <f t="shared" si="488"/>
        <v>1</v>
      </c>
      <c r="L3969" t="str">
        <f t="shared" si="489"/>
        <v>Friday</v>
      </c>
      <c r="M3969" t="str">
        <f t="shared" si="490"/>
        <v>Saturday</v>
      </c>
      <c r="N3969" s="5">
        <f t="shared" si="491"/>
        <v>265.52</v>
      </c>
      <c r="O3969">
        <f t="shared" si="492"/>
        <v>0</v>
      </c>
      <c r="P3969">
        <f t="shared" si="493"/>
        <v>1284</v>
      </c>
      <c r="Q3969" s="6">
        <f t="shared" si="494"/>
        <v>265.52</v>
      </c>
      <c r="R3969">
        <f t="shared" si="495"/>
        <v>441781.61333333328</v>
      </c>
    </row>
    <row r="3970" spans="1:18" x14ac:dyDescent="0.35">
      <c r="A3970" s="1">
        <v>3969</v>
      </c>
      <c r="B3970" s="7">
        <v>467.71</v>
      </c>
      <c r="C3970" s="1">
        <v>1940</v>
      </c>
      <c r="D3970" s="1">
        <v>16808</v>
      </c>
      <c r="E3970">
        <v>4</v>
      </c>
      <c r="F3970" t="s">
        <v>7</v>
      </c>
      <c r="G3970" t="s">
        <v>9</v>
      </c>
      <c r="H3970" s="2">
        <v>42664</v>
      </c>
      <c r="I3970" s="2">
        <v>42690</v>
      </c>
      <c r="J3970" s="2">
        <v>42692</v>
      </c>
      <c r="K3970">
        <f t="shared" si="488"/>
        <v>2</v>
      </c>
      <c r="L3970" t="str">
        <f t="shared" si="489"/>
        <v>Wednesday</v>
      </c>
      <c r="M3970" t="str">
        <f t="shared" si="490"/>
        <v>Friday</v>
      </c>
      <c r="N3970" s="5">
        <f t="shared" si="491"/>
        <v>935.42</v>
      </c>
      <c r="O3970">
        <f t="shared" si="492"/>
        <v>26</v>
      </c>
      <c r="P3970">
        <f t="shared" si="493"/>
        <v>264</v>
      </c>
      <c r="Q3970" s="6">
        <f t="shared" si="494"/>
        <v>467.71</v>
      </c>
      <c r="R3970">
        <f t="shared" si="495"/>
        <v>115472.85999999999</v>
      </c>
    </row>
    <row r="3971" spans="1:18" x14ac:dyDescent="0.35">
      <c r="A3971" s="1">
        <v>3970</v>
      </c>
      <c r="B3971" s="7">
        <v>90.935000000000002</v>
      </c>
      <c r="C3971" s="1">
        <v>1005310</v>
      </c>
      <c r="D3971" s="1">
        <v>16808</v>
      </c>
      <c r="E3971">
        <v>1</v>
      </c>
      <c r="F3971" t="s">
        <v>11</v>
      </c>
      <c r="G3971" t="s">
        <v>9</v>
      </c>
      <c r="H3971" s="2">
        <v>42664</v>
      </c>
      <c r="I3971" s="2">
        <v>42700</v>
      </c>
      <c r="J3971" s="2">
        <v>42701</v>
      </c>
      <c r="K3971">
        <f t="shared" ref="K3971:K4034" si="496">J3971-I3971</f>
        <v>1</v>
      </c>
      <c r="L3971" t="str">
        <f t="shared" ref="L3971:L4034" si="497">TEXT(I3971,"dddd")</f>
        <v>Saturday</v>
      </c>
      <c r="M3971" t="str">
        <f t="shared" ref="M3971:M4034" si="498">TEXT(J3971,"dddd")</f>
        <v>Sunday</v>
      </c>
      <c r="N3971" s="5">
        <f t="shared" ref="N3971:N4034" si="499">B3971*K3971</f>
        <v>90.935000000000002</v>
      </c>
      <c r="O3971">
        <f t="shared" ref="O3971:O4034" si="500">I3971-H3971</f>
        <v>36</v>
      </c>
      <c r="P3971">
        <f t="shared" ref="P3971:P4034" si="501">COUNTIF($C:$C,C3971)</f>
        <v>148</v>
      </c>
      <c r="Q3971" s="6">
        <f t="shared" ref="Q3971:Q4034" si="502">B3971</f>
        <v>90.935000000000002</v>
      </c>
      <c r="R3971">
        <f t="shared" ref="R3971:R4034" si="503">SUMIF($C:$C,C3971,$N:$N)</f>
        <v>19992.744999999984</v>
      </c>
    </row>
    <row r="3972" spans="1:18" x14ac:dyDescent="0.35">
      <c r="A3972" s="1">
        <v>3971</v>
      </c>
      <c r="B3972" s="7">
        <v>228.2</v>
      </c>
      <c r="C3972" s="1">
        <v>16146</v>
      </c>
      <c r="D3972" s="1">
        <v>16808</v>
      </c>
      <c r="E3972">
        <v>4</v>
      </c>
      <c r="F3972" t="s">
        <v>7</v>
      </c>
      <c r="G3972" t="s">
        <v>9</v>
      </c>
      <c r="H3972" s="2">
        <v>42664</v>
      </c>
      <c r="I3972" s="2">
        <v>42669</v>
      </c>
      <c r="J3972" s="2">
        <v>42670</v>
      </c>
      <c r="K3972">
        <f t="shared" si="496"/>
        <v>1</v>
      </c>
      <c r="L3972" t="str">
        <f t="shared" si="497"/>
        <v>Wednesday</v>
      </c>
      <c r="M3972" t="str">
        <f t="shared" si="498"/>
        <v>Thursday</v>
      </c>
      <c r="N3972" s="5">
        <f t="shared" si="499"/>
        <v>228.2</v>
      </c>
      <c r="O3972">
        <f t="shared" si="500"/>
        <v>5</v>
      </c>
      <c r="P3972">
        <f t="shared" si="501"/>
        <v>1141</v>
      </c>
      <c r="Q3972" s="6">
        <f t="shared" si="502"/>
        <v>228.2</v>
      </c>
      <c r="R3972">
        <f t="shared" si="503"/>
        <v>597887.41500000015</v>
      </c>
    </row>
    <row r="3973" spans="1:18" x14ac:dyDescent="0.35">
      <c r="A3973" s="1">
        <v>3972</v>
      </c>
      <c r="B3973" s="7">
        <v>155.84</v>
      </c>
      <c r="C3973" s="1">
        <v>219762</v>
      </c>
      <c r="D3973" s="1">
        <v>16808</v>
      </c>
      <c r="E3973">
        <v>3</v>
      </c>
      <c r="F3973" t="s">
        <v>7</v>
      </c>
      <c r="G3973" t="s">
        <v>9</v>
      </c>
      <c r="H3973" s="2">
        <v>42664</v>
      </c>
      <c r="I3973" s="2">
        <v>42679</v>
      </c>
      <c r="J3973" s="2">
        <v>42681</v>
      </c>
      <c r="K3973">
        <f t="shared" si="496"/>
        <v>2</v>
      </c>
      <c r="L3973" t="str">
        <f t="shared" si="497"/>
        <v>Saturday</v>
      </c>
      <c r="M3973" t="str">
        <f t="shared" si="498"/>
        <v>Monday</v>
      </c>
      <c r="N3973" s="5">
        <f t="shared" si="499"/>
        <v>311.68</v>
      </c>
      <c r="O3973">
        <f t="shared" si="500"/>
        <v>15</v>
      </c>
      <c r="P3973">
        <f t="shared" si="501"/>
        <v>1284</v>
      </c>
      <c r="Q3973" s="6">
        <f t="shared" si="502"/>
        <v>155.84</v>
      </c>
      <c r="R3973">
        <f t="shared" si="503"/>
        <v>441781.61333333328</v>
      </c>
    </row>
    <row r="3974" spans="1:18" x14ac:dyDescent="0.35">
      <c r="A3974" s="1">
        <v>3973</v>
      </c>
      <c r="B3974" s="7">
        <v>204.42</v>
      </c>
      <c r="C3974" s="1">
        <v>11198</v>
      </c>
      <c r="D3974" s="1">
        <v>16808</v>
      </c>
      <c r="E3974">
        <v>4</v>
      </c>
      <c r="F3974" t="s">
        <v>7</v>
      </c>
      <c r="G3974" t="s">
        <v>8</v>
      </c>
      <c r="H3974" s="2">
        <v>42664</v>
      </c>
      <c r="I3974" s="2">
        <v>42686</v>
      </c>
      <c r="J3974" s="2">
        <v>42687</v>
      </c>
      <c r="K3974">
        <f t="shared" si="496"/>
        <v>1</v>
      </c>
      <c r="L3974" t="str">
        <f t="shared" si="497"/>
        <v>Saturday</v>
      </c>
      <c r="M3974" t="str">
        <f t="shared" si="498"/>
        <v>Sunday</v>
      </c>
      <c r="N3974" s="5">
        <f t="shared" si="499"/>
        <v>204.42</v>
      </c>
      <c r="O3974">
        <f t="shared" si="500"/>
        <v>22</v>
      </c>
      <c r="P3974">
        <f t="shared" si="501"/>
        <v>732</v>
      </c>
      <c r="Q3974" s="6">
        <f t="shared" si="502"/>
        <v>204.42</v>
      </c>
      <c r="R3974">
        <f t="shared" si="503"/>
        <v>182715.56166666659</v>
      </c>
    </row>
    <row r="3975" spans="1:18" x14ac:dyDescent="0.35">
      <c r="A3975" s="1">
        <v>3974</v>
      </c>
      <c r="B3975" s="7">
        <v>90.7</v>
      </c>
      <c r="C3975" s="1">
        <v>1005310</v>
      </c>
      <c r="D3975" s="1">
        <v>16808</v>
      </c>
      <c r="E3975">
        <v>1</v>
      </c>
      <c r="F3975" t="s">
        <v>11</v>
      </c>
      <c r="G3975" t="s">
        <v>9</v>
      </c>
      <c r="H3975" s="2">
        <v>42664</v>
      </c>
      <c r="I3975" s="2">
        <v>42700</v>
      </c>
      <c r="J3975" s="2">
        <v>42701</v>
      </c>
      <c r="K3975">
        <f t="shared" si="496"/>
        <v>1</v>
      </c>
      <c r="L3975" t="str">
        <f t="shared" si="497"/>
        <v>Saturday</v>
      </c>
      <c r="M3975" t="str">
        <f t="shared" si="498"/>
        <v>Sunday</v>
      </c>
      <c r="N3975" s="5">
        <f t="shared" si="499"/>
        <v>90.7</v>
      </c>
      <c r="O3975">
        <f t="shared" si="500"/>
        <v>36</v>
      </c>
      <c r="P3975">
        <f t="shared" si="501"/>
        <v>148</v>
      </c>
      <c r="Q3975" s="6">
        <f t="shared" si="502"/>
        <v>90.7</v>
      </c>
      <c r="R3975">
        <f t="shared" si="503"/>
        <v>19992.744999999984</v>
      </c>
    </row>
    <row r="3976" spans="1:18" x14ac:dyDescent="0.35">
      <c r="A3976" s="1">
        <v>3975</v>
      </c>
      <c r="B3976" s="7">
        <v>277.89</v>
      </c>
      <c r="C3976" s="1">
        <v>1789734</v>
      </c>
      <c r="D3976" s="1">
        <v>16808</v>
      </c>
      <c r="E3976">
        <v>3</v>
      </c>
      <c r="F3976" t="s">
        <v>7</v>
      </c>
      <c r="G3976" t="s">
        <v>9</v>
      </c>
      <c r="H3976" s="2">
        <v>42664</v>
      </c>
      <c r="I3976" s="2">
        <v>42678</v>
      </c>
      <c r="J3976" s="2">
        <v>42680</v>
      </c>
      <c r="K3976">
        <f t="shared" si="496"/>
        <v>2</v>
      </c>
      <c r="L3976" t="str">
        <f t="shared" si="497"/>
        <v>Friday</v>
      </c>
      <c r="M3976" t="str">
        <f t="shared" si="498"/>
        <v>Sunday</v>
      </c>
      <c r="N3976" s="5">
        <f t="shared" si="499"/>
        <v>555.78</v>
      </c>
      <c r="O3976">
        <f t="shared" si="500"/>
        <v>14</v>
      </c>
      <c r="P3976">
        <f t="shared" si="501"/>
        <v>150</v>
      </c>
      <c r="Q3976" s="6">
        <f t="shared" si="502"/>
        <v>277.89</v>
      </c>
      <c r="R3976">
        <f t="shared" si="503"/>
        <v>80037.61</v>
      </c>
    </row>
    <row r="3977" spans="1:18" x14ac:dyDescent="0.35">
      <c r="A3977" s="1">
        <v>3976</v>
      </c>
      <c r="B3977" s="7">
        <v>319.82666666666597</v>
      </c>
      <c r="C3977" s="1">
        <v>16358</v>
      </c>
      <c r="D3977" s="1">
        <v>16808</v>
      </c>
      <c r="E3977">
        <v>3</v>
      </c>
      <c r="F3977" t="s">
        <v>7</v>
      </c>
      <c r="G3977" t="s">
        <v>9</v>
      </c>
      <c r="H3977" s="2">
        <v>42664</v>
      </c>
      <c r="I3977" s="2">
        <v>42671</v>
      </c>
      <c r="J3977" s="2">
        <v>42674</v>
      </c>
      <c r="K3977">
        <f t="shared" si="496"/>
        <v>3</v>
      </c>
      <c r="L3977" t="str">
        <f t="shared" si="497"/>
        <v>Friday</v>
      </c>
      <c r="M3977" t="str">
        <f t="shared" si="498"/>
        <v>Monday</v>
      </c>
      <c r="N3977" s="5">
        <f t="shared" si="499"/>
        <v>959.47999999999797</v>
      </c>
      <c r="O3977">
        <f t="shared" si="500"/>
        <v>7</v>
      </c>
      <c r="P3977">
        <f t="shared" si="501"/>
        <v>445</v>
      </c>
      <c r="Q3977" s="6">
        <f t="shared" si="502"/>
        <v>319.82666666666597</v>
      </c>
      <c r="R3977">
        <f t="shared" si="503"/>
        <v>196890.83999999968</v>
      </c>
    </row>
    <row r="3978" spans="1:18" x14ac:dyDescent="0.35">
      <c r="A3978" s="1">
        <v>3977</v>
      </c>
      <c r="B3978" s="7">
        <v>90.94</v>
      </c>
      <c r="C3978" s="1">
        <v>1005310</v>
      </c>
      <c r="D3978" s="1">
        <v>16808</v>
      </c>
      <c r="E3978">
        <v>1</v>
      </c>
      <c r="F3978" t="s">
        <v>11</v>
      </c>
      <c r="G3978" t="s">
        <v>9</v>
      </c>
      <c r="H3978" s="2">
        <v>42664</v>
      </c>
      <c r="I3978" s="2">
        <v>42700</v>
      </c>
      <c r="J3978" s="2">
        <v>42701</v>
      </c>
      <c r="K3978">
        <f t="shared" si="496"/>
        <v>1</v>
      </c>
      <c r="L3978" t="str">
        <f t="shared" si="497"/>
        <v>Saturday</v>
      </c>
      <c r="M3978" t="str">
        <f t="shared" si="498"/>
        <v>Sunday</v>
      </c>
      <c r="N3978" s="5">
        <f t="shared" si="499"/>
        <v>90.94</v>
      </c>
      <c r="O3978">
        <f t="shared" si="500"/>
        <v>36</v>
      </c>
      <c r="P3978">
        <f t="shared" si="501"/>
        <v>148</v>
      </c>
      <c r="Q3978" s="6">
        <f t="shared" si="502"/>
        <v>90.94</v>
      </c>
      <c r="R3978">
        <f t="shared" si="503"/>
        <v>19992.744999999984</v>
      </c>
    </row>
    <row r="3979" spans="1:18" x14ac:dyDescent="0.35">
      <c r="A3979" s="1">
        <v>3978</v>
      </c>
      <c r="B3979" s="7">
        <v>155.96</v>
      </c>
      <c r="C3979">
        <v>16358</v>
      </c>
      <c r="D3979" s="1">
        <v>16808</v>
      </c>
      <c r="E3979">
        <v>3</v>
      </c>
      <c r="F3979" t="s">
        <v>7</v>
      </c>
      <c r="G3979" t="s">
        <v>9</v>
      </c>
      <c r="H3979" s="2">
        <v>42664</v>
      </c>
      <c r="I3979" s="2">
        <v>42681</v>
      </c>
      <c r="J3979" s="2">
        <v>42682</v>
      </c>
      <c r="K3979">
        <f t="shared" si="496"/>
        <v>1</v>
      </c>
      <c r="L3979" t="str">
        <f t="shared" si="497"/>
        <v>Monday</v>
      </c>
      <c r="M3979" t="str">
        <f t="shared" si="498"/>
        <v>Tuesday</v>
      </c>
      <c r="N3979" s="5">
        <f t="shared" si="499"/>
        <v>155.96</v>
      </c>
      <c r="O3979">
        <f t="shared" si="500"/>
        <v>17</v>
      </c>
      <c r="P3979">
        <f t="shared" si="501"/>
        <v>445</v>
      </c>
      <c r="Q3979" s="6">
        <f t="shared" si="502"/>
        <v>155.96</v>
      </c>
      <c r="R3979">
        <f t="shared" si="503"/>
        <v>196890.83999999968</v>
      </c>
    </row>
    <row r="3980" spans="1:18" x14ac:dyDescent="0.35">
      <c r="A3980" s="1">
        <v>3979</v>
      </c>
      <c r="B3980" s="7">
        <v>255.82</v>
      </c>
      <c r="C3980" s="1">
        <v>161900</v>
      </c>
      <c r="D3980" s="1">
        <v>16808</v>
      </c>
      <c r="E3980">
        <v>4</v>
      </c>
      <c r="F3980" t="s">
        <v>10</v>
      </c>
      <c r="G3980" t="s">
        <v>8</v>
      </c>
      <c r="H3980" s="2">
        <v>42664</v>
      </c>
      <c r="I3980" s="2">
        <v>42666</v>
      </c>
      <c r="J3980" s="2">
        <v>42667</v>
      </c>
      <c r="K3980">
        <f t="shared" si="496"/>
        <v>1</v>
      </c>
      <c r="L3980" t="str">
        <f t="shared" si="497"/>
        <v>Sunday</v>
      </c>
      <c r="M3980" t="str">
        <f t="shared" si="498"/>
        <v>Monday</v>
      </c>
      <c r="N3980" s="5">
        <f t="shared" si="499"/>
        <v>255.82</v>
      </c>
      <c r="O3980">
        <f t="shared" si="500"/>
        <v>2</v>
      </c>
      <c r="P3980">
        <f t="shared" si="501"/>
        <v>97</v>
      </c>
      <c r="Q3980" s="6">
        <f t="shared" si="502"/>
        <v>255.82</v>
      </c>
      <c r="R3980">
        <f t="shared" si="503"/>
        <v>47070.879999999983</v>
      </c>
    </row>
    <row r="3981" spans="1:18" x14ac:dyDescent="0.35">
      <c r="A3981" s="1">
        <v>3980</v>
      </c>
      <c r="B3981" s="7">
        <v>133.773333333333</v>
      </c>
      <c r="C3981" s="1">
        <v>11198</v>
      </c>
      <c r="D3981" s="1">
        <v>16808</v>
      </c>
      <c r="E3981">
        <v>4</v>
      </c>
      <c r="F3981" t="s">
        <v>7</v>
      </c>
      <c r="G3981" t="s">
        <v>8</v>
      </c>
      <c r="H3981" s="2">
        <v>42664</v>
      </c>
      <c r="I3981" s="2">
        <v>42713</v>
      </c>
      <c r="J3981" s="2">
        <v>42716</v>
      </c>
      <c r="K3981">
        <f t="shared" si="496"/>
        <v>3</v>
      </c>
      <c r="L3981" t="str">
        <f t="shared" si="497"/>
        <v>Friday</v>
      </c>
      <c r="M3981" t="str">
        <f t="shared" si="498"/>
        <v>Monday</v>
      </c>
      <c r="N3981" s="5">
        <f t="shared" si="499"/>
        <v>401.31999999999903</v>
      </c>
      <c r="O3981">
        <f t="shared" si="500"/>
        <v>49</v>
      </c>
      <c r="P3981">
        <f t="shared" si="501"/>
        <v>732</v>
      </c>
      <c r="Q3981" s="6">
        <f t="shared" si="502"/>
        <v>133.773333333333</v>
      </c>
      <c r="R3981">
        <f t="shared" si="503"/>
        <v>182715.56166666659</v>
      </c>
    </row>
    <row r="3982" spans="1:18" x14ac:dyDescent="0.35">
      <c r="A3982" s="1">
        <v>3981</v>
      </c>
      <c r="B3982" s="7">
        <v>251.2</v>
      </c>
      <c r="C3982" s="1">
        <v>11198</v>
      </c>
      <c r="D3982" s="1">
        <v>16808</v>
      </c>
      <c r="E3982">
        <v>4</v>
      </c>
      <c r="F3982" t="s">
        <v>7</v>
      </c>
      <c r="G3982" t="s">
        <v>8</v>
      </c>
      <c r="H3982" s="2">
        <v>42664</v>
      </c>
      <c r="I3982" s="2">
        <v>42687</v>
      </c>
      <c r="J3982" s="2">
        <v>42688</v>
      </c>
      <c r="K3982">
        <f t="shared" si="496"/>
        <v>1</v>
      </c>
      <c r="L3982" t="str">
        <f t="shared" si="497"/>
        <v>Sunday</v>
      </c>
      <c r="M3982" t="str">
        <f t="shared" si="498"/>
        <v>Monday</v>
      </c>
      <c r="N3982" s="5">
        <f t="shared" si="499"/>
        <v>251.2</v>
      </c>
      <c r="O3982">
        <f t="shared" si="500"/>
        <v>23</v>
      </c>
      <c r="P3982">
        <f t="shared" si="501"/>
        <v>732</v>
      </c>
      <c r="Q3982" s="6">
        <f t="shared" si="502"/>
        <v>251.2</v>
      </c>
      <c r="R3982">
        <f t="shared" si="503"/>
        <v>182715.56166666659</v>
      </c>
    </row>
    <row r="3983" spans="1:18" x14ac:dyDescent="0.35">
      <c r="A3983" s="1">
        <v>3982</v>
      </c>
      <c r="B3983" s="7">
        <v>256.91333333333301</v>
      </c>
      <c r="C3983" s="1">
        <v>16358</v>
      </c>
      <c r="D3983" s="1">
        <v>16808</v>
      </c>
      <c r="E3983">
        <v>3</v>
      </c>
      <c r="F3983" t="s">
        <v>7</v>
      </c>
      <c r="G3983" t="s">
        <v>9</v>
      </c>
      <c r="H3983" s="2">
        <v>42664</v>
      </c>
      <c r="I3983" s="2">
        <v>42666</v>
      </c>
      <c r="J3983" s="2">
        <v>42669</v>
      </c>
      <c r="K3983">
        <f t="shared" si="496"/>
        <v>3</v>
      </c>
      <c r="L3983" t="str">
        <f t="shared" si="497"/>
        <v>Sunday</v>
      </c>
      <c r="M3983" t="str">
        <f t="shared" si="498"/>
        <v>Wednesday</v>
      </c>
      <c r="N3983" s="5">
        <f t="shared" si="499"/>
        <v>770.7399999999991</v>
      </c>
      <c r="O3983">
        <f t="shared" si="500"/>
        <v>2</v>
      </c>
      <c r="P3983">
        <f t="shared" si="501"/>
        <v>445</v>
      </c>
      <c r="Q3983" s="6">
        <f t="shared" si="502"/>
        <v>256.91333333333301</v>
      </c>
      <c r="R3983">
        <f t="shared" si="503"/>
        <v>196890.83999999968</v>
      </c>
    </row>
    <row r="3984" spans="1:18" x14ac:dyDescent="0.35">
      <c r="A3984" s="1">
        <v>3983</v>
      </c>
      <c r="B3984" s="7">
        <v>256.91333333333301</v>
      </c>
      <c r="C3984" s="1">
        <v>16358</v>
      </c>
      <c r="D3984" s="1">
        <v>16808</v>
      </c>
      <c r="E3984">
        <v>3</v>
      </c>
      <c r="F3984" t="s">
        <v>7</v>
      </c>
      <c r="G3984" t="s">
        <v>9</v>
      </c>
      <c r="H3984" s="2">
        <v>42664</v>
      </c>
      <c r="I3984" s="2">
        <v>42666</v>
      </c>
      <c r="J3984" s="2">
        <v>42669</v>
      </c>
      <c r="K3984">
        <f t="shared" si="496"/>
        <v>3</v>
      </c>
      <c r="L3984" t="str">
        <f t="shared" si="497"/>
        <v>Sunday</v>
      </c>
      <c r="M3984" t="str">
        <f t="shared" si="498"/>
        <v>Wednesday</v>
      </c>
      <c r="N3984" s="5">
        <f t="shared" si="499"/>
        <v>770.7399999999991</v>
      </c>
      <c r="O3984">
        <f t="shared" si="500"/>
        <v>2</v>
      </c>
      <c r="P3984">
        <f t="shared" si="501"/>
        <v>445</v>
      </c>
      <c r="Q3984" s="6">
        <f t="shared" si="502"/>
        <v>256.91333333333301</v>
      </c>
      <c r="R3984">
        <f t="shared" si="503"/>
        <v>196890.83999999968</v>
      </c>
    </row>
    <row r="3985" spans="1:18" x14ac:dyDescent="0.35">
      <c r="A3985" s="1">
        <v>3984</v>
      </c>
      <c r="B3985" s="7">
        <v>454.85</v>
      </c>
      <c r="C3985" s="1">
        <v>16358</v>
      </c>
      <c r="D3985" s="1">
        <v>16808</v>
      </c>
      <c r="E3985">
        <v>3</v>
      </c>
      <c r="F3985" t="s">
        <v>7</v>
      </c>
      <c r="G3985" t="s">
        <v>9</v>
      </c>
      <c r="H3985" s="2">
        <v>42664</v>
      </c>
      <c r="I3985" s="2">
        <v>42669</v>
      </c>
      <c r="J3985" s="2">
        <v>42671</v>
      </c>
      <c r="K3985">
        <f t="shared" si="496"/>
        <v>2</v>
      </c>
      <c r="L3985" t="str">
        <f t="shared" si="497"/>
        <v>Wednesday</v>
      </c>
      <c r="M3985" t="str">
        <f t="shared" si="498"/>
        <v>Friday</v>
      </c>
      <c r="N3985" s="5">
        <f t="shared" si="499"/>
        <v>909.7</v>
      </c>
      <c r="O3985">
        <f t="shared" si="500"/>
        <v>5</v>
      </c>
      <c r="P3985">
        <f t="shared" si="501"/>
        <v>445</v>
      </c>
      <c r="Q3985" s="6">
        <f t="shared" si="502"/>
        <v>454.85</v>
      </c>
      <c r="R3985">
        <f t="shared" si="503"/>
        <v>196890.83999999968</v>
      </c>
    </row>
    <row r="3986" spans="1:18" x14ac:dyDescent="0.35">
      <c r="A3986" s="1">
        <v>3985</v>
      </c>
      <c r="B3986" s="7">
        <v>345.42</v>
      </c>
      <c r="C3986" s="1">
        <v>363664</v>
      </c>
      <c r="D3986" s="1">
        <v>16808</v>
      </c>
      <c r="E3986">
        <v>4</v>
      </c>
      <c r="F3986" t="s">
        <v>7</v>
      </c>
      <c r="G3986" t="s">
        <v>8</v>
      </c>
      <c r="H3986" s="2">
        <v>42664</v>
      </c>
      <c r="I3986" s="2">
        <v>42665</v>
      </c>
      <c r="J3986" s="2">
        <v>42666</v>
      </c>
      <c r="K3986">
        <f t="shared" si="496"/>
        <v>1</v>
      </c>
      <c r="L3986" t="str">
        <f t="shared" si="497"/>
        <v>Saturday</v>
      </c>
      <c r="M3986" t="str">
        <f t="shared" si="498"/>
        <v>Sunday</v>
      </c>
      <c r="N3986" s="5">
        <f t="shared" si="499"/>
        <v>345.42</v>
      </c>
      <c r="O3986">
        <f t="shared" si="500"/>
        <v>1</v>
      </c>
      <c r="P3986">
        <f t="shared" si="501"/>
        <v>448</v>
      </c>
      <c r="Q3986" s="6">
        <f t="shared" si="502"/>
        <v>345.42</v>
      </c>
      <c r="R3986">
        <f t="shared" si="503"/>
        <v>132378.3299999999</v>
      </c>
    </row>
    <row r="3987" spans="1:18" x14ac:dyDescent="0.35">
      <c r="A3987" s="1">
        <v>3986</v>
      </c>
      <c r="B3987" s="7">
        <v>147</v>
      </c>
      <c r="C3987" s="1">
        <v>1093720</v>
      </c>
      <c r="D3987" s="1">
        <v>16808</v>
      </c>
      <c r="E3987">
        <v>3</v>
      </c>
      <c r="F3987" t="s">
        <v>11</v>
      </c>
      <c r="G3987" t="s">
        <v>9</v>
      </c>
      <c r="H3987" s="2">
        <v>42664</v>
      </c>
      <c r="I3987" s="2">
        <v>42719</v>
      </c>
      <c r="J3987" s="2">
        <v>42721</v>
      </c>
      <c r="K3987">
        <f t="shared" si="496"/>
        <v>2</v>
      </c>
      <c r="L3987" t="str">
        <f t="shared" si="497"/>
        <v>Thursday</v>
      </c>
      <c r="M3987" t="str">
        <f t="shared" si="498"/>
        <v>Saturday</v>
      </c>
      <c r="N3987" s="5">
        <f t="shared" si="499"/>
        <v>294</v>
      </c>
      <c r="O3987">
        <f t="shared" si="500"/>
        <v>55</v>
      </c>
      <c r="P3987">
        <f t="shared" si="501"/>
        <v>773</v>
      </c>
      <c r="Q3987" s="6">
        <f t="shared" si="502"/>
        <v>147</v>
      </c>
      <c r="R3987">
        <f t="shared" si="503"/>
        <v>187723.71999999986</v>
      </c>
    </row>
    <row r="3988" spans="1:18" x14ac:dyDescent="0.35">
      <c r="A3988" s="1">
        <v>3987</v>
      </c>
      <c r="B3988" s="7">
        <v>252</v>
      </c>
      <c r="C3988" s="1">
        <v>219762</v>
      </c>
      <c r="D3988" s="1">
        <v>16808</v>
      </c>
      <c r="E3988">
        <v>3</v>
      </c>
      <c r="F3988" t="s">
        <v>7</v>
      </c>
      <c r="G3988" t="s">
        <v>9</v>
      </c>
      <c r="H3988" s="2">
        <v>42664</v>
      </c>
      <c r="I3988" s="2">
        <v>42664</v>
      </c>
      <c r="J3988" s="2">
        <v>42665</v>
      </c>
      <c r="K3988">
        <f t="shared" si="496"/>
        <v>1</v>
      </c>
      <c r="L3988" t="str">
        <f t="shared" si="497"/>
        <v>Friday</v>
      </c>
      <c r="M3988" t="str">
        <f t="shared" si="498"/>
        <v>Saturday</v>
      </c>
      <c r="N3988" s="5">
        <f t="shared" si="499"/>
        <v>252</v>
      </c>
      <c r="O3988">
        <f t="shared" si="500"/>
        <v>0</v>
      </c>
      <c r="P3988">
        <f t="shared" si="501"/>
        <v>1284</v>
      </c>
      <c r="Q3988" s="6">
        <f t="shared" si="502"/>
        <v>252</v>
      </c>
      <c r="R3988">
        <f t="shared" si="503"/>
        <v>441781.61333333328</v>
      </c>
    </row>
    <row r="3989" spans="1:18" x14ac:dyDescent="0.35">
      <c r="A3989" s="1">
        <v>3988</v>
      </c>
      <c r="B3989" s="7">
        <v>377.25</v>
      </c>
      <c r="C3989" s="1">
        <v>1545890</v>
      </c>
      <c r="D3989" s="1">
        <v>16808</v>
      </c>
      <c r="E3989">
        <v>4</v>
      </c>
      <c r="F3989" t="s">
        <v>7</v>
      </c>
      <c r="G3989" t="s">
        <v>9</v>
      </c>
      <c r="H3989" s="2">
        <v>42664</v>
      </c>
      <c r="I3989" s="2">
        <v>42664</v>
      </c>
      <c r="J3989" s="2">
        <v>42666</v>
      </c>
      <c r="K3989">
        <f t="shared" si="496"/>
        <v>2</v>
      </c>
      <c r="L3989" t="str">
        <f t="shared" si="497"/>
        <v>Friday</v>
      </c>
      <c r="M3989" t="str">
        <f t="shared" si="498"/>
        <v>Sunday</v>
      </c>
      <c r="N3989" s="5">
        <f t="shared" si="499"/>
        <v>754.5</v>
      </c>
      <c r="O3989">
        <f t="shared" si="500"/>
        <v>0</v>
      </c>
      <c r="P3989">
        <f t="shared" si="501"/>
        <v>1038</v>
      </c>
      <c r="Q3989" s="6">
        <f t="shared" si="502"/>
        <v>377.25</v>
      </c>
      <c r="R3989">
        <f t="shared" si="503"/>
        <v>395536.5949999991</v>
      </c>
    </row>
    <row r="3990" spans="1:18" x14ac:dyDescent="0.35">
      <c r="A3990" s="1">
        <v>3989</v>
      </c>
      <c r="B3990" s="7">
        <v>208.8</v>
      </c>
      <c r="C3990" s="1">
        <v>219762</v>
      </c>
      <c r="D3990" s="1">
        <v>16808</v>
      </c>
      <c r="E3990">
        <v>3</v>
      </c>
      <c r="F3990" t="s">
        <v>7</v>
      </c>
      <c r="G3990" t="s">
        <v>9</v>
      </c>
      <c r="H3990" s="2">
        <v>42664</v>
      </c>
      <c r="I3990" s="2">
        <v>42679</v>
      </c>
      <c r="J3990" s="2">
        <v>42680</v>
      </c>
      <c r="K3990">
        <f t="shared" si="496"/>
        <v>1</v>
      </c>
      <c r="L3990" t="str">
        <f t="shared" si="497"/>
        <v>Saturday</v>
      </c>
      <c r="M3990" t="str">
        <f t="shared" si="498"/>
        <v>Sunday</v>
      </c>
      <c r="N3990" s="5">
        <f t="shared" si="499"/>
        <v>208.8</v>
      </c>
      <c r="O3990">
        <f t="shared" si="500"/>
        <v>15</v>
      </c>
      <c r="P3990">
        <f t="shared" si="501"/>
        <v>1284</v>
      </c>
      <c r="Q3990" s="6">
        <f t="shared" si="502"/>
        <v>208.8</v>
      </c>
      <c r="R3990">
        <f t="shared" si="503"/>
        <v>441781.61333333328</v>
      </c>
    </row>
    <row r="3991" spans="1:18" x14ac:dyDescent="0.35">
      <c r="A3991" s="1">
        <v>3990</v>
      </c>
      <c r="B3991" s="7">
        <v>265.52</v>
      </c>
      <c r="C3991" s="1">
        <v>219762</v>
      </c>
      <c r="D3991" s="1">
        <v>16808</v>
      </c>
      <c r="E3991">
        <v>3</v>
      </c>
      <c r="F3991" t="s">
        <v>7</v>
      </c>
      <c r="G3991" t="s">
        <v>9</v>
      </c>
      <c r="H3991" s="2">
        <v>42664</v>
      </c>
      <c r="I3991" s="2">
        <v>42664</v>
      </c>
      <c r="J3991" s="2">
        <v>42665</v>
      </c>
      <c r="K3991">
        <f t="shared" si="496"/>
        <v>1</v>
      </c>
      <c r="L3991" t="str">
        <f t="shared" si="497"/>
        <v>Friday</v>
      </c>
      <c r="M3991" t="str">
        <f t="shared" si="498"/>
        <v>Saturday</v>
      </c>
      <c r="N3991" s="5">
        <f t="shared" si="499"/>
        <v>265.52</v>
      </c>
      <c r="O3991">
        <f t="shared" si="500"/>
        <v>0</v>
      </c>
      <c r="P3991">
        <f t="shared" si="501"/>
        <v>1284</v>
      </c>
      <c r="Q3991" s="6">
        <f t="shared" si="502"/>
        <v>265.52</v>
      </c>
      <c r="R3991">
        <f t="shared" si="503"/>
        <v>441781.61333333328</v>
      </c>
    </row>
    <row r="3992" spans="1:18" x14ac:dyDescent="0.35">
      <c r="A3992" s="1">
        <v>3991</v>
      </c>
      <c r="B3992" s="7">
        <v>122.46</v>
      </c>
      <c r="C3992" s="1">
        <v>1140240</v>
      </c>
      <c r="D3992" s="1">
        <v>16808</v>
      </c>
      <c r="E3992">
        <v>1</v>
      </c>
      <c r="F3992" t="s">
        <v>12</v>
      </c>
      <c r="G3992" t="s">
        <v>9</v>
      </c>
      <c r="H3992" s="2">
        <v>42664</v>
      </c>
      <c r="I3992" s="2">
        <v>42665</v>
      </c>
      <c r="J3992" s="2">
        <v>42666</v>
      </c>
      <c r="K3992">
        <f t="shared" si="496"/>
        <v>1</v>
      </c>
      <c r="L3992" t="str">
        <f t="shared" si="497"/>
        <v>Saturday</v>
      </c>
      <c r="M3992" t="str">
        <f t="shared" si="498"/>
        <v>Sunday</v>
      </c>
      <c r="N3992" s="5">
        <f t="shared" si="499"/>
        <v>122.46</v>
      </c>
      <c r="O3992">
        <f t="shared" si="500"/>
        <v>1</v>
      </c>
      <c r="P3992">
        <f t="shared" si="501"/>
        <v>15</v>
      </c>
      <c r="Q3992" s="6">
        <f t="shared" si="502"/>
        <v>122.46</v>
      </c>
      <c r="R3992">
        <f t="shared" si="503"/>
        <v>2892.46</v>
      </c>
    </row>
    <row r="3993" spans="1:18" x14ac:dyDescent="0.35">
      <c r="A3993" s="1">
        <v>3992</v>
      </c>
      <c r="B3993" s="7">
        <v>147</v>
      </c>
      <c r="C3993" s="1">
        <v>1093720</v>
      </c>
      <c r="D3993" s="1">
        <v>16808</v>
      </c>
      <c r="E3993">
        <v>3</v>
      </c>
      <c r="F3993" t="s">
        <v>11</v>
      </c>
      <c r="G3993" t="s">
        <v>9</v>
      </c>
      <c r="H3993" s="2">
        <v>42664</v>
      </c>
      <c r="I3993" s="2">
        <v>42719</v>
      </c>
      <c r="J3993" s="2">
        <v>42721</v>
      </c>
      <c r="K3993">
        <f t="shared" si="496"/>
        <v>2</v>
      </c>
      <c r="L3993" t="str">
        <f t="shared" si="497"/>
        <v>Thursday</v>
      </c>
      <c r="M3993" t="str">
        <f t="shared" si="498"/>
        <v>Saturday</v>
      </c>
      <c r="N3993" s="5">
        <f t="shared" si="499"/>
        <v>294</v>
      </c>
      <c r="O3993">
        <f t="shared" si="500"/>
        <v>55</v>
      </c>
      <c r="P3993">
        <f t="shared" si="501"/>
        <v>773</v>
      </c>
      <c r="Q3993" s="6">
        <f t="shared" si="502"/>
        <v>147</v>
      </c>
      <c r="R3993">
        <f t="shared" si="503"/>
        <v>187723.71999999986</v>
      </c>
    </row>
    <row r="3994" spans="1:18" x14ac:dyDescent="0.35">
      <c r="A3994" s="1">
        <v>3993</v>
      </c>
      <c r="B3994" s="7">
        <v>195.66</v>
      </c>
      <c r="C3994" s="1">
        <v>1545890</v>
      </c>
      <c r="D3994" s="1">
        <v>16808</v>
      </c>
      <c r="E3994">
        <v>4</v>
      </c>
      <c r="F3994" t="s">
        <v>7</v>
      </c>
      <c r="G3994" t="s">
        <v>9</v>
      </c>
      <c r="H3994" s="2">
        <v>42664</v>
      </c>
      <c r="I3994" s="2">
        <v>42712</v>
      </c>
      <c r="J3994" s="2">
        <v>42713</v>
      </c>
      <c r="K3994">
        <f t="shared" si="496"/>
        <v>1</v>
      </c>
      <c r="L3994" t="str">
        <f t="shared" si="497"/>
        <v>Thursday</v>
      </c>
      <c r="M3994" t="str">
        <f t="shared" si="498"/>
        <v>Friday</v>
      </c>
      <c r="N3994" s="5">
        <f t="shared" si="499"/>
        <v>195.66</v>
      </c>
      <c r="O3994">
        <f t="shared" si="500"/>
        <v>48</v>
      </c>
      <c r="P3994">
        <f t="shared" si="501"/>
        <v>1038</v>
      </c>
      <c r="Q3994" s="6">
        <f t="shared" si="502"/>
        <v>195.66</v>
      </c>
      <c r="R3994">
        <f t="shared" si="503"/>
        <v>395536.5949999991</v>
      </c>
    </row>
    <row r="3995" spans="1:18" x14ac:dyDescent="0.35">
      <c r="A3995" s="1">
        <v>3994</v>
      </c>
      <c r="B3995" s="7">
        <v>204.93</v>
      </c>
      <c r="C3995" s="1">
        <v>219762</v>
      </c>
      <c r="D3995" s="1">
        <v>16808</v>
      </c>
      <c r="E3995">
        <v>3</v>
      </c>
      <c r="F3995" t="s">
        <v>7</v>
      </c>
      <c r="G3995" t="s">
        <v>9</v>
      </c>
      <c r="H3995" s="2">
        <v>42664</v>
      </c>
      <c r="I3995" s="2">
        <v>42665</v>
      </c>
      <c r="J3995" s="2">
        <v>42667</v>
      </c>
      <c r="K3995">
        <f t="shared" si="496"/>
        <v>2</v>
      </c>
      <c r="L3995" t="str">
        <f t="shared" si="497"/>
        <v>Saturday</v>
      </c>
      <c r="M3995" t="str">
        <f t="shared" si="498"/>
        <v>Monday</v>
      </c>
      <c r="N3995" s="5">
        <f t="shared" si="499"/>
        <v>409.86</v>
      </c>
      <c r="O3995">
        <f t="shared" si="500"/>
        <v>1</v>
      </c>
      <c r="P3995">
        <f t="shared" si="501"/>
        <v>1284</v>
      </c>
      <c r="Q3995" s="6">
        <f t="shared" si="502"/>
        <v>204.93</v>
      </c>
      <c r="R3995">
        <f t="shared" si="503"/>
        <v>441781.61333333328</v>
      </c>
    </row>
    <row r="3996" spans="1:18" x14ac:dyDescent="0.35">
      <c r="A3996" s="1">
        <v>3995</v>
      </c>
      <c r="B3996" s="7">
        <v>340.26</v>
      </c>
      <c r="C3996" s="1">
        <v>1545890</v>
      </c>
      <c r="D3996" s="1">
        <v>16808</v>
      </c>
      <c r="E3996">
        <v>4</v>
      </c>
      <c r="F3996" t="s">
        <v>7</v>
      </c>
      <c r="G3996" t="s">
        <v>9</v>
      </c>
      <c r="H3996" s="2">
        <v>42664</v>
      </c>
      <c r="I3996" s="2">
        <v>42664</v>
      </c>
      <c r="J3996" s="2">
        <v>42665</v>
      </c>
      <c r="K3996">
        <f t="shared" si="496"/>
        <v>1</v>
      </c>
      <c r="L3996" t="str">
        <f t="shared" si="497"/>
        <v>Friday</v>
      </c>
      <c r="M3996" t="str">
        <f t="shared" si="498"/>
        <v>Saturday</v>
      </c>
      <c r="N3996" s="5">
        <f t="shared" si="499"/>
        <v>340.26</v>
      </c>
      <c r="O3996">
        <f t="shared" si="500"/>
        <v>0</v>
      </c>
      <c r="P3996">
        <f t="shared" si="501"/>
        <v>1038</v>
      </c>
      <c r="Q3996" s="6">
        <f t="shared" si="502"/>
        <v>340.26</v>
      </c>
      <c r="R3996">
        <f t="shared" si="503"/>
        <v>395536.5949999991</v>
      </c>
    </row>
    <row r="3997" spans="1:18" x14ac:dyDescent="0.35">
      <c r="A3997" s="1">
        <v>3996</v>
      </c>
      <c r="B3997" s="7">
        <v>453.04</v>
      </c>
      <c r="C3997" s="1">
        <v>16146</v>
      </c>
      <c r="D3997" s="1">
        <v>16808</v>
      </c>
      <c r="E3997">
        <v>4</v>
      </c>
      <c r="F3997" t="s">
        <v>7</v>
      </c>
      <c r="G3997" t="s">
        <v>9</v>
      </c>
      <c r="H3997" s="2">
        <v>42664</v>
      </c>
      <c r="I3997" s="2">
        <v>42691</v>
      </c>
      <c r="J3997" s="2">
        <v>42692</v>
      </c>
      <c r="K3997">
        <f t="shared" si="496"/>
        <v>1</v>
      </c>
      <c r="L3997" t="str">
        <f t="shared" si="497"/>
        <v>Thursday</v>
      </c>
      <c r="M3997" t="str">
        <f t="shared" si="498"/>
        <v>Friday</v>
      </c>
      <c r="N3997" s="5">
        <f t="shared" si="499"/>
        <v>453.04</v>
      </c>
      <c r="O3997">
        <f t="shared" si="500"/>
        <v>27</v>
      </c>
      <c r="P3997">
        <f t="shared" si="501"/>
        <v>1141</v>
      </c>
      <c r="Q3997" s="6">
        <f t="shared" si="502"/>
        <v>453.04</v>
      </c>
      <c r="R3997">
        <f t="shared" si="503"/>
        <v>597887.41500000015</v>
      </c>
    </row>
    <row r="3998" spans="1:18" x14ac:dyDescent="0.35">
      <c r="A3998" s="1">
        <v>3997</v>
      </c>
      <c r="B3998" s="7">
        <v>340.26</v>
      </c>
      <c r="C3998" s="1">
        <v>1545890</v>
      </c>
      <c r="D3998" s="1">
        <v>16808</v>
      </c>
      <c r="E3998">
        <v>4</v>
      </c>
      <c r="F3998" t="s">
        <v>7</v>
      </c>
      <c r="G3998" t="s">
        <v>9</v>
      </c>
      <c r="H3998" s="2">
        <v>42664</v>
      </c>
      <c r="I3998" s="2">
        <v>42664</v>
      </c>
      <c r="J3998" s="2">
        <v>42665</v>
      </c>
      <c r="K3998">
        <f t="shared" si="496"/>
        <v>1</v>
      </c>
      <c r="L3998" t="str">
        <f t="shared" si="497"/>
        <v>Friday</v>
      </c>
      <c r="M3998" t="str">
        <f t="shared" si="498"/>
        <v>Saturday</v>
      </c>
      <c r="N3998" s="5">
        <f t="shared" si="499"/>
        <v>340.26</v>
      </c>
      <c r="O3998">
        <f t="shared" si="500"/>
        <v>0</v>
      </c>
      <c r="P3998">
        <f t="shared" si="501"/>
        <v>1038</v>
      </c>
      <c r="Q3998" s="6">
        <f t="shared" si="502"/>
        <v>340.26</v>
      </c>
      <c r="R3998">
        <f t="shared" si="503"/>
        <v>395536.5949999991</v>
      </c>
    </row>
    <row r="3999" spans="1:18" x14ac:dyDescent="0.35">
      <c r="A3999" s="1">
        <v>3998</v>
      </c>
      <c r="B3999" s="7">
        <v>282.94</v>
      </c>
      <c r="C3999" s="1">
        <v>16146</v>
      </c>
      <c r="D3999" s="1">
        <v>16808</v>
      </c>
      <c r="E3999">
        <v>4</v>
      </c>
      <c r="F3999" t="s">
        <v>7</v>
      </c>
      <c r="G3999" t="s">
        <v>9</v>
      </c>
      <c r="H3999" s="2">
        <v>42664</v>
      </c>
      <c r="I3999" s="2">
        <v>42669</v>
      </c>
      <c r="J3999" s="2">
        <v>42670</v>
      </c>
      <c r="K3999">
        <f t="shared" si="496"/>
        <v>1</v>
      </c>
      <c r="L3999" t="str">
        <f t="shared" si="497"/>
        <v>Wednesday</v>
      </c>
      <c r="M3999" t="str">
        <f t="shared" si="498"/>
        <v>Thursday</v>
      </c>
      <c r="N3999" s="5">
        <f t="shared" si="499"/>
        <v>282.94</v>
      </c>
      <c r="O3999">
        <f t="shared" si="500"/>
        <v>5</v>
      </c>
      <c r="P3999">
        <f t="shared" si="501"/>
        <v>1141</v>
      </c>
      <c r="Q3999" s="6">
        <f t="shared" si="502"/>
        <v>282.94</v>
      </c>
      <c r="R3999">
        <f t="shared" si="503"/>
        <v>597887.41500000015</v>
      </c>
    </row>
    <row r="4000" spans="1:18" x14ac:dyDescent="0.35">
      <c r="A4000" s="1">
        <v>3999</v>
      </c>
      <c r="B4000" s="7">
        <v>216.13333333333301</v>
      </c>
      <c r="C4000" s="1">
        <v>1545890</v>
      </c>
      <c r="D4000" s="1">
        <v>16808</v>
      </c>
      <c r="E4000">
        <v>4</v>
      </c>
      <c r="F4000" t="s">
        <v>7</v>
      </c>
      <c r="G4000" t="s">
        <v>9</v>
      </c>
      <c r="H4000" s="2">
        <v>42664</v>
      </c>
      <c r="I4000" s="2">
        <v>42691</v>
      </c>
      <c r="J4000" s="2">
        <v>42694</v>
      </c>
      <c r="K4000">
        <f t="shared" si="496"/>
        <v>3</v>
      </c>
      <c r="L4000" t="str">
        <f t="shared" si="497"/>
        <v>Thursday</v>
      </c>
      <c r="M4000" t="str">
        <f t="shared" si="498"/>
        <v>Sunday</v>
      </c>
      <c r="N4000" s="5">
        <f t="shared" si="499"/>
        <v>648.39999999999907</v>
      </c>
      <c r="O4000">
        <f t="shared" si="500"/>
        <v>27</v>
      </c>
      <c r="P4000">
        <f t="shared" si="501"/>
        <v>1038</v>
      </c>
      <c r="Q4000" s="6">
        <f t="shared" si="502"/>
        <v>216.13333333333301</v>
      </c>
      <c r="R4000">
        <f t="shared" si="503"/>
        <v>395536.5949999991</v>
      </c>
    </row>
    <row r="4001" spans="1:18" x14ac:dyDescent="0.35">
      <c r="A4001" s="1">
        <v>4000</v>
      </c>
      <c r="B4001" s="7">
        <v>112.64</v>
      </c>
      <c r="C4001" s="1">
        <v>219762</v>
      </c>
      <c r="D4001" s="1">
        <v>16808</v>
      </c>
      <c r="E4001">
        <v>3</v>
      </c>
      <c r="F4001" t="s">
        <v>7</v>
      </c>
      <c r="G4001" t="s">
        <v>9</v>
      </c>
      <c r="H4001" s="2">
        <v>42664</v>
      </c>
      <c r="I4001" s="2">
        <v>42674</v>
      </c>
      <c r="J4001" s="2">
        <v>42675</v>
      </c>
      <c r="K4001">
        <f t="shared" si="496"/>
        <v>1</v>
      </c>
      <c r="L4001" t="str">
        <f t="shared" si="497"/>
        <v>Monday</v>
      </c>
      <c r="M4001" t="str">
        <f t="shared" si="498"/>
        <v>Tuesday</v>
      </c>
      <c r="N4001" s="5">
        <f t="shared" si="499"/>
        <v>112.64</v>
      </c>
      <c r="O4001">
        <f t="shared" si="500"/>
        <v>10</v>
      </c>
      <c r="P4001">
        <f t="shared" si="501"/>
        <v>1284</v>
      </c>
      <c r="Q4001" s="6">
        <f t="shared" si="502"/>
        <v>112.64</v>
      </c>
      <c r="R4001">
        <f t="shared" si="503"/>
        <v>441781.61333333328</v>
      </c>
    </row>
    <row r="4002" spans="1:18" x14ac:dyDescent="0.35">
      <c r="A4002" s="1">
        <v>4001</v>
      </c>
      <c r="B4002" s="7">
        <v>178.92</v>
      </c>
      <c r="C4002" s="1">
        <v>356332</v>
      </c>
      <c r="D4002" s="1">
        <v>16808</v>
      </c>
      <c r="E4002">
        <v>3</v>
      </c>
      <c r="F4002" t="s">
        <v>7</v>
      </c>
      <c r="G4002" t="s">
        <v>9</v>
      </c>
      <c r="H4002" s="2">
        <v>42664</v>
      </c>
      <c r="I4002" s="2">
        <v>42668</v>
      </c>
      <c r="J4002" s="2">
        <v>42670</v>
      </c>
      <c r="K4002">
        <f t="shared" si="496"/>
        <v>2</v>
      </c>
      <c r="L4002" t="str">
        <f t="shared" si="497"/>
        <v>Tuesday</v>
      </c>
      <c r="M4002" t="str">
        <f t="shared" si="498"/>
        <v>Thursday</v>
      </c>
      <c r="N4002" s="5">
        <f t="shared" si="499"/>
        <v>357.84</v>
      </c>
      <c r="O4002">
        <f t="shared" si="500"/>
        <v>4</v>
      </c>
      <c r="P4002">
        <f t="shared" si="501"/>
        <v>201</v>
      </c>
      <c r="Q4002" s="6">
        <f t="shared" si="502"/>
        <v>178.92</v>
      </c>
      <c r="R4002">
        <f t="shared" si="503"/>
        <v>63779.219999999928</v>
      </c>
    </row>
    <row r="4003" spans="1:18" x14ac:dyDescent="0.35">
      <c r="A4003" s="1">
        <v>4002</v>
      </c>
      <c r="B4003" s="7">
        <v>291.25333333333299</v>
      </c>
      <c r="C4003" s="1">
        <v>11198</v>
      </c>
      <c r="D4003" s="1">
        <v>16808</v>
      </c>
      <c r="E4003">
        <v>4</v>
      </c>
      <c r="F4003" t="s">
        <v>7</v>
      </c>
      <c r="G4003" t="s">
        <v>8</v>
      </c>
      <c r="H4003" s="2">
        <v>42664</v>
      </c>
      <c r="I4003" s="2">
        <v>42684</v>
      </c>
      <c r="J4003" s="2">
        <v>42685</v>
      </c>
      <c r="K4003">
        <f t="shared" si="496"/>
        <v>1</v>
      </c>
      <c r="L4003" t="str">
        <f t="shared" si="497"/>
        <v>Thursday</v>
      </c>
      <c r="M4003" t="str">
        <f t="shared" si="498"/>
        <v>Friday</v>
      </c>
      <c r="N4003" s="5">
        <f t="shared" si="499"/>
        <v>291.25333333333299</v>
      </c>
      <c r="O4003">
        <f t="shared" si="500"/>
        <v>20</v>
      </c>
      <c r="P4003">
        <f t="shared" si="501"/>
        <v>732</v>
      </c>
      <c r="Q4003" s="6">
        <f t="shared" si="502"/>
        <v>291.25333333333299</v>
      </c>
      <c r="R4003">
        <f t="shared" si="503"/>
        <v>182715.56166666659</v>
      </c>
    </row>
    <row r="4004" spans="1:18" x14ac:dyDescent="0.35">
      <c r="A4004" s="1">
        <v>4003</v>
      </c>
      <c r="B4004" s="7">
        <v>247.00666666666601</v>
      </c>
      <c r="C4004" s="1">
        <v>1545890</v>
      </c>
      <c r="D4004" s="1">
        <v>16808</v>
      </c>
      <c r="E4004">
        <v>4</v>
      </c>
      <c r="F4004" t="s">
        <v>7</v>
      </c>
      <c r="G4004" t="s">
        <v>9</v>
      </c>
      <c r="H4004" s="2">
        <v>42664</v>
      </c>
      <c r="I4004" s="2">
        <v>42671</v>
      </c>
      <c r="J4004" s="2">
        <v>42674</v>
      </c>
      <c r="K4004">
        <f t="shared" si="496"/>
        <v>3</v>
      </c>
      <c r="L4004" t="str">
        <f t="shared" si="497"/>
        <v>Friday</v>
      </c>
      <c r="M4004" t="str">
        <f t="shared" si="498"/>
        <v>Monday</v>
      </c>
      <c r="N4004" s="5">
        <f t="shared" si="499"/>
        <v>741.01999999999805</v>
      </c>
      <c r="O4004">
        <f t="shared" si="500"/>
        <v>7</v>
      </c>
      <c r="P4004">
        <f t="shared" si="501"/>
        <v>1038</v>
      </c>
      <c r="Q4004" s="6">
        <f t="shared" si="502"/>
        <v>247.00666666666601</v>
      </c>
      <c r="R4004">
        <f t="shared" si="503"/>
        <v>395536.5949999991</v>
      </c>
    </row>
    <row r="4005" spans="1:18" x14ac:dyDescent="0.35">
      <c r="A4005" s="1">
        <v>4004</v>
      </c>
      <c r="B4005" s="7">
        <v>135.02000000000001</v>
      </c>
      <c r="C4005" s="1">
        <v>1562360</v>
      </c>
      <c r="D4005" s="1">
        <v>16808</v>
      </c>
      <c r="E4005">
        <v>1</v>
      </c>
      <c r="F4005" t="s">
        <v>12</v>
      </c>
      <c r="G4005" t="s">
        <v>9</v>
      </c>
      <c r="H4005" s="2">
        <v>42664</v>
      </c>
      <c r="I4005" s="2">
        <v>42664</v>
      </c>
      <c r="J4005" s="2">
        <v>42665</v>
      </c>
      <c r="K4005">
        <f t="shared" si="496"/>
        <v>1</v>
      </c>
      <c r="L4005" t="str">
        <f t="shared" si="497"/>
        <v>Friday</v>
      </c>
      <c r="M4005" t="str">
        <f t="shared" si="498"/>
        <v>Saturday</v>
      </c>
      <c r="N4005" s="5">
        <f t="shared" si="499"/>
        <v>135.02000000000001</v>
      </c>
      <c r="O4005">
        <f t="shared" si="500"/>
        <v>0</v>
      </c>
      <c r="P4005">
        <f t="shared" si="501"/>
        <v>105</v>
      </c>
      <c r="Q4005" s="6">
        <f t="shared" si="502"/>
        <v>135.02000000000001</v>
      </c>
      <c r="R4005">
        <f t="shared" si="503"/>
        <v>15638.779999999986</v>
      </c>
    </row>
    <row r="4006" spans="1:18" x14ac:dyDescent="0.35">
      <c r="A4006" s="1">
        <v>4005</v>
      </c>
      <c r="B4006" s="7">
        <v>170.14</v>
      </c>
      <c r="C4006" s="1">
        <v>1545890</v>
      </c>
      <c r="D4006" s="1">
        <v>16808</v>
      </c>
      <c r="E4006">
        <v>4</v>
      </c>
      <c r="F4006" t="s">
        <v>7</v>
      </c>
      <c r="G4006" t="s">
        <v>9</v>
      </c>
      <c r="H4006" s="2">
        <v>42664</v>
      </c>
      <c r="I4006" s="2">
        <v>42697</v>
      </c>
      <c r="J4006" s="2">
        <v>42698</v>
      </c>
      <c r="K4006">
        <f t="shared" si="496"/>
        <v>1</v>
      </c>
      <c r="L4006" t="str">
        <f t="shared" si="497"/>
        <v>Wednesday</v>
      </c>
      <c r="M4006" t="str">
        <f t="shared" si="498"/>
        <v>Thursday</v>
      </c>
      <c r="N4006" s="5">
        <f t="shared" si="499"/>
        <v>170.14</v>
      </c>
      <c r="O4006">
        <f t="shared" si="500"/>
        <v>33</v>
      </c>
      <c r="P4006">
        <f t="shared" si="501"/>
        <v>1038</v>
      </c>
      <c r="Q4006" s="6">
        <f t="shared" si="502"/>
        <v>170.14</v>
      </c>
      <c r="R4006">
        <f t="shared" si="503"/>
        <v>395536.5949999991</v>
      </c>
    </row>
    <row r="4007" spans="1:18" x14ac:dyDescent="0.35">
      <c r="A4007" s="1">
        <v>4006</v>
      </c>
      <c r="B4007" s="7">
        <v>336.84</v>
      </c>
      <c r="C4007" s="1">
        <v>1545890</v>
      </c>
      <c r="D4007" s="1">
        <v>16808</v>
      </c>
      <c r="E4007">
        <v>4</v>
      </c>
      <c r="F4007" t="s">
        <v>7</v>
      </c>
      <c r="G4007" t="s">
        <v>9</v>
      </c>
      <c r="H4007" s="2">
        <v>42664</v>
      </c>
      <c r="I4007" s="2">
        <v>42664</v>
      </c>
      <c r="J4007" s="2">
        <v>42665</v>
      </c>
      <c r="K4007">
        <f t="shared" si="496"/>
        <v>1</v>
      </c>
      <c r="L4007" t="str">
        <f t="shared" si="497"/>
        <v>Friday</v>
      </c>
      <c r="M4007" t="str">
        <f t="shared" si="498"/>
        <v>Saturday</v>
      </c>
      <c r="N4007" s="5">
        <f t="shared" si="499"/>
        <v>336.84</v>
      </c>
      <c r="O4007">
        <f t="shared" si="500"/>
        <v>0</v>
      </c>
      <c r="P4007">
        <f t="shared" si="501"/>
        <v>1038</v>
      </c>
      <c r="Q4007" s="6">
        <f t="shared" si="502"/>
        <v>336.84</v>
      </c>
      <c r="R4007">
        <f t="shared" si="503"/>
        <v>395536.5949999991</v>
      </c>
    </row>
    <row r="4008" spans="1:18" x14ac:dyDescent="0.35">
      <c r="A4008" s="1">
        <v>4007</v>
      </c>
      <c r="B4008" s="7">
        <v>232.74</v>
      </c>
      <c r="C4008" s="1">
        <v>15440</v>
      </c>
      <c r="D4008" s="1">
        <v>16808</v>
      </c>
      <c r="E4008">
        <v>3</v>
      </c>
      <c r="F4008" t="s">
        <v>7</v>
      </c>
      <c r="G4008" t="s">
        <v>9</v>
      </c>
      <c r="H4008" s="2">
        <v>42664</v>
      </c>
      <c r="I4008" s="2">
        <v>42710</v>
      </c>
      <c r="J4008" s="2">
        <v>42712</v>
      </c>
      <c r="K4008">
        <f t="shared" si="496"/>
        <v>2</v>
      </c>
      <c r="L4008" t="str">
        <f t="shared" si="497"/>
        <v>Tuesday</v>
      </c>
      <c r="M4008" t="str">
        <f t="shared" si="498"/>
        <v>Thursday</v>
      </c>
      <c r="N4008" s="5">
        <f t="shared" si="499"/>
        <v>465.48</v>
      </c>
      <c r="O4008">
        <f t="shared" si="500"/>
        <v>46</v>
      </c>
      <c r="P4008">
        <f t="shared" si="501"/>
        <v>490</v>
      </c>
      <c r="Q4008" s="6">
        <f t="shared" si="502"/>
        <v>232.74</v>
      </c>
      <c r="R4008">
        <f t="shared" si="503"/>
        <v>259031.66599999974</v>
      </c>
    </row>
    <row r="4009" spans="1:18" x14ac:dyDescent="0.35">
      <c r="A4009" s="1">
        <v>4008</v>
      </c>
      <c r="B4009" s="7">
        <v>127.6</v>
      </c>
      <c r="C4009">
        <v>1398610</v>
      </c>
      <c r="D4009" s="1">
        <v>16808</v>
      </c>
      <c r="E4009">
        <v>4</v>
      </c>
      <c r="F4009" t="s">
        <v>7</v>
      </c>
      <c r="G4009" t="s">
        <v>9</v>
      </c>
      <c r="H4009" s="2">
        <v>42664</v>
      </c>
      <c r="I4009" s="2">
        <v>42664</v>
      </c>
      <c r="J4009" s="2">
        <v>42665</v>
      </c>
      <c r="K4009">
        <f t="shared" si="496"/>
        <v>1</v>
      </c>
      <c r="L4009" t="str">
        <f t="shared" si="497"/>
        <v>Friday</v>
      </c>
      <c r="M4009" t="str">
        <f t="shared" si="498"/>
        <v>Saturday</v>
      </c>
      <c r="N4009" s="5">
        <f t="shared" si="499"/>
        <v>127.6</v>
      </c>
      <c r="O4009">
        <f t="shared" si="500"/>
        <v>0</v>
      </c>
      <c r="P4009">
        <f t="shared" si="501"/>
        <v>127</v>
      </c>
      <c r="Q4009" s="6">
        <f t="shared" si="502"/>
        <v>127.6</v>
      </c>
      <c r="R4009">
        <f t="shared" si="503"/>
        <v>39075.919999999984</v>
      </c>
    </row>
    <row r="4010" spans="1:18" x14ac:dyDescent="0.35">
      <c r="A4010" s="1">
        <v>4009</v>
      </c>
      <c r="B4010" s="7">
        <v>193.44</v>
      </c>
      <c r="C4010" s="1">
        <v>219762</v>
      </c>
      <c r="D4010" s="1">
        <v>16808</v>
      </c>
      <c r="E4010">
        <v>3</v>
      </c>
      <c r="F4010" t="s">
        <v>7</v>
      </c>
      <c r="G4010" t="s">
        <v>9</v>
      </c>
      <c r="H4010" s="2">
        <v>42664</v>
      </c>
      <c r="I4010" s="2">
        <v>42676</v>
      </c>
      <c r="J4010" s="2">
        <v>42678</v>
      </c>
      <c r="K4010">
        <f t="shared" si="496"/>
        <v>2</v>
      </c>
      <c r="L4010" t="str">
        <f t="shared" si="497"/>
        <v>Wednesday</v>
      </c>
      <c r="M4010" t="str">
        <f t="shared" si="498"/>
        <v>Friday</v>
      </c>
      <c r="N4010" s="5">
        <f t="shared" si="499"/>
        <v>386.88</v>
      </c>
      <c r="O4010">
        <f t="shared" si="500"/>
        <v>12</v>
      </c>
      <c r="P4010">
        <f t="shared" si="501"/>
        <v>1284</v>
      </c>
      <c r="Q4010" s="6">
        <f t="shared" si="502"/>
        <v>193.44</v>
      </c>
      <c r="R4010">
        <f t="shared" si="503"/>
        <v>441781.61333333328</v>
      </c>
    </row>
    <row r="4011" spans="1:18" x14ac:dyDescent="0.35">
      <c r="A4011" s="1">
        <v>4010</v>
      </c>
      <c r="B4011" s="7">
        <v>46.4</v>
      </c>
      <c r="C4011" s="1">
        <v>1093720</v>
      </c>
      <c r="D4011" s="1">
        <v>16808</v>
      </c>
      <c r="E4011">
        <v>3</v>
      </c>
      <c r="F4011" t="s">
        <v>11</v>
      </c>
      <c r="G4011" t="s">
        <v>9</v>
      </c>
      <c r="H4011" s="2">
        <v>42664</v>
      </c>
      <c r="I4011" s="2">
        <v>42668</v>
      </c>
      <c r="J4011" s="2">
        <v>42669</v>
      </c>
      <c r="K4011">
        <f t="shared" si="496"/>
        <v>1</v>
      </c>
      <c r="L4011" t="str">
        <f t="shared" si="497"/>
        <v>Tuesday</v>
      </c>
      <c r="M4011" t="str">
        <f t="shared" si="498"/>
        <v>Wednesday</v>
      </c>
      <c r="N4011" s="5">
        <f t="shared" si="499"/>
        <v>46.4</v>
      </c>
      <c r="O4011">
        <f t="shared" si="500"/>
        <v>4</v>
      </c>
      <c r="P4011">
        <f t="shared" si="501"/>
        <v>773</v>
      </c>
      <c r="Q4011" s="6">
        <f t="shared" si="502"/>
        <v>46.4</v>
      </c>
      <c r="R4011">
        <f t="shared" si="503"/>
        <v>187723.71999999986</v>
      </c>
    </row>
    <row r="4012" spans="1:18" x14ac:dyDescent="0.35">
      <c r="A4012" s="1">
        <v>4011</v>
      </c>
      <c r="B4012" s="7">
        <v>515.72</v>
      </c>
      <c r="C4012" s="1">
        <v>16146</v>
      </c>
      <c r="D4012" s="1">
        <v>16808</v>
      </c>
      <c r="E4012">
        <v>4</v>
      </c>
      <c r="F4012" t="s">
        <v>7</v>
      </c>
      <c r="G4012" t="s">
        <v>9</v>
      </c>
      <c r="H4012" s="2">
        <v>42664</v>
      </c>
      <c r="I4012" s="2">
        <v>42691</v>
      </c>
      <c r="J4012" s="2">
        <v>42694</v>
      </c>
      <c r="K4012">
        <f t="shared" si="496"/>
        <v>3</v>
      </c>
      <c r="L4012" t="str">
        <f t="shared" si="497"/>
        <v>Thursday</v>
      </c>
      <c r="M4012" t="str">
        <f t="shared" si="498"/>
        <v>Sunday</v>
      </c>
      <c r="N4012" s="5">
        <f t="shared" si="499"/>
        <v>1547.16</v>
      </c>
      <c r="O4012">
        <f t="shared" si="500"/>
        <v>27</v>
      </c>
      <c r="P4012">
        <f t="shared" si="501"/>
        <v>1141</v>
      </c>
      <c r="Q4012" s="6">
        <f t="shared" si="502"/>
        <v>515.72</v>
      </c>
      <c r="R4012">
        <f t="shared" si="503"/>
        <v>597887.41500000015</v>
      </c>
    </row>
    <row r="4013" spans="1:18" x14ac:dyDescent="0.35">
      <c r="A4013" s="1">
        <v>4012</v>
      </c>
      <c r="B4013" s="7">
        <v>180</v>
      </c>
      <c r="C4013" s="1">
        <v>1940</v>
      </c>
      <c r="D4013" s="1">
        <v>16808</v>
      </c>
      <c r="E4013">
        <v>4</v>
      </c>
      <c r="F4013" t="s">
        <v>7</v>
      </c>
      <c r="G4013" t="s">
        <v>9</v>
      </c>
      <c r="H4013" s="2">
        <v>42664</v>
      </c>
      <c r="I4013" s="2">
        <v>42708</v>
      </c>
      <c r="J4013" s="2">
        <v>42710</v>
      </c>
      <c r="K4013">
        <f t="shared" si="496"/>
        <v>2</v>
      </c>
      <c r="L4013" t="str">
        <f t="shared" si="497"/>
        <v>Sunday</v>
      </c>
      <c r="M4013" t="str">
        <f t="shared" si="498"/>
        <v>Tuesday</v>
      </c>
      <c r="N4013" s="5">
        <f t="shared" si="499"/>
        <v>360</v>
      </c>
      <c r="O4013">
        <f t="shared" si="500"/>
        <v>44</v>
      </c>
      <c r="P4013">
        <f t="shared" si="501"/>
        <v>264</v>
      </c>
      <c r="Q4013" s="6">
        <f t="shared" si="502"/>
        <v>180</v>
      </c>
      <c r="R4013">
        <f t="shared" si="503"/>
        <v>115472.85999999999</v>
      </c>
    </row>
    <row r="4014" spans="1:18" x14ac:dyDescent="0.35">
      <c r="A4014" s="1">
        <v>4013</v>
      </c>
      <c r="B4014" s="7">
        <v>218.94</v>
      </c>
      <c r="C4014" s="1">
        <v>1545890</v>
      </c>
      <c r="D4014" s="1">
        <v>16808</v>
      </c>
      <c r="E4014">
        <v>4</v>
      </c>
      <c r="F4014" t="s">
        <v>7</v>
      </c>
      <c r="G4014" t="s">
        <v>9</v>
      </c>
      <c r="H4014" s="2">
        <v>42664</v>
      </c>
      <c r="I4014" s="2">
        <v>42678</v>
      </c>
      <c r="J4014" s="2">
        <v>42679</v>
      </c>
      <c r="K4014">
        <f t="shared" si="496"/>
        <v>1</v>
      </c>
      <c r="L4014" t="str">
        <f t="shared" si="497"/>
        <v>Friday</v>
      </c>
      <c r="M4014" t="str">
        <f t="shared" si="498"/>
        <v>Saturday</v>
      </c>
      <c r="N4014" s="5">
        <f t="shared" si="499"/>
        <v>218.94</v>
      </c>
      <c r="O4014">
        <f t="shared" si="500"/>
        <v>14</v>
      </c>
      <c r="P4014">
        <f t="shared" si="501"/>
        <v>1038</v>
      </c>
      <c r="Q4014" s="6">
        <f t="shared" si="502"/>
        <v>218.94</v>
      </c>
      <c r="R4014">
        <f t="shared" si="503"/>
        <v>395536.5949999991</v>
      </c>
    </row>
    <row r="4015" spans="1:18" x14ac:dyDescent="0.35">
      <c r="A4015" s="1">
        <v>4014</v>
      </c>
      <c r="B4015" s="7">
        <v>46.4</v>
      </c>
      <c r="C4015" s="1">
        <v>1093720</v>
      </c>
      <c r="D4015" s="1">
        <v>16808</v>
      </c>
      <c r="E4015">
        <v>3</v>
      </c>
      <c r="F4015" t="s">
        <v>11</v>
      </c>
      <c r="G4015" t="s">
        <v>9</v>
      </c>
      <c r="H4015" s="2">
        <v>42664</v>
      </c>
      <c r="I4015" s="2">
        <v>42673</v>
      </c>
      <c r="J4015" s="2">
        <v>42675</v>
      </c>
      <c r="K4015">
        <f t="shared" si="496"/>
        <v>2</v>
      </c>
      <c r="L4015" t="str">
        <f t="shared" si="497"/>
        <v>Sunday</v>
      </c>
      <c r="M4015" t="str">
        <f t="shared" si="498"/>
        <v>Tuesday</v>
      </c>
      <c r="N4015" s="5">
        <f t="shared" si="499"/>
        <v>92.8</v>
      </c>
      <c r="O4015">
        <f t="shared" si="500"/>
        <v>9</v>
      </c>
      <c r="P4015">
        <f t="shared" si="501"/>
        <v>773</v>
      </c>
      <c r="Q4015" s="6">
        <f t="shared" si="502"/>
        <v>46.4</v>
      </c>
      <c r="R4015">
        <f t="shared" si="503"/>
        <v>187723.71999999986</v>
      </c>
    </row>
    <row r="4016" spans="1:18" x14ac:dyDescent="0.35">
      <c r="A4016" s="1">
        <v>4015</v>
      </c>
      <c r="B4016" s="7">
        <v>153.12</v>
      </c>
      <c r="C4016" s="1">
        <v>363664</v>
      </c>
      <c r="D4016" s="1">
        <v>16808</v>
      </c>
      <c r="E4016">
        <v>4</v>
      </c>
      <c r="F4016" t="s">
        <v>7</v>
      </c>
      <c r="G4016" t="s">
        <v>8</v>
      </c>
      <c r="H4016" s="2">
        <v>42664</v>
      </c>
      <c r="I4016" s="2">
        <v>42701</v>
      </c>
      <c r="J4016" s="2">
        <v>42702</v>
      </c>
      <c r="K4016">
        <f t="shared" si="496"/>
        <v>1</v>
      </c>
      <c r="L4016" t="str">
        <f t="shared" si="497"/>
        <v>Sunday</v>
      </c>
      <c r="M4016" t="str">
        <f t="shared" si="498"/>
        <v>Monday</v>
      </c>
      <c r="N4016" s="5">
        <f t="shared" si="499"/>
        <v>153.12</v>
      </c>
      <c r="O4016">
        <f t="shared" si="500"/>
        <v>37</v>
      </c>
      <c r="P4016">
        <f t="shared" si="501"/>
        <v>448</v>
      </c>
      <c r="Q4016" s="6">
        <f t="shared" si="502"/>
        <v>153.12</v>
      </c>
      <c r="R4016">
        <f t="shared" si="503"/>
        <v>132378.3299999999</v>
      </c>
    </row>
    <row r="4017" spans="1:18" x14ac:dyDescent="0.35">
      <c r="A4017" s="1">
        <v>4016</v>
      </c>
      <c r="B4017" s="7">
        <v>75.239999999999995</v>
      </c>
      <c r="C4017" s="1">
        <v>563082</v>
      </c>
      <c r="D4017" s="1">
        <v>16808</v>
      </c>
      <c r="E4017">
        <v>1</v>
      </c>
      <c r="F4017" t="s">
        <v>12</v>
      </c>
      <c r="G4017" t="s">
        <v>9</v>
      </c>
      <c r="H4017" s="2">
        <v>42664</v>
      </c>
      <c r="I4017" s="2">
        <v>42698</v>
      </c>
      <c r="J4017" s="2">
        <v>42700</v>
      </c>
      <c r="K4017">
        <f t="shared" si="496"/>
        <v>2</v>
      </c>
      <c r="L4017" t="str">
        <f t="shared" si="497"/>
        <v>Thursday</v>
      </c>
      <c r="M4017" t="str">
        <f t="shared" si="498"/>
        <v>Saturday</v>
      </c>
      <c r="N4017" s="5">
        <f t="shared" si="499"/>
        <v>150.47999999999999</v>
      </c>
      <c r="O4017">
        <f t="shared" si="500"/>
        <v>34</v>
      </c>
      <c r="P4017">
        <f t="shared" si="501"/>
        <v>97</v>
      </c>
      <c r="Q4017" s="6">
        <f t="shared" si="502"/>
        <v>75.239999999999995</v>
      </c>
      <c r="R4017">
        <f t="shared" si="503"/>
        <v>16130.240000000002</v>
      </c>
    </row>
    <row r="4018" spans="1:18" x14ac:dyDescent="0.35">
      <c r="A4018" s="1">
        <v>4017</v>
      </c>
      <c r="B4018" s="7">
        <v>164.98</v>
      </c>
      <c r="C4018" s="1">
        <v>2971310</v>
      </c>
      <c r="D4018" s="1">
        <v>16808</v>
      </c>
      <c r="E4018">
        <v>1</v>
      </c>
      <c r="F4018" t="s">
        <v>17</v>
      </c>
      <c r="G4018" t="s">
        <v>9</v>
      </c>
      <c r="H4018" s="2">
        <v>42664</v>
      </c>
      <c r="I4018" s="2">
        <v>42679</v>
      </c>
      <c r="J4018" s="2">
        <v>42680</v>
      </c>
      <c r="K4018">
        <f t="shared" si="496"/>
        <v>1</v>
      </c>
      <c r="L4018" t="str">
        <f t="shared" si="497"/>
        <v>Saturday</v>
      </c>
      <c r="M4018" t="str">
        <f t="shared" si="498"/>
        <v>Sunday</v>
      </c>
      <c r="N4018" s="5">
        <f t="shared" si="499"/>
        <v>164.98</v>
      </c>
      <c r="O4018">
        <f t="shared" si="500"/>
        <v>15</v>
      </c>
      <c r="P4018">
        <f t="shared" si="501"/>
        <v>12</v>
      </c>
      <c r="Q4018" s="6">
        <f t="shared" si="502"/>
        <v>164.98</v>
      </c>
      <c r="R4018">
        <f t="shared" si="503"/>
        <v>2289.5899999999997</v>
      </c>
    </row>
    <row r="4019" spans="1:18" x14ac:dyDescent="0.35">
      <c r="A4019" s="1">
        <v>4018</v>
      </c>
      <c r="B4019" s="7">
        <v>163.26</v>
      </c>
      <c r="C4019" s="1">
        <v>1631356</v>
      </c>
      <c r="D4019" s="1">
        <v>16808</v>
      </c>
      <c r="E4019">
        <v>1</v>
      </c>
      <c r="F4019" t="s">
        <v>7</v>
      </c>
      <c r="G4019" t="s">
        <v>9</v>
      </c>
      <c r="H4019" s="2">
        <v>42664</v>
      </c>
      <c r="I4019" s="2">
        <v>42684</v>
      </c>
      <c r="J4019" s="2">
        <v>42687</v>
      </c>
      <c r="K4019">
        <f t="shared" si="496"/>
        <v>3</v>
      </c>
      <c r="L4019" t="str">
        <f t="shared" si="497"/>
        <v>Thursday</v>
      </c>
      <c r="M4019" t="str">
        <f t="shared" si="498"/>
        <v>Sunday</v>
      </c>
      <c r="N4019" s="5">
        <f t="shared" si="499"/>
        <v>489.78</v>
      </c>
      <c r="O4019">
        <f t="shared" si="500"/>
        <v>20</v>
      </c>
      <c r="P4019">
        <f t="shared" si="501"/>
        <v>28</v>
      </c>
      <c r="Q4019" s="6">
        <f t="shared" si="502"/>
        <v>163.26</v>
      </c>
      <c r="R4019">
        <f t="shared" si="503"/>
        <v>3385.1399999999962</v>
      </c>
    </row>
    <row r="4020" spans="1:18" x14ac:dyDescent="0.35">
      <c r="A4020" s="1">
        <v>4019</v>
      </c>
      <c r="B4020" s="7">
        <v>286.3</v>
      </c>
      <c r="C4020" s="1">
        <v>16146</v>
      </c>
      <c r="D4020" s="1">
        <v>16808</v>
      </c>
      <c r="E4020">
        <v>4</v>
      </c>
      <c r="F4020" t="s">
        <v>7</v>
      </c>
      <c r="G4020" t="s">
        <v>9</v>
      </c>
      <c r="H4020" s="2">
        <v>42664</v>
      </c>
      <c r="I4020" s="2">
        <v>42669</v>
      </c>
      <c r="J4020" s="2">
        <v>42670</v>
      </c>
      <c r="K4020">
        <f t="shared" si="496"/>
        <v>1</v>
      </c>
      <c r="L4020" t="str">
        <f t="shared" si="497"/>
        <v>Wednesday</v>
      </c>
      <c r="M4020" t="str">
        <f t="shared" si="498"/>
        <v>Thursday</v>
      </c>
      <c r="N4020" s="5">
        <f t="shared" si="499"/>
        <v>286.3</v>
      </c>
      <c r="O4020">
        <f t="shared" si="500"/>
        <v>5</v>
      </c>
      <c r="P4020">
        <f t="shared" si="501"/>
        <v>1141</v>
      </c>
      <c r="Q4020" s="6">
        <f t="shared" si="502"/>
        <v>286.3</v>
      </c>
      <c r="R4020">
        <f t="shared" si="503"/>
        <v>597887.41500000015</v>
      </c>
    </row>
    <row r="4021" spans="1:18" x14ac:dyDescent="0.35">
      <c r="A4021" s="1">
        <v>4020</v>
      </c>
      <c r="B4021" s="7">
        <v>322.22000000000003</v>
      </c>
      <c r="C4021" s="1">
        <v>1789734</v>
      </c>
      <c r="D4021" s="1">
        <v>16808</v>
      </c>
      <c r="E4021">
        <v>3</v>
      </c>
      <c r="F4021" t="s">
        <v>7</v>
      </c>
      <c r="G4021" t="s">
        <v>9</v>
      </c>
      <c r="H4021" s="2">
        <v>42664</v>
      </c>
      <c r="I4021" s="2">
        <v>42665</v>
      </c>
      <c r="J4021" s="2">
        <v>42667</v>
      </c>
      <c r="K4021">
        <f t="shared" si="496"/>
        <v>2</v>
      </c>
      <c r="L4021" t="str">
        <f t="shared" si="497"/>
        <v>Saturday</v>
      </c>
      <c r="M4021" t="str">
        <f t="shared" si="498"/>
        <v>Monday</v>
      </c>
      <c r="N4021" s="5">
        <f t="shared" si="499"/>
        <v>644.44000000000005</v>
      </c>
      <c r="O4021">
        <f t="shared" si="500"/>
        <v>1</v>
      </c>
      <c r="P4021">
        <f t="shared" si="501"/>
        <v>150</v>
      </c>
      <c r="Q4021" s="6">
        <f t="shared" si="502"/>
        <v>322.22000000000003</v>
      </c>
      <c r="R4021">
        <f t="shared" si="503"/>
        <v>80037.61</v>
      </c>
    </row>
    <row r="4022" spans="1:18" x14ac:dyDescent="0.35">
      <c r="A4022" s="1">
        <v>4021</v>
      </c>
      <c r="B4022" s="7">
        <v>238.18</v>
      </c>
      <c r="C4022" s="1">
        <v>1545890</v>
      </c>
      <c r="D4022" s="1">
        <v>16808</v>
      </c>
      <c r="E4022">
        <v>4</v>
      </c>
      <c r="F4022" t="s">
        <v>7</v>
      </c>
      <c r="G4022" t="s">
        <v>9</v>
      </c>
      <c r="H4022" s="2">
        <v>42664</v>
      </c>
      <c r="I4022" s="2">
        <v>42664</v>
      </c>
      <c r="J4022" s="2">
        <v>42665</v>
      </c>
      <c r="K4022">
        <f t="shared" si="496"/>
        <v>1</v>
      </c>
      <c r="L4022" t="str">
        <f t="shared" si="497"/>
        <v>Friday</v>
      </c>
      <c r="M4022" t="str">
        <f t="shared" si="498"/>
        <v>Saturday</v>
      </c>
      <c r="N4022" s="5">
        <f t="shared" si="499"/>
        <v>238.18</v>
      </c>
      <c r="O4022">
        <f t="shared" si="500"/>
        <v>0</v>
      </c>
      <c r="P4022">
        <f t="shared" si="501"/>
        <v>1038</v>
      </c>
      <c r="Q4022" s="6">
        <f t="shared" si="502"/>
        <v>238.18</v>
      </c>
      <c r="R4022">
        <f t="shared" si="503"/>
        <v>395536.5949999991</v>
      </c>
    </row>
    <row r="4023" spans="1:18" x14ac:dyDescent="0.35">
      <c r="A4023" s="1">
        <v>4022</v>
      </c>
      <c r="B4023" s="7">
        <v>137.13999999999999</v>
      </c>
      <c r="C4023" s="1">
        <v>11198</v>
      </c>
      <c r="D4023" s="1">
        <v>16808</v>
      </c>
      <c r="E4023">
        <v>4</v>
      </c>
      <c r="F4023" t="s">
        <v>7</v>
      </c>
      <c r="G4023" t="s">
        <v>8</v>
      </c>
      <c r="H4023" s="2">
        <v>42664</v>
      </c>
      <c r="I4023" s="2">
        <v>42666</v>
      </c>
      <c r="J4023" s="2">
        <v>42667</v>
      </c>
      <c r="K4023">
        <f t="shared" si="496"/>
        <v>1</v>
      </c>
      <c r="L4023" t="str">
        <f t="shared" si="497"/>
        <v>Sunday</v>
      </c>
      <c r="M4023" t="str">
        <f t="shared" si="498"/>
        <v>Monday</v>
      </c>
      <c r="N4023" s="5">
        <f t="shared" si="499"/>
        <v>137.13999999999999</v>
      </c>
      <c r="O4023">
        <f t="shared" si="500"/>
        <v>2</v>
      </c>
      <c r="P4023">
        <f t="shared" si="501"/>
        <v>732</v>
      </c>
      <c r="Q4023" s="6">
        <f t="shared" si="502"/>
        <v>137.13999999999999</v>
      </c>
      <c r="R4023">
        <f t="shared" si="503"/>
        <v>182715.56166666659</v>
      </c>
    </row>
    <row r="4024" spans="1:18" x14ac:dyDescent="0.35">
      <c r="A4024" s="1">
        <v>4023</v>
      </c>
      <c r="B4024" s="7">
        <v>131.46</v>
      </c>
      <c r="C4024" s="1">
        <v>11198</v>
      </c>
      <c r="D4024" s="1">
        <v>16808</v>
      </c>
      <c r="E4024">
        <v>4</v>
      </c>
      <c r="F4024" t="s">
        <v>7</v>
      </c>
      <c r="G4024" t="s">
        <v>8</v>
      </c>
      <c r="H4024" s="2">
        <v>42664</v>
      </c>
      <c r="I4024" s="2">
        <v>42666</v>
      </c>
      <c r="J4024" s="2">
        <v>42668</v>
      </c>
      <c r="K4024">
        <f t="shared" si="496"/>
        <v>2</v>
      </c>
      <c r="L4024" t="str">
        <f t="shared" si="497"/>
        <v>Sunday</v>
      </c>
      <c r="M4024" t="str">
        <f t="shared" si="498"/>
        <v>Tuesday</v>
      </c>
      <c r="N4024" s="5">
        <f t="shared" si="499"/>
        <v>262.92</v>
      </c>
      <c r="O4024">
        <f t="shared" si="500"/>
        <v>2</v>
      </c>
      <c r="P4024">
        <f t="shared" si="501"/>
        <v>732</v>
      </c>
      <c r="Q4024" s="6">
        <f t="shared" si="502"/>
        <v>131.46</v>
      </c>
      <c r="R4024">
        <f t="shared" si="503"/>
        <v>182715.56166666659</v>
      </c>
    </row>
    <row r="4025" spans="1:18" x14ac:dyDescent="0.35">
      <c r="A4025" s="1">
        <v>4024</v>
      </c>
      <c r="B4025" s="7">
        <v>238.18</v>
      </c>
      <c r="C4025" s="1">
        <v>1545890</v>
      </c>
      <c r="D4025" s="1">
        <v>16808</v>
      </c>
      <c r="E4025">
        <v>4</v>
      </c>
      <c r="F4025" t="s">
        <v>7</v>
      </c>
      <c r="G4025" t="s">
        <v>9</v>
      </c>
      <c r="H4025" s="2">
        <v>42664</v>
      </c>
      <c r="I4025" s="2">
        <v>42664</v>
      </c>
      <c r="J4025" s="2">
        <v>42665</v>
      </c>
      <c r="K4025">
        <f t="shared" si="496"/>
        <v>1</v>
      </c>
      <c r="L4025" t="str">
        <f t="shared" si="497"/>
        <v>Friday</v>
      </c>
      <c r="M4025" t="str">
        <f t="shared" si="498"/>
        <v>Saturday</v>
      </c>
      <c r="N4025" s="5">
        <f t="shared" si="499"/>
        <v>238.18</v>
      </c>
      <c r="O4025">
        <f t="shared" si="500"/>
        <v>0</v>
      </c>
      <c r="P4025">
        <f t="shared" si="501"/>
        <v>1038</v>
      </c>
      <c r="Q4025" s="6">
        <f t="shared" si="502"/>
        <v>238.18</v>
      </c>
      <c r="R4025">
        <f t="shared" si="503"/>
        <v>395536.5949999991</v>
      </c>
    </row>
    <row r="4026" spans="1:18" x14ac:dyDescent="0.35">
      <c r="A4026" s="1">
        <v>4025</v>
      </c>
      <c r="B4026" s="7">
        <v>148.47999999999999</v>
      </c>
      <c r="C4026" s="1">
        <v>1093720</v>
      </c>
      <c r="D4026" s="1">
        <v>16808</v>
      </c>
      <c r="E4026">
        <v>3</v>
      </c>
      <c r="F4026" t="s">
        <v>11</v>
      </c>
      <c r="G4026" t="s">
        <v>9</v>
      </c>
      <c r="H4026" s="2">
        <v>42664</v>
      </c>
      <c r="I4026" s="2">
        <v>42705</v>
      </c>
      <c r="J4026" s="2">
        <v>42708</v>
      </c>
      <c r="K4026">
        <f t="shared" si="496"/>
        <v>3</v>
      </c>
      <c r="L4026" t="str">
        <f t="shared" si="497"/>
        <v>Thursday</v>
      </c>
      <c r="M4026" t="str">
        <f t="shared" si="498"/>
        <v>Sunday</v>
      </c>
      <c r="N4026" s="5">
        <f t="shared" si="499"/>
        <v>445.43999999999994</v>
      </c>
      <c r="O4026">
        <f t="shared" si="500"/>
        <v>41</v>
      </c>
      <c r="P4026">
        <f t="shared" si="501"/>
        <v>773</v>
      </c>
      <c r="Q4026" s="6">
        <f t="shared" si="502"/>
        <v>148.47999999999999</v>
      </c>
      <c r="R4026">
        <f t="shared" si="503"/>
        <v>187723.71999999986</v>
      </c>
    </row>
    <row r="4027" spans="1:18" x14ac:dyDescent="0.35">
      <c r="A4027" s="1">
        <v>4026</v>
      </c>
      <c r="B4027" s="7">
        <v>359.29</v>
      </c>
      <c r="C4027" s="1">
        <v>1789734</v>
      </c>
      <c r="D4027" s="1">
        <v>16808</v>
      </c>
      <c r="E4027">
        <v>3</v>
      </c>
      <c r="F4027" t="s">
        <v>7</v>
      </c>
      <c r="G4027" t="s">
        <v>9</v>
      </c>
      <c r="H4027" s="2">
        <v>42664</v>
      </c>
      <c r="I4027" s="2">
        <v>42691</v>
      </c>
      <c r="J4027" s="2">
        <v>42693</v>
      </c>
      <c r="K4027">
        <f t="shared" si="496"/>
        <v>2</v>
      </c>
      <c r="L4027" t="str">
        <f t="shared" si="497"/>
        <v>Thursday</v>
      </c>
      <c r="M4027" t="str">
        <f t="shared" si="498"/>
        <v>Saturday</v>
      </c>
      <c r="N4027" s="5">
        <f t="shared" si="499"/>
        <v>718.58</v>
      </c>
      <c r="O4027">
        <f t="shared" si="500"/>
        <v>27</v>
      </c>
      <c r="P4027">
        <f t="shared" si="501"/>
        <v>150</v>
      </c>
      <c r="Q4027" s="6">
        <f t="shared" si="502"/>
        <v>359.29</v>
      </c>
      <c r="R4027">
        <f t="shared" si="503"/>
        <v>80037.61</v>
      </c>
    </row>
    <row r="4028" spans="1:18" x14ac:dyDescent="0.35">
      <c r="A4028" s="1">
        <v>4027</v>
      </c>
      <c r="B4028" s="7">
        <v>48.98</v>
      </c>
      <c r="C4028" s="1">
        <v>1093720</v>
      </c>
      <c r="D4028" s="1">
        <v>16808</v>
      </c>
      <c r="E4028">
        <v>3</v>
      </c>
      <c r="F4028" t="s">
        <v>11</v>
      </c>
      <c r="G4028" t="s">
        <v>9</v>
      </c>
      <c r="H4028" s="2">
        <v>42664</v>
      </c>
      <c r="I4028" s="2">
        <v>42699</v>
      </c>
      <c r="J4028" s="2">
        <v>42700</v>
      </c>
      <c r="K4028">
        <f t="shared" si="496"/>
        <v>1</v>
      </c>
      <c r="L4028" t="str">
        <f t="shared" si="497"/>
        <v>Friday</v>
      </c>
      <c r="M4028" t="str">
        <f t="shared" si="498"/>
        <v>Saturday</v>
      </c>
      <c r="N4028" s="5">
        <f t="shared" si="499"/>
        <v>48.98</v>
      </c>
      <c r="O4028">
        <f t="shared" si="500"/>
        <v>35</v>
      </c>
      <c r="P4028">
        <f t="shared" si="501"/>
        <v>773</v>
      </c>
      <c r="Q4028" s="6">
        <f t="shared" si="502"/>
        <v>48.98</v>
      </c>
      <c r="R4028">
        <f t="shared" si="503"/>
        <v>187723.71999999986</v>
      </c>
    </row>
    <row r="4029" spans="1:18" x14ac:dyDescent="0.35">
      <c r="A4029" s="1">
        <v>4028</v>
      </c>
      <c r="B4029" s="7">
        <v>204.42</v>
      </c>
      <c r="C4029" s="1">
        <v>11198</v>
      </c>
      <c r="D4029" s="1">
        <v>16808</v>
      </c>
      <c r="E4029">
        <v>4</v>
      </c>
      <c r="F4029" t="s">
        <v>7</v>
      </c>
      <c r="G4029" t="s">
        <v>8</v>
      </c>
      <c r="H4029" s="2">
        <v>42664</v>
      </c>
      <c r="I4029" s="2">
        <v>42679</v>
      </c>
      <c r="J4029" s="2">
        <v>42680</v>
      </c>
      <c r="K4029">
        <f t="shared" si="496"/>
        <v>1</v>
      </c>
      <c r="L4029" t="str">
        <f t="shared" si="497"/>
        <v>Saturday</v>
      </c>
      <c r="M4029" t="str">
        <f t="shared" si="498"/>
        <v>Sunday</v>
      </c>
      <c r="N4029" s="5">
        <f t="shared" si="499"/>
        <v>204.42</v>
      </c>
      <c r="O4029">
        <f t="shared" si="500"/>
        <v>15</v>
      </c>
      <c r="P4029">
        <f t="shared" si="501"/>
        <v>732</v>
      </c>
      <c r="Q4029" s="6">
        <f t="shared" si="502"/>
        <v>204.42</v>
      </c>
      <c r="R4029">
        <f t="shared" si="503"/>
        <v>182715.56166666659</v>
      </c>
    </row>
    <row r="4030" spans="1:18" x14ac:dyDescent="0.35">
      <c r="A4030" s="1">
        <v>4029</v>
      </c>
      <c r="B4030" s="7">
        <v>119.9</v>
      </c>
      <c r="C4030" s="1">
        <v>1091312</v>
      </c>
      <c r="D4030" s="1">
        <v>16808</v>
      </c>
      <c r="E4030">
        <v>3</v>
      </c>
      <c r="F4030" t="s">
        <v>7</v>
      </c>
      <c r="G4030" t="s">
        <v>9</v>
      </c>
      <c r="H4030" s="2">
        <v>42664</v>
      </c>
      <c r="I4030" s="2">
        <v>42718</v>
      </c>
      <c r="J4030" s="2">
        <v>42720</v>
      </c>
      <c r="K4030">
        <f t="shared" si="496"/>
        <v>2</v>
      </c>
      <c r="L4030" t="str">
        <f t="shared" si="497"/>
        <v>Wednesday</v>
      </c>
      <c r="M4030" t="str">
        <f t="shared" si="498"/>
        <v>Friday</v>
      </c>
      <c r="N4030" s="5">
        <f t="shared" si="499"/>
        <v>239.8</v>
      </c>
      <c r="O4030">
        <f t="shared" si="500"/>
        <v>54</v>
      </c>
      <c r="P4030">
        <f t="shared" si="501"/>
        <v>105</v>
      </c>
      <c r="Q4030" s="6">
        <f t="shared" si="502"/>
        <v>119.9</v>
      </c>
      <c r="R4030">
        <f t="shared" si="503"/>
        <v>26854.079999999984</v>
      </c>
    </row>
    <row r="4031" spans="1:18" x14ac:dyDescent="0.35">
      <c r="A4031" s="1">
        <v>4030</v>
      </c>
      <c r="B4031" s="7">
        <v>312</v>
      </c>
      <c r="C4031" s="1">
        <v>219762</v>
      </c>
      <c r="D4031" s="1">
        <v>16808</v>
      </c>
      <c r="E4031">
        <v>3</v>
      </c>
      <c r="F4031" t="s">
        <v>7</v>
      </c>
      <c r="G4031" t="s">
        <v>9</v>
      </c>
      <c r="H4031" s="2">
        <v>42664</v>
      </c>
      <c r="I4031" s="2">
        <v>42665</v>
      </c>
      <c r="J4031" s="2">
        <v>42666</v>
      </c>
      <c r="K4031">
        <f t="shared" si="496"/>
        <v>1</v>
      </c>
      <c r="L4031" t="str">
        <f t="shared" si="497"/>
        <v>Saturday</v>
      </c>
      <c r="M4031" t="str">
        <f t="shared" si="498"/>
        <v>Sunday</v>
      </c>
      <c r="N4031" s="5">
        <f t="shared" si="499"/>
        <v>312</v>
      </c>
      <c r="O4031">
        <f t="shared" si="500"/>
        <v>1</v>
      </c>
      <c r="P4031">
        <f t="shared" si="501"/>
        <v>1284</v>
      </c>
      <c r="Q4031" s="6">
        <f t="shared" si="502"/>
        <v>312</v>
      </c>
      <c r="R4031">
        <f t="shared" si="503"/>
        <v>441781.61333333328</v>
      </c>
    </row>
    <row r="4032" spans="1:18" x14ac:dyDescent="0.35">
      <c r="A4032" s="1">
        <v>4031</v>
      </c>
      <c r="B4032" s="7">
        <v>208.8</v>
      </c>
      <c r="C4032" s="1">
        <v>219762</v>
      </c>
      <c r="D4032" s="1">
        <v>16808</v>
      </c>
      <c r="E4032">
        <v>3</v>
      </c>
      <c r="F4032" t="s">
        <v>7</v>
      </c>
      <c r="G4032" t="s">
        <v>9</v>
      </c>
      <c r="H4032" s="2">
        <v>42664</v>
      </c>
      <c r="I4032" s="2">
        <v>42679</v>
      </c>
      <c r="J4032" s="2">
        <v>42680</v>
      </c>
      <c r="K4032">
        <f t="shared" si="496"/>
        <v>1</v>
      </c>
      <c r="L4032" t="str">
        <f t="shared" si="497"/>
        <v>Saturday</v>
      </c>
      <c r="M4032" t="str">
        <f t="shared" si="498"/>
        <v>Sunday</v>
      </c>
      <c r="N4032" s="5">
        <f t="shared" si="499"/>
        <v>208.8</v>
      </c>
      <c r="O4032">
        <f t="shared" si="500"/>
        <v>15</v>
      </c>
      <c r="P4032">
        <f t="shared" si="501"/>
        <v>1284</v>
      </c>
      <c r="Q4032" s="6">
        <f t="shared" si="502"/>
        <v>208.8</v>
      </c>
      <c r="R4032">
        <f t="shared" si="503"/>
        <v>441781.61333333328</v>
      </c>
    </row>
    <row r="4033" spans="1:18" x14ac:dyDescent="0.35">
      <c r="A4033" s="1">
        <v>4032</v>
      </c>
      <c r="B4033" s="7">
        <v>204</v>
      </c>
      <c r="C4033" s="1">
        <v>16146</v>
      </c>
      <c r="D4033" s="1">
        <v>16808</v>
      </c>
      <c r="E4033">
        <v>4</v>
      </c>
      <c r="F4033" t="s">
        <v>7</v>
      </c>
      <c r="G4033" t="s">
        <v>9</v>
      </c>
      <c r="H4033" s="2">
        <v>42664</v>
      </c>
      <c r="I4033" s="2">
        <v>42701</v>
      </c>
      <c r="J4033" s="2">
        <v>42702</v>
      </c>
      <c r="K4033">
        <f t="shared" si="496"/>
        <v>1</v>
      </c>
      <c r="L4033" t="str">
        <f t="shared" si="497"/>
        <v>Sunday</v>
      </c>
      <c r="M4033" t="str">
        <f t="shared" si="498"/>
        <v>Monday</v>
      </c>
      <c r="N4033" s="5">
        <f t="shared" si="499"/>
        <v>204</v>
      </c>
      <c r="O4033">
        <f t="shared" si="500"/>
        <v>37</v>
      </c>
      <c r="P4033">
        <f t="shared" si="501"/>
        <v>1141</v>
      </c>
      <c r="Q4033" s="6">
        <f t="shared" si="502"/>
        <v>204</v>
      </c>
      <c r="R4033">
        <f t="shared" si="503"/>
        <v>597887.41500000015</v>
      </c>
    </row>
    <row r="4034" spans="1:18" x14ac:dyDescent="0.35">
      <c r="A4034" s="1">
        <v>4033</v>
      </c>
      <c r="B4034" s="7">
        <v>49.24</v>
      </c>
      <c r="C4034" s="1">
        <v>563082</v>
      </c>
      <c r="D4034" s="1">
        <v>16808</v>
      </c>
      <c r="E4034">
        <v>1</v>
      </c>
      <c r="F4034" t="s">
        <v>12</v>
      </c>
      <c r="G4034" t="s">
        <v>9</v>
      </c>
      <c r="H4034" s="2">
        <v>42664</v>
      </c>
      <c r="I4034" s="2">
        <v>42677</v>
      </c>
      <c r="J4034" s="2">
        <v>42678</v>
      </c>
      <c r="K4034">
        <f t="shared" si="496"/>
        <v>1</v>
      </c>
      <c r="L4034" t="str">
        <f t="shared" si="497"/>
        <v>Thursday</v>
      </c>
      <c r="M4034" t="str">
        <f t="shared" si="498"/>
        <v>Friday</v>
      </c>
      <c r="N4034" s="5">
        <f t="shared" si="499"/>
        <v>49.24</v>
      </c>
      <c r="O4034">
        <f t="shared" si="500"/>
        <v>13</v>
      </c>
      <c r="P4034">
        <f t="shared" si="501"/>
        <v>97</v>
      </c>
      <c r="Q4034" s="6">
        <f t="shared" si="502"/>
        <v>49.24</v>
      </c>
      <c r="R4034">
        <f t="shared" si="503"/>
        <v>16130.240000000002</v>
      </c>
    </row>
    <row r="4035" spans="1:18" x14ac:dyDescent="0.35">
      <c r="A4035" s="1">
        <v>4034</v>
      </c>
      <c r="B4035" s="7">
        <v>169.74</v>
      </c>
      <c r="C4035" s="1">
        <v>1093720</v>
      </c>
      <c r="D4035" s="1">
        <v>16808</v>
      </c>
      <c r="E4035">
        <v>3</v>
      </c>
      <c r="F4035" t="s">
        <v>11</v>
      </c>
      <c r="G4035" t="s">
        <v>9</v>
      </c>
      <c r="H4035" s="2">
        <v>42664</v>
      </c>
      <c r="I4035" s="2">
        <v>42673</v>
      </c>
      <c r="J4035" s="2">
        <v>42674</v>
      </c>
      <c r="K4035">
        <f t="shared" ref="K4035:K4098" si="504">J4035-I4035</f>
        <v>1</v>
      </c>
      <c r="L4035" t="str">
        <f t="shared" ref="L4035:L4098" si="505">TEXT(I4035,"dddd")</f>
        <v>Sunday</v>
      </c>
      <c r="M4035" t="str">
        <f t="shared" ref="M4035:M4098" si="506">TEXT(J4035,"dddd")</f>
        <v>Monday</v>
      </c>
      <c r="N4035" s="5">
        <f t="shared" ref="N4035:N4098" si="507">B4035*K4035</f>
        <v>169.74</v>
      </c>
      <c r="O4035">
        <f t="shared" ref="O4035:O4098" si="508">I4035-H4035</f>
        <v>9</v>
      </c>
      <c r="P4035">
        <f t="shared" ref="P4035:P4098" si="509">COUNTIF($C:$C,C4035)</f>
        <v>773</v>
      </c>
      <c r="Q4035" s="6">
        <f t="shared" ref="Q4035:Q4098" si="510">B4035</f>
        <v>169.74</v>
      </c>
      <c r="R4035">
        <f t="shared" ref="R4035:R4098" si="511">SUMIF($C:$C,C4035,$N:$N)</f>
        <v>187723.71999999986</v>
      </c>
    </row>
    <row r="4036" spans="1:18" x14ac:dyDescent="0.35">
      <c r="A4036" s="1">
        <v>4035</v>
      </c>
      <c r="B4036" s="7">
        <v>169.74</v>
      </c>
      <c r="C4036" s="1">
        <v>1093720</v>
      </c>
      <c r="D4036" s="1">
        <v>16808</v>
      </c>
      <c r="E4036">
        <v>3</v>
      </c>
      <c r="F4036" t="s">
        <v>11</v>
      </c>
      <c r="G4036" t="s">
        <v>9</v>
      </c>
      <c r="H4036" s="2">
        <v>42664</v>
      </c>
      <c r="I4036" s="2">
        <v>42673</v>
      </c>
      <c r="J4036" s="2">
        <v>42674</v>
      </c>
      <c r="K4036">
        <f t="shared" si="504"/>
        <v>1</v>
      </c>
      <c r="L4036" t="str">
        <f t="shared" si="505"/>
        <v>Sunday</v>
      </c>
      <c r="M4036" t="str">
        <f t="shared" si="506"/>
        <v>Monday</v>
      </c>
      <c r="N4036" s="5">
        <f t="shared" si="507"/>
        <v>169.74</v>
      </c>
      <c r="O4036">
        <f t="shared" si="508"/>
        <v>9</v>
      </c>
      <c r="P4036">
        <f t="shared" si="509"/>
        <v>773</v>
      </c>
      <c r="Q4036" s="6">
        <f t="shared" si="510"/>
        <v>169.74</v>
      </c>
      <c r="R4036">
        <f t="shared" si="511"/>
        <v>187723.71999999986</v>
      </c>
    </row>
    <row r="4037" spans="1:18" x14ac:dyDescent="0.35">
      <c r="A4037" s="1">
        <v>4036</v>
      </c>
      <c r="B4037" s="7">
        <v>421.02</v>
      </c>
      <c r="C4037" s="1">
        <v>1545890</v>
      </c>
      <c r="D4037" s="1">
        <v>16808</v>
      </c>
      <c r="E4037">
        <v>4</v>
      </c>
      <c r="F4037" t="s">
        <v>7</v>
      </c>
      <c r="G4037" t="s">
        <v>9</v>
      </c>
      <c r="H4037" s="2">
        <v>42664</v>
      </c>
      <c r="I4037" s="2">
        <v>42672</v>
      </c>
      <c r="J4037" s="2">
        <v>42673</v>
      </c>
      <c r="K4037">
        <f t="shared" si="504"/>
        <v>1</v>
      </c>
      <c r="L4037" t="str">
        <f t="shared" si="505"/>
        <v>Saturday</v>
      </c>
      <c r="M4037" t="str">
        <f t="shared" si="506"/>
        <v>Sunday</v>
      </c>
      <c r="N4037" s="5">
        <f t="shared" si="507"/>
        <v>421.02</v>
      </c>
      <c r="O4037">
        <f t="shared" si="508"/>
        <v>8</v>
      </c>
      <c r="P4037">
        <f t="shared" si="509"/>
        <v>1038</v>
      </c>
      <c r="Q4037" s="6">
        <f t="shared" si="510"/>
        <v>421.02</v>
      </c>
      <c r="R4037">
        <f t="shared" si="511"/>
        <v>395536.5949999991</v>
      </c>
    </row>
    <row r="4038" spans="1:18" x14ac:dyDescent="0.35">
      <c r="A4038" s="1">
        <v>4037</v>
      </c>
      <c r="B4038" s="7">
        <v>266.54000000000002</v>
      </c>
      <c r="C4038" s="1">
        <v>356332</v>
      </c>
      <c r="D4038" s="1">
        <v>16808</v>
      </c>
      <c r="E4038">
        <v>3</v>
      </c>
      <c r="F4038" t="s">
        <v>7</v>
      </c>
      <c r="G4038" t="s">
        <v>9</v>
      </c>
      <c r="H4038" s="2">
        <v>42664</v>
      </c>
      <c r="I4038" s="2">
        <v>42665</v>
      </c>
      <c r="J4038" s="2">
        <v>42666</v>
      </c>
      <c r="K4038">
        <f t="shared" si="504"/>
        <v>1</v>
      </c>
      <c r="L4038" t="str">
        <f t="shared" si="505"/>
        <v>Saturday</v>
      </c>
      <c r="M4038" t="str">
        <f t="shared" si="506"/>
        <v>Sunday</v>
      </c>
      <c r="N4038" s="5">
        <f t="shared" si="507"/>
        <v>266.54000000000002</v>
      </c>
      <c r="O4038">
        <f t="shared" si="508"/>
        <v>1</v>
      </c>
      <c r="P4038">
        <f t="shared" si="509"/>
        <v>201</v>
      </c>
      <c r="Q4038" s="6">
        <f t="shared" si="510"/>
        <v>266.54000000000002</v>
      </c>
      <c r="R4038">
        <f t="shared" si="511"/>
        <v>63779.219999999928</v>
      </c>
    </row>
    <row r="4039" spans="1:18" x14ac:dyDescent="0.35">
      <c r="A4039" s="1">
        <v>4038</v>
      </c>
      <c r="B4039" s="7">
        <v>130.96</v>
      </c>
      <c r="C4039" s="1">
        <v>11198</v>
      </c>
      <c r="D4039" s="1">
        <v>16808</v>
      </c>
      <c r="E4039">
        <v>4</v>
      </c>
      <c r="F4039" t="s">
        <v>7</v>
      </c>
      <c r="G4039" t="s">
        <v>8</v>
      </c>
      <c r="H4039" s="2">
        <v>42664</v>
      </c>
      <c r="I4039" s="2">
        <v>42680</v>
      </c>
      <c r="J4039" s="2">
        <v>42681</v>
      </c>
      <c r="K4039">
        <f t="shared" si="504"/>
        <v>1</v>
      </c>
      <c r="L4039" t="str">
        <f t="shared" si="505"/>
        <v>Sunday</v>
      </c>
      <c r="M4039" t="str">
        <f t="shared" si="506"/>
        <v>Monday</v>
      </c>
      <c r="N4039" s="5">
        <f t="shared" si="507"/>
        <v>130.96</v>
      </c>
      <c r="O4039">
        <f t="shared" si="508"/>
        <v>16</v>
      </c>
      <c r="P4039">
        <f t="shared" si="509"/>
        <v>732</v>
      </c>
      <c r="Q4039" s="6">
        <f t="shared" si="510"/>
        <v>130.96</v>
      </c>
      <c r="R4039">
        <f t="shared" si="511"/>
        <v>182715.56166666659</v>
      </c>
    </row>
    <row r="4040" spans="1:18" x14ac:dyDescent="0.35">
      <c r="A4040" s="1">
        <v>4039</v>
      </c>
      <c r="B4040" s="7">
        <v>161.68</v>
      </c>
      <c r="C4040" s="1">
        <v>15440</v>
      </c>
      <c r="D4040" s="1">
        <v>16808</v>
      </c>
      <c r="E4040">
        <v>3</v>
      </c>
      <c r="F4040" t="s">
        <v>7</v>
      </c>
      <c r="G4040" t="s">
        <v>9</v>
      </c>
      <c r="H4040" s="2">
        <v>42664</v>
      </c>
      <c r="I4040" s="2">
        <v>42680</v>
      </c>
      <c r="J4040" s="2">
        <v>42681</v>
      </c>
      <c r="K4040">
        <f t="shared" si="504"/>
        <v>1</v>
      </c>
      <c r="L4040" t="str">
        <f t="shared" si="505"/>
        <v>Sunday</v>
      </c>
      <c r="M4040" t="str">
        <f t="shared" si="506"/>
        <v>Monday</v>
      </c>
      <c r="N4040" s="5">
        <f t="shared" si="507"/>
        <v>161.68</v>
      </c>
      <c r="O4040">
        <f t="shared" si="508"/>
        <v>16</v>
      </c>
      <c r="P4040">
        <f t="shared" si="509"/>
        <v>490</v>
      </c>
      <c r="Q4040" s="6">
        <f t="shared" si="510"/>
        <v>161.68</v>
      </c>
      <c r="R4040">
        <f t="shared" si="511"/>
        <v>259031.66599999974</v>
      </c>
    </row>
    <row r="4041" spans="1:18" x14ac:dyDescent="0.35">
      <c r="A4041" s="1">
        <v>4040</v>
      </c>
      <c r="B4041" s="7">
        <v>131.46</v>
      </c>
      <c r="C4041" s="1">
        <v>11198</v>
      </c>
      <c r="D4041" s="1">
        <v>16808</v>
      </c>
      <c r="E4041">
        <v>4</v>
      </c>
      <c r="F4041" t="s">
        <v>7</v>
      </c>
      <c r="G4041" t="s">
        <v>8</v>
      </c>
      <c r="H4041" s="2">
        <v>42664</v>
      </c>
      <c r="I4041" s="2">
        <v>42666</v>
      </c>
      <c r="J4041" s="2">
        <v>42667</v>
      </c>
      <c r="K4041">
        <f t="shared" si="504"/>
        <v>1</v>
      </c>
      <c r="L4041" t="str">
        <f t="shared" si="505"/>
        <v>Sunday</v>
      </c>
      <c r="M4041" t="str">
        <f t="shared" si="506"/>
        <v>Monday</v>
      </c>
      <c r="N4041" s="5">
        <f t="shared" si="507"/>
        <v>131.46</v>
      </c>
      <c r="O4041">
        <f t="shared" si="508"/>
        <v>2</v>
      </c>
      <c r="P4041">
        <f t="shared" si="509"/>
        <v>732</v>
      </c>
      <c r="Q4041" s="6">
        <f t="shared" si="510"/>
        <v>131.46</v>
      </c>
      <c r="R4041">
        <f t="shared" si="511"/>
        <v>182715.56166666659</v>
      </c>
    </row>
    <row r="4042" spans="1:18" x14ac:dyDescent="0.35">
      <c r="A4042" s="1">
        <v>4041</v>
      </c>
      <c r="B4042" s="7">
        <v>119.85</v>
      </c>
      <c r="C4042" s="1">
        <v>11198</v>
      </c>
      <c r="D4042" s="1">
        <v>16808</v>
      </c>
      <c r="E4042">
        <v>4</v>
      </c>
      <c r="F4042" t="s">
        <v>7</v>
      </c>
      <c r="G4042" t="s">
        <v>8</v>
      </c>
      <c r="H4042" s="2">
        <v>42665</v>
      </c>
      <c r="I4042" s="2">
        <v>42666</v>
      </c>
      <c r="J4042" s="2">
        <v>42668</v>
      </c>
      <c r="K4042">
        <f t="shared" si="504"/>
        <v>2</v>
      </c>
      <c r="L4042" t="str">
        <f t="shared" si="505"/>
        <v>Sunday</v>
      </c>
      <c r="M4042" t="str">
        <f t="shared" si="506"/>
        <v>Tuesday</v>
      </c>
      <c r="N4042" s="5">
        <f t="shared" si="507"/>
        <v>239.7</v>
      </c>
      <c r="O4042">
        <f t="shared" si="508"/>
        <v>1</v>
      </c>
      <c r="P4042">
        <f t="shared" si="509"/>
        <v>732</v>
      </c>
      <c r="Q4042" s="6">
        <f t="shared" si="510"/>
        <v>119.85</v>
      </c>
      <c r="R4042">
        <f t="shared" si="511"/>
        <v>182715.56166666659</v>
      </c>
    </row>
    <row r="4043" spans="1:18" x14ac:dyDescent="0.35">
      <c r="A4043" s="1">
        <v>4042</v>
      </c>
      <c r="B4043" s="7">
        <v>171.78</v>
      </c>
      <c r="C4043" s="1">
        <v>15440</v>
      </c>
      <c r="D4043" s="1">
        <v>16808</v>
      </c>
      <c r="E4043">
        <v>3</v>
      </c>
      <c r="F4043" t="s">
        <v>7</v>
      </c>
      <c r="G4043" t="s">
        <v>9</v>
      </c>
      <c r="H4043" s="2">
        <v>42665</v>
      </c>
      <c r="I4043" s="2">
        <v>42688</v>
      </c>
      <c r="J4043" s="2">
        <v>42689</v>
      </c>
      <c r="K4043">
        <f t="shared" si="504"/>
        <v>1</v>
      </c>
      <c r="L4043" t="str">
        <f t="shared" si="505"/>
        <v>Monday</v>
      </c>
      <c r="M4043" t="str">
        <f t="shared" si="506"/>
        <v>Tuesday</v>
      </c>
      <c r="N4043" s="5">
        <f t="shared" si="507"/>
        <v>171.78</v>
      </c>
      <c r="O4043">
        <f t="shared" si="508"/>
        <v>23</v>
      </c>
      <c r="P4043">
        <f t="shared" si="509"/>
        <v>490</v>
      </c>
      <c r="Q4043" s="6">
        <f t="shared" si="510"/>
        <v>171.78</v>
      </c>
      <c r="R4043">
        <f t="shared" si="511"/>
        <v>259031.66599999974</v>
      </c>
    </row>
    <row r="4044" spans="1:18" x14ac:dyDescent="0.35">
      <c r="A4044" s="1">
        <v>4043</v>
      </c>
      <c r="B4044" s="7">
        <v>244.88</v>
      </c>
      <c r="C4044">
        <v>181544</v>
      </c>
      <c r="D4044" s="1">
        <v>16808</v>
      </c>
      <c r="E4044">
        <v>3</v>
      </c>
      <c r="F4044" t="s">
        <v>7</v>
      </c>
      <c r="G4044" t="s">
        <v>8</v>
      </c>
      <c r="H4044" s="2">
        <v>42665</v>
      </c>
      <c r="I4044" s="2">
        <v>42665</v>
      </c>
      <c r="J4044" s="2">
        <v>42666</v>
      </c>
      <c r="K4044">
        <f t="shared" si="504"/>
        <v>1</v>
      </c>
      <c r="L4044" t="str">
        <f t="shared" si="505"/>
        <v>Saturday</v>
      </c>
      <c r="M4044" t="str">
        <f t="shared" si="506"/>
        <v>Sunday</v>
      </c>
      <c r="N4044" s="5">
        <f t="shared" si="507"/>
        <v>244.88</v>
      </c>
      <c r="O4044">
        <f t="shared" si="508"/>
        <v>0</v>
      </c>
      <c r="P4044">
        <f t="shared" si="509"/>
        <v>462</v>
      </c>
      <c r="Q4044" s="6">
        <f t="shared" si="510"/>
        <v>244.88</v>
      </c>
      <c r="R4044">
        <f t="shared" si="511"/>
        <v>98835.120000000024</v>
      </c>
    </row>
    <row r="4045" spans="1:18" x14ac:dyDescent="0.35">
      <c r="A4045" s="1">
        <v>4044</v>
      </c>
      <c r="B4045" s="7">
        <v>152.08000000000001</v>
      </c>
      <c r="C4045" s="1">
        <v>1940</v>
      </c>
      <c r="D4045" s="1">
        <v>16808</v>
      </c>
      <c r="E4045">
        <v>4</v>
      </c>
      <c r="F4045" t="s">
        <v>7</v>
      </c>
      <c r="G4045" t="s">
        <v>9</v>
      </c>
      <c r="H4045" s="2">
        <v>42665</v>
      </c>
      <c r="I4045" s="2">
        <v>42667</v>
      </c>
      <c r="J4045" s="2">
        <v>42668</v>
      </c>
      <c r="K4045">
        <f t="shared" si="504"/>
        <v>1</v>
      </c>
      <c r="L4045" t="str">
        <f t="shared" si="505"/>
        <v>Monday</v>
      </c>
      <c r="M4045" t="str">
        <f t="shared" si="506"/>
        <v>Tuesday</v>
      </c>
      <c r="N4045" s="5">
        <f t="shared" si="507"/>
        <v>152.08000000000001</v>
      </c>
      <c r="O4045">
        <f t="shared" si="508"/>
        <v>2</v>
      </c>
      <c r="P4045">
        <f t="shared" si="509"/>
        <v>264</v>
      </c>
      <c r="Q4045" s="6">
        <f t="shared" si="510"/>
        <v>152.08000000000001</v>
      </c>
      <c r="R4045">
        <f t="shared" si="511"/>
        <v>115472.85999999999</v>
      </c>
    </row>
    <row r="4046" spans="1:18" x14ac:dyDescent="0.35">
      <c r="A4046" s="1">
        <v>4045</v>
      </c>
      <c r="B4046" s="7">
        <v>249.71</v>
      </c>
      <c r="C4046" s="1">
        <v>16146</v>
      </c>
      <c r="D4046" s="1">
        <v>16808</v>
      </c>
      <c r="E4046">
        <v>4</v>
      </c>
      <c r="F4046" t="s">
        <v>7</v>
      </c>
      <c r="G4046" t="s">
        <v>9</v>
      </c>
      <c r="H4046" s="2">
        <v>42665</v>
      </c>
      <c r="I4046" s="2">
        <v>42666</v>
      </c>
      <c r="J4046" s="2">
        <v>42668</v>
      </c>
      <c r="K4046">
        <f t="shared" si="504"/>
        <v>2</v>
      </c>
      <c r="L4046" t="str">
        <f t="shared" si="505"/>
        <v>Sunday</v>
      </c>
      <c r="M4046" t="str">
        <f t="shared" si="506"/>
        <v>Tuesday</v>
      </c>
      <c r="N4046" s="5">
        <f t="shared" si="507"/>
        <v>499.42</v>
      </c>
      <c r="O4046">
        <f t="shared" si="508"/>
        <v>1</v>
      </c>
      <c r="P4046">
        <f t="shared" si="509"/>
        <v>1141</v>
      </c>
      <c r="Q4046" s="6">
        <f t="shared" si="510"/>
        <v>249.71</v>
      </c>
      <c r="R4046">
        <f t="shared" si="511"/>
        <v>597887.41500000015</v>
      </c>
    </row>
    <row r="4047" spans="1:18" x14ac:dyDescent="0.35">
      <c r="A4047" s="1">
        <v>4046</v>
      </c>
      <c r="B4047" s="7">
        <v>218.88</v>
      </c>
      <c r="C4047" s="1">
        <v>1545890</v>
      </c>
      <c r="D4047" s="1">
        <v>16808</v>
      </c>
      <c r="E4047">
        <v>4</v>
      </c>
      <c r="F4047" t="s">
        <v>7</v>
      </c>
      <c r="G4047" t="s">
        <v>9</v>
      </c>
      <c r="H4047" s="2">
        <v>42665</v>
      </c>
      <c r="I4047" s="2">
        <v>42678</v>
      </c>
      <c r="J4047" s="2">
        <v>42679</v>
      </c>
      <c r="K4047">
        <f t="shared" si="504"/>
        <v>1</v>
      </c>
      <c r="L4047" t="str">
        <f t="shared" si="505"/>
        <v>Friday</v>
      </c>
      <c r="M4047" t="str">
        <f t="shared" si="506"/>
        <v>Saturday</v>
      </c>
      <c r="N4047" s="5">
        <f t="shared" si="507"/>
        <v>218.88</v>
      </c>
      <c r="O4047">
        <f t="shared" si="508"/>
        <v>13</v>
      </c>
      <c r="P4047">
        <f t="shared" si="509"/>
        <v>1038</v>
      </c>
      <c r="Q4047" s="6">
        <f t="shared" si="510"/>
        <v>218.88</v>
      </c>
      <c r="R4047">
        <f t="shared" si="511"/>
        <v>395536.5949999991</v>
      </c>
    </row>
    <row r="4048" spans="1:18" x14ac:dyDescent="0.35">
      <c r="A4048" s="1">
        <v>4047</v>
      </c>
      <c r="B4048" s="7">
        <v>148.5</v>
      </c>
      <c r="C4048">
        <v>1093720</v>
      </c>
      <c r="D4048" s="1">
        <v>16808</v>
      </c>
      <c r="E4048">
        <v>3</v>
      </c>
      <c r="F4048" t="s">
        <v>11</v>
      </c>
      <c r="G4048" t="s">
        <v>9</v>
      </c>
      <c r="H4048" s="2">
        <v>42665</v>
      </c>
      <c r="I4048" s="2">
        <v>42687</v>
      </c>
      <c r="J4048" s="2">
        <v>42688</v>
      </c>
      <c r="K4048">
        <f t="shared" si="504"/>
        <v>1</v>
      </c>
      <c r="L4048" t="str">
        <f t="shared" si="505"/>
        <v>Sunday</v>
      </c>
      <c r="M4048" t="str">
        <f t="shared" si="506"/>
        <v>Monday</v>
      </c>
      <c r="N4048" s="5">
        <f t="shared" si="507"/>
        <v>148.5</v>
      </c>
      <c r="O4048">
        <f t="shared" si="508"/>
        <v>22</v>
      </c>
      <c r="P4048">
        <f t="shared" si="509"/>
        <v>773</v>
      </c>
      <c r="Q4048" s="6">
        <f t="shared" si="510"/>
        <v>148.5</v>
      </c>
      <c r="R4048">
        <f t="shared" si="511"/>
        <v>187723.71999999986</v>
      </c>
    </row>
    <row r="4049" spans="1:18" x14ac:dyDescent="0.35">
      <c r="A4049" s="1">
        <v>4048</v>
      </c>
      <c r="B4049" s="7">
        <v>153.69999999999999</v>
      </c>
      <c r="C4049" s="1">
        <v>16358</v>
      </c>
      <c r="D4049" s="1">
        <v>16808</v>
      </c>
      <c r="E4049">
        <v>3</v>
      </c>
      <c r="F4049" t="s">
        <v>7</v>
      </c>
      <c r="G4049" t="s">
        <v>9</v>
      </c>
      <c r="H4049" s="2">
        <v>42665</v>
      </c>
      <c r="I4049" s="2">
        <v>42694</v>
      </c>
      <c r="J4049" s="2">
        <v>42695</v>
      </c>
      <c r="K4049">
        <f t="shared" si="504"/>
        <v>1</v>
      </c>
      <c r="L4049" t="str">
        <f t="shared" si="505"/>
        <v>Sunday</v>
      </c>
      <c r="M4049" t="str">
        <f t="shared" si="506"/>
        <v>Monday</v>
      </c>
      <c r="N4049" s="5">
        <f t="shared" si="507"/>
        <v>153.69999999999999</v>
      </c>
      <c r="O4049">
        <f t="shared" si="508"/>
        <v>29</v>
      </c>
      <c r="P4049">
        <f t="shared" si="509"/>
        <v>445</v>
      </c>
      <c r="Q4049" s="6">
        <f t="shared" si="510"/>
        <v>153.69999999999999</v>
      </c>
      <c r="R4049">
        <f t="shared" si="511"/>
        <v>196890.83999999968</v>
      </c>
    </row>
    <row r="4050" spans="1:18" x14ac:dyDescent="0.35">
      <c r="A4050" s="1">
        <v>4049</v>
      </c>
      <c r="B4050" s="7">
        <v>425.34</v>
      </c>
      <c r="C4050" s="1">
        <v>890736</v>
      </c>
      <c r="D4050" s="1">
        <v>16808</v>
      </c>
      <c r="E4050">
        <v>4</v>
      </c>
      <c r="F4050" t="s">
        <v>7</v>
      </c>
      <c r="G4050" t="s">
        <v>8</v>
      </c>
      <c r="H4050" s="2">
        <v>42665</v>
      </c>
      <c r="I4050" s="2">
        <v>42665</v>
      </c>
      <c r="J4050" s="2">
        <v>42666</v>
      </c>
      <c r="K4050">
        <f t="shared" si="504"/>
        <v>1</v>
      </c>
      <c r="L4050" t="str">
        <f t="shared" si="505"/>
        <v>Saturday</v>
      </c>
      <c r="M4050" t="str">
        <f t="shared" si="506"/>
        <v>Sunday</v>
      </c>
      <c r="N4050" s="5">
        <f t="shared" si="507"/>
        <v>425.34</v>
      </c>
      <c r="O4050">
        <f t="shared" si="508"/>
        <v>0</v>
      </c>
      <c r="P4050">
        <f t="shared" si="509"/>
        <v>254</v>
      </c>
      <c r="Q4050" s="6">
        <f t="shared" si="510"/>
        <v>425.34</v>
      </c>
      <c r="R4050">
        <f t="shared" si="511"/>
        <v>170285.11000000004</v>
      </c>
    </row>
    <row r="4051" spans="1:18" x14ac:dyDescent="0.35">
      <c r="A4051" s="1">
        <v>4050</v>
      </c>
      <c r="B4051" s="7">
        <v>91.86</v>
      </c>
      <c r="C4051" s="1">
        <v>886390</v>
      </c>
      <c r="D4051" s="1">
        <v>16808</v>
      </c>
      <c r="E4051">
        <v>1</v>
      </c>
      <c r="F4051" t="s">
        <v>7</v>
      </c>
      <c r="G4051" t="s">
        <v>9</v>
      </c>
      <c r="H4051" s="2">
        <v>42665</v>
      </c>
      <c r="I4051" s="2">
        <v>42671</v>
      </c>
      <c r="J4051" s="2">
        <v>42672</v>
      </c>
      <c r="K4051">
        <f t="shared" si="504"/>
        <v>1</v>
      </c>
      <c r="L4051" t="str">
        <f t="shared" si="505"/>
        <v>Friday</v>
      </c>
      <c r="M4051" t="str">
        <f t="shared" si="506"/>
        <v>Saturday</v>
      </c>
      <c r="N4051" s="5">
        <f t="shared" si="507"/>
        <v>91.86</v>
      </c>
      <c r="O4051">
        <f t="shared" si="508"/>
        <v>6</v>
      </c>
      <c r="P4051">
        <f t="shared" si="509"/>
        <v>83</v>
      </c>
      <c r="Q4051" s="6">
        <f t="shared" si="510"/>
        <v>91.86</v>
      </c>
      <c r="R4051">
        <f t="shared" si="511"/>
        <v>12989.84</v>
      </c>
    </row>
    <row r="4052" spans="1:18" x14ac:dyDescent="0.35">
      <c r="A4052" s="1">
        <v>4051</v>
      </c>
      <c r="B4052" s="7">
        <v>103.12</v>
      </c>
      <c r="C4052" s="1">
        <v>886390</v>
      </c>
      <c r="D4052" s="1">
        <v>16808</v>
      </c>
      <c r="E4052">
        <v>1</v>
      </c>
      <c r="F4052" t="s">
        <v>7</v>
      </c>
      <c r="G4052" t="s">
        <v>9</v>
      </c>
      <c r="H4052" s="2">
        <v>42665</v>
      </c>
      <c r="I4052" s="2">
        <v>42671</v>
      </c>
      <c r="J4052" s="2">
        <v>42672</v>
      </c>
      <c r="K4052">
        <f t="shared" si="504"/>
        <v>1</v>
      </c>
      <c r="L4052" t="str">
        <f t="shared" si="505"/>
        <v>Friday</v>
      </c>
      <c r="M4052" t="str">
        <f t="shared" si="506"/>
        <v>Saturday</v>
      </c>
      <c r="N4052" s="5">
        <f t="shared" si="507"/>
        <v>103.12</v>
      </c>
      <c r="O4052">
        <f t="shared" si="508"/>
        <v>6</v>
      </c>
      <c r="P4052">
        <f t="shared" si="509"/>
        <v>83</v>
      </c>
      <c r="Q4052" s="6">
        <f t="shared" si="510"/>
        <v>103.12</v>
      </c>
      <c r="R4052">
        <f t="shared" si="511"/>
        <v>12989.84</v>
      </c>
    </row>
    <row r="4053" spans="1:18" x14ac:dyDescent="0.35">
      <c r="A4053" s="1">
        <v>4052</v>
      </c>
      <c r="B4053" s="7">
        <v>139.333333333333</v>
      </c>
      <c r="C4053" s="1">
        <v>605274</v>
      </c>
      <c r="D4053" s="1">
        <v>16808</v>
      </c>
      <c r="E4053">
        <v>1</v>
      </c>
      <c r="F4053" t="s">
        <v>12</v>
      </c>
      <c r="G4053" t="s">
        <v>9</v>
      </c>
      <c r="H4053" s="2">
        <v>42665</v>
      </c>
      <c r="I4053" s="2">
        <v>42672</v>
      </c>
      <c r="J4053" s="2">
        <v>42675</v>
      </c>
      <c r="K4053">
        <f t="shared" si="504"/>
        <v>3</v>
      </c>
      <c r="L4053" t="str">
        <f t="shared" si="505"/>
        <v>Saturday</v>
      </c>
      <c r="M4053" t="str">
        <f t="shared" si="506"/>
        <v>Tuesday</v>
      </c>
      <c r="N4053" s="5">
        <f t="shared" si="507"/>
        <v>417.99999999999898</v>
      </c>
      <c r="O4053">
        <f t="shared" si="508"/>
        <v>7</v>
      </c>
      <c r="P4053">
        <f t="shared" si="509"/>
        <v>19</v>
      </c>
      <c r="Q4053" s="6">
        <f t="shared" si="510"/>
        <v>139.333333333333</v>
      </c>
      <c r="R4053">
        <f t="shared" si="511"/>
        <v>3807.3799999999969</v>
      </c>
    </row>
    <row r="4054" spans="1:18" x14ac:dyDescent="0.35">
      <c r="A4054" s="1">
        <v>4053</v>
      </c>
      <c r="B4054" s="7">
        <v>260.86666666666599</v>
      </c>
      <c r="C4054" s="1">
        <v>890736</v>
      </c>
      <c r="D4054" s="1">
        <v>16808</v>
      </c>
      <c r="E4054">
        <v>4</v>
      </c>
      <c r="F4054" t="s">
        <v>7</v>
      </c>
      <c r="G4054" t="s">
        <v>8</v>
      </c>
      <c r="H4054" s="2">
        <v>42665</v>
      </c>
      <c r="I4054" s="2">
        <v>42679</v>
      </c>
      <c r="J4054" s="2">
        <v>42682</v>
      </c>
      <c r="K4054">
        <f t="shared" si="504"/>
        <v>3</v>
      </c>
      <c r="L4054" t="str">
        <f t="shared" si="505"/>
        <v>Saturday</v>
      </c>
      <c r="M4054" t="str">
        <f t="shared" si="506"/>
        <v>Tuesday</v>
      </c>
      <c r="N4054" s="5">
        <f t="shared" si="507"/>
        <v>782.59999999999798</v>
      </c>
      <c r="O4054">
        <f t="shared" si="508"/>
        <v>14</v>
      </c>
      <c r="P4054">
        <f t="shared" si="509"/>
        <v>254</v>
      </c>
      <c r="Q4054" s="6">
        <f t="shared" si="510"/>
        <v>260.86666666666599</v>
      </c>
      <c r="R4054">
        <f t="shared" si="511"/>
        <v>170285.11000000004</v>
      </c>
    </row>
    <row r="4055" spans="1:18" x14ac:dyDescent="0.35">
      <c r="A4055" s="1">
        <v>4054</v>
      </c>
      <c r="B4055" s="7">
        <v>55</v>
      </c>
      <c r="C4055" s="1">
        <v>1093720</v>
      </c>
      <c r="D4055" s="1">
        <v>16808</v>
      </c>
      <c r="E4055">
        <v>3</v>
      </c>
      <c r="F4055" t="s">
        <v>11</v>
      </c>
      <c r="G4055" t="s">
        <v>9</v>
      </c>
      <c r="H4055" s="2">
        <v>42665</v>
      </c>
      <c r="I4055" s="2">
        <v>42677</v>
      </c>
      <c r="J4055" s="2">
        <v>42679</v>
      </c>
      <c r="K4055">
        <f t="shared" si="504"/>
        <v>2</v>
      </c>
      <c r="L4055" t="str">
        <f t="shared" si="505"/>
        <v>Thursday</v>
      </c>
      <c r="M4055" t="str">
        <f t="shared" si="506"/>
        <v>Saturday</v>
      </c>
      <c r="N4055" s="5">
        <f t="shared" si="507"/>
        <v>110</v>
      </c>
      <c r="O4055">
        <f t="shared" si="508"/>
        <v>12</v>
      </c>
      <c r="P4055">
        <f t="shared" si="509"/>
        <v>773</v>
      </c>
      <c r="Q4055" s="6">
        <f t="shared" si="510"/>
        <v>55</v>
      </c>
      <c r="R4055">
        <f t="shared" si="511"/>
        <v>187723.71999999986</v>
      </c>
    </row>
    <row r="4056" spans="1:18" x14ac:dyDescent="0.35">
      <c r="A4056" s="1">
        <v>4055</v>
      </c>
      <c r="B4056" s="7">
        <v>98.94</v>
      </c>
      <c r="C4056" s="1">
        <v>181544</v>
      </c>
      <c r="D4056" s="1">
        <v>16808</v>
      </c>
      <c r="E4056">
        <v>3</v>
      </c>
      <c r="F4056" t="s">
        <v>7</v>
      </c>
      <c r="G4056" t="s">
        <v>8</v>
      </c>
      <c r="H4056" s="2">
        <v>42665</v>
      </c>
      <c r="I4056" s="2">
        <v>42667</v>
      </c>
      <c r="J4056" s="2">
        <v>42668</v>
      </c>
      <c r="K4056">
        <f t="shared" si="504"/>
        <v>1</v>
      </c>
      <c r="L4056" t="str">
        <f t="shared" si="505"/>
        <v>Monday</v>
      </c>
      <c r="M4056" t="str">
        <f t="shared" si="506"/>
        <v>Tuesday</v>
      </c>
      <c r="N4056" s="5">
        <f t="shared" si="507"/>
        <v>98.94</v>
      </c>
      <c r="O4056">
        <f t="shared" si="508"/>
        <v>2</v>
      </c>
      <c r="P4056">
        <f t="shared" si="509"/>
        <v>462</v>
      </c>
      <c r="Q4056" s="6">
        <f t="shared" si="510"/>
        <v>98.94</v>
      </c>
      <c r="R4056">
        <f t="shared" si="511"/>
        <v>98835.120000000024</v>
      </c>
    </row>
    <row r="4057" spans="1:18" x14ac:dyDescent="0.35">
      <c r="A4057" s="1">
        <v>4056</v>
      </c>
      <c r="B4057" s="7">
        <v>272.74</v>
      </c>
      <c r="C4057" s="1">
        <v>219762</v>
      </c>
      <c r="D4057" s="1">
        <v>16808</v>
      </c>
      <c r="E4057">
        <v>3</v>
      </c>
      <c r="F4057" t="s">
        <v>7</v>
      </c>
      <c r="G4057" t="s">
        <v>9</v>
      </c>
      <c r="H4057" s="2">
        <v>42665</v>
      </c>
      <c r="I4057" s="2">
        <v>42665</v>
      </c>
      <c r="J4057" s="2">
        <v>42666</v>
      </c>
      <c r="K4057">
        <f t="shared" si="504"/>
        <v>1</v>
      </c>
      <c r="L4057" t="str">
        <f t="shared" si="505"/>
        <v>Saturday</v>
      </c>
      <c r="M4057" t="str">
        <f t="shared" si="506"/>
        <v>Sunday</v>
      </c>
      <c r="N4057" s="5">
        <f t="shared" si="507"/>
        <v>272.74</v>
      </c>
      <c r="O4057">
        <f t="shared" si="508"/>
        <v>0</v>
      </c>
      <c r="P4057">
        <f t="shared" si="509"/>
        <v>1284</v>
      </c>
      <c r="Q4057" s="6">
        <f t="shared" si="510"/>
        <v>272.74</v>
      </c>
      <c r="R4057">
        <f t="shared" si="511"/>
        <v>441781.61333333328</v>
      </c>
    </row>
    <row r="4058" spans="1:18" x14ac:dyDescent="0.35">
      <c r="A4058" s="1">
        <v>4057</v>
      </c>
      <c r="B4058" s="7">
        <v>824.3</v>
      </c>
      <c r="C4058" s="1">
        <v>8060</v>
      </c>
      <c r="D4058" s="1">
        <v>16808</v>
      </c>
      <c r="E4058">
        <v>5</v>
      </c>
      <c r="F4058" t="s">
        <v>7</v>
      </c>
      <c r="G4058" t="s">
        <v>8</v>
      </c>
      <c r="H4058" s="2">
        <v>42665</v>
      </c>
      <c r="I4058" s="2">
        <v>42672</v>
      </c>
      <c r="J4058" s="2">
        <v>42673</v>
      </c>
      <c r="K4058">
        <f t="shared" si="504"/>
        <v>1</v>
      </c>
      <c r="L4058" t="str">
        <f t="shared" si="505"/>
        <v>Saturday</v>
      </c>
      <c r="M4058" t="str">
        <f t="shared" si="506"/>
        <v>Sunday</v>
      </c>
      <c r="N4058" s="5">
        <f t="shared" si="507"/>
        <v>824.3</v>
      </c>
      <c r="O4058">
        <f t="shared" si="508"/>
        <v>7</v>
      </c>
      <c r="P4058">
        <f t="shared" si="509"/>
        <v>95</v>
      </c>
      <c r="Q4058" s="6">
        <f t="shared" si="510"/>
        <v>824.3</v>
      </c>
      <c r="R4058">
        <f t="shared" si="511"/>
        <v>176967.65999999986</v>
      </c>
    </row>
    <row r="4059" spans="1:18" x14ac:dyDescent="0.35">
      <c r="A4059" s="1">
        <v>4058</v>
      </c>
      <c r="B4059" s="7">
        <v>48.72</v>
      </c>
      <c r="C4059" s="1">
        <v>2233218</v>
      </c>
      <c r="D4059" s="1">
        <v>16808</v>
      </c>
      <c r="E4059">
        <v>1</v>
      </c>
      <c r="F4059" t="s">
        <v>11</v>
      </c>
      <c r="G4059" t="s">
        <v>9</v>
      </c>
      <c r="H4059" s="2">
        <v>42665</v>
      </c>
      <c r="I4059" s="2">
        <v>42667</v>
      </c>
      <c r="J4059" s="2">
        <v>42669</v>
      </c>
      <c r="K4059">
        <f t="shared" si="504"/>
        <v>2</v>
      </c>
      <c r="L4059" t="str">
        <f t="shared" si="505"/>
        <v>Monday</v>
      </c>
      <c r="M4059" t="str">
        <f t="shared" si="506"/>
        <v>Wednesday</v>
      </c>
      <c r="N4059" s="5">
        <f t="shared" si="507"/>
        <v>97.44</v>
      </c>
      <c r="O4059">
        <f t="shared" si="508"/>
        <v>2</v>
      </c>
      <c r="P4059">
        <f t="shared" si="509"/>
        <v>28</v>
      </c>
      <c r="Q4059" s="6">
        <f t="shared" si="510"/>
        <v>48.72</v>
      </c>
      <c r="R4059">
        <f t="shared" si="511"/>
        <v>4123.3599999999997</v>
      </c>
    </row>
    <row r="4060" spans="1:18" x14ac:dyDescent="0.35">
      <c r="A4060" s="1">
        <v>4059</v>
      </c>
      <c r="B4060" s="7">
        <v>231.5</v>
      </c>
      <c r="C4060" s="1">
        <v>356332</v>
      </c>
      <c r="D4060" s="1">
        <v>16808</v>
      </c>
      <c r="E4060">
        <v>3</v>
      </c>
      <c r="F4060" t="s">
        <v>7</v>
      </c>
      <c r="G4060" t="s">
        <v>9</v>
      </c>
      <c r="H4060" s="2">
        <v>42665</v>
      </c>
      <c r="I4060" s="2">
        <v>42665</v>
      </c>
      <c r="J4060" s="2">
        <v>42667</v>
      </c>
      <c r="K4060">
        <f t="shared" si="504"/>
        <v>2</v>
      </c>
      <c r="L4060" t="str">
        <f t="shared" si="505"/>
        <v>Saturday</v>
      </c>
      <c r="M4060" t="str">
        <f t="shared" si="506"/>
        <v>Monday</v>
      </c>
      <c r="N4060" s="5">
        <f t="shared" si="507"/>
        <v>463</v>
      </c>
      <c r="O4060">
        <f t="shared" si="508"/>
        <v>0</v>
      </c>
      <c r="P4060">
        <f t="shared" si="509"/>
        <v>201</v>
      </c>
      <c r="Q4060" s="6">
        <f t="shared" si="510"/>
        <v>231.5</v>
      </c>
      <c r="R4060">
        <f t="shared" si="511"/>
        <v>63779.219999999928</v>
      </c>
    </row>
    <row r="4061" spans="1:18" x14ac:dyDescent="0.35">
      <c r="A4061" s="1">
        <v>4060</v>
      </c>
      <c r="B4061" s="7">
        <v>294.89999999999998</v>
      </c>
      <c r="C4061" s="1">
        <v>890736</v>
      </c>
      <c r="D4061" s="1">
        <v>16808</v>
      </c>
      <c r="E4061">
        <v>4</v>
      </c>
      <c r="F4061" t="s">
        <v>7</v>
      </c>
      <c r="G4061" t="s">
        <v>8</v>
      </c>
      <c r="H4061" s="2">
        <v>42665</v>
      </c>
      <c r="I4061" s="2">
        <v>42665</v>
      </c>
      <c r="J4061" s="2">
        <v>42667</v>
      </c>
      <c r="K4061">
        <f t="shared" si="504"/>
        <v>2</v>
      </c>
      <c r="L4061" t="str">
        <f t="shared" si="505"/>
        <v>Saturday</v>
      </c>
      <c r="M4061" t="str">
        <f t="shared" si="506"/>
        <v>Monday</v>
      </c>
      <c r="N4061" s="5">
        <f t="shared" si="507"/>
        <v>589.79999999999995</v>
      </c>
      <c r="O4061">
        <f t="shared" si="508"/>
        <v>0</v>
      </c>
      <c r="P4061">
        <f t="shared" si="509"/>
        <v>254</v>
      </c>
      <c r="Q4061" s="6">
        <f t="shared" si="510"/>
        <v>294.89999999999998</v>
      </c>
      <c r="R4061">
        <f t="shared" si="511"/>
        <v>170285.11000000004</v>
      </c>
    </row>
    <row r="4062" spans="1:18" x14ac:dyDescent="0.35">
      <c r="A4062" s="1">
        <v>4061</v>
      </c>
      <c r="B4062" s="7">
        <v>484.96</v>
      </c>
      <c r="C4062" s="1">
        <v>16358</v>
      </c>
      <c r="D4062" s="1">
        <v>16808</v>
      </c>
      <c r="E4062">
        <v>3</v>
      </c>
      <c r="F4062" t="s">
        <v>7</v>
      </c>
      <c r="G4062" t="s">
        <v>9</v>
      </c>
      <c r="H4062" s="2">
        <v>42665</v>
      </c>
      <c r="I4062" s="2">
        <v>42671</v>
      </c>
      <c r="J4062" s="2">
        <v>42672</v>
      </c>
      <c r="K4062">
        <f t="shared" si="504"/>
        <v>1</v>
      </c>
      <c r="L4062" t="str">
        <f t="shared" si="505"/>
        <v>Friday</v>
      </c>
      <c r="M4062" t="str">
        <f t="shared" si="506"/>
        <v>Saturday</v>
      </c>
      <c r="N4062" s="5">
        <f t="shared" si="507"/>
        <v>484.96</v>
      </c>
      <c r="O4062">
        <f t="shared" si="508"/>
        <v>6</v>
      </c>
      <c r="P4062">
        <f t="shared" si="509"/>
        <v>445</v>
      </c>
      <c r="Q4062" s="6">
        <f t="shared" si="510"/>
        <v>484.96</v>
      </c>
      <c r="R4062">
        <f t="shared" si="511"/>
        <v>196890.83999999968</v>
      </c>
    </row>
    <row r="4063" spans="1:18" x14ac:dyDescent="0.35">
      <c r="A4063" s="1">
        <v>4062</v>
      </c>
      <c r="B4063" s="7">
        <v>280.14999999999998</v>
      </c>
      <c r="C4063" s="1">
        <v>16146</v>
      </c>
      <c r="D4063" s="1">
        <v>16808</v>
      </c>
      <c r="E4063">
        <v>4</v>
      </c>
      <c r="F4063" t="s">
        <v>7</v>
      </c>
      <c r="G4063" t="s">
        <v>9</v>
      </c>
      <c r="H4063" s="2">
        <v>42665</v>
      </c>
      <c r="I4063" s="2">
        <v>42677</v>
      </c>
      <c r="J4063" s="2">
        <v>42679</v>
      </c>
      <c r="K4063">
        <f t="shared" si="504"/>
        <v>2</v>
      </c>
      <c r="L4063" t="str">
        <f t="shared" si="505"/>
        <v>Thursday</v>
      </c>
      <c r="M4063" t="str">
        <f t="shared" si="506"/>
        <v>Saturday</v>
      </c>
      <c r="N4063" s="5">
        <f t="shared" si="507"/>
        <v>560.29999999999995</v>
      </c>
      <c r="O4063">
        <f t="shared" si="508"/>
        <v>12</v>
      </c>
      <c r="P4063">
        <f t="shared" si="509"/>
        <v>1141</v>
      </c>
      <c r="Q4063" s="6">
        <f t="shared" si="510"/>
        <v>280.14999999999998</v>
      </c>
      <c r="R4063">
        <f t="shared" si="511"/>
        <v>597887.41500000015</v>
      </c>
    </row>
    <row r="4064" spans="1:18" x14ac:dyDescent="0.35">
      <c r="A4064" s="1">
        <v>4063</v>
      </c>
      <c r="B4064" s="7">
        <v>150.86000000000001</v>
      </c>
      <c r="C4064" s="1">
        <v>11198</v>
      </c>
      <c r="D4064" s="1">
        <v>16808</v>
      </c>
      <c r="E4064">
        <v>4</v>
      </c>
      <c r="F4064" t="s">
        <v>7</v>
      </c>
      <c r="G4064" t="s">
        <v>8</v>
      </c>
      <c r="H4064" s="2">
        <v>42665</v>
      </c>
      <c r="I4064" s="2">
        <v>42695</v>
      </c>
      <c r="J4064" s="2">
        <v>42696</v>
      </c>
      <c r="K4064">
        <f t="shared" si="504"/>
        <v>1</v>
      </c>
      <c r="L4064" t="str">
        <f t="shared" si="505"/>
        <v>Monday</v>
      </c>
      <c r="M4064" t="str">
        <f t="shared" si="506"/>
        <v>Tuesday</v>
      </c>
      <c r="N4064" s="5">
        <f t="shared" si="507"/>
        <v>150.86000000000001</v>
      </c>
      <c r="O4064">
        <f t="shared" si="508"/>
        <v>30</v>
      </c>
      <c r="P4064">
        <f t="shared" si="509"/>
        <v>732</v>
      </c>
      <c r="Q4064" s="6">
        <f t="shared" si="510"/>
        <v>150.86000000000001</v>
      </c>
      <c r="R4064">
        <f t="shared" si="511"/>
        <v>182715.56166666659</v>
      </c>
    </row>
    <row r="4065" spans="1:18" x14ac:dyDescent="0.35">
      <c r="A4065" s="1">
        <v>4064</v>
      </c>
      <c r="B4065" s="7">
        <v>181.56</v>
      </c>
      <c r="C4065" s="1">
        <v>15440</v>
      </c>
      <c r="D4065" s="1">
        <v>16808</v>
      </c>
      <c r="E4065">
        <v>3</v>
      </c>
      <c r="F4065" t="s">
        <v>7</v>
      </c>
      <c r="G4065" t="s">
        <v>9</v>
      </c>
      <c r="H4065" s="2">
        <v>42665</v>
      </c>
      <c r="I4065" s="2">
        <v>42673</v>
      </c>
      <c r="J4065" s="2">
        <v>42674</v>
      </c>
      <c r="K4065">
        <f t="shared" si="504"/>
        <v>1</v>
      </c>
      <c r="L4065" t="str">
        <f t="shared" si="505"/>
        <v>Sunday</v>
      </c>
      <c r="M4065" t="str">
        <f t="shared" si="506"/>
        <v>Monday</v>
      </c>
      <c r="N4065" s="5">
        <f t="shared" si="507"/>
        <v>181.56</v>
      </c>
      <c r="O4065">
        <f t="shared" si="508"/>
        <v>8</v>
      </c>
      <c r="P4065">
        <f t="shared" si="509"/>
        <v>490</v>
      </c>
      <c r="Q4065" s="6">
        <f t="shared" si="510"/>
        <v>181.56</v>
      </c>
      <c r="R4065">
        <f t="shared" si="511"/>
        <v>259031.66599999974</v>
      </c>
    </row>
    <row r="4066" spans="1:18" x14ac:dyDescent="0.35">
      <c r="A4066" s="1">
        <v>4065</v>
      </c>
      <c r="B4066" s="7">
        <v>186.3</v>
      </c>
      <c r="C4066" s="1">
        <v>181544</v>
      </c>
      <c r="D4066" s="1">
        <v>16808</v>
      </c>
      <c r="E4066">
        <v>3</v>
      </c>
      <c r="F4066" t="s">
        <v>7</v>
      </c>
      <c r="G4066" t="s">
        <v>8</v>
      </c>
      <c r="H4066" s="2">
        <v>42665</v>
      </c>
      <c r="I4066" s="2">
        <v>42679</v>
      </c>
      <c r="J4066" s="2">
        <v>42680</v>
      </c>
      <c r="K4066">
        <f t="shared" si="504"/>
        <v>1</v>
      </c>
      <c r="L4066" t="str">
        <f t="shared" si="505"/>
        <v>Saturday</v>
      </c>
      <c r="M4066" t="str">
        <f t="shared" si="506"/>
        <v>Sunday</v>
      </c>
      <c r="N4066" s="5">
        <f t="shared" si="507"/>
        <v>186.3</v>
      </c>
      <c r="O4066">
        <f t="shared" si="508"/>
        <v>14</v>
      </c>
      <c r="P4066">
        <f t="shared" si="509"/>
        <v>462</v>
      </c>
      <c r="Q4066" s="6">
        <f t="shared" si="510"/>
        <v>186.3</v>
      </c>
      <c r="R4066">
        <f t="shared" si="511"/>
        <v>98835.120000000024</v>
      </c>
    </row>
    <row r="4067" spans="1:18" x14ac:dyDescent="0.35">
      <c r="A4067" s="1">
        <v>4066</v>
      </c>
      <c r="B4067" s="7">
        <v>195.266666666666</v>
      </c>
      <c r="C4067" s="1">
        <v>15440</v>
      </c>
      <c r="D4067" s="1">
        <v>16808</v>
      </c>
      <c r="E4067">
        <v>3</v>
      </c>
      <c r="F4067" t="s">
        <v>7</v>
      </c>
      <c r="G4067" t="s">
        <v>9</v>
      </c>
      <c r="H4067" s="2">
        <v>42665</v>
      </c>
      <c r="I4067" s="2">
        <v>42675</v>
      </c>
      <c r="J4067" s="2">
        <v>42678</v>
      </c>
      <c r="K4067">
        <f t="shared" si="504"/>
        <v>3</v>
      </c>
      <c r="L4067" t="str">
        <f t="shared" si="505"/>
        <v>Tuesday</v>
      </c>
      <c r="M4067" t="str">
        <f t="shared" si="506"/>
        <v>Friday</v>
      </c>
      <c r="N4067" s="5">
        <f t="shared" si="507"/>
        <v>585.79999999999802</v>
      </c>
      <c r="O4067">
        <f t="shared" si="508"/>
        <v>10</v>
      </c>
      <c r="P4067">
        <f t="shared" si="509"/>
        <v>490</v>
      </c>
      <c r="Q4067" s="6">
        <f t="shared" si="510"/>
        <v>195.266666666666</v>
      </c>
      <c r="R4067">
        <f t="shared" si="511"/>
        <v>259031.66599999974</v>
      </c>
    </row>
    <row r="4068" spans="1:18" x14ac:dyDescent="0.35">
      <c r="A4068" s="1">
        <v>4067</v>
      </c>
      <c r="B4068" s="7">
        <v>219.12</v>
      </c>
      <c r="C4068" s="1">
        <v>2039982</v>
      </c>
      <c r="D4068" s="1">
        <v>16808</v>
      </c>
      <c r="E4068">
        <v>3</v>
      </c>
      <c r="F4068" t="s">
        <v>12</v>
      </c>
      <c r="G4068" t="s">
        <v>9</v>
      </c>
      <c r="H4068" s="2">
        <v>42665</v>
      </c>
      <c r="I4068" s="2">
        <v>42670</v>
      </c>
      <c r="J4068" s="2">
        <v>42671</v>
      </c>
      <c r="K4068">
        <f t="shared" si="504"/>
        <v>1</v>
      </c>
      <c r="L4068" t="str">
        <f t="shared" si="505"/>
        <v>Thursday</v>
      </c>
      <c r="M4068" t="str">
        <f t="shared" si="506"/>
        <v>Friday</v>
      </c>
      <c r="N4068" s="5">
        <f t="shared" si="507"/>
        <v>219.12</v>
      </c>
      <c r="O4068">
        <f t="shared" si="508"/>
        <v>5</v>
      </c>
      <c r="P4068">
        <f t="shared" si="509"/>
        <v>57</v>
      </c>
      <c r="Q4068" s="6">
        <f t="shared" si="510"/>
        <v>219.12</v>
      </c>
      <c r="R4068">
        <f t="shared" si="511"/>
        <v>13527.039999999999</v>
      </c>
    </row>
    <row r="4069" spans="1:18" x14ac:dyDescent="0.35">
      <c r="A4069" s="1">
        <v>4068</v>
      </c>
      <c r="B4069" s="7">
        <v>266.24</v>
      </c>
      <c r="C4069" s="1">
        <v>1398610</v>
      </c>
      <c r="D4069" s="1">
        <v>16808</v>
      </c>
      <c r="E4069">
        <v>4</v>
      </c>
      <c r="F4069" t="s">
        <v>7</v>
      </c>
      <c r="G4069" t="s">
        <v>9</v>
      </c>
      <c r="H4069" s="2">
        <v>42665</v>
      </c>
      <c r="I4069" s="2">
        <v>42666</v>
      </c>
      <c r="J4069" s="2">
        <v>42667</v>
      </c>
      <c r="K4069">
        <f t="shared" si="504"/>
        <v>1</v>
      </c>
      <c r="L4069" t="str">
        <f t="shared" si="505"/>
        <v>Sunday</v>
      </c>
      <c r="M4069" t="str">
        <f t="shared" si="506"/>
        <v>Monday</v>
      </c>
      <c r="N4069" s="5">
        <f t="shared" si="507"/>
        <v>266.24</v>
      </c>
      <c r="O4069">
        <f t="shared" si="508"/>
        <v>1</v>
      </c>
      <c r="P4069">
        <f t="shared" si="509"/>
        <v>127</v>
      </c>
      <c r="Q4069" s="6">
        <f t="shared" si="510"/>
        <v>266.24</v>
      </c>
      <c r="R4069">
        <f t="shared" si="511"/>
        <v>39075.919999999984</v>
      </c>
    </row>
    <row r="4070" spans="1:18" x14ac:dyDescent="0.35">
      <c r="A4070" s="1">
        <v>4069</v>
      </c>
      <c r="B4070" s="7">
        <v>140.56</v>
      </c>
      <c r="C4070" s="1">
        <v>11198</v>
      </c>
      <c r="D4070" s="1">
        <v>16808</v>
      </c>
      <c r="E4070">
        <v>4</v>
      </c>
      <c r="F4070" t="s">
        <v>7</v>
      </c>
      <c r="G4070" t="s">
        <v>8</v>
      </c>
      <c r="H4070" s="2">
        <v>42665</v>
      </c>
      <c r="I4070" s="2">
        <v>42680</v>
      </c>
      <c r="J4070" s="2">
        <v>42681</v>
      </c>
      <c r="K4070">
        <f t="shared" si="504"/>
        <v>1</v>
      </c>
      <c r="L4070" t="str">
        <f t="shared" si="505"/>
        <v>Sunday</v>
      </c>
      <c r="M4070" t="str">
        <f t="shared" si="506"/>
        <v>Monday</v>
      </c>
      <c r="N4070" s="5">
        <f t="shared" si="507"/>
        <v>140.56</v>
      </c>
      <c r="O4070">
        <f t="shared" si="508"/>
        <v>15</v>
      </c>
      <c r="P4070">
        <f t="shared" si="509"/>
        <v>732</v>
      </c>
      <c r="Q4070" s="6">
        <f t="shared" si="510"/>
        <v>140.56</v>
      </c>
      <c r="R4070">
        <f t="shared" si="511"/>
        <v>182715.56166666659</v>
      </c>
    </row>
    <row r="4071" spans="1:18" x14ac:dyDescent="0.35">
      <c r="A4071" s="1">
        <v>4070</v>
      </c>
      <c r="B4071" s="7">
        <v>208.16</v>
      </c>
      <c r="C4071" s="1">
        <v>1940</v>
      </c>
      <c r="D4071" s="1">
        <v>16808</v>
      </c>
      <c r="E4071">
        <v>4</v>
      </c>
      <c r="F4071" t="s">
        <v>7</v>
      </c>
      <c r="G4071" t="s">
        <v>9</v>
      </c>
      <c r="H4071" s="2">
        <v>42665</v>
      </c>
      <c r="I4071" s="2">
        <v>42702</v>
      </c>
      <c r="J4071" s="2">
        <v>42705</v>
      </c>
      <c r="K4071">
        <f t="shared" si="504"/>
        <v>3</v>
      </c>
      <c r="L4071" t="str">
        <f t="shared" si="505"/>
        <v>Monday</v>
      </c>
      <c r="M4071" t="str">
        <f t="shared" si="506"/>
        <v>Thursday</v>
      </c>
      <c r="N4071" s="5">
        <f t="shared" si="507"/>
        <v>624.48</v>
      </c>
      <c r="O4071">
        <f t="shared" si="508"/>
        <v>37</v>
      </c>
      <c r="P4071">
        <f t="shared" si="509"/>
        <v>264</v>
      </c>
      <c r="Q4071" s="6">
        <f t="shared" si="510"/>
        <v>208.16</v>
      </c>
      <c r="R4071">
        <f t="shared" si="511"/>
        <v>115472.85999999999</v>
      </c>
    </row>
    <row r="4072" spans="1:18" x14ac:dyDescent="0.35">
      <c r="A4072" s="1">
        <v>4071</v>
      </c>
      <c r="B4072" s="7">
        <v>216.28</v>
      </c>
      <c r="C4072" s="1">
        <v>1398610</v>
      </c>
      <c r="D4072" s="1">
        <v>16808</v>
      </c>
      <c r="E4072">
        <v>4</v>
      </c>
      <c r="F4072" t="s">
        <v>7</v>
      </c>
      <c r="G4072" t="s">
        <v>9</v>
      </c>
      <c r="H4072" s="2">
        <v>42665</v>
      </c>
      <c r="I4072" s="2">
        <v>42666</v>
      </c>
      <c r="J4072" s="2">
        <v>42667</v>
      </c>
      <c r="K4072">
        <f t="shared" si="504"/>
        <v>1</v>
      </c>
      <c r="L4072" t="str">
        <f t="shared" si="505"/>
        <v>Sunday</v>
      </c>
      <c r="M4072" t="str">
        <f t="shared" si="506"/>
        <v>Monday</v>
      </c>
      <c r="N4072" s="5">
        <f t="shared" si="507"/>
        <v>216.28</v>
      </c>
      <c r="O4072">
        <f t="shared" si="508"/>
        <v>1</v>
      </c>
      <c r="P4072">
        <f t="shared" si="509"/>
        <v>127</v>
      </c>
      <c r="Q4072" s="6">
        <f t="shared" si="510"/>
        <v>216.28</v>
      </c>
      <c r="R4072">
        <f t="shared" si="511"/>
        <v>39075.919999999984</v>
      </c>
    </row>
    <row r="4073" spans="1:18" x14ac:dyDescent="0.35">
      <c r="A4073" s="1">
        <v>4072</v>
      </c>
      <c r="B4073" s="7">
        <v>90.22</v>
      </c>
      <c r="C4073" s="1">
        <v>219762</v>
      </c>
      <c r="D4073" s="1">
        <v>16808</v>
      </c>
      <c r="E4073">
        <v>3</v>
      </c>
      <c r="F4073" t="s">
        <v>7</v>
      </c>
      <c r="G4073" t="s">
        <v>9</v>
      </c>
      <c r="H4073" s="2">
        <v>42665</v>
      </c>
      <c r="I4073" s="2">
        <v>42666</v>
      </c>
      <c r="J4073" s="2">
        <v>42667</v>
      </c>
      <c r="K4073">
        <f t="shared" si="504"/>
        <v>1</v>
      </c>
      <c r="L4073" t="str">
        <f t="shared" si="505"/>
        <v>Sunday</v>
      </c>
      <c r="M4073" t="str">
        <f t="shared" si="506"/>
        <v>Monday</v>
      </c>
      <c r="N4073" s="5">
        <f t="shared" si="507"/>
        <v>90.22</v>
      </c>
      <c r="O4073">
        <f t="shared" si="508"/>
        <v>1</v>
      </c>
      <c r="P4073">
        <f t="shared" si="509"/>
        <v>1284</v>
      </c>
      <c r="Q4073" s="6">
        <f t="shared" si="510"/>
        <v>90.22</v>
      </c>
      <c r="R4073">
        <f t="shared" si="511"/>
        <v>441781.61333333328</v>
      </c>
    </row>
    <row r="4074" spans="1:18" x14ac:dyDescent="0.35">
      <c r="A4074" s="1">
        <v>4073</v>
      </c>
      <c r="B4074" s="7">
        <v>94.3</v>
      </c>
      <c r="C4074" s="1">
        <v>219762</v>
      </c>
      <c r="D4074" s="1">
        <v>16808</v>
      </c>
      <c r="E4074">
        <v>3</v>
      </c>
      <c r="F4074" t="s">
        <v>7</v>
      </c>
      <c r="G4074" t="s">
        <v>9</v>
      </c>
      <c r="H4074" s="2">
        <v>42665</v>
      </c>
      <c r="I4074" s="2">
        <v>42676</v>
      </c>
      <c r="J4074" s="2">
        <v>42677</v>
      </c>
      <c r="K4074">
        <f t="shared" si="504"/>
        <v>1</v>
      </c>
      <c r="L4074" t="str">
        <f t="shared" si="505"/>
        <v>Wednesday</v>
      </c>
      <c r="M4074" t="str">
        <f t="shared" si="506"/>
        <v>Thursday</v>
      </c>
      <c r="N4074" s="5">
        <f t="shared" si="507"/>
        <v>94.3</v>
      </c>
      <c r="O4074">
        <f t="shared" si="508"/>
        <v>11</v>
      </c>
      <c r="P4074">
        <f t="shared" si="509"/>
        <v>1284</v>
      </c>
      <c r="Q4074" s="6">
        <f t="shared" si="510"/>
        <v>94.3</v>
      </c>
      <c r="R4074">
        <f t="shared" si="511"/>
        <v>441781.61333333328</v>
      </c>
    </row>
    <row r="4075" spans="1:18" x14ac:dyDescent="0.35">
      <c r="A4075" s="1">
        <v>4074</v>
      </c>
      <c r="B4075" s="7">
        <v>215.17</v>
      </c>
      <c r="C4075" s="1">
        <v>16146</v>
      </c>
      <c r="D4075" s="1">
        <v>16808</v>
      </c>
      <c r="E4075">
        <v>4</v>
      </c>
      <c r="F4075" t="s">
        <v>7</v>
      </c>
      <c r="G4075" t="s">
        <v>9</v>
      </c>
      <c r="H4075" s="2">
        <v>42665</v>
      </c>
      <c r="I4075" s="2">
        <v>42682</v>
      </c>
      <c r="J4075" s="2">
        <v>42684</v>
      </c>
      <c r="K4075">
        <f t="shared" si="504"/>
        <v>2</v>
      </c>
      <c r="L4075" t="str">
        <f t="shared" si="505"/>
        <v>Tuesday</v>
      </c>
      <c r="M4075" t="str">
        <f t="shared" si="506"/>
        <v>Thursday</v>
      </c>
      <c r="N4075" s="5">
        <f t="shared" si="507"/>
        <v>430.34</v>
      </c>
      <c r="O4075">
        <f t="shared" si="508"/>
        <v>17</v>
      </c>
      <c r="P4075">
        <f t="shared" si="509"/>
        <v>1141</v>
      </c>
      <c r="Q4075" s="6">
        <f t="shared" si="510"/>
        <v>215.17</v>
      </c>
      <c r="R4075">
        <f t="shared" si="511"/>
        <v>597887.41500000015</v>
      </c>
    </row>
    <row r="4076" spans="1:18" x14ac:dyDescent="0.35">
      <c r="A4076" s="1">
        <v>4075</v>
      </c>
      <c r="B4076" s="7">
        <v>567.12</v>
      </c>
      <c r="C4076" s="1">
        <v>217482</v>
      </c>
      <c r="D4076" s="1">
        <v>16808</v>
      </c>
      <c r="E4076">
        <v>4</v>
      </c>
      <c r="F4076" t="s">
        <v>7</v>
      </c>
      <c r="G4076" t="s">
        <v>8</v>
      </c>
      <c r="H4076" s="2">
        <v>42665</v>
      </c>
      <c r="I4076" s="2">
        <v>42667</v>
      </c>
      <c r="J4076" s="2">
        <v>42668</v>
      </c>
      <c r="K4076">
        <f t="shared" si="504"/>
        <v>1</v>
      </c>
      <c r="L4076" t="str">
        <f t="shared" si="505"/>
        <v>Monday</v>
      </c>
      <c r="M4076" t="str">
        <f t="shared" si="506"/>
        <v>Tuesday</v>
      </c>
      <c r="N4076" s="5">
        <f t="shared" si="507"/>
        <v>567.12</v>
      </c>
      <c r="O4076">
        <f t="shared" si="508"/>
        <v>2</v>
      </c>
      <c r="P4076">
        <f t="shared" si="509"/>
        <v>22</v>
      </c>
      <c r="Q4076" s="6">
        <f t="shared" si="510"/>
        <v>567.12</v>
      </c>
      <c r="R4076">
        <f t="shared" si="511"/>
        <v>20420.999999999996</v>
      </c>
    </row>
    <row r="4077" spans="1:18" x14ac:dyDescent="0.35">
      <c r="A4077" s="1">
        <v>4076</v>
      </c>
      <c r="B4077" s="7">
        <v>200</v>
      </c>
      <c r="C4077" s="1">
        <v>16146</v>
      </c>
      <c r="D4077" s="1">
        <v>16808</v>
      </c>
      <c r="E4077">
        <v>4</v>
      </c>
      <c r="F4077" t="s">
        <v>7</v>
      </c>
      <c r="G4077" t="s">
        <v>9</v>
      </c>
      <c r="H4077" s="2">
        <v>42665</v>
      </c>
      <c r="I4077" s="2">
        <v>42681</v>
      </c>
      <c r="J4077" s="2">
        <v>42682</v>
      </c>
      <c r="K4077">
        <f t="shared" si="504"/>
        <v>1</v>
      </c>
      <c r="L4077" t="str">
        <f t="shared" si="505"/>
        <v>Monday</v>
      </c>
      <c r="M4077" t="str">
        <f t="shared" si="506"/>
        <v>Tuesday</v>
      </c>
      <c r="N4077" s="5">
        <f t="shared" si="507"/>
        <v>200</v>
      </c>
      <c r="O4077">
        <f t="shared" si="508"/>
        <v>16</v>
      </c>
      <c r="P4077">
        <f t="shared" si="509"/>
        <v>1141</v>
      </c>
      <c r="Q4077" s="6">
        <f t="shared" si="510"/>
        <v>200</v>
      </c>
      <c r="R4077">
        <f t="shared" si="511"/>
        <v>597887.41500000015</v>
      </c>
    </row>
    <row r="4078" spans="1:18" x14ac:dyDescent="0.35">
      <c r="A4078" s="1">
        <v>4077</v>
      </c>
      <c r="B4078" s="7">
        <v>150.04</v>
      </c>
      <c r="C4078" s="1">
        <v>1545890</v>
      </c>
      <c r="D4078" s="1">
        <v>16808</v>
      </c>
      <c r="E4078">
        <v>4</v>
      </c>
      <c r="F4078" t="s">
        <v>7</v>
      </c>
      <c r="G4078" t="s">
        <v>9</v>
      </c>
      <c r="H4078" s="2">
        <v>42665</v>
      </c>
      <c r="I4078" s="2">
        <v>42666</v>
      </c>
      <c r="J4078" s="2">
        <v>42667</v>
      </c>
      <c r="K4078">
        <f t="shared" si="504"/>
        <v>1</v>
      </c>
      <c r="L4078" t="str">
        <f t="shared" si="505"/>
        <v>Sunday</v>
      </c>
      <c r="M4078" t="str">
        <f t="shared" si="506"/>
        <v>Monday</v>
      </c>
      <c r="N4078" s="5">
        <f t="shared" si="507"/>
        <v>150.04</v>
      </c>
      <c r="O4078">
        <f t="shared" si="508"/>
        <v>1</v>
      </c>
      <c r="P4078">
        <f t="shared" si="509"/>
        <v>1038</v>
      </c>
      <c r="Q4078" s="6">
        <f t="shared" si="510"/>
        <v>150.04</v>
      </c>
      <c r="R4078">
        <f t="shared" si="511"/>
        <v>395536.5949999991</v>
      </c>
    </row>
    <row r="4079" spans="1:18" x14ac:dyDescent="0.35">
      <c r="A4079" s="1">
        <v>4078</v>
      </c>
      <c r="B4079" s="7">
        <v>111.36</v>
      </c>
      <c r="C4079" s="1">
        <v>1091312</v>
      </c>
      <c r="D4079" s="1">
        <v>16808</v>
      </c>
      <c r="E4079">
        <v>3</v>
      </c>
      <c r="F4079" t="s">
        <v>7</v>
      </c>
      <c r="G4079" t="s">
        <v>9</v>
      </c>
      <c r="H4079" s="2">
        <v>42665</v>
      </c>
      <c r="I4079" s="2">
        <v>42667</v>
      </c>
      <c r="J4079" s="2">
        <v>42668</v>
      </c>
      <c r="K4079">
        <f t="shared" si="504"/>
        <v>1</v>
      </c>
      <c r="L4079" t="str">
        <f t="shared" si="505"/>
        <v>Monday</v>
      </c>
      <c r="M4079" t="str">
        <f t="shared" si="506"/>
        <v>Tuesday</v>
      </c>
      <c r="N4079" s="5">
        <f t="shared" si="507"/>
        <v>111.36</v>
      </c>
      <c r="O4079">
        <f t="shared" si="508"/>
        <v>2</v>
      </c>
      <c r="P4079">
        <f t="shared" si="509"/>
        <v>105</v>
      </c>
      <c r="Q4079" s="6">
        <f t="shared" si="510"/>
        <v>111.36</v>
      </c>
      <c r="R4079">
        <f t="shared" si="511"/>
        <v>26854.079999999984</v>
      </c>
    </row>
    <row r="4080" spans="1:18" x14ac:dyDescent="0.35">
      <c r="A4080" s="1">
        <v>4079</v>
      </c>
      <c r="B4080" s="7">
        <v>38.933333333333302</v>
      </c>
      <c r="C4080">
        <v>1005310</v>
      </c>
      <c r="D4080" s="1">
        <v>16808</v>
      </c>
      <c r="E4080">
        <v>1</v>
      </c>
      <c r="F4080" t="s">
        <v>11</v>
      </c>
      <c r="G4080" t="s">
        <v>9</v>
      </c>
      <c r="H4080" s="2">
        <v>42665</v>
      </c>
      <c r="I4080" s="2">
        <v>42705</v>
      </c>
      <c r="J4080" s="2">
        <v>42708</v>
      </c>
      <c r="K4080">
        <f t="shared" si="504"/>
        <v>3</v>
      </c>
      <c r="L4080" t="str">
        <f t="shared" si="505"/>
        <v>Thursday</v>
      </c>
      <c r="M4080" t="str">
        <f t="shared" si="506"/>
        <v>Sunday</v>
      </c>
      <c r="N4080" s="5">
        <f t="shared" si="507"/>
        <v>116.7999999999999</v>
      </c>
      <c r="O4080">
        <f t="shared" si="508"/>
        <v>40</v>
      </c>
      <c r="P4080">
        <f t="shared" si="509"/>
        <v>148</v>
      </c>
      <c r="Q4080" s="6">
        <f t="shared" si="510"/>
        <v>38.933333333333302</v>
      </c>
      <c r="R4080">
        <f t="shared" si="511"/>
        <v>19992.744999999984</v>
      </c>
    </row>
    <row r="4081" spans="1:18" x14ac:dyDescent="0.35">
      <c r="A4081" s="1">
        <v>4080</v>
      </c>
      <c r="B4081" s="7">
        <v>133.96</v>
      </c>
      <c r="C4081" s="1">
        <v>11198</v>
      </c>
      <c r="D4081" s="1">
        <v>16808</v>
      </c>
      <c r="E4081">
        <v>4</v>
      </c>
      <c r="F4081" t="s">
        <v>7</v>
      </c>
      <c r="G4081" t="s">
        <v>8</v>
      </c>
      <c r="H4081" s="2">
        <v>42665</v>
      </c>
      <c r="I4081" s="2">
        <v>42666</v>
      </c>
      <c r="J4081" s="2">
        <v>42667</v>
      </c>
      <c r="K4081">
        <f t="shared" si="504"/>
        <v>1</v>
      </c>
      <c r="L4081" t="str">
        <f t="shared" si="505"/>
        <v>Sunday</v>
      </c>
      <c r="M4081" t="str">
        <f t="shared" si="506"/>
        <v>Monday</v>
      </c>
      <c r="N4081" s="5">
        <f t="shared" si="507"/>
        <v>133.96</v>
      </c>
      <c r="O4081">
        <f t="shared" si="508"/>
        <v>1</v>
      </c>
      <c r="P4081">
        <f t="shared" si="509"/>
        <v>732</v>
      </c>
      <c r="Q4081" s="6">
        <f t="shared" si="510"/>
        <v>133.96</v>
      </c>
      <c r="R4081">
        <f t="shared" si="511"/>
        <v>182715.56166666659</v>
      </c>
    </row>
    <row r="4082" spans="1:18" x14ac:dyDescent="0.35">
      <c r="A4082" s="1">
        <v>4081</v>
      </c>
      <c r="B4082" s="7">
        <v>35.72</v>
      </c>
      <c r="C4082" s="1">
        <v>892364</v>
      </c>
      <c r="D4082" s="1">
        <v>16808</v>
      </c>
      <c r="E4082">
        <v>1</v>
      </c>
      <c r="F4082" t="s">
        <v>12</v>
      </c>
      <c r="G4082" t="s">
        <v>9</v>
      </c>
      <c r="H4082" s="2">
        <v>42665</v>
      </c>
      <c r="I4082" s="2">
        <v>42665</v>
      </c>
      <c r="J4082" s="2">
        <v>42666</v>
      </c>
      <c r="K4082">
        <f t="shared" si="504"/>
        <v>1</v>
      </c>
      <c r="L4082" t="str">
        <f t="shared" si="505"/>
        <v>Saturday</v>
      </c>
      <c r="M4082" t="str">
        <f t="shared" si="506"/>
        <v>Sunday</v>
      </c>
      <c r="N4082" s="5">
        <f t="shared" si="507"/>
        <v>35.72</v>
      </c>
      <c r="O4082">
        <f t="shared" si="508"/>
        <v>0</v>
      </c>
      <c r="P4082">
        <f t="shared" si="509"/>
        <v>86</v>
      </c>
      <c r="Q4082" s="6">
        <f t="shared" si="510"/>
        <v>35.72</v>
      </c>
      <c r="R4082">
        <f t="shared" si="511"/>
        <v>15017.399999999992</v>
      </c>
    </row>
    <row r="4083" spans="1:18" x14ac:dyDescent="0.35">
      <c r="A4083" s="1">
        <v>4082</v>
      </c>
      <c r="B4083" s="7">
        <v>242.62</v>
      </c>
      <c r="C4083" s="1">
        <v>16146</v>
      </c>
      <c r="D4083" s="1">
        <v>16808</v>
      </c>
      <c r="E4083">
        <v>4</v>
      </c>
      <c r="F4083" t="s">
        <v>7</v>
      </c>
      <c r="G4083" t="s">
        <v>9</v>
      </c>
      <c r="H4083" s="2">
        <v>42665</v>
      </c>
      <c r="I4083" s="2">
        <v>42687</v>
      </c>
      <c r="J4083" s="2">
        <v>42688</v>
      </c>
      <c r="K4083">
        <f t="shared" si="504"/>
        <v>1</v>
      </c>
      <c r="L4083" t="str">
        <f t="shared" si="505"/>
        <v>Sunday</v>
      </c>
      <c r="M4083" t="str">
        <f t="shared" si="506"/>
        <v>Monday</v>
      </c>
      <c r="N4083" s="5">
        <f t="shared" si="507"/>
        <v>242.62</v>
      </c>
      <c r="O4083">
        <f t="shared" si="508"/>
        <v>22</v>
      </c>
      <c r="P4083">
        <f t="shared" si="509"/>
        <v>1141</v>
      </c>
      <c r="Q4083" s="6">
        <f t="shared" si="510"/>
        <v>242.62</v>
      </c>
      <c r="R4083">
        <f t="shared" si="511"/>
        <v>597887.41500000015</v>
      </c>
    </row>
    <row r="4084" spans="1:18" x14ac:dyDescent="0.35">
      <c r="A4084" s="1">
        <v>4083</v>
      </c>
      <c r="B4084" s="7">
        <v>139.79333333333301</v>
      </c>
      <c r="C4084" s="1">
        <v>11198</v>
      </c>
      <c r="D4084" s="1">
        <v>16808</v>
      </c>
      <c r="E4084">
        <v>4</v>
      </c>
      <c r="F4084" t="s">
        <v>7</v>
      </c>
      <c r="G4084" t="s">
        <v>8</v>
      </c>
      <c r="H4084" s="2">
        <v>42665</v>
      </c>
      <c r="I4084" s="2">
        <v>42666</v>
      </c>
      <c r="J4084" s="2">
        <v>42669</v>
      </c>
      <c r="K4084">
        <f t="shared" si="504"/>
        <v>3</v>
      </c>
      <c r="L4084" t="str">
        <f t="shared" si="505"/>
        <v>Sunday</v>
      </c>
      <c r="M4084" t="str">
        <f t="shared" si="506"/>
        <v>Wednesday</v>
      </c>
      <c r="N4084" s="5">
        <f t="shared" si="507"/>
        <v>419.37999999999903</v>
      </c>
      <c r="O4084">
        <f t="shared" si="508"/>
        <v>1</v>
      </c>
      <c r="P4084">
        <f t="shared" si="509"/>
        <v>732</v>
      </c>
      <c r="Q4084" s="6">
        <f t="shared" si="510"/>
        <v>139.79333333333301</v>
      </c>
      <c r="R4084">
        <f t="shared" si="511"/>
        <v>182715.56166666659</v>
      </c>
    </row>
    <row r="4085" spans="1:18" x14ac:dyDescent="0.35">
      <c r="A4085" s="1">
        <v>4084</v>
      </c>
      <c r="B4085" s="7">
        <v>195.66</v>
      </c>
      <c r="C4085" s="1">
        <v>1545890</v>
      </c>
      <c r="D4085" s="1">
        <v>16808</v>
      </c>
      <c r="E4085">
        <v>4</v>
      </c>
      <c r="F4085" t="s">
        <v>7</v>
      </c>
      <c r="G4085" t="s">
        <v>9</v>
      </c>
      <c r="H4085" s="2">
        <v>42665</v>
      </c>
      <c r="I4085" s="2">
        <v>42677</v>
      </c>
      <c r="J4085" s="2">
        <v>42678</v>
      </c>
      <c r="K4085">
        <f t="shared" si="504"/>
        <v>1</v>
      </c>
      <c r="L4085" t="str">
        <f t="shared" si="505"/>
        <v>Thursday</v>
      </c>
      <c r="M4085" t="str">
        <f t="shared" si="506"/>
        <v>Friday</v>
      </c>
      <c r="N4085" s="5">
        <f t="shared" si="507"/>
        <v>195.66</v>
      </c>
      <c r="O4085">
        <f t="shared" si="508"/>
        <v>12</v>
      </c>
      <c r="P4085">
        <f t="shared" si="509"/>
        <v>1038</v>
      </c>
      <c r="Q4085" s="6">
        <f t="shared" si="510"/>
        <v>195.66</v>
      </c>
      <c r="R4085">
        <f t="shared" si="511"/>
        <v>395536.5949999991</v>
      </c>
    </row>
    <row r="4086" spans="1:18" x14ac:dyDescent="0.35">
      <c r="A4086" s="1">
        <v>4085</v>
      </c>
      <c r="B4086" s="7">
        <v>357.28</v>
      </c>
      <c r="C4086" s="1">
        <v>217482</v>
      </c>
      <c r="D4086" s="1">
        <v>16808</v>
      </c>
      <c r="E4086">
        <v>4</v>
      </c>
      <c r="F4086" t="s">
        <v>7</v>
      </c>
      <c r="G4086" t="s">
        <v>8</v>
      </c>
      <c r="H4086" s="2">
        <v>42665</v>
      </c>
      <c r="I4086" s="2">
        <v>42673</v>
      </c>
      <c r="J4086" s="2">
        <v>42675</v>
      </c>
      <c r="K4086">
        <f t="shared" si="504"/>
        <v>2</v>
      </c>
      <c r="L4086" t="str">
        <f t="shared" si="505"/>
        <v>Sunday</v>
      </c>
      <c r="M4086" t="str">
        <f t="shared" si="506"/>
        <v>Tuesday</v>
      </c>
      <c r="N4086" s="5">
        <f t="shared" si="507"/>
        <v>714.56</v>
      </c>
      <c r="O4086">
        <f t="shared" si="508"/>
        <v>8</v>
      </c>
      <c r="P4086">
        <f t="shared" si="509"/>
        <v>22</v>
      </c>
      <c r="Q4086" s="6">
        <f t="shared" si="510"/>
        <v>357.28</v>
      </c>
      <c r="R4086">
        <f t="shared" si="511"/>
        <v>20420.999999999996</v>
      </c>
    </row>
    <row r="4087" spans="1:18" x14ac:dyDescent="0.35">
      <c r="A4087" s="1">
        <v>4086</v>
      </c>
      <c r="B4087" s="7">
        <v>106.466666666666</v>
      </c>
      <c r="C4087" s="1">
        <v>181544</v>
      </c>
      <c r="D4087" s="1">
        <v>16808</v>
      </c>
      <c r="E4087">
        <v>3</v>
      </c>
      <c r="F4087" t="s">
        <v>7</v>
      </c>
      <c r="G4087" t="s">
        <v>8</v>
      </c>
      <c r="H4087" s="2">
        <v>42665</v>
      </c>
      <c r="I4087" s="2">
        <v>42666</v>
      </c>
      <c r="J4087" s="2">
        <v>42669</v>
      </c>
      <c r="K4087">
        <f t="shared" si="504"/>
        <v>3</v>
      </c>
      <c r="L4087" t="str">
        <f t="shared" si="505"/>
        <v>Sunday</v>
      </c>
      <c r="M4087" t="str">
        <f t="shared" si="506"/>
        <v>Wednesday</v>
      </c>
      <c r="N4087" s="5">
        <f t="shared" si="507"/>
        <v>319.39999999999799</v>
      </c>
      <c r="O4087">
        <f t="shared" si="508"/>
        <v>1</v>
      </c>
      <c r="P4087">
        <f t="shared" si="509"/>
        <v>462</v>
      </c>
      <c r="Q4087" s="6">
        <f t="shared" si="510"/>
        <v>106.466666666666</v>
      </c>
      <c r="R4087">
        <f t="shared" si="511"/>
        <v>98835.120000000024</v>
      </c>
    </row>
    <row r="4088" spans="1:18" x14ac:dyDescent="0.35">
      <c r="A4088" s="1">
        <v>4087</v>
      </c>
      <c r="B4088" s="7">
        <v>385.64</v>
      </c>
      <c r="C4088" s="1">
        <v>11198</v>
      </c>
      <c r="D4088" s="1">
        <v>16808</v>
      </c>
      <c r="E4088">
        <v>4</v>
      </c>
      <c r="F4088" t="s">
        <v>7</v>
      </c>
      <c r="G4088" t="s">
        <v>8</v>
      </c>
      <c r="H4088" s="2">
        <v>42665</v>
      </c>
      <c r="I4088" s="2">
        <v>42665</v>
      </c>
      <c r="J4088" s="2">
        <v>42666</v>
      </c>
      <c r="K4088">
        <f t="shared" si="504"/>
        <v>1</v>
      </c>
      <c r="L4088" t="str">
        <f t="shared" si="505"/>
        <v>Saturday</v>
      </c>
      <c r="M4088" t="str">
        <f t="shared" si="506"/>
        <v>Sunday</v>
      </c>
      <c r="N4088" s="5">
        <f t="shared" si="507"/>
        <v>385.64</v>
      </c>
      <c r="O4088">
        <f t="shared" si="508"/>
        <v>0</v>
      </c>
      <c r="P4088">
        <f t="shared" si="509"/>
        <v>732</v>
      </c>
      <c r="Q4088" s="6">
        <f t="shared" si="510"/>
        <v>385.64</v>
      </c>
      <c r="R4088">
        <f t="shared" si="511"/>
        <v>182715.56166666659</v>
      </c>
    </row>
    <row r="4089" spans="1:18" x14ac:dyDescent="0.35">
      <c r="A4089" s="1">
        <v>4088</v>
      </c>
      <c r="B4089" s="7">
        <v>248.05</v>
      </c>
      <c r="C4089" s="1">
        <v>219762</v>
      </c>
      <c r="D4089" s="1">
        <v>16808</v>
      </c>
      <c r="E4089">
        <v>3</v>
      </c>
      <c r="F4089" t="s">
        <v>7</v>
      </c>
      <c r="G4089" t="s">
        <v>9</v>
      </c>
      <c r="H4089" s="2">
        <v>42665</v>
      </c>
      <c r="I4089" s="2">
        <v>42705</v>
      </c>
      <c r="J4089" s="2">
        <v>42707</v>
      </c>
      <c r="K4089">
        <f t="shared" si="504"/>
        <v>2</v>
      </c>
      <c r="L4089" t="str">
        <f t="shared" si="505"/>
        <v>Thursday</v>
      </c>
      <c r="M4089" t="str">
        <f t="shared" si="506"/>
        <v>Saturday</v>
      </c>
      <c r="N4089" s="5">
        <f t="shared" si="507"/>
        <v>496.1</v>
      </c>
      <c r="O4089">
        <f t="shared" si="508"/>
        <v>40</v>
      </c>
      <c r="P4089">
        <f t="shared" si="509"/>
        <v>1284</v>
      </c>
      <c r="Q4089" s="6">
        <f t="shared" si="510"/>
        <v>248.05</v>
      </c>
      <c r="R4089">
        <f t="shared" si="511"/>
        <v>441781.61333333328</v>
      </c>
    </row>
    <row r="4090" spans="1:18" x14ac:dyDescent="0.35">
      <c r="A4090" s="1">
        <v>4089</v>
      </c>
      <c r="B4090" s="7">
        <v>144.06</v>
      </c>
      <c r="C4090" s="1">
        <v>11198</v>
      </c>
      <c r="D4090" s="1">
        <v>16808</v>
      </c>
      <c r="E4090">
        <v>4</v>
      </c>
      <c r="F4090" t="s">
        <v>7</v>
      </c>
      <c r="G4090" t="s">
        <v>8</v>
      </c>
      <c r="H4090" s="2">
        <v>42665</v>
      </c>
      <c r="I4090" s="2">
        <v>42681</v>
      </c>
      <c r="J4090" s="2">
        <v>42682</v>
      </c>
      <c r="K4090">
        <f t="shared" si="504"/>
        <v>1</v>
      </c>
      <c r="L4090" t="str">
        <f t="shared" si="505"/>
        <v>Monday</v>
      </c>
      <c r="M4090" t="str">
        <f t="shared" si="506"/>
        <v>Tuesday</v>
      </c>
      <c r="N4090" s="5">
        <f t="shared" si="507"/>
        <v>144.06</v>
      </c>
      <c r="O4090">
        <f t="shared" si="508"/>
        <v>16</v>
      </c>
      <c r="P4090">
        <f t="shared" si="509"/>
        <v>732</v>
      </c>
      <c r="Q4090" s="6">
        <f t="shared" si="510"/>
        <v>144.06</v>
      </c>
      <c r="R4090">
        <f t="shared" si="511"/>
        <v>182715.56166666659</v>
      </c>
    </row>
    <row r="4091" spans="1:18" x14ac:dyDescent="0.35">
      <c r="A4091" s="1">
        <v>4090</v>
      </c>
      <c r="B4091" s="7">
        <v>178.36</v>
      </c>
      <c r="C4091" s="1">
        <v>11198</v>
      </c>
      <c r="D4091" s="1">
        <v>16808</v>
      </c>
      <c r="E4091">
        <v>4</v>
      </c>
      <c r="F4091" t="s">
        <v>7</v>
      </c>
      <c r="G4091" t="s">
        <v>8</v>
      </c>
      <c r="H4091" s="2">
        <v>42665</v>
      </c>
      <c r="I4091" s="2">
        <v>42688</v>
      </c>
      <c r="J4091" s="2">
        <v>42689</v>
      </c>
      <c r="K4091">
        <f t="shared" si="504"/>
        <v>1</v>
      </c>
      <c r="L4091" t="str">
        <f t="shared" si="505"/>
        <v>Monday</v>
      </c>
      <c r="M4091" t="str">
        <f t="shared" si="506"/>
        <v>Tuesday</v>
      </c>
      <c r="N4091" s="5">
        <f t="shared" si="507"/>
        <v>178.36</v>
      </c>
      <c r="O4091">
        <f t="shared" si="508"/>
        <v>23</v>
      </c>
      <c r="P4091">
        <f t="shared" si="509"/>
        <v>732</v>
      </c>
      <c r="Q4091" s="6">
        <f t="shared" si="510"/>
        <v>178.36</v>
      </c>
      <c r="R4091">
        <f t="shared" si="511"/>
        <v>182715.56166666659</v>
      </c>
    </row>
    <row r="4092" spans="1:18" x14ac:dyDescent="0.35">
      <c r="A4092" s="1">
        <v>4091</v>
      </c>
      <c r="B4092" s="7">
        <v>152.09</v>
      </c>
      <c r="C4092" s="1">
        <v>219762</v>
      </c>
      <c r="D4092" s="1">
        <v>16808</v>
      </c>
      <c r="E4092">
        <v>3</v>
      </c>
      <c r="F4092" t="s">
        <v>7</v>
      </c>
      <c r="G4092" t="s">
        <v>9</v>
      </c>
      <c r="H4092" s="2">
        <v>42665</v>
      </c>
      <c r="I4092" s="2">
        <v>42702</v>
      </c>
      <c r="J4092" s="2">
        <v>42704</v>
      </c>
      <c r="K4092">
        <f t="shared" si="504"/>
        <v>2</v>
      </c>
      <c r="L4092" t="str">
        <f t="shared" si="505"/>
        <v>Monday</v>
      </c>
      <c r="M4092" t="str">
        <f t="shared" si="506"/>
        <v>Wednesday</v>
      </c>
      <c r="N4092" s="5">
        <f t="shared" si="507"/>
        <v>304.18</v>
      </c>
      <c r="O4092">
        <f t="shared" si="508"/>
        <v>37</v>
      </c>
      <c r="P4092">
        <f t="shared" si="509"/>
        <v>1284</v>
      </c>
      <c r="Q4092" s="6">
        <f t="shared" si="510"/>
        <v>152.09</v>
      </c>
      <c r="R4092">
        <f t="shared" si="511"/>
        <v>441781.61333333328</v>
      </c>
    </row>
    <row r="4093" spans="1:18" x14ac:dyDescent="0.35">
      <c r="A4093" s="1">
        <v>4092</v>
      </c>
      <c r="B4093" s="7">
        <v>174.56</v>
      </c>
      <c r="C4093" s="1">
        <v>15440</v>
      </c>
      <c r="D4093" s="1">
        <v>16808</v>
      </c>
      <c r="E4093">
        <v>3</v>
      </c>
      <c r="F4093" t="s">
        <v>7</v>
      </c>
      <c r="G4093" t="s">
        <v>9</v>
      </c>
      <c r="H4093" s="2">
        <v>42665</v>
      </c>
      <c r="I4093" s="2">
        <v>42681</v>
      </c>
      <c r="J4093" s="2">
        <v>42683</v>
      </c>
      <c r="K4093">
        <f t="shared" si="504"/>
        <v>2</v>
      </c>
      <c r="L4093" t="str">
        <f t="shared" si="505"/>
        <v>Monday</v>
      </c>
      <c r="M4093" t="str">
        <f t="shared" si="506"/>
        <v>Wednesday</v>
      </c>
      <c r="N4093" s="5">
        <f t="shared" si="507"/>
        <v>349.12</v>
      </c>
      <c r="O4093">
        <f t="shared" si="508"/>
        <v>16</v>
      </c>
      <c r="P4093">
        <f t="shared" si="509"/>
        <v>490</v>
      </c>
      <c r="Q4093" s="6">
        <f t="shared" si="510"/>
        <v>174.56</v>
      </c>
      <c r="R4093">
        <f t="shared" si="511"/>
        <v>259031.66599999974</v>
      </c>
    </row>
    <row r="4094" spans="1:18" x14ac:dyDescent="0.35">
      <c r="A4094" s="1">
        <v>4093</v>
      </c>
      <c r="B4094" s="7">
        <v>126.32</v>
      </c>
      <c r="C4094" s="1">
        <v>2190690</v>
      </c>
      <c r="D4094" s="1">
        <v>16808</v>
      </c>
      <c r="E4094">
        <v>1</v>
      </c>
      <c r="F4094" t="s">
        <v>12</v>
      </c>
      <c r="G4094" t="s">
        <v>9</v>
      </c>
      <c r="H4094" s="2">
        <v>42665</v>
      </c>
      <c r="I4094" s="2">
        <v>42678</v>
      </c>
      <c r="J4094" s="2">
        <v>42679</v>
      </c>
      <c r="K4094">
        <f t="shared" si="504"/>
        <v>1</v>
      </c>
      <c r="L4094" t="str">
        <f t="shared" si="505"/>
        <v>Friday</v>
      </c>
      <c r="M4094" t="str">
        <f t="shared" si="506"/>
        <v>Saturday</v>
      </c>
      <c r="N4094" s="5">
        <f t="shared" si="507"/>
        <v>126.32</v>
      </c>
      <c r="O4094">
        <f t="shared" si="508"/>
        <v>13</v>
      </c>
      <c r="P4094">
        <f t="shared" si="509"/>
        <v>72</v>
      </c>
      <c r="Q4094" s="6">
        <f t="shared" si="510"/>
        <v>126.32</v>
      </c>
      <c r="R4094">
        <f t="shared" si="511"/>
        <v>16380.019999999982</v>
      </c>
    </row>
    <row r="4095" spans="1:18" x14ac:dyDescent="0.35">
      <c r="A4095" s="1">
        <v>4094</v>
      </c>
      <c r="B4095" s="7">
        <v>277.44</v>
      </c>
      <c r="C4095" s="1">
        <v>1789734</v>
      </c>
      <c r="D4095" s="1">
        <v>16808</v>
      </c>
      <c r="E4095">
        <v>3</v>
      </c>
      <c r="F4095" t="s">
        <v>7</v>
      </c>
      <c r="G4095" t="s">
        <v>9</v>
      </c>
      <c r="H4095" s="2">
        <v>42665</v>
      </c>
      <c r="I4095" s="2">
        <v>42678</v>
      </c>
      <c r="J4095" s="2">
        <v>42680</v>
      </c>
      <c r="K4095">
        <f t="shared" si="504"/>
        <v>2</v>
      </c>
      <c r="L4095" t="str">
        <f t="shared" si="505"/>
        <v>Friday</v>
      </c>
      <c r="M4095" t="str">
        <f t="shared" si="506"/>
        <v>Sunday</v>
      </c>
      <c r="N4095" s="5">
        <f t="shared" si="507"/>
        <v>554.88</v>
      </c>
      <c r="O4095">
        <f t="shared" si="508"/>
        <v>13</v>
      </c>
      <c r="P4095">
        <f t="shared" si="509"/>
        <v>150</v>
      </c>
      <c r="Q4095" s="6">
        <f t="shared" si="510"/>
        <v>277.44</v>
      </c>
      <c r="R4095">
        <f t="shared" si="511"/>
        <v>80037.61</v>
      </c>
    </row>
    <row r="4096" spans="1:18" x14ac:dyDescent="0.35">
      <c r="A4096" s="1">
        <v>4095</v>
      </c>
      <c r="B4096" s="7">
        <v>204.553333333333</v>
      </c>
      <c r="C4096">
        <v>1545890</v>
      </c>
      <c r="D4096" s="1">
        <v>16808</v>
      </c>
      <c r="E4096">
        <v>4</v>
      </c>
      <c r="F4096" t="s">
        <v>7</v>
      </c>
      <c r="G4096" t="s">
        <v>9</v>
      </c>
      <c r="H4096" s="2">
        <v>42665</v>
      </c>
      <c r="I4096" s="2">
        <v>42690</v>
      </c>
      <c r="J4096" s="2">
        <v>42693</v>
      </c>
      <c r="K4096">
        <f t="shared" si="504"/>
        <v>3</v>
      </c>
      <c r="L4096" t="str">
        <f t="shared" si="505"/>
        <v>Wednesday</v>
      </c>
      <c r="M4096" t="str">
        <f t="shared" si="506"/>
        <v>Saturday</v>
      </c>
      <c r="N4096" s="5">
        <f t="shared" si="507"/>
        <v>613.65999999999894</v>
      </c>
      <c r="O4096">
        <f t="shared" si="508"/>
        <v>25</v>
      </c>
      <c r="P4096">
        <f t="shared" si="509"/>
        <v>1038</v>
      </c>
      <c r="Q4096" s="6">
        <f t="shared" si="510"/>
        <v>204.553333333333</v>
      </c>
      <c r="R4096">
        <f t="shared" si="511"/>
        <v>395536.5949999991</v>
      </c>
    </row>
    <row r="4097" spans="1:18" x14ac:dyDescent="0.35">
      <c r="A4097" s="1">
        <v>4096</v>
      </c>
      <c r="B4097" s="7">
        <v>48.48</v>
      </c>
      <c r="C4097" s="1">
        <v>2120220</v>
      </c>
      <c r="D4097" s="1">
        <v>16808</v>
      </c>
      <c r="E4097">
        <v>1</v>
      </c>
      <c r="F4097" t="s">
        <v>11</v>
      </c>
      <c r="G4097" t="s">
        <v>9</v>
      </c>
      <c r="H4097" s="2">
        <v>42665</v>
      </c>
      <c r="I4097" s="2">
        <v>42682</v>
      </c>
      <c r="J4097" s="2">
        <v>42684</v>
      </c>
      <c r="K4097">
        <f t="shared" si="504"/>
        <v>2</v>
      </c>
      <c r="L4097" t="str">
        <f t="shared" si="505"/>
        <v>Tuesday</v>
      </c>
      <c r="M4097" t="str">
        <f t="shared" si="506"/>
        <v>Thursday</v>
      </c>
      <c r="N4097" s="5">
        <f t="shared" si="507"/>
        <v>96.96</v>
      </c>
      <c r="O4097">
        <f t="shared" si="508"/>
        <v>17</v>
      </c>
      <c r="P4097">
        <f t="shared" si="509"/>
        <v>91</v>
      </c>
      <c r="Q4097" s="6">
        <f t="shared" si="510"/>
        <v>48.48</v>
      </c>
      <c r="R4097">
        <f t="shared" si="511"/>
        <v>8621.0699999999979</v>
      </c>
    </row>
    <row r="4098" spans="1:18" x14ac:dyDescent="0.35">
      <c r="A4098" s="1">
        <v>4097</v>
      </c>
      <c r="B4098" s="7">
        <v>91.86</v>
      </c>
      <c r="C4098" s="1">
        <v>886390</v>
      </c>
      <c r="D4098" s="1">
        <v>16808</v>
      </c>
      <c r="E4098">
        <v>1</v>
      </c>
      <c r="F4098" t="s">
        <v>7</v>
      </c>
      <c r="G4098" t="s">
        <v>9</v>
      </c>
      <c r="H4098" s="2">
        <v>42665</v>
      </c>
      <c r="I4098" s="2">
        <v>42702</v>
      </c>
      <c r="J4098" s="2">
        <v>42704</v>
      </c>
      <c r="K4098">
        <f t="shared" si="504"/>
        <v>2</v>
      </c>
      <c r="L4098" t="str">
        <f t="shared" si="505"/>
        <v>Monday</v>
      </c>
      <c r="M4098" t="str">
        <f t="shared" si="506"/>
        <v>Wednesday</v>
      </c>
      <c r="N4098" s="5">
        <f t="shared" si="507"/>
        <v>183.72</v>
      </c>
      <c r="O4098">
        <f t="shared" si="508"/>
        <v>37</v>
      </c>
      <c r="P4098">
        <f t="shared" si="509"/>
        <v>83</v>
      </c>
      <c r="Q4098" s="6">
        <f t="shared" si="510"/>
        <v>91.86</v>
      </c>
      <c r="R4098">
        <f t="shared" si="511"/>
        <v>12989.84</v>
      </c>
    </row>
    <row r="4099" spans="1:18" x14ac:dyDescent="0.35">
      <c r="A4099" s="1">
        <v>4098</v>
      </c>
      <c r="B4099" s="7">
        <v>122.44</v>
      </c>
      <c r="C4099" s="1">
        <v>219762</v>
      </c>
      <c r="D4099" s="1">
        <v>16808</v>
      </c>
      <c r="E4099">
        <v>3</v>
      </c>
      <c r="F4099" t="s">
        <v>7</v>
      </c>
      <c r="G4099" t="s">
        <v>9</v>
      </c>
      <c r="H4099" s="2">
        <v>42665</v>
      </c>
      <c r="I4099" s="2">
        <v>42674</v>
      </c>
      <c r="J4099" s="2">
        <v>42676</v>
      </c>
      <c r="K4099">
        <f t="shared" ref="K4099:K4162" si="512">J4099-I4099</f>
        <v>2</v>
      </c>
      <c r="L4099" t="str">
        <f t="shared" ref="L4099:L4162" si="513">TEXT(I4099,"dddd")</f>
        <v>Monday</v>
      </c>
      <c r="M4099" t="str">
        <f t="shared" ref="M4099:M4162" si="514">TEXT(J4099,"dddd")</f>
        <v>Wednesday</v>
      </c>
      <c r="N4099" s="5">
        <f t="shared" ref="N4099:N4162" si="515">B4099*K4099</f>
        <v>244.88</v>
      </c>
      <c r="O4099">
        <f t="shared" ref="O4099:O4162" si="516">I4099-H4099</f>
        <v>9</v>
      </c>
      <c r="P4099">
        <f t="shared" ref="P4099:P4162" si="517">COUNTIF($C:$C,C4099)</f>
        <v>1284</v>
      </c>
      <c r="Q4099" s="6">
        <f t="shared" ref="Q4099:Q4162" si="518">B4099</f>
        <v>122.44</v>
      </c>
      <c r="R4099">
        <f t="shared" ref="R4099:R4162" si="519">SUMIF($C:$C,C4099,$N:$N)</f>
        <v>441781.61333333328</v>
      </c>
    </row>
    <row r="4100" spans="1:18" x14ac:dyDescent="0.35">
      <c r="A4100" s="1">
        <v>4099</v>
      </c>
      <c r="B4100" s="7">
        <v>245.7</v>
      </c>
      <c r="C4100" s="1">
        <v>15440</v>
      </c>
      <c r="D4100" s="1">
        <v>16808</v>
      </c>
      <c r="E4100">
        <v>3</v>
      </c>
      <c r="F4100" t="s">
        <v>7</v>
      </c>
      <c r="G4100" t="s">
        <v>9</v>
      </c>
      <c r="H4100" s="2">
        <v>42665</v>
      </c>
      <c r="I4100" s="2">
        <v>42696</v>
      </c>
      <c r="J4100" s="2">
        <v>42699</v>
      </c>
      <c r="K4100">
        <f t="shared" si="512"/>
        <v>3</v>
      </c>
      <c r="L4100" t="str">
        <f t="shared" si="513"/>
        <v>Tuesday</v>
      </c>
      <c r="M4100" t="str">
        <f t="shared" si="514"/>
        <v>Friday</v>
      </c>
      <c r="N4100" s="5">
        <f t="shared" si="515"/>
        <v>737.09999999999991</v>
      </c>
      <c r="O4100">
        <f t="shared" si="516"/>
        <v>31</v>
      </c>
      <c r="P4100">
        <f t="shared" si="517"/>
        <v>490</v>
      </c>
      <c r="Q4100" s="6">
        <f t="shared" si="518"/>
        <v>245.7</v>
      </c>
      <c r="R4100">
        <f t="shared" si="519"/>
        <v>259031.66599999974</v>
      </c>
    </row>
    <row r="4101" spans="1:18" x14ac:dyDescent="0.35">
      <c r="A4101" s="1">
        <v>4100</v>
      </c>
      <c r="B4101" s="7">
        <v>171.78</v>
      </c>
      <c r="C4101" s="1">
        <v>15440</v>
      </c>
      <c r="D4101" s="1">
        <v>16808</v>
      </c>
      <c r="E4101">
        <v>3</v>
      </c>
      <c r="F4101" t="s">
        <v>7</v>
      </c>
      <c r="G4101" t="s">
        <v>9</v>
      </c>
      <c r="H4101" s="2">
        <v>42665</v>
      </c>
      <c r="I4101" s="2">
        <v>42680</v>
      </c>
      <c r="J4101" s="2">
        <v>42681</v>
      </c>
      <c r="K4101">
        <f t="shared" si="512"/>
        <v>1</v>
      </c>
      <c r="L4101" t="str">
        <f t="shared" si="513"/>
        <v>Sunday</v>
      </c>
      <c r="M4101" t="str">
        <f t="shared" si="514"/>
        <v>Monday</v>
      </c>
      <c r="N4101" s="5">
        <f t="shared" si="515"/>
        <v>171.78</v>
      </c>
      <c r="O4101">
        <f t="shared" si="516"/>
        <v>15</v>
      </c>
      <c r="P4101">
        <f t="shared" si="517"/>
        <v>490</v>
      </c>
      <c r="Q4101" s="6">
        <f t="shared" si="518"/>
        <v>171.78</v>
      </c>
      <c r="R4101">
        <f t="shared" si="519"/>
        <v>259031.66599999974</v>
      </c>
    </row>
    <row r="4102" spans="1:18" x14ac:dyDescent="0.35">
      <c r="A4102" s="1">
        <v>4101</v>
      </c>
      <c r="B4102" s="7">
        <v>164.46</v>
      </c>
      <c r="C4102" s="1">
        <v>1565182</v>
      </c>
      <c r="D4102" s="1">
        <v>16808</v>
      </c>
      <c r="E4102">
        <v>1</v>
      </c>
      <c r="F4102" t="s">
        <v>12</v>
      </c>
      <c r="G4102" t="s">
        <v>9</v>
      </c>
      <c r="H4102" s="2">
        <v>42665</v>
      </c>
      <c r="I4102" s="2">
        <v>42671</v>
      </c>
      <c r="J4102" s="2">
        <v>42673</v>
      </c>
      <c r="K4102">
        <f t="shared" si="512"/>
        <v>2</v>
      </c>
      <c r="L4102" t="str">
        <f t="shared" si="513"/>
        <v>Friday</v>
      </c>
      <c r="M4102" t="str">
        <f t="shared" si="514"/>
        <v>Sunday</v>
      </c>
      <c r="N4102" s="5">
        <f t="shared" si="515"/>
        <v>328.92</v>
      </c>
      <c r="O4102">
        <f t="shared" si="516"/>
        <v>6</v>
      </c>
      <c r="P4102">
        <f t="shared" si="517"/>
        <v>33</v>
      </c>
      <c r="Q4102" s="6">
        <f t="shared" si="518"/>
        <v>164.46</v>
      </c>
      <c r="R4102">
        <f t="shared" si="519"/>
        <v>4675.3399999999992</v>
      </c>
    </row>
    <row r="4103" spans="1:18" x14ac:dyDescent="0.35">
      <c r="A4103" s="1">
        <v>4102</v>
      </c>
      <c r="B4103" s="7">
        <v>121.78</v>
      </c>
      <c r="C4103" s="1">
        <v>563082</v>
      </c>
      <c r="D4103" s="1">
        <v>16808</v>
      </c>
      <c r="E4103">
        <v>1</v>
      </c>
      <c r="F4103" t="s">
        <v>12</v>
      </c>
      <c r="G4103" t="s">
        <v>9</v>
      </c>
      <c r="H4103" s="2">
        <v>42665</v>
      </c>
      <c r="I4103" s="2">
        <v>42665</v>
      </c>
      <c r="J4103" s="2">
        <v>42666</v>
      </c>
      <c r="K4103">
        <f t="shared" si="512"/>
        <v>1</v>
      </c>
      <c r="L4103" t="str">
        <f t="shared" si="513"/>
        <v>Saturday</v>
      </c>
      <c r="M4103" t="str">
        <f t="shared" si="514"/>
        <v>Sunday</v>
      </c>
      <c r="N4103" s="5">
        <f t="shared" si="515"/>
        <v>121.78</v>
      </c>
      <c r="O4103">
        <f t="shared" si="516"/>
        <v>0</v>
      </c>
      <c r="P4103">
        <f t="shared" si="517"/>
        <v>97</v>
      </c>
      <c r="Q4103" s="6">
        <f t="shared" si="518"/>
        <v>121.78</v>
      </c>
      <c r="R4103">
        <f t="shared" si="519"/>
        <v>16130.240000000002</v>
      </c>
    </row>
    <row r="4104" spans="1:18" x14ac:dyDescent="0.35">
      <c r="A4104" s="1">
        <v>4103</v>
      </c>
      <c r="B4104" s="7">
        <v>475.21</v>
      </c>
      <c r="C4104" s="1">
        <v>16358</v>
      </c>
      <c r="D4104" s="1">
        <v>16808</v>
      </c>
      <c r="E4104">
        <v>3</v>
      </c>
      <c r="F4104" t="s">
        <v>7</v>
      </c>
      <c r="G4104" t="s">
        <v>9</v>
      </c>
      <c r="H4104" s="2">
        <v>42665</v>
      </c>
      <c r="I4104" s="2">
        <v>42670</v>
      </c>
      <c r="J4104" s="2">
        <v>42672</v>
      </c>
      <c r="K4104">
        <f t="shared" si="512"/>
        <v>2</v>
      </c>
      <c r="L4104" t="str">
        <f t="shared" si="513"/>
        <v>Thursday</v>
      </c>
      <c r="M4104" t="str">
        <f t="shared" si="514"/>
        <v>Saturday</v>
      </c>
      <c r="N4104" s="5">
        <f t="shared" si="515"/>
        <v>950.42</v>
      </c>
      <c r="O4104">
        <f t="shared" si="516"/>
        <v>5</v>
      </c>
      <c r="P4104">
        <f t="shared" si="517"/>
        <v>445</v>
      </c>
      <c r="Q4104" s="6">
        <f t="shared" si="518"/>
        <v>475.21</v>
      </c>
      <c r="R4104">
        <f t="shared" si="519"/>
        <v>196890.83999999968</v>
      </c>
    </row>
    <row r="4105" spans="1:18" x14ac:dyDescent="0.35">
      <c r="A4105" s="1">
        <v>4104</v>
      </c>
      <c r="B4105" s="7">
        <v>217.82</v>
      </c>
      <c r="C4105" s="1">
        <v>15440</v>
      </c>
      <c r="D4105" s="1">
        <v>16808</v>
      </c>
      <c r="E4105">
        <v>3</v>
      </c>
      <c r="F4105" t="s">
        <v>7</v>
      </c>
      <c r="G4105" t="s">
        <v>9</v>
      </c>
      <c r="H4105" s="2">
        <v>42665</v>
      </c>
      <c r="I4105" s="2">
        <v>42674</v>
      </c>
      <c r="J4105" s="2">
        <v>42675</v>
      </c>
      <c r="K4105">
        <f t="shared" si="512"/>
        <v>1</v>
      </c>
      <c r="L4105" t="str">
        <f t="shared" si="513"/>
        <v>Monday</v>
      </c>
      <c r="M4105" t="str">
        <f t="shared" si="514"/>
        <v>Tuesday</v>
      </c>
      <c r="N4105" s="5">
        <f t="shared" si="515"/>
        <v>217.82</v>
      </c>
      <c r="O4105">
        <f t="shared" si="516"/>
        <v>9</v>
      </c>
      <c r="P4105">
        <f t="shared" si="517"/>
        <v>490</v>
      </c>
      <c r="Q4105" s="6">
        <f t="shared" si="518"/>
        <v>217.82</v>
      </c>
      <c r="R4105">
        <f t="shared" si="519"/>
        <v>259031.66599999974</v>
      </c>
    </row>
    <row r="4106" spans="1:18" x14ac:dyDescent="0.35">
      <c r="A4106" s="1">
        <v>4105</v>
      </c>
      <c r="B4106" s="7">
        <v>205.96</v>
      </c>
      <c r="C4106" s="1">
        <v>363664</v>
      </c>
      <c r="D4106" s="1">
        <v>16808</v>
      </c>
      <c r="E4106">
        <v>4</v>
      </c>
      <c r="F4106" t="s">
        <v>7</v>
      </c>
      <c r="G4106" t="s">
        <v>8</v>
      </c>
      <c r="H4106" s="2">
        <v>42665</v>
      </c>
      <c r="I4106" s="2">
        <v>42666</v>
      </c>
      <c r="J4106" s="2">
        <v>42667</v>
      </c>
      <c r="K4106">
        <f t="shared" si="512"/>
        <v>1</v>
      </c>
      <c r="L4106" t="str">
        <f t="shared" si="513"/>
        <v>Sunday</v>
      </c>
      <c r="M4106" t="str">
        <f t="shared" si="514"/>
        <v>Monday</v>
      </c>
      <c r="N4106" s="5">
        <f t="shared" si="515"/>
        <v>205.96</v>
      </c>
      <c r="O4106">
        <f t="shared" si="516"/>
        <v>1</v>
      </c>
      <c r="P4106">
        <f t="shared" si="517"/>
        <v>448</v>
      </c>
      <c r="Q4106" s="6">
        <f t="shared" si="518"/>
        <v>205.96</v>
      </c>
      <c r="R4106">
        <f t="shared" si="519"/>
        <v>132378.3299999999</v>
      </c>
    </row>
    <row r="4107" spans="1:18" x14ac:dyDescent="0.35">
      <c r="A4107" s="1">
        <v>4106</v>
      </c>
      <c r="B4107" s="7">
        <v>305.98</v>
      </c>
      <c r="C4107" s="1">
        <v>363664</v>
      </c>
      <c r="D4107" s="1">
        <v>16808</v>
      </c>
      <c r="E4107">
        <v>4</v>
      </c>
      <c r="F4107" t="s">
        <v>7</v>
      </c>
      <c r="G4107" t="s">
        <v>8</v>
      </c>
      <c r="H4107" s="2">
        <v>42665</v>
      </c>
      <c r="I4107" s="2">
        <v>42665</v>
      </c>
      <c r="J4107" s="2">
        <v>42666</v>
      </c>
      <c r="K4107">
        <f t="shared" si="512"/>
        <v>1</v>
      </c>
      <c r="L4107" t="str">
        <f t="shared" si="513"/>
        <v>Saturday</v>
      </c>
      <c r="M4107" t="str">
        <f t="shared" si="514"/>
        <v>Sunday</v>
      </c>
      <c r="N4107" s="5">
        <f t="shared" si="515"/>
        <v>305.98</v>
      </c>
      <c r="O4107">
        <f t="shared" si="516"/>
        <v>0</v>
      </c>
      <c r="P4107">
        <f t="shared" si="517"/>
        <v>448</v>
      </c>
      <c r="Q4107" s="6">
        <f t="shared" si="518"/>
        <v>305.98</v>
      </c>
      <c r="R4107">
        <f t="shared" si="519"/>
        <v>132378.3299999999</v>
      </c>
    </row>
    <row r="4108" spans="1:18" x14ac:dyDescent="0.35">
      <c r="A4108" s="1">
        <v>4107</v>
      </c>
      <c r="B4108" s="7">
        <v>128.88999999999999</v>
      </c>
      <c r="C4108" s="1">
        <v>219762</v>
      </c>
      <c r="D4108" s="1">
        <v>16808</v>
      </c>
      <c r="E4108">
        <v>3</v>
      </c>
      <c r="F4108" t="s">
        <v>7</v>
      </c>
      <c r="G4108" t="s">
        <v>9</v>
      </c>
      <c r="H4108" s="2">
        <v>42665</v>
      </c>
      <c r="I4108" s="2">
        <v>42667</v>
      </c>
      <c r="J4108" s="2">
        <v>42669</v>
      </c>
      <c r="K4108">
        <f t="shared" si="512"/>
        <v>2</v>
      </c>
      <c r="L4108" t="str">
        <f t="shared" si="513"/>
        <v>Monday</v>
      </c>
      <c r="M4108" t="str">
        <f t="shared" si="514"/>
        <v>Wednesday</v>
      </c>
      <c r="N4108" s="5">
        <f t="shared" si="515"/>
        <v>257.77999999999997</v>
      </c>
      <c r="O4108">
        <f t="shared" si="516"/>
        <v>2</v>
      </c>
      <c r="P4108">
        <f t="shared" si="517"/>
        <v>1284</v>
      </c>
      <c r="Q4108" s="6">
        <f t="shared" si="518"/>
        <v>128.88999999999999</v>
      </c>
      <c r="R4108">
        <f t="shared" si="519"/>
        <v>441781.61333333328</v>
      </c>
    </row>
    <row r="4109" spans="1:18" x14ac:dyDescent="0.35">
      <c r="A4109" s="1">
        <v>4108</v>
      </c>
      <c r="B4109" s="7">
        <v>277.44</v>
      </c>
      <c r="C4109" s="1">
        <v>16146</v>
      </c>
      <c r="D4109" s="1">
        <v>16808</v>
      </c>
      <c r="E4109">
        <v>4</v>
      </c>
      <c r="F4109" t="s">
        <v>7</v>
      </c>
      <c r="G4109" t="s">
        <v>9</v>
      </c>
      <c r="H4109" s="2">
        <v>42665</v>
      </c>
      <c r="I4109" s="2">
        <v>42665</v>
      </c>
      <c r="J4109" s="2">
        <v>42666</v>
      </c>
      <c r="K4109">
        <f t="shared" si="512"/>
        <v>1</v>
      </c>
      <c r="L4109" t="str">
        <f t="shared" si="513"/>
        <v>Saturday</v>
      </c>
      <c r="M4109" t="str">
        <f t="shared" si="514"/>
        <v>Sunday</v>
      </c>
      <c r="N4109" s="5">
        <f t="shared" si="515"/>
        <v>277.44</v>
      </c>
      <c r="O4109">
        <f t="shared" si="516"/>
        <v>0</v>
      </c>
      <c r="P4109">
        <f t="shared" si="517"/>
        <v>1141</v>
      </c>
      <c r="Q4109" s="6">
        <f t="shared" si="518"/>
        <v>277.44</v>
      </c>
      <c r="R4109">
        <f t="shared" si="519"/>
        <v>597887.41500000015</v>
      </c>
    </row>
    <row r="4110" spans="1:18" x14ac:dyDescent="0.35">
      <c r="A4110" s="1">
        <v>4109</v>
      </c>
      <c r="B4110" s="7">
        <v>153.41999999999999</v>
      </c>
      <c r="C4110" s="1">
        <v>219762</v>
      </c>
      <c r="D4110" s="1">
        <v>16808</v>
      </c>
      <c r="E4110">
        <v>3</v>
      </c>
      <c r="F4110" t="s">
        <v>7</v>
      </c>
      <c r="G4110" t="s">
        <v>9</v>
      </c>
      <c r="H4110" s="2">
        <v>42665</v>
      </c>
      <c r="I4110" s="2">
        <v>42666</v>
      </c>
      <c r="J4110" s="2">
        <v>42667</v>
      </c>
      <c r="K4110">
        <f t="shared" si="512"/>
        <v>1</v>
      </c>
      <c r="L4110" t="str">
        <f t="shared" si="513"/>
        <v>Sunday</v>
      </c>
      <c r="M4110" t="str">
        <f t="shared" si="514"/>
        <v>Monday</v>
      </c>
      <c r="N4110" s="5">
        <f t="shared" si="515"/>
        <v>153.41999999999999</v>
      </c>
      <c r="O4110">
        <f t="shared" si="516"/>
        <v>1</v>
      </c>
      <c r="P4110">
        <f t="shared" si="517"/>
        <v>1284</v>
      </c>
      <c r="Q4110" s="6">
        <f t="shared" si="518"/>
        <v>153.41999999999999</v>
      </c>
      <c r="R4110">
        <f t="shared" si="519"/>
        <v>441781.61333333328</v>
      </c>
    </row>
    <row r="4111" spans="1:18" x14ac:dyDescent="0.35">
      <c r="A4111" s="1">
        <v>4110</v>
      </c>
      <c r="B4111" s="7">
        <v>195.78</v>
      </c>
      <c r="C4111" s="1">
        <v>16146</v>
      </c>
      <c r="D4111" s="1">
        <v>16808</v>
      </c>
      <c r="E4111">
        <v>4</v>
      </c>
      <c r="F4111" t="s">
        <v>7</v>
      </c>
      <c r="G4111" t="s">
        <v>9</v>
      </c>
      <c r="H4111" s="2">
        <v>42665</v>
      </c>
      <c r="I4111" s="2">
        <v>42688</v>
      </c>
      <c r="J4111" s="2">
        <v>42689</v>
      </c>
      <c r="K4111">
        <f t="shared" si="512"/>
        <v>1</v>
      </c>
      <c r="L4111" t="str">
        <f t="shared" si="513"/>
        <v>Monday</v>
      </c>
      <c r="M4111" t="str">
        <f t="shared" si="514"/>
        <v>Tuesday</v>
      </c>
      <c r="N4111" s="5">
        <f t="shared" si="515"/>
        <v>195.78</v>
      </c>
      <c r="O4111">
        <f t="shared" si="516"/>
        <v>23</v>
      </c>
      <c r="P4111">
        <f t="shared" si="517"/>
        <v>1141</v>
      </c>
      <c r="Q4111" s="6">
        <f t="shared" si="518"/>
        <v>195.78</v>
      </c>
      <c r="R4111">
        <f t="shared" si="519"/>
        <v>597887.41500000015</v>
      </c>
    </row>
    <row r="4112" spans="1:18" x14ac:dyDescent="0.35">
      <c r="A4112" s="1">
        <v>4111</v>
      </c>
      <c r="B4112" s="7">
        <v>36.479999999999997</v>
      </c>
      <c r="C4112" s="1">
        <v>1005310</v>
      </c>
      <c r="D4112" s="1">
        <v>16808</v>
      </c>
      <c r="E4112">
        <v>1</v>
      </c>
      <c r="F4112" t="s">
        <v>11</v>
      </c>
      <c r="G4112" t="s">
        <v>9</v>
      </c>
      <c r="H4112" s="2">
        <v>42665</v>
      </c>
      <c r="I4112" s="2">
        <v>42669</v>
      </c>
      <c r="J4112" s="2">
        <v>42670</v>
      </c>
      <c r="K4112">
        <f t="shared" si="512"/>
        <v>1</v>
      </c>
      <c r="L4112" t="str">
        <f t="shared" si="513"/>
        <v>Wednesday</v>
      </c>
      <c r="M4112" t="str">
        <f t="shared" si="514"/>
        <v>Thursday</v>
      </c>
      <c r="N4112" s="5">
        <f t="shared" si="515"/>
        <v>36.479999999999997</v>
      </c>
      <c r="O4112">
        <f t="shared" si="516"/>
        <v>4</v>
      </c>
      <c r="P4112">
        <f t="shared" si="517"/>
        <v>148</v>
      </c>
      <c r="Q4112" s="6">
        <f t="shared" si="518"/>
        <v>36.479999999999997</v>
      </c>
      <c r="R4112">
        <f t="shared" si="519"/>
        <v>19992.744999999984</v>
      </c>
    </row>
    <row r="4113" spans="1:18" x14ac:dyDescent="0.35">
      <c r="A4113" s="1">
        <v>4112</v>
      </c>
      <c r="B4113" s="7">
        <v>170.64</v>
      </c>
      <c r="C4113" s="1">
        <v>11198</v>
      </c>
      <c r="D4113" s="1">
        <v>16808</v>
      </c>
      <c r="E4113">
        <v>4</v>
      </c>
      <c r="F4113" t="s">
        <v>7</v>
      </c>
      <c r="G4113" t="s">
        <v>8</v>
      </c>
      <c r="H4113" s="2">
        <v>42665</v>
      </c>
      <c r="I4113" s="2">
        <v>42692</v>
      </c>
      <c r="J4113" s="2">
        <v>42693</v>
      </c>
      <c r="K4113">
        <f t="shared" si="512"/>
        <v>1</v>
      </c>
      <c r="L4113" t="str">
        <f t="shared" si="513"/>
        <v>Friday</v>
      </c>
      <c r="M4113" t="str">
        <f t="shared" si="514"/>
        <v>Saturday</v>
      </c>
      <c r="N4113" s="5">
        <f t="shared" si="515"/>
        <v>170.64</v>
      </c>
      <c r="O4113">
        <f t="shared" si="516"/>
        <v>27</v>
      </c>
      <c r="P4113">
        <f t="shared" si="517"/>
        <v>732</v>
      </c>
      <c r="Q4113" s="6">
        <f t="shared" si="518"/>
        <v>170.64</v>
      </c>
      <c r="R4113">
        <f t="shared" si="519"/>
        <v>182715.56166666659</v>
      </c>
    </row>
    <row r="4114" spans="1:18" x14ac:dyDescent="0.35">
      <c r="A4114" s="1">
        <v>4113</v>
      </c>
      <c r="B4114" s="7">
        <v>219.6</v>
      </c>
      <c r="C4114" s="1">
        <v>363664</v>
      </c>
      <c r="D4114" s="1">
        <v>16808</v>
      </c>
      <c r="E4114">
        <v>4</v>
      </c>
      <c r="F4114" t="s">
        <v>7</v>
      </c>
      <c r="G4114" t="s">
        <v>8</v>
      </c>
      <c r="H4114" s="2">
        <v>42665</v>
      </c>
      <c r="I4114" s="2">
        <v>42692</v>
      </c>
      <c r="J4114" s="2">
        <v>42693</v>
      </c>
      <c r="K4114">
        <f t="shared" si="512"/>
        <v>1</v>
      </c>
      <c r="L4114" t="str">
        <f t="shared" si="513"/>
        <v>Friday</v>
      </c>
      <c r="M4114" t="str">
        <f t="shared" si="514"/>
        <v>Saturday</v>
      </c>
      <c r="N4114" s="5">
        <f t="shared" si="515"/>
        <v>219.6</v>
      </c>
      <c r="O4114">
        <f t="shared" si="516"/>
        <v>27</v>
      </c>
      <c r="P4114">
        <f t="shared" si="517"/>
        <v>448</v>
      </c>
      <c r="Q4114" s="6">
        <f t="shared" si="518"/>
        <v>219.6</v>
      </c>
      <c r="R4114">
        <f t="shared" si="519"/>
        <v>132378.3299999999</v>
      </c>
    </row>
    <row r="4115" spans="1:18" x14ac:dyDescent="0.35">
      <c r="A4115" s="1">
        <v>4114</v>
      </c>
      <c r="B4115" s="7">
        <v>202</v>
      </c>
      <c r="C4115" s="1">
        <v>1545890</v>
      </c>
      <c r="D4115" s="1">
        <v>16808</v>
      </c>
      <c r="E4115">
        <v>4</v>
      </c>
      <c r="F4115" t="s">
        <v>7</v>
      </c>
      <c r="G4115" t="s">
        <v>9</v>
      </c>
      <c r="H4115" s="2">
        <v>42665</v>
      </c>
      <c r="I4115" s="2">
        <v>42665</v>
      </c>
      <c r="J4115" s="2">
        <v>42666</v>
      </c>
      <c r="K4115">
        <f t="shared" si="512"/>
        <v>1</v>
      </c>
      <c r="L4115" t="str">
        <f t="shared" si="513"/>
        <v>Saturday</v>
      </c>
      <c r="M4115" t="str">
        <f t="shared" si="514"/>
        <v>Sunday</v>
      </c>
      <c r="N4115" s="5">
        <f t="shared" si="515"/>
        <v>202</v>
      </c>
      <c r="O4115">
        <f t="shared" si="516"/>
        <v>0</v>
      </c>
      <c r="P4115">
        <f t="shared" si="517"/>
        <v>1038</v>
      </c>
      <c r="Q4115" s="6">
        <f t="shared" si="518"/>
        <v>202</v>
      </c>
      <c r="R4115">
        <f t="shared" si="519"/>
        <v>395536.5949999991</v>
      </c>
    </row>
    <row r="4116" spans="1:18" x14ac:dyDescent="0.35">
      <c r="A4116" s="1">
        <v>4115</v>
      </c>
      <c r="B4116" s="7">
        <v>127.98</v>
      </c>
      <c r="C4116" s="1">
        <v>1940</v>
      </c>
      <c r="D4116" s="1">
        <v>16808</v>
      </c>
      <c r="E4116">
        <v>4</v>
      </c>
      <c r="F4116" t="s">
        <v>7</v>
      </c>
      <c r="G4116" t="s">
        <v>9</v>
      </c>
      <c r="H4116" s="2">
        <v>42665</v>
      </c>
      <c r="I4116" s="2">
        <v>42667</v>
      </c>
      <c r="J4116" s="2">
        <v>42668</v>
      </c>
      <c r="K4116">
        <f t="shared" si="512"/>
        <v>1</v>
      </c>
      <c r="L4116" t="str">
        <f t="shared" si="513"/>
        <v>Monday</v>
      </c>
      <c r="M4116" t="str">
        <f t="shared" si="514"/>
        <v>Tuesday</v>
      </c>
      <c r="N4116" s="5">
        <f t="shared" si="515"/>
        <v>127.98</v>
      </c>
      <c r="O4116">
        <f t="shared" si="516"/>
        <v>2</v>
      </c>
      <c r="P4116">
        <f t="shared" si="517"/>
        <v>264</v>
      </c>
      <c r="Q4116" s="6">
        <f t="shared" si="518"/>
        <v>127.98</v>
      </c>
      <c r="R4116">
        <f t="shared" si="519"/>
        <v>115472.85999999999</v>
      </c>
    </row>
    <row r="4117" spans="1:18" x14ac:dyDescent="0.35">
      <c r="A4117" s="1">
        <v>4116</v>
      </c>
      <c r="B4117" s="7">
        <v>204.16</v>
      </c>
      <c r="C4117" s="1">
        <v>1545890</v>
      </c>
      <c r="D4117" s="1">
        <v>16808</v>
      </c>
      <c r="E4117">
        <v>4</v>
      </c>
      <c r="F4117" t="s">
        <v>7</v>
      </c>
      <c r="G4117" t="s">
        <v>9</v>
      </c>
      <c r="H4117" s="2">
        <v>42665</v>
      </c>
      <c r="I4117" s="2">
        <v>42665</v>
      </c>
      <c r="J4117" s="2">
        <v>42666</v>
      </c>
      <c r="K4117">
        <f t="shared" si="512"/>
        <v>1</v>
      </c>
      <c r="L4117" t="str">
        <f t="shared" si="513"/>
        <v>Saturday</v>
      </c>
      <c r="M4117" t="str">
        <f t="shared" si="514"/>
        <v>Sunday</v>
      </c>
      <c r="N4117" s="5">
        <f t="shared" si="515"/>
        <v>204.16</v>
      </c>
      <c r="O4117">
        <f t="shared" si="516"/>
        <v>0</v>
      </c>
      <c r="P4117">
        <f t="shared" si="517"/>
        <v>1038</v>
      </c>
      <c r="Q4117" s="6">
        <f t="shared" si="518"/>
        <v>204.16</v>
      </c>
      <c r="R4117">
        <f t="shared" si="519"/>
        <v>395536.5949999991</v>
      </c>
    </row>
    <row r="4118" spans="1:18" x14ac:dyDescent="0.35">
      <c r="A4118" s="1">
        <v>4117</v>
      </c>
      <c r="B4118" s="7">
        <v>219.6</v>
      </c>
      <c r="C4118" s="1">
        <v>363664</v>
      </c>
      <c r="D4118" s="1">
        <v>16808</v>
      </c>
      <c r="E4118">
        <v>4</v>
      </c>
      <c r="F4118" t="s">
        <v>7</v>
      </c>
      <c r="G4118" t="s">
        <v>8</v>
      </c>
      <c r="H4118" s="2">
        <v>42665</v>
      </c>
      <c r="I4118" s="2">
        <v>42700</v>
      </c>
      <c r="J4118" s="2">
        <v>42701</v>
      </c>
      <c r="K4118">
        <f t="shared" si="512"/>
        <v>1</v>
      </c>
      <c r="L4118" t="str">
        <f t="shared" si="513"/>
        <v>Saturday</v>
      </c>
      <c r="M4118" t="str">
        <f t="shared" si="514"/>
        <v>Sunday</v>
      </c>
      <c r="N4118" s="5">
        <f t="shared" si="515"/>
        <v>219.6</v>
      </c>
      <c r="O4118">
        <f t="shared" si="516"/>
        <v>35</v>
      </c>
      <c r="P4118">
        <f t="shared" si="517"/>
        <v>448</v>
      </c>
      <c r="Q4118" s="6">
        <f t="shared" si="518"/>
        <v>219.6</v>
      </c>
      <c r="R4118">
        <f t="shared" si="519"/>
        <v>132378.3299999999</v>
      </c>
    </row>
    <row r="4119" spans="1:18" x14ac:dyDescent="0.35">
      <c r="A4119" s="1">
        <v>4118</v>
      </c>
      <c r="B4119" s="7">
        <v>365.3</v>
      </c>
      <c r="C4119" s="1">
        <v>16146</v>
      </c>
      <c r="D4119" s="1">
        <v>16808</v>
      </c>
      <c r="E4119">
        <v>4</v>
      </c>
      <c r="F4119" t="s">
        <v>7</v>
      </c>
      <c r="G4119" t="s">
        <v>9</v>
      </c>
      <c r="H4119" s="2">
        <v>42665</v>
      </c>
      <c r="I4119" s="2">
        <v>42669</v>
      </c>
      <c r="J4119" s="2">
        <v>42671</v>
      </c>
      <c r="K4119">
        <f t="shared" si="512"/>
        <v>2</v>
      </c>
      <c r="L4119" t="str">
        <f t="shared" si="513"/>
        <v>Wednesday</v>
      </c>
      <c r="M4119" t="str">
        <f t="shared" si="514"/>
        <v>Friday</v>
      </c>
      <c r="N4119" s="5">
        <f t="shared" si="515"/>
        <v>730.6</v>
      </c>
      <c r="O4119">
        <f t="shared" si="516"/>
        <v>4</v>
      </c>
      <c r="P4119">
        <f t="shared" si="517"/>
        <v>1141</v>
      </c>
      <c r="Q4119" s="6">
        <f t="shared" si="518"/>
        <v>365.3</v>
      </c>
      <c r="R4119">
        <f t="shared" si="519"/>
        <v>597887.41500000015</v>
      </c>
    </row>
    <row r="4120" spans="1:18" x14ac:dyDescent="0.35">
      <c r="A4120" s="1">
        <v>4119</v>
      </c>
      <c r="B4120" s="7">
        <v>319.15333333333302</v>
      </c>
      <c r="C4120" s="1">
        <v>15440</v>
      </c>
      <c r="D4120" s="1">
        <v>16808</v>
      </c>
      <c r="E4120">
        <v>3</v>
      </c>
      <c r="F4120" t="s">
        <v>7</v>
      </c>
      <c r="G4120" t="s">
        <v>9</v>
      </c>
      <c r="H4120" s="2">
        <v>42665</v>
      </c>
      <c r="I4120" s="2">
        <v>42712</v>
      </c>
      <c r="J4120" s="2">
        <v>42715</v>
      </c>
      <c r="K4120">
        <f t="shared" si="512"/>
        <v>3</v>
      </c>
      <c r="L4120" t="str">
        <f t="shared" si="513"/>
        <v>Thursday</v>
      </c>
      <c r="M4120" t="str">
        <f t="shared" si="514"/>
        <v>Sunday</v>
      </c>
      <c r="N4120" s="5">
        <f t="shared" si="515"/>
        <v>957.45999999999913</v>
      </c>
      <c r="O4120">
        <f t="shared" si="516"/>
        <v>47</v>
      </c>
      <c r="P4120">
        <f t="shared" si="517"/>
        <v>490</v>
      </c>
      <c r="Q4120" s="6">
        <f t="shared" si="518"/>
        <v>319.15333333333302</v>
      </c>
      <c r="R4120">
        <f t="shared" si="519"/>
        <v>259031.66599999974</v>
      </c>
    </row>
    <row r="4121" spans="1:18" x14ac:dyDescent="0.35">
      <c r="A4121" s="1">
        <v>4120</v>
      </c>
      <c r="B4121" s="7">
        <v>144.47999999999999</v>
      </c>
      <c r="C4121" s="1">
        <v>219762</v>
      </c>
      <c r="D4121" s="1">
        <v>16808</v>
      </c>
      <c r="E4121">
        <v>3</v>
      </c>
      <c r="F4121" t="s">
        <v>7</v>
      </c>
      <c r="G4121" t="s">
        <v>9</v>
      </c>
      <c r="H4121" s="2">
        <v>42665</v>
      </c>
      <c r="I4121" s="2">
        <v>42689</v>
      </c>
      <c r="J4121" s="2">
        <v>42690</v>
      </c>
      <c r="K4121">
        <f t="shared" si="512"/>
        <v>1</v>
      </c>
      <c r="L4121" t="str">
        <f t="shared" si="513"/>
        <v>Tuesday</v>
      </c>
      <c r="M4121" t="str">
        <f t="shared" si="514"/>
        <v>Wednesday</v>
      </c>
      <c r="N4121" s="5">
        <f t="shared" si="515"/>
        <v>144.47999999999999</v>
      </c>
      <c r="O4121">
        <f t="shared" si="516"/>
        <v>24</v>
      </c>
      <c r="P4121">
        <f t="shared" si="517"/>
        <v>1284</v>
      </c>
      <c r="Q4121" s="6">
        <f t="shared" si="518"/>
        <v>144.47999999999999</v>
      </c>
      <c r="R4121">
        <f t="shared" si="519"/>
        <v>441781.61333333328</v>
      </c>
    </row>
    <row r="4122" spans="1:18" x14ac:dyDescent="0.35">
      <c r="A4122" s="1">
        <v>4121</v>
      </c>
      <c r="B4122" s="7">
        <v>334.433333333333</v>
      </c>
      <c r="C4122" s="1">
        <v>16358</v>
      </c>
      <c r="D4122" s="1">
        <v>16808</v>
      </c>
      <c r="E4122">
        <v>3</v>
      </c>
      <c r="F4122" t="s">
        <v>7</v>
      </c>
      <c r="G4122" t="s">
        <v>9</v>
      </c>
      <c r="H4122" s="2">
        <v>42665</v>
      </c>
      <c r="I4122" s="2">
        <v>42671</v>
      </c>
      <c r="J4122" s="2">
        <v>42674</v>
      </c>
      <c r="K4122">
        <f t="shared" si="512"/>
        <v>3</v>
      </c>
      <c r="L4122" t="str">
        <f t="shared" si="513"/>
        <v>Friday</v>
      </c>
      <c r="M4122" t="str">
        <f t="shared" si="514"/>
        <v>Monday</v>
      </c>
      <c r="N4122" s="5">
        <f t="shared" si="515"/>
        <v>1003.299999999999</v>
      </c>
      <c r="O4122">
        <f t="shared" si="516"/>
        <v>6</v>
      </c>
      <c r="P4122">
        <f t="shared" si="517"/>
        <v>445</v>
      </c>
      <c r="Q4122" s="6">
        <f t="shared" si="518"/>
        <v>334.433333333333</v>
      </c>
      <c r="R4122">
        <f t="shared" si="519"/>
        <v>196890.83999999968</v>
      </c>
    </row>
    <row r="4123" spans="1:18" x14ac:dyDescent="0.35">
      <c r="A4123" s="1">
        <v>4122</v>
      </c>
      <c r="B4123" s="7">
        <v>126.08</v>
      </c>
      <c r="C4123" s="1">
        <v>11198</v>
      </c>
      <c r="D4123" s="1">
        <v>16808</v>
      </c>
      <c r="E4123">
        <v>4</v>
      </c>
      <c r="F4123" t="s">
        <v>7</v>
      </c>
      <c r="G4123" t="s">
        <v>8</v>
      </c>
      <c r="H4123" s="2">
        <v>42665</v>
      </c>
      <c r="I4123" s="2">
        <v>42667</v>
      </c>
      <c r="J4123" s="2">
        <v>42668</v>
      </c>
      <c r="K4123">
        <f t="shared" si="512"/>
        <v>1</v>
      </c>
      <c r="L4123" t="str">
        <f t="shared" si="513"/>
        <v>Monday</v>
      </c>
      <c r="M4123" t="str">
        <f t="shared" si="514"/>
        <v>Tuesday</v>
      </c>
      <c r="N4123" s="5">
        <f t="shared" si="515"/>
        <v>126.08</v>
      </c>
      <c r="O4123">
        <f t="shared" si="516"/>
        <v>2</v>
      </c>
      <c r="P4123">
        <f t="shared" si="517"/>
        <v>732</v>
      </c>
      <c r="Q4123" s="6">
        <f t="shared" si="518"/>
        <v>126.08</v>
      </c>
      <c r="R4123">
        <f t="shared" si="519"/>
        <v>182715.56166666659</v>
      </c>
    </row>
    <row r="4124" spans="1:18" x14ac:dyDescent="0.35">
      <c r="A4124" s="1">
        <v>4123</v>
      </c>
      <c r="B4124" s="7">
        <v>280.72000000000003</v>
      </c>
      <c r="C4124" s="1">
        <v>1789734</v>
      </c>
      <c r="D4124" s="1">
        <v>16808</v>
      </c>
      <c r="E4124">
        <v>3</v>
      </c>
      <c r="F4124" t="s">
        <v>7</v>
      </c>
      <c r="G4124" t="s">
        <v>9</v>
      </c>
      <c r="H4124" s="2">
        <v>42665</v>
      </c>
      <c r="I4124" s="2">
        <v>42678</v>
      </c>
      <c r="J4124" s="2">
        <v>42680</v>
      </c>
      <c r="K4124">
        <f t="shared" si="512"/>
        <v>2</v>
      </c>
      <c r="L4124" t="str">
        <f t="shared" si="513"/>
        <v>Friday</v>
      </c>
      <c r="M4124" t="str">
        <f t="shared" si="514"/>
        <v>Sunday</v>
      </c>
      <c r="N4124" s="5">
        <f t="shared" si="515"/>
        <v>561.44000000000005</v>
      </c>
      <c r="O4124">
        <f t="shared" si="516"/>
        <v>13</v>
      </c>
      <c r="P4124">
        <f t="shared" si="517"/>
        <v>150</v>
      </c>
      <c r="Q4124" s="6">
        <f t="shared" si="518"/>
        <v>280.72000000000003</v>
      </c>
      <c r="R4124">
        <f t="shared" si="519"/>
        <v>80037.61</v>
      </c>
    </row>
    <row r="4125" spans="1:18" x14ac:dyDescent="0.35">
      <c r="A4125" s="1">
        <v>4124</v>
      </c>
      <c r="B4125" s="7">
        <v>308.58</v>
      </c>
      <c r="C4125" s="1">
        <v>11198</v>
      </c>
      <c r="D4125" s="1">
        <v>16808</v>
      </c>
      <c r="E4125">
        <v>4</v>
      </c>
      <c r="F4125" t="s">
        <v>7</v>
      </c>
      <c r="G4125" t="s">
        <v>8</v>
      </c>
      <c r="H4125" s="2">
        <v>42665</v>
      </c>
      <c r="I4125" s="2">
        <v>42677</v>
      </c>
      <c r="J4125" s="2">
        <v>42679</v>
      </c>
      <c r="K4125">
        <f t="shared" si="512"/>
        <v>2</v>
      </c>
      <c r="L4125" t="str">
        <f t="shared" si="513"/>
        <v>Thursday</v>
      </c>
      <c r="M4125" t="str">
        <f t="shared" si="514"/>
        <v>Saturday</v>
      </c>
      <c r="N4125" s="5">
        <f t="shared" si="515"/>
        <v>617.16</v>
      </c>
      <c r="O4125">
        <f t="shared" si="516"/>
        <v>12</v>
      </c>
      <c r="P4125">
        <f t="shared" si="517"/>
        <v>732</v>
      </c>
      <c r="Q4125" s="6">
        <f t="shared" si="518"/>
        <v>308.58</v>
      </c>
      <c r="R4125">
        <f t="shared" si="519"/>
        <v>182715.56166666659</v>
      </c>
    </row>
    <row r="4126" spans="1:18" x14ac:dyDescent="0.35">
      <c r="A4126" s="1">
        <v>4125</v>
      </c>
      <c r="B4126" s="7">
        <v>170.14</v>
      </c>
      <c r="C4126" s="1">
        <v>1545890</v>
      </c>
      <c r="D4126" s="1">
        <v>16808</v>
      </c>
      <c r="E4126">
        <v>4</v>
      </c>
      <c r="F4126" t="s">
        <v>7</v>
      </c>
      <c r="G4126" t="s">
        <v>9</v>
      </c>
      <c r="H4126" s="2">
        <v>42665</v>
      </c>
      <c r="I4126" s="2">
        <v>42666</v>
      </c>
      <c r="J4126" s="2">
        <v>42667</v>
      </c>
      <c r="K4126">
        <f t="shared" si="512"/>
        <v>1</v>
      </c>
      <c r="L4126" t="str">
        <f t="shared" si="513"/>
        <v>Sunday</v>
      </c>
      <c r="M4126" t="str">
        <f t="shared" si="514"/>
        <v>Monday</v>
      </c>
      <c r="N4126" s="5">
        <f t="shared" si="515"/>
        <v>170.14</v>
      </c>
      <c r="O4126">
        <f t="shared" si="516"/>
        <v>1</v>
      </c>
      <c r="P4126">
        <f t="shared" si="517"/>
        <v>1038</v>
      </c>
      <c r="Q4126" s="6">
        <f t="shared" si="518"/>
        <v>170.14</v>
      </c>
      <c r="R4126">
        <f t="shared" si="519"/>
        <v>395536.5949999991</v>
      </c>
    </row>
    <row r="4127" spans="1:18" x14ac:dyDescent="0.35">
      <c r="A4127" s="1">
        <v>4126</v>
      </c>
      <c r="B4127" s="7">
        <v>170.14</v>
      </c>
      <c r="C4127" s="1">
        <v>1545890</v>
      </c>
      <c r="D4127" s="1">
        <v>16808</v>
      </c>
      <c r="E4127">
        <v>4</v>
      </c>
      <c r="F4127" t="s">
        <v>7</v>
      </c>
      <c r="G4127" t="s">
        <v>9</v>
      </c>
      <c r="H4127" s="2">
        <v>42665</v>
      </c>
      <c r="I4127" s="2">
        <v>42666</v>
      </c>
      <c r="J4127" s="2">
        <v>42667</v>
      </c>
      <c r="K4127">
        <f t="shared" si="512"/>
        <v>1</v>
      </c>
      <c r="L4127" t="str">
        <f t="shared" si="513"/>
        <v>Sunday</v>
      </c>
      <c r="M4127" t="str">
        <f t="shared" si="514"/>
        <v>Monday</v>
      </c>
      <c r="N4127" s="5">
        <f t="shared" si="515"/>
        <v>170.14</v>
      </c>
      <c r="O4127">
        <f t="shared" si="516"/>
        <v>1</v>
      </c>
      <c r="P4127">
        <f t="shared" si="517"/>
        <v>1038</v>
      </c>
      <c r="Q4127" s="6">
        <f t="shared" si="518"/>
        <v>170.14</v>
      </c>
      <c r="R4127">
        <f t="shared" si="519"/>
        <v>395536.5949999991</v>
      </c>
    </row>
    <row r="4128" spans="1:18" x14ac:dyDescent="0.35">
      <c r="A4128" s="1">
        <v>4127</v>
      </c>
      <c r="B4128" s="7">
        <v>131.46</v>
      </c>
      <c r="C4128" s="1">
        <v>11198</v>
      </c>
      <c r="D4128" s="1">
        <v>16808</v>
      </c>
      <c r="E4128">
        <v>4</v>
      </c>
      <c r="F4128" t="s">
        <v>7</v>
      </c>
      <c r="G4128" t="s">
        <v>8</v>
      </c>
      <c r="H4128" s="2">
        <v>42665</v>
      </c>
      <c r="I4128" s="2">
        <v>42666</v>
      </c>
      <c r="J4128" s="2">
        <v>42667</v>
      </c>
      <c r="K4128">
        <f t="shared" si="512"/>
        <v>1</v>
      </c>
      <c r="L4128" t="str">
        <f t="shared" si="513"/>
        <v>Sunday</v>
      </c>
      <c r="M4128" t="str">
        <f t="shared" si="514"/>
        <v>Monday</v>
      </c>
      <c r="N4128" s="5">
        <f t="shared" si="515"/>
        <v>131.46</v>
      </c>
      <c r="O4128">
        <f t="shared" si="516"/>
        <v>1</v>
      </c>
      <c r="P4128">
        <f t="shared" si="517"/>
        <v>732</v>
      </c>
      <c r="Q4128" s="6">
        <f t="shared" si="518"/>
        <v>131.46</v>
      </c>
      <c r="R4128">
        <f t="shared" si="519"/>
        <v>182715.56166666659</v>
      </c>
    </row>
    <row r="4129" spans="1:18" x14ac:dyDescent="0.35">
      <c r="A4129" s="1">
        <v>4128</v>
      </c>
      <c r="B4129" s="7">
        <v>116.34</v>
      </c>
      <c r="C4129" s="1">
        <v>1940</v>
      </c>
      <c r="D4129" s="1">
        <v>16808</v>
      </c>
      <c r="E4129">
        <v>4</v>
      </c>
      <c r="F4129" t="s">
        <v>7</v>
      </c>
      <c r="G4129" t="s">
        <v>9</v>
      </c>
      <c r="H4129" s="2">
        <v>42665</v>
      </c>
      <c r="I4129" s="2">
        <v>42667</v>
      </c>
      <c r="J4129" s="2">
        <v>42668</v>
      </c>
      <c r="K4129">
        <f t="shared" si="512"/>
        <v>1</v>
      </c>
      <c r="L4129" t="str">
        <f t="shared" si="513"/>
        <v>Monday</v>
      </c>
      <c r="M4129" t="str">
        <f t="shared" si="514"/>
        <v>Tuesday</v>
      </c>
      <c r="N4129" s="5">
        <f t="shared" si="515"/>
        <v>116.34</v>
      </c>
      <c r="O4129">
        <f t="shared" si="516"/>
        <v>2</v>
      </c>
      <c r="P4129">
        <f t="shared" si="517"/>
        <v>264</v>
      </c>
      <c r="Q4129" s="6">
        <f t="shared" si="518"/>
        <v>116.34</v>
      </c>
      <c r="R4129">
        <f t="shared" si="519"/>
        <v>115472.85999999999</v>
      </c>
    </row>
    <row r="4130" spans="1:18" x14ac:dyDescent="0.35">
      <c r="A4130" s="1">
        <v>4129</v>
      </c>
      <c r="B4130" s="7">
        <v>158.35333333333301</v>
      </c>
      <c r="C4130" s="1">
        <v>219762</v>
      </c>
      <c r="D4130" s="1">
        <v>16808</v>
      </c>
      <c r="E4130">
        <v>3</v>
      </c>
      <c r="F4130" t="s">
        <v>7</v>
      </c>
      <c r="G4130" t="s">
        <v>9</v>
      </c>
      <c r="H4130" s="2">
        <v>42666</v>
      </c>
      <c r="I4130" s="2">
        <v>42697</v>
      </c>
      <c r="J4130" s="2">
        <v>42700</v>
      </c>
      <c r="K4130">
        <f t="shared" si="512"/>
        <v>3</v>
      </c>
      <c r="L4130" t="str">
        <f t="shared" si="513"/>
        <v>Wednesday</v>
      </c>
      <c r="M4130" t="str">
        <f t="shared" si="514"/>
        <v>Saturday</v>
      </c>
      <c r="N4130" s="5">
        <f t="shared" si="515"/>
        <v>475.05999999999904</v>
      </c>
      <c r="O4130">
        <f t="shared" si="516"/>
        <v>31</v>
      </c>
      <c r="P4130">
        <f t="shared" si="517"/>
        <v>1284</v>
      </c>
      <c r="Q4130" s="6">
        <f t="shared" si="518"/>
        <v>158.35333333333301</v>
      </c>
      <c r="R4130">
        <f t="shared" si="519"/>
        <v>441781.61333333328</v>
      </c>
    </row>
    <row r="4131" spans="1:18" x14ac:dyDescent="0.35">
      <c r="A4131" s="1">
        <v>4130</v>
      </c>
      <c r="B4131" s="7">
        <v>268.52</v>
      </c>
      <c r="C4131" s="1">
        <v>16146</v>
      </c>
      <c r="D4131" s="1">
        <v>16808</v>
      </c>
      <c r="E4131">
        <v>4</v>
      </c>
      <c r="F4131" t="s">
        <v>7</v>
      </c>
      <c r="G4131" t="s">
        <v>9</v>
      </c>
      <c r="H4131" s="2">
        <v>42666</v>
      </c>
      <c r="I4131" s="2">
        <v>42669</v>
      </c>
      <c r="J4131" s="2">
        <v>42670</v>
      </c>
      <c r="K4131">
        <f t="shared" si="512"/>
        <v>1</v>
      </c>
      <c r="L4131" t="str">
        <f t="shared" si="513"/>
        <v>Wednesday</v>
      </c>
      <c r="M4131" t="str">
        <f t="shared" si="514"/>
        <v>Thursday</v>
      </c>
      <c r="N4131" s="5">
        <f t="shared" si="515"/>
        <v>268.52</v>
      </c>
      <c r="O4131">
        <f t="shared" si="516"/>
        <v>3</v>
      </c>
      <c r="P4131">
        <f t="shared" si="517"/>
        <v>1141</v>
      </c>
      <c r="Q4131" s="6">
        <f t="shared" si="518"/>
        <v>268.52</v>
      </c>
      <c r="R4131">
        <f t="shared" si="519"/>
        <v>597887.41500000015</v>
      </c>
    </row>
    <row r="4132" spans="1:18" x14ac:dyDescent="0.35">
      <c r="A4132" s="1">
        <v>4131</v>
      </c>
      <c r="B4132" s="7">
        <v>131.46</v>
      </c>
      <c r="C4132" s="1">
        <v>11198</v>
      </c>
      <c r="D4132" s="1">
        <v>16808</v>
      </c>
      <c r="E4132">
        <v>4</v>
      </c>
      <c r="F4132" t="s">
        <v>7</v>
      </c>
      <c r="G4132" t="s">
        <v>8</v>
      </c>
      <c r="H4132" s="2">
        <v>42666</v>
      </c>
      <c r="I4132" s="2">
        <v>42666</v>
      </c>
      <c r="J4132" s="2">
        <v>42667</v>
      </c>
      <c r="K4132">
        <f t="shared" si="512"/>
        <v>1</v>
      </c>
      <c r="L4132" t="str">
        <f t="shared" si="513"/>
        <v>Sunday</v>
      </c>
      <c r="M4132" t="str">
        <f t="shared" si="514"/>
        <v>Monday</v>
      </c>
      <c r="N4132" s="5">
        <f t="shared" si="515"/>
        <v>131.46</v>
      </c>
      <c r="O4132">
        <f t="shared" si="516"/>
        <v>0</v>
      </c>
      <c r="P4132">
        <f t="shared" si="517"/>
        <v>732</v>
      </c>
      <c r="Q4132" s="6">
        <f t="shared" si="518"/>
        <v>131.46</v>
      </c>
      <c r="R4132">
        <f t="shared" si="519"/>
        <v>182715.56166666659</v>
      </c>
    </row>
    <row r="4133" spans="1:18" x14ac:dyDescent="0.35">
      <c r="A4133" s="1">
        <v>4132</v>
      </c>
      <c r="B4133" s="7">
        <v>200</v>
      </c>
      <c r="C4133" s="1">
        <v>16146</v>
      </c>
      <c r="D4133" s="1">
        <v>16808</v>
      </c>
      <c r="E4133">
        <v>4</v>
      </c>
      <c r="F4133" t="s">
        <v>7</v>
      </c>
      <c r="G4133" t="s">
        <v>9</v>
      </c>
      <c r="H4133" s="2">
        <v>42666</v>
      </c>
      <c r="I4133" s="2">
        <v>42681</v>
      </c>
      <c r="J4133" s="2">
        <v>42683</v>
      </c>
      <c r="K4133">
        <f t="shared" si="512"/>
        <v>2</v>
      </c>
      <c r="L4133" t="str">
        <f t="shared" si="513"/>
        <v>Monday</v>
      </c>
      <c r="M4133" t="str">
        <f t="shared" si="514"/>
        <v>Wednesday</v>
      </c>
      <c r="N4133" s="5">
        <f t="shared" si="515"/>
        <v>400</v>
      </c>
      <c r="O4133">
        <f t="shared" si="516"/>
        <v>15</v>
      </c>
      <c r="P4133">
        <f t="shared" si="517"/>
        <v>1141</v>
      </c>
      <c r="Q4133" s="6">
        <f t="shared" si="518"/>
        <v>200</v>
      </c>
      <c r="R4133">
        <f t="shared" si="519"/>
        <v>597887.41500000015</v>
      </c>
    </row>
    <row r="4134" spans="1:18" x14ac:dyDescent="0.35">
      <c r="A4134" s="1">
        <v>4133</v>
      </c>
      <c r="B4134" s="7">
        <v>204.42</v>
      </c>
      <c r="C4134" s="1">
        <v>11198</v>
      </c>
      <c r="D4134" s="1">
        <v>16808</v>
      </c>
      <c r="E4134">
        <v>4</v>
      </c>
      <c r="F4134" t="s">
        <v>7</v>
      </c>
      <c r="G4134" t="s">
        <v>8</v>
      </c>
      <c r="H4134" s="2">
        <v>42666</v>
      </c>
      <c r="I4134" s="2">
        <v>42686</v>
      </c>
      <c r="J4134" s="2">
        <v>42687</v>
      </c>
      <c r="K4134">
        <f t="shared" si="512"/>
        <v>1</v>
      </c>
      <c r="L4134" t="str">
        <f t="shared" si="513"/>
        <v>Saturday</v>
      </c>
      <c r="M4134" t="str">
        <f t="shared" si="514"/>
        <v>Sunday</v>
      </c>
      <c r="N4134" s="5">
        <f t="shared" si="515"/>
        <v>204.42</v>
      </c>
      <c r="O4134">
        <f t="shared" si="516"/>
        <v>20</v>
      </c>
      <c r="P4134">
        <f t="shared" si="517"/>
        <v>732</v>
      </c>
      <c r="Q4134" s="6">
        <f t="shared" si="518"/>
        <v>204.42</v>
      </c>
      <c r="R4134">
        <f t="shared" si="519"/>
        <v>182715.56166666659</v>
      </c>
    </row>
    <row r="4135" spans="1:18" x14ac:dyDescent="0.35">
      <c r="A4135" s="1">
        <v>4134</v>
      </c>
      <c r="B4135" s="7">
        <v>219.6</v>
      </c>
      <c r="C4135" s="1">
        <v>363664</v>
      </c>
      <c r="D4135" s="1">
        <v>16808</v>
      </c>
      <c r="E4135">
        <v>4</v>
      </c>
      <c r="F4135" t="s">
        <v>7</v>
      </c>
      <c r="G4135" t="s">
        <v>8</v>
      </c>
      <c r="H4135" s="2">
        <v>42666</v>
      </c>
      <c r="I4135" s="2">
        <v>42693</v>
      </c>
      <c r="J4135" s="2">
        <v>42694</v>
      </c>
      <c r="K4135">
        <f t="shared" si="512"/>
        <v>1</v>
      </c>
      <c r="L4135" t="str">
        <f t="shared" si="513"/>
        <v>Saturday</v>
      </c>
      <c r="M4135" t="str">
        <f t="shared" si="514"/>
        <v>Sunday</v>
      </c>
      <c r="N4135" s="5">
        <f t="shared" si="515"/>
        <v>219.6</v>
      </c>
      <c r="O4135">
        <f t="shared" si="516"/>
        <v>27</v>
      </c>
      <c r="P4135">
        <f t="shared" si="517"/>
        <v>448</v>
      </c>
      <c r="Q4135" s="6">
        <f t="shared" si="518"/>
        <v>219.6</v>
      </c>
      <c r="R4135">
        <f t="shared" si="519"/>
        <v>132378.3299999999</v>
      </c>
    </row>
    <row r="4136" spans="1:18" x14ac:dyDescent="0.35">
      <c r="A4136" s="1">
        <v>4135</v>
      </c>
      <c r="B4136" s="7">
        <v>152.66</v>
      </c>
      <c r="C4136" s="1">
        <v>1093720</v>
      </c>
      <c r="D4136" s="1">
        <v>16808</v>
      </c>
      <c r="E4136">
        <v>3</v>
      </c>
      <c r="F4136" t="s">
        <v>11</v>
      </c>
      <c r="G4136" t="s">
        <v>9</v>
      </c>
      <c r="H4136" s="2">
        <v>42666</v>
      </c>
      <c r="I4136" s="2">
        <v>42667</v>
      </c>
      <c r="J4136" s="2">
        <v>42668</v>
      </c>
      <c r="K4136">
        <f t="shared" si="512"/>
        <v>1</v>
      </c>
      <c r="L4136" t="str">
        <f t="shared" si="513"/>
        <v>Monday</v>
      </c>
      <c r="M4136" t="str">
        <f t="shared" si="514"/>
        <v>Tuesday</v>
      </c>
      <c r="N4136" s="5">
        <f t="shared" si="515"/>
        <v>152.66</v>
      </c>
      <c r="O4136">
        <f t="shared" si="516"/>
        <v>1</v>
      </c>
      <c r="P4136">
        <f t="shared" si="517"/>
        <v>773</v>
      </c>
      <c r="Q4136" s="6">
        <f t="shared" si="518"/>
        <v>152.66</v>
      </c>
      <c r="R4136">
        <f t="shared" si="519"/>
        <v>187723.71999999986</v>
      </c>
    </row>
    <row r="4137" spans="1:18" x14ac:dyDescent="0.35">
      <c r="A4137" s="1">
        <v>4136</v>
      </c>
      <c r="B4137" s="7">
        <v>411.42</v>
      </c>
      <c r="C4137" s="1">
        <v>219762</v>
      </c>
      <c r="D4137" s="1">
        <v>16808</v>
      </c>
      <c r="E4137">
        <v>3</v>
      </c>
      <c r="F4137" t="s">
        <v>7</v>
      </c>
      <c r="G4137" t="s">
        <v>9</v>
      </c>
      <c r="H4137" s="2">
        <v>42666</v>
      </c>
      <c r="I4137" s="2">
        <v>42671</v>
      </c>
      <c r="J4137" s="2">
        <v>42672</v>
      </c>
      <c r="K4137">
        <f t="shared" si="512"/>
        <v>1</v>
      </c>
      <c r="L4137" t="str">
        <f t="shared" si="513"/>
        <v>Friday</v>
      </c>
      <c r="M4137" t="str">
        <f t="shared" si="514"/>
        <v>Saturday</v>
      </c>
      <c r="N4137" s="5">
        <f t="shared" si="515"/>
        <v>411.42</v>
      </c>
      <c r="O4137">
        <f t="shared" si="516"/>
        <v>5</v>
      </c>
      <c r="P4137">
        <f t="shared" si="517"/>
        <v>1284</v>
      </c>
      <c r="Q4137" s="6">
        <f t="shared" si="518"/>
        <v>411.42</v>
      </c>
      <c r="R4137">
        <f t="shared" si="519"/>
        <v>441781.61333333328</v>
      </c>
    </row>
    <row r="4138" spans="1:18" x14ac:dyDescent="0.35">
      <c r="A4138" s="1">
        <v>4137</v>
      </c>
      <c r="B4138" s="7">
        <v>78.533333333333303</v>
      </c>
      <c r="C4138" s="1">
        <v>1005310</v>
      </c>
      <c r="D4138" s="1">
        <v>16808</v>
      </c>
      <c r="E4138">
        <v>1</v>
      </c>
      <c r="F4138" t="s">
        <v>11</v>
      </c>
      <c r="G4138" t="s">
        <v>9</v>
      </c>
      <c r="H4138" s="2">
        <v>42666</v>
      </c>
      <c r="I4138" s="2">
        <v>42695</v>
      </c>
      <c r="J4138" s="2">
        <v>42698</v>
      </c>
      <c r="K4138">
        <f t="shared" si="512"/>
        <v>3</v>
      </c>
      <c r="L4138" t="str">
        <f t="shared" si="513"/>
        <v>Monday</v>
      </c>
      <c r="M4138" t="str">
        <f t="shared" si="514"/>
        <v>Thursday</v>
      </c>
      <c r="N4138" s="5">
        <f t="shared" si="515"/>
        <v>235.59999999999991</v>
      </c>
      <c r="O4138">
        <f t="shared" si="516"/>
        <v>29</v>
      </c>
      <c r="P4138">
        <f t="shared" si="517"/>
        <v>148</v>
      </c>
      <c r="Q4138" s="6">
        <f t="shared" si="518"/>
        <v>78.533333333333303</v>
      </c>
      <c r="R4138">
        <f t="shared" si="519"/>
        <v>19992.744999999984</v>
      </c>
    </row>
    <row r="4139" spans="1:18" x14ac:dyDescent="0.35">
      <c r="A4139" s="1">
        <v>4138</v>
      </c>
      <c r="B4139" s="7">
        <v>198.5</v>
      </c>
      <c r="C4139" s="1">
        <v>219762</v>
      </c>
      <c r="D4139" s="1">
        <v>16808</v>
      </c>
      <c r="E4139">
        <v>3</v>
      </c>
      <c r="F4139" t="s">
        <v>7</v>
      </c>
      <c r="G4139" t="s">
        <v>9</v>
      </c>
      <c r="H4139" s="2">
        <v>42666</v>
      </c>
      <c r="I4139" s="2">
        <v>42667</v>
      </c>
      <c r="J4139" s="2">
        <v>42669</v>
      </c>
      <c r="K4139">
        <f t="shared" si="512"/>
        <v>2</v>
      </c>
      <c r="L4139" t="str">
        <f t="shared" si="513"/>
        <v>Monday</v>
      </c>
      <c r="M4139" t="str">
        <f t="shared" si="514"/>
        <v>Wednesday</v>
      </c>
      <c r="N4139" s="5">
        <f t="shared" si="515"/>
        <v>397</v>
      </c>
      <c r="O4139">
        <f t="shared" si="516"/>
        <v>1</v>
      </c>
      <c r="P4139">
        <f t="shared" si="517"/>
        <v>1284</v>
      </c>
      <c r="Q4139" s="6">
        <f t="shared" si="518"/>
        <v>198.5</v>
      </c>
      <c r="R4139">
        <f t="shared" si="519"/>
        <v>441781.61333333328</v>
      </c>
    </row>
    <row r="4140" spans="1:18" x14ac:dyDescent="0.35">
      <c r="A4140" s="1">
        <v>4139</v>
      </c>
      <c r="B4140" s="7">
        <v>33.520000000000003</v>
      </c>
      <c r="C4140" s="1">
        <v>1631356</v>
      </c>
      <c r="D4140" s="1">
        <v>16808</v>
      </c>
      <c r="E4140">
        <v>1</v>
      </c>
      <c r="F4140" t="s">
        <v>7</v>
      </c>
      <c r="G4140" t="s">
        <v>9</v>
      </c>
      <c r="H4140" s="2">
        <v>42666</v>
      </c>
      <c r="I4140" s="2">
        <v>42670</v>
      </c>
      <c r="J4140" s="2">
        <v>42671</v>
      </c>
      <c r="K4140">
        <f t="shared" si="512"/>
        <v>1</v>
      </c>
      <c r="L4140" t="str">
        <f t="shared" si="513"/>
        <v>Thursday</v>
      </c>
      <c r="M4140" t="str">
        <f t="shared" si="514"/>
        <v>Friday</v>
      </c>
      <c r="N4140" s="5">
        <f t="shared" si="515"/>
        <v>33.520000000000003</v>
      </c>
      <c r="O4140">
        <f t="shared" si="516"/>
        <v>4</v>
      </c>
      <c r="P4140">
        <f t="shared" si="517"/>
        <v>28</v>
      </c>
      <c r="Q4140" s="6">
        <f t="shared" si="518"/>
        <v>33.520000000000003</v>
      </c>
      <c r="R4140">
        <f t="shared" si="519"/>
        <v>3385.1399999999962</v>
      </c>
    </row>
    <row r="4141" spans="1:18" x14ac:dyDescent="0.35">
      <c r="A4141" s="1">
        <v>4140</v>
      </c>
      <c r="B4141" s="7">
        <v>276</v>
      </c>
      <c r="C4141" s="1">
        <v>1789734</v>
      </c>
      <c r="D4141" s="1">
        <v>16808</v>
      </c>
      <c r="E4141">
        <v>3</v>
      </c>
      <c r="F4141" t="s">
        <v>7</v>
      </c>
      <c r="G4141" t="s">
        <v>9</v>
      </c>
      <c r="H4141" s="2">
        <v>42666</v>
      </c>
      <c r="I4141" s="2">
        <v>42678</v>
      </c>
      <c r="J4141" s="2">
        <v>42679</v>
      </c>
      <c r="K4141">
        <f t="shared" si="512"/>
        <v>1</v>
      </c>
      <c r="L4141" t="str">
        <f t="shared" si="513"/>
        <v>Friday</v>
      </c>
      <c r="M4141" t="str">
        <f t="shared" si="514"/>
        <v>Saturday</v>
      </c>
      <c r="N4141" s="5">
        <f t="shared" si="515"/>
        <v>276</v>
      </c>
      <c r="O4141">
        <f t="shared" si="516"/>
        <v>12</v>
      </c>
      <c r="P4141">
        <f t="shared" si="517"/>
        <v>150</v>
      </c>
      <c r="Q4141" s="6">
        <f t="shared" si="518"/>
        <v>276</v>
      </c>
      <c r="R4141">
        <f t="shared" si="519"/>
        <v>80037.61</v>
      </c>
    </row>
    <row r="4142" spans="1:18" x14ac:dyDescent="0.35">
      <c r="A4142" s="1">
        <v>4141</v>
      </c>
      <c r="B4142" s="7">
        <v>133.96</v>
      </c>
      <c r="C4142" s="1">
        <v>11198</v>
      </c>
      <c r="D4142" s="1">
        <v>16808</v>
      </c>
      <c r="E4142">
        <v>4</v>
      </c>
      <c r="F4142" t="s">
        <v>7</v>
      </c>
      <c r="G4142" t="s">
        <v>8</v>
      </c>
      <c r="H4142" s="2">
        <v>42666</v>
      </c>
      <c r="I4142" s="2">
        <v>42666</v>
      </c>
      <c r="J4142" s="2">
        <v>42667</v>
      </c>
      <c r="K4142">
        <f t="shared" si="512"/>
        <v>1</v>
      </c>
      <c r="L4142" t="str">
        <f t="shared" si="513"/>
        <v>Sunday</v>
      </c>
      <c r="M4142" t="str">
        <f t="shared" si="514"/>
        <v>Monday</v>
      </c>
      <c r="N4142" s="5">
        <f t="shared" si="515"/>
        <v>133.96</v>
      </c>
      <c r="O4142">
        <f t="shared" si="516"/>
        <v>0</v>
      </c>
      <c r="P4142">
        <f t="shared" si="517"/>
        <v>732</v>
      </c>
      <c r="Q4142" s="6">
        <f t="shared" si="518"/>
        <v>133.96</v>
      </c>
      <c r="R4142">
        <f t="shared" si="519"/>
        <v>182715.56166666659</v>
      </c>
    </row>
    <row r="4143" spans="1:18" x14ac:dyDescent="0.35">
      <c r="A4143" s="1">
        <v>4142</v>
      </c>
      <c r="B4143" s="7">
        <v>20.62</v>
      </c>
      <c r="C4143" s="1">
        <v>800100</v>
      </c>
      <c r="D4143" s="1">
        <v>16808</v>
      </c>
      <c r="E4143">
        <v>1</v>
      </c>
      <c r="F4143" t="s">
        <v>12</v>
      </c>
      <c r="G4143" t="s">
        <v>9</v>
      </c>
      <c r="H4143" s="2">
        <v>42666</v>
      </c>
      <c r="I4143" s="2">
        <v>42680</v>
      </c>
      <c r="J4143" s="2">
        <v>42681</v>
      </c>
      <c r="K4143">
        <f t="shared" si="512"/>
        <v>1</v>
      </c>
      <c r="L4143" t="str">
        <f t="shared" si="513"/>
        <v>Sunday</v>
      </c>
      <c r="M4143" t="str">
        <f t="shared" si="514"/>
        <v>Monday</v>
      </c>
      <c r="N4143" s="5">
        <f t="shared" si="515"/>
        <v>20.62</v>
      </c>
      <c r="O4143">
        <f t="shared" si="516"/>
        <v>14</v>
      </c>
      <c r="P4143">
        <f t="shared" si="517"/>
        <v>69</v>
      </c>
      <c r="Q4143" s="6">
        <f t="shared" si="518"/>
        <v>20.62</v>
      </c>
      <c r="R4143">
        <f t="shared" si="519"/>
        <v>8549.7199999999957</v>
      </c>
    </row>
    <row r="4144" spans="1:18" x14ac:dyDescent="0.35">
      <c r="A4144" s="1">
        <v>4143</v>
      </c>
      <c r="B4144" s="7">
        <v>112.64</v>
      </c>
      <c r="C4144" s="1">
        <v>1546726</v>
      </c>
      <c r="D4144" s="1">
        <v>16808</v>
      </c>
      <c r="E4144">
        <v>1</v>
      </c>
      <c r="F4144" t="s">
        <v>12</v>
      </c>
      <c r="G4144" t="s">
        <v>9</v>
      </c>
      <c r="H4144" s="2">
        <v>42666</v>
      </c>
      <c r="I4144" s="2">
        <v>42672</v>
      </c>
      <c r="J4144" s="2">
        <v>42673</v>
      </c>
      <c r="K4144">
        <f t="shared" si="512"/>
        <v>1</v>
      </c>
      <c r="L4144" t="str">
        <f t="shared" si="513"/>
        <v>Saturday</v>
      </c>
      <c r="M4144" t="str">
        <f t="shared" si="514"/>
        <v>Sunday</v>
      </c>
      <c r="N4144" s="5">
        <f t="shared" si="515"/>
        <v>112.64</v>
      </c>
      <c r="O4144">
        <f t="shared" si="516"/>
        <v>6</v>
      </c>
      <c r="P4144">
        <f t="shared" si="517"/>
        <v>31</v>
      </c>
      <c r="Q4144" s="6">
        <f t="shared" si="518"/>
        <v>112.64</v>
      </c>
      <c r="R4144">
        <f t="shared" si="519"/>
        <v>4947.8999999999996</v>
      </c>
    </row>
    <row r="4145" spans="1:18" x14ac:dyDescent="0.35">
      <c r="A4145" s="1">
        <v>4144</v>
      </c>
      <c r="B4145" s="7">
        <v>239.44</v>
      </c>
      <c r="C4145" s="1">
        <v>219762</v>
      </c>
      <c r="D4145" s="1">
        <v>16808</v>
      </c>
      <c r="E4145">
        <v>3</v>
      </c>
      <c r="F4145" t="s">
        <v>7</v>
      </c>
      <c r="G4145" t="s">
        <v>9</v>
      </c>
      <c r="H4145" s="2">
        <v>42666</v>
      </c>
      <c r="I4145" s="2">
        <v>42669</v>
      </c>
      <c r="J4145" s="2">
        <v>42670</v>
      </c>
      <c r="K4145">
        <f t="shared" si="512"/>
        <v>1</v>
      </c>
      <c r="L4145" t="str">
        <f t="shared" si="513"/>
        <v>Wednesday</v>
      </c>
      <c r="M4145" t="str">
        <f t="shared" si="514"/>
        <v>Thursday</v>
      </c>
      <c r="N4145" s="5">
        <f t="shared" si="515"/>
        <v>239.44</v>
      </c>
      <c r="O4145">
        <f t="shared" si="516"/>
        <v>3</v>
      </c>
      <c r="P4145">
        <f t="shared" si="517"/>
        <v>1284</v>
      </c>
      <c r="Q4145" s="6">
        <f t="shared" si="518"/>
        <v>239.44</v>
      </c>
      <c r="R4145">
        <f t="shared" si="519"/>
        <v>441781.61333333328</v>
      </c>
    </row>
    <row r="4146" spans="1:18" x14ac:dyDescent="0.35">
      <c r="A4146" s="1">
        <v>4145</v>
      </c>
      <c r="B4146" s="7">
        <v>131.34</v>
      </c>
      <c r="C4146" s="1">
        <v>219762</v>
      </c>
      <c r="D4146" s="1">
        <v>16808</v>
      </c>
      <c r="E4146">
        <v>3</v>
      </c>
      <c r="F4146" t="s">
        <v>7</v>
      </c>
      <c r="G4146" t="s">
        <v>9</v>
      </c>
      <c r="H4146" s="2">
        <v>42666</v>
      </c>
      <c r="I4146" s="2">
        <v>42702</v>
      </c>
      <c r="J4146" s="2">
        <v>42703</v>
      </c>
      <c r="K4146">
        <f t="shared" si="512"/>
        <v>1</v>
      </c>
      <c r="L4146" t="str">
        <f t="shared" si="513"/>
        <v>Monday</v>
      </c>
      <c r="M4146" t="str">
        <f t="shared" si="514"/>
        <v>Tuesday</v>
      </c>
      <c r="N4146" s="5">
        <f t="shared" si="515"/>
        <v>131.34</v>
      </c>
      <c r="O4146">
        <f t="shared" si="516"/>
        <v>36</v>
      </c>
      <c r="P4146">
        <f t="shared" si="517"/>
        <v>1284</v>
      </c>
      <c r="Q4146" s="6">
        <f t="shared" si="518"/>
        <v>131.34</v>
      </c>
      <c r="R4146">
        <f t="shared" si="519"/>
        <v>441781.61333333328</v>
      </c>
    </row>
    <row r="4147" spans="1:18" x14ac:dyDescent="0.35">
      <c r="A4147" s="1">
        <v>4146</v>
      </c>
      <c r="B4147" s="7">
        <v>134.72</v>
      </c>
      <c r="C4147" s="1">
        <v>1140240</v>
      </c>
      <c r="D4147" s="1">
        <v>16808</v>
      </c>
      <c r="E4147">
        <v>1</v>
      </c>
      <c r="F4147" t="s">
        <v>12</v>
      </c>
      <c r="G4147" t="s">
        <v>9</v>
      </c>
      <c r="H4147" s="2">
        <v>42666</v>
      </c>
      <c r="I4147" s="2">
        <v>42669</v>
      </c>
      <c r="J4147" s="2">
        <v>42670</v>
      </c>
      <c r="K4147">
        <f t="shared" si="512"/>
        <v>1</v>
      </c>
      <c r="L4147" t="str">
        <f t="shared" si="513"/>
        <v>Wednesday</v>
      </c>
      <c r="M4147" t="str">
        <f t="shared" si="514"/>
        <v>Thursday</v>
      </c>
      <c r="N4147" s="5">
        <f t="shared" si="515"/>
        <v>134.72</v>
      </c>
      <c r="O4147">
        <f t="shared" si="516"/>
        <v>3</v>
      </c>
      <c r="P4147">
        <f t="shared" si="517"/>
        <v>15</v>
      </c>
      <c r="Q4147" s="6">
        <f t="shared" si="518"/>
        <v>134.72</v>
      </c>
      <c r="R4147">
        <f t="shared" si="519"/>
        <v>2892.46</v>
      </c>
    </row>
    <row r="4148" spans="1:18" x14ac:dyDescent="0.35">
      <c r="A4148" s="1">
        <v>4147</v>
      </c>
      <c r="B4148" s="7">
        <v>137.53</v>
      </c>
      <c r="C4148" s="1">
        <v>1940</v>
      </c>
      <c r="D4148" s="1">
        <v>16808</v>
      </c>
      <c r="E4148">
        <v>4</v>
      </c>
      <c r="F4148" t="s">
        <v>7</v>
      </c>
      <c r="G4148" t="s">
        <v>9</v>
      </c>
      <c r="H4148" s="2">
        <v>42666</v>
      </c>
      <c r="I4148" s="2">
        <v>42673</v>
      </c>
      <c r="J4148" s="2">
        <v>42675</v>
      </c>
      <c r="K4148">
        <f t="shared" si="512"/>
        <v>2</v>
      </c>
      <c r="L4148" t="str">
        <f t="shared" si="513"/>
        <v>Sunday</v>
      </c>
      <c r="M4148" t="str">
        <f t="shared" si="514"/>
        <v>Tuesday</v>
      </c>
      <c r="N4148" s="5">
        <f t="shared" si="515"/>
        <v>275.06</v>
      </c>
      <c r="O4148">
        <f t="shared" si="516"/>
        <v>7</v>
      </c>
      <c r="P4148">
        <f t="shared" si="517"/>
        <v>264</v>
      </c>
      <c r="Q4148" s="6">
        <f t="shared" si="518"/>
        <v>137.53</v>
      </c>
      <c r="R4148">
        <f t="shared" si="519"/>
        <v>115472.85999999999</v>
      </c>
    </row>
    <row r="4149" spans="1:18" x14ac:dyDescent="0.35">
      <c r="A4149" s="1">
        <v>4148</v>
      </c>
      <c r="B4149" s="7">
        <v>114.74</v>
      </c>
      <c r="C4149" s="1">
        <v>886390</v>
      </c>
      <c r="D4149" s="1">
        <v>16808</v>
      </c>
      <c r="E4149">
        <v>1</v>
      </c>
      <c r="F4149" t="s">
        <v>7</v>
      </c>
      <c r="G4149" t="s">
        <v>9</v>
      </c>
      <c r="H4149" s="2">
        <v>42666</v>
      </c>
      <c r="I4149" s="2">
        <v>42671</v>
      </c>
      <c r="J4149" s="2">
        <v>42672</v>
      </c>
      <c r="K4149">
        <f t="shared" si="512"/>
        <v>1</v>
      </c>
      <c r="L4149" t="str">
        <f t="shared" si="513"/>
        <v>Friday</v>
      </c>
      <c r="M4149" t="str">
        <f t="shared" si="514"/>
        <v>Saturday</v>
      </c>
      <c r="N4149" s="5">
        <f t="shared" si="515"/>
        <v>114.74</v>
      </c>
      <c r="O4149">
        <f t="shared" si="516"/>
        <v>5</v>
      </c>
      <c r="P4149">
        <f t="shared" si="517"/>
        <v>83</v>
      </c>
      <c r="Q4149" s="6">
        <f t="shared" si="518"/>
        <v>114.74</v>
      </c>
      <c r="R4149">
        <f t="shared" si="519"/>
        <v>12989.84</v>
      </c>
    </row>
    <row r="4150" spans="1:18" x14ac:dyDescent="0.35">
      <c r="A4150" s="1">
        <v>4149</v>
      </c>
      <c r="B4150" s="7">
        <v>170.14</v>
      </c>
      <c r="C4150" s="1">
        <v>1545890</v>
      </c>
      <c r="D4150" s="1">
        <v>16808</v>
      </c>
      <c r="E4150">
        <v>4</v>
      </c>
      <c r="F4150" t="s">
        <v>7</v>
      </c>
      <c r="G4150" t="s">
        <v>9</v>
      </c>
      <c r="H4150" s="2">
        <v>42666</v>
      </c>
      <c r="I4150" s="2">
        <v>42667</v>
      </c>
      <c r="J4150" s="2">
        <v>42669</v>
      </c>
      <c r="K4150">
        <f t="shared" si="512"/>
        <v>2</v>
      </c>
      <c r="L4150" t="str">
        <f t="shared" si="513"/>
        <v>Monday</v>
      </c>
      <c r="M4150" t="str">
        <f t="shared" si="514"/>
        <v>Wednesday</v>
      </c>
      <c r="N4150" s="5">
        <f t="shared" si="515"/>
        <v>340.28</v>
      </c>
      <c r="O4150">
        <f t="shared" si="516"/>
        <v>1</v>
      </c>
      <c r="P4150">
        <f t="shared" si="517"/>
        <v>1038</v>
      </c>
      <c r="Q4150" s="6">
        <f t="shared" si="518"/>
        <v>170.14</v>
      </c>
      <c r="R4150">
        <f t="shared" si="519"/>
        <v>395536.5949999991</v>
      </c>
    </row>
    <row r="4151" spans="1:18" x14ac:dyDescent="0.35">
      <c r="A4151" s="1">
        <v>4150</v>
      </c>
      <c r="B4151" s="7">
        <v>126.37</v>
      </c>
      <c r="C4151" s="1">
        <v>2190690</v>
      </c>
      <c r="D4151" s="1">
        <v>16808</v>
      </c>
      <c r="E4151">
        <v>1</v>
      </c>
      <c r="F4151" t="s">
        <v>12</v>
      </c>
      <c r="G4151" t="s">
        <v>9</v>
      </c>
      <c r="H4151" s="2">
        <v>42666</v>
      </c>
      <c r="I4151" s="2">
        <v>42706</v>
      </c>
      <c r="J4151" s="2">
        <v>42708</v>
      </c>
      <c r="K4151">
        <f t="shared" si="512"/>
        <v>2</v>
      </c>
      <c r="L4151" t="str">
        <f t="shared" si="513"/>
        <v>Friday</v>
      </c>
      <c r="M4151" t="str">
        <f t="shared" si="514"/>
        <v>Sunday</v>
      </c>
      <c r="N4151" s="5">
        <f t="shared" si="515"/>
        <v>252.74</v>
      </c>
      <c r="O4151">
        <f t="shared" si="516"/>
        <v>40</v>
      </c>
      <c r="P4151">
        <f t="shared" si="517"/>
        <v>72</v>
      </c>
      <c r="Q4151" s="6">
        <f t="shared" si="518"/>
        <v>126.37</v>
      </c>
      <c r="R4151">
        <f t="shared" si="519"/>
        <v>16380.019999999982</v>
      </c>
    </row>
    <row r="4152" spans="1:18" x14ac:dyDescent="0.35">
      <c r="A4152" s="1">
        <v>4151</v>
      </c>
      <c r="B4152" s="7">
        <v>40.07</v>
      </c>
      <c r="C4152" s="1">
        <v>2120220</v>
      </c>
      <c r="D4152" s="1">
        <v>16808</v>
      </c>
      <c r="E4152">
        <v>1</v>
      </c>
      <c r="F4152" t="s">
        <v>11</v>
      </c>
      <c r="G4152" t="s">
        <v>9</v>
      </c>
      <c r="H4152" s="2">
        <v>42666</v>
      </c>
      <c r="I4152" s="2">
        <v>42670</v>
      </c>
      <c r="J4152" s="2">
        <v>42671</v>
      </c>
      <c r="K4152">
        <f t="shared" si="512"/>
        <v>1</v>
      </c>
      <c r="L4152" t="str">
        <f t="shared" si="513"/>
        <v>Thursday</v>
      </c>
      <c r="M4152" t="str">
        <f t="shared" si="514"/>
        <v>Friday</v>
      </c>
      <c r="N4152" s="5">
        <f t="shared" si="515"/>
        <v>40.07</v>
      </c>
      <c r="O4152">
        <f t="shared" si="516"/>
        <v>4</v>
      </c>
      <c r="P4152">
        <f t="shared" si="517"/>
        <v>91</v>
      </c>
      <c r="Q4152" s="6">
        <f t="shared" si="518"/>
        <v>40.07</v>
      </c>
      <c r="R4152">
        <f t="shared" si="519"/>
        <v>8621.0699999999979</v>
      </c>
    </row>
    <row r="4153" spans="1:18" x14ac:dyDescent="0.35">
      <c r="A4153" s="1">
        <v>4152</v>
      </c>
      <c r="B4153" s="7">
        <v>252.62</v>
      </c>
      <c r="C4153" s="1">
        <v>15440</v>
      </c>
      <c r="D4153" s="1">
        <v>16808</v>
      </c>
      <c r="E4153">
        <v>3</v>
      </c>
      <c r="F4153" t="s">
        <v>7</v>
      </c>
      <c r="G4153" t="s">
        <v>9</v>
      </c>
      <c r="H4153" s="2">
        <v>42666</v>
      </c>
      <c r="I4153" s="2">
        <v>42694</v>
      </c>
      <c r="J4153" s="2">
        <v>42695</v>
      </c>
      <c r="K4153">
        <f t="shared" si="512"/>
        <v>1</v>
      </c>
      <c r="L4153" t="str">
        <f t="shared" si="513"/>
        <v>Sunday</v>
      </c>
      <c r="M4153" t="str">
        <f t="shared" si="514"/>
        <v>Monday</v>
      </c>
      <c r="N4153" s="5">
        <f t="shared" si="515"/>
        <v>252.62</v>
      </c>
      <c r="O4153">
        <f t="shared" si="516"/>
        <v>28</v>
      </c>
      <c r="P4153">
        <f t="shared" si="517"/>
        <v>490</v>
      </c>
      <c r="Q4153" s="6">
        <f t="shared" si="518"/>
        <v>252.62</v>
      </c>
      <c r="R4153">
        <f t="shared" si="519"/>
        <v>259031.66599999974</v>
      </c>
    </row>
    <row r="4154" spans="1:18" x14ac:dyDescent="0.35">
      <c r="A4154" s="1">
        <v>4153</v>
      </c>
      <c r="B4154" s="7">
        <v>240</v>
      </c>
      <c r="C4154" s="1">
        <v>11198</v>
      </c>
      <c r="D4154" s="1">
        <v>16808</v>
      </c>
      <c r="E4154">
        <v>4</v>
      </c>
      <c r="F4154" t="s">
        <v>7</v>
      </c>
      <c r="G4154" t="s">
        <v>8</v>
      </c>
      <c r="H4154" s="2">
        <v>42666</v>
      </c>
      <c r="I4154" s="2">
        <v>42671</v>
      </c>
      <c r="J4154" s="2">
        <v>42672</v>
      </c>
      <c r="K4154">
        <f t="shared" si="512"/>
        <v>1</v>
      </c>
      <c r="L4154" t="str">
        <f t="shared" si="513"/>
        <v>Friday</v>
      </c>
      <c r="M4154" t="str">
        <f t="shared" si="514"/>
        <v>Saturday</v>
      </c>
      <c r="N4154" s="5">
        <f t="shared" si="515"/>
        <v>240</v>
      </c>
      <c r="O4154">
        <f t="shared" si="516"/>
        <v>5</v>
      </c>
      <c r="P4154">
        <f t="shared" si="517"/>
        <v>732</v>
      </c>
      <c r="Q4154" s="6">
        <f t="shared" si="518"/>
        <v>240</v>
      </c>
      <c r="R4154">
        <f t="shared" si="519"/>
        <v>182715.56166666659</v>
      </c>
    </row>
    <row r="4155" spans="1:18" x14ac:dyDescent="0.35">
      <c r="A4155" s="1">
        <v>4154</v>
      </c>
      <c r="B4155" s="7">
        <v>125.48</v>
      </c>
      <c r="C4155" s="1">
        <v>11198</v>
      </c>
      <c r="D4155" s="1">
        <v>16808</v>
      </c>
      <c r="E4155">
        <v>4</v>
      </c>
      <c r="F4155" t="s">
        <v>7</v>
      </c>
      <c r="G4155" t="s">
        <v>8</v>
      </c>
      <c r="H4155" s="2">
        <v>42666</v>
      </c>
      <c r="I4155" s="2">
        <v>42667</v>
      </c>
      <c r="J4155" s="2">
        <v>42668</v>
      </c>
      <c r="K4155">
        <f t="shared" si="512"/>
        <v>1</v>
      </c>
      <c r="L4155" t="str">
        <f t="shared" si="513"/>
        <v>Monday</v>
      </c>
      <c r="M4155" t="str">
        <f t="shared" si="514"/>
        <v>Tuesday</v>
      </c>
      <c r="N4155" s="5">
        <f t="shared" si="515"/>
        <v>125.48</v>
      </c>
      <c r="O4155">
        <f t="shared" si="516"/>
        <v>1</v>
      </c>
      <c r="P4155">
        <f t="shared" si="517"/>
        <v>732</v>
      </c>
      <c r="Q4155" s="6">
        <f t="shared" si="518"/>
        <v>125.48</v>
      </c>
      <c r="R4155">
        <f t="shared" si="519"/>
        <v>182715.56166666659</v>
      </c>
    </row>
    <row r="4156" spans="1:18" x14ac:dyDescent="0.35">
      <c r="A4156" s="1">
        <v>4155</v>
      </c>
      <c r="B4156" s="7">
        <v>183.02</v>
      </c>
      <c r="C4156" s="1">
        <v>11198</v>
      </c>
      <c r="D4156" s="1">
        <v>16808</v>
      </c>
      <c r="E4156">
        <v>4</v>
      </c>
      <c r="F4156" t="s">
        <v>7</v>
      </c>
      <c r="G4156" t="s">
        <v>8</v>
      </c>
      <c r="H4156" s="2">
        <v>42666</v>
      </c>
      <c r="I4156" s="2">
        <v>42693</v>
      </c>
      <c r="J4156" s="2">
        <v>42694</v>
      </c>
      <c r="K4156">
        <f t="shared" si="512"/>
        <v>1</v>
      </c>
      <c r="L4156" t="str">
        <f t="shared" si="513"/>
        <v>Saturday</v>
      </c>
      <c r="M4156" t="str">
        <f t="shared" si="514"/>
        <v>Sunday</v>
      </c>
      <c r="N4156" s="5">
        <f t="shared" si="515"/>
        <v>183.02</v>
      </c>
      <c r="O4156">
        <f t="shared" si="516"/>
        <v>27</v>
      </c>
      <c r="P4156">
        <f t="shared" si="517"/>
        <v>732</v>
      </c>
      <c r="Q4156" s="6">
        <f t="shared" si="518"/>
        <v>183.02</v>
      </c>
      <c r="R4156">
        <f t="shared" si="519"/>
        <v>182715.56166666659</v>
      </c>
    </row>
    <row r="4157" spans="1:18" x14ac:dyDescent="0.35">
      <c r="A4157" s="1">
        <v>4156</v>
      </c>
      <c r="B4157" s="7">
        <v>206.22</v>
      </c>
      <c r="C4157" s="1">
        <v>363664</v>
      </c>
      <c r="D4157" s="1">
        <v>16808</v>
      </c>
      <c r="E4157">
        <v>4</v>
      </c>
      <c r="F4157" t="s">
        <v>7</v>
      </c>
      <c r="G4157" t="s">
        <v>8</v>
      </c>
      <c r="H4157" s="2">
        <v>42666</v>
      </c>
      <c r="I4157" s="2">
        <v>42668</v>
      </c>
      <c r="J4157" s="2">
        <v>42669</v>
      </c>
      <c r="K4157">
        <f t="shared" si="512"/>
        <v>1</v>
      </c>
      <c r="L4157" t="str">
        <f t="shared" si="513"/>
        <v>Tuesday</v>
      </c>
      <c r="M4157" t="str">
        <f t="shared" si="514"/>
        <v>Wednesday</v>
      </c>
      <c r="N4157" s="5">
        <f t="shared" si="515"/>
        <v>206.22</v>
      </c>
      <c r="O4157">
        <f t="shared" si="516"/>
        <v>2</v>
      </c>
      <c r="P4157">
        <f t="shared" si="517"/>
        <v>448</v>
      </c>
      <c r="Q4157" s="6">
        <f t="shared" si="518"/>
        <v>206.22</v>
      </c>
      <c r="R4157">
        <f t="shared" si="519"/>
        <v>132378.3299999999</v>
      </c>
    </row>
    <row r="4158" spans="1:18" x14ac:dyDescent="0.35">
      <c r="A4158" s="1">
        <v>4157</v>
      </c>
      <c r="B4158" s="7">
        <v>171.42</v>
      </c>
      <c r="C4158" s="1">
        <v>219762</v>
      </c>
      <c r="D4158" s="1">
        <v>16808</v>
      </c>
      <c r="E4158">
        <v>3</v>
      </c>
      <c r="F4158" t="s">
        <v>7</v>
      </c>
      <c r="G4158" t="s">
        <v>9</v>
      </c>
      <c r="H4158" s="2">
        <v>42666</v>
      </c>
      <c r="I4158" s="2">
        <v>42668</v>
      </c>
      <c r="J4158" s="2">
        <v>42669</v>
      </c>
      <c r="K4158">
        <f t="shared" si="512"/>
        <v>1</v>
      </c>
      <c r="L4158" t="str">
        <f t="shared" si="513"/>
        <v>Tuesday</v>
      </c>
      <c r="M4158" t="str">
        <f t="shared" si="514"/>
        <v>Wednesday</v>
      </c>
      <c r="N4158" s="5">
        <f t="shared" si="515"/>
        <v>171.42</v>
      </c>
      <c r="O4158">
        <f t="shared" si="516"/>
        <v>2</v>
      </c>
      <c r="P4158">
        <f t="shared" si="517"/>
        <v>1284</v>
      </c>
      <c r="Q4158" s="6">
        <f t="shared" si="518"/>
        <v>171.42</v>
      </c>
      <c r="R4158">
        <f t="shared" si="519"/>
        <v>441781.61333333328</v>
      </c>
    </row>
    <row r="4159" spans="1:18" x14ac:dyDescent="0.35">
      <c r="A4159" s="1">
        <v>4158</v>
      </c>
      <c r="B4159" s="7">
        <v>137.13999999999999</v>
      </c>
      <c r="C4159" s="1">
        <v>11198</v>
      </c>
      <c r="D4159" s="1">
        <v>16808</v>
      </c>
      <c r="E4159">
        <v>4</v>
      </c>
      <c r="F4159" t="s">
        <v>7</v>
      </c>
      <c r="G4159" t="s">
        <v>8</v>
      </c>
      <c r="H4159" s="2">
        <v>42666</v>
      </c>
      <c r="I4159" s="2">
        <v>42666</v>
      </c>
      <c r="J4159" s="2">
        <v>42668</v>
      </c>
      <c r="K4159">
        <f t="shared" si="512"/>
        <v>2</v>
      </c>
      <c r="L4159" t="str">
        <f t="shared" si="513"/>
        <v>Sunday</v>
      </c>
      <c r="M4159" t="str">
        <f t="shared" si="514"/>
        <v>Tuesday</v>
      </c>
      <c r="N4159" s="5">
        <f t="shared" si="515"/>
        <v>274.27999999999997</v>
      </c>
      <c r="O4159">
        <f t="shared" si="516"/>
        <v>0</v>
      </c>
      <c r="P4159">
        <f t="shared" si="517"/>
        <v>732</v>
      </c>
      <c r="Q4159" s="6">
        <f t="shared" si="518"/>
        <v>137.13999999999999</v>
      </c>
      <c r="R4159">
        <f t="shared" si="519"/>
        <v>182715.56166666659</v>
      </c>
    </row>
    <row r="4160" spans="1:18" x14ac:dyDescent="0.35">
      <c r="A4160" s="1">
        <v>4159</v>
      </c>
      <c r="B4160" s="7">
        <v>77.12</v>
      </c>
      <c r="C4160" s="1">
        <v>2190690</v>
      </c>
      <c r="D4160" s="1">
        <v>16808</v>
      </c>
      <c r="E4160">
        <v>1</v>
      </c>
      <c r="F4160" t="s">
        <v>12</v>
      </c>
      <c r="G4160" t="s">
        <v>9</v>
      </c>
      <c r="H4160" s="2">
        <v>42666</v>
      </c>
      <c r="I4160" s="2">
        <v>42670</v>
      </c>
      <c r="J4160" s="2">
        <v>42671</v>
      </c>
      <c r="K4160">
        <f t="shared" si="512"/>
        <v>1</v>
      </c>
      <c r="L4160" t="str">
        <f t="shared" si="513"/>
        <v>Thursday</v>
      </c>
      <c r="M4160" t="str">
        <f t="shared" si="514"/>
        <v>Friday</v>
      </c>
      <c r="N4160" s="5">
        <f t="shared" si="515"/>
        <v>77.12</v>
      </c>
      <c r="O4160">
        <f t="shared" si="516"/>
        <v>4</v>
      </c>
      <c r="P4160">
        <f t="shared" si="517"/>
        <v>72</v>
      </c>
      <c r="Q4160" s="6">
        <f t="shared" si="518"/>
        <v>77.12</v>
      </c>
      <c r="R4160">
        <f t="shared" si="519"/>
        <v>16380.019999999982</v>
      </c>
    </row>
    <row r="4161" spans="1:18" x14ac:dyDescent="0.35">
      <c r="A4161" s="1">
        <v>4160</v>
      </c>
      <c r="B4161" s="7">
        <v>428.36</v>
      </c>
      <c r="C4161" s="1">
        <v>16358</v>
      </c>
      <c r="D4161" s="1">
        <v>16808</v>
      </c>
      <c r="E4161">
        <v>3</v>
      </c>
      <c r="F4161" t="s">
        <v>7</v>
      </c>
      <c r="G4161" t="s">
        <v>9</v>
      </c>
      <c r="H4161" s="2">
        <v>42666</v>
      </c>
      <c r="I4161" s="2">
        <v>42671</v>
      </c>
      <c r="J4161" s="2">
        <v>42672</v>
      </c>
      <c r="K4161">
        <f t="shared" si="512"/>
        <v>1</v>
      </c>
      <c r="L4161" t="str">
        <f t="shared" si="513"/>
        <v>Friday</v>
      </c>
      <c r="M4161" t="str">
        <f t="shared" si="514"/>
        <v>Saturday</v>
      </c>
      <c r="N4161" s="5">
        <f t="shared" si="515"/>
        <v>428.36</v>
      </c>
      <c r="O4161">
        <f t="shared" si="516"/>
        <v>5</v>
      </c>
      <c r="P4161">
        <f t="shared" si="517"/>
        <v>445</v>
      </c>
      <c r="Q4161" s="6">
        <f t="shared" si="518"/>
        <v>428.36</v>
      </c>
      <c r="R4161">
        <f t="shared" si="519"/>
        <v>196890.83999999968</v>
      </c>
    </row>
    <row r="4162" spans="1:18" x14ac:dyDescent="0.35">
      <c r="A4162" s="1">
        <v>4161</v>
      </c>
      <c r="B4162" s="7">
        <v>128.88</v>
      </c>
      <c r="C4162" s="1">
        <v>219762</v>
      </c>
      <c r="D4162" s="1">
        <v>16808</v>
      </c>
      <c r="E4162">
        <v>3</v>
      </c>
      <c r="F4162" t="s">
        <v>7</v>
      </c>
      <c r="G4162" t="s">
        <v>9</v>
      </c>
      <c r="H4162" s="2">
        <v>42666</v>
      </c>
      <c r="I4162" s="2">
        <v>42668</v>
      </c>
      <c r="J4162" s="2">
        <v>42669</v>
      </c>
      <c r="K4162">
        <f t="shared" si="512"/>
        <v>1</v>
      </c>
      <c r="L4162" t="str">
        <f t="shared" si="513"/>
        <v>Tuesday</v>
      </c>
      <c r="M4162" t="str">
        <f t="shared" si="514"/>
        <v>Wednesday</v>
      </c>
      <c r="N4162" s="5">
        <f t="shared" si="515"/>
        <v>128.88</v>
      </c>
      <c r="O4162">
        <f t="shared" si="516"/>
        <v>2</v>
      </c>
      <c r="P4162">
        <f t="shared" si="517"/>
        <v>1284</v>
      </c>
      <c r="Q4162" s="6">
        <f t="shared" si="518"/>
        <v>128.88</v>
      </c>
      <c r="R4162">
        <f t="shared" si="519"/>
        <v>441781.61333333328</v>
      </c>
    </row>
    <row r="4163" spans="1:18" x14ac:dyDescent="0.35">
      <c r="A4163" s="1">
        <v>4162</v>
      </c>
      <c r="B4163" s="7">
        <v>170.14</v>
      </c>
      <c r="C4163" s="1">
        <v>1545890</v>
      </c>
      <c r="D4163" s="1">
        <v>16808</v>
      </c>
      <c r="E4163">
        <v>4</v>
      </c>
      <c r="F4163" t="s">
        <v>7</v>
      </c>
      <c r="G4163" t="s">
        <v>9</v>
      </c>
      <c r="H4163" s="2">
        <v>42666</v>
      </c>
      <c r="I4163" s="2">
        <v>42666</v>
      </c>
      <c r="J4163" s="2">
        <v>42667</v>
      </c>
      <c r="K4163">
        <f t="shared" ref="K4163:K4226" si="520">J4163-I4163</f>
        <v>1</v>
      </c>
      <c r="L4163" t="str">
        <f t="shared" ref="L4163:L4226" si="521">TEXT(I4163,"dddd")</f>
        <v>Sunday</v>
      </c>
      <c r="M4163" t="str">
        <f t="shared" ref="M4163:M4226" si="522">TEXT(J4163,"dddd")</f>
        <v>Monday</v>
      </c>
      <c r="N4163" s="5">
        <f t="shared" ref="N4163:N4226" si="523">B4163*K4163</f>
        <v>170.14</v>
      </c>
      <c r="O4163">
        <f t="shared" ref="O4163:O4226" si="524">I4163-H4163</f>
        <v>0</v>
      </c>
      <c r="P4163">
        <f t="shared" ref="P4163:P4226" si="525">COUNTIF($C:$C,C4163)</f>
        <v>1038</v>
      </c>
      <c r="Q4163" s="6">
        <f t="shared" ref="Q4163:Q4226" si="526">B4163</f>
        <v>170.14</v>
      </c>
      <c r="R4163">
        <f t="shared" ref="R4163:R4226" si="527">SUMIF($C:$C,C4163,$N:$N)</f>
        <v>395536.5949999991</v>
      </c>
    </row>
    <row r="4164" spans="1:18" x14ac:dyDescent="0.35">
      <c r="A4164" s="1">
        <v>4163</v>
      </c>
      <c r="B4164" s="7">
        <v>143.02666666666599</v>
      </c>
      <c r="C4164" s="1">
        <v>16358</v>
      </c>
      <c r="D4164" s="1">
        <v>16808</v>
      </c>
      <c r="E4164">
        <v>3</v>
      </c>
      <c r="F4164" t="s">
        <v>7</v>
      </c>
      <c r="G4164" t="s">
        <v>9</v>
      </c>
      <c r="H4164" s="2">
        <v>42666</v>
      </c>
      <c r="I4164" s="2">
        <v>42674</v>
      </c>
      <c r="J4164" s="2">
        <v>42677</v>
      </c>
      <c r="K4164">
        <f t="shared" si="520"/>
        <v>3</v>
      </c>
      <c r="L4164" t="str">
        <f t="shared" si="521"/>
        <v>Monday</v>
      </c>
      <c r="M4164" t="str">
        <f t="shared" si="522"/>
        <v>Thursday</v>
      </c>
      <c r="N4164" s="5">
        <f t="shared" si="523"/>
        <v>429.07999999999799</v>
      </c>
      <c r="O4164">
        <f t="shared" si="524"/>
        <v>8</v>
      </c>
      <c r="P4164">
        <f t="shared" si="525"/>
        <v>445</v>
      </c>
      <c r="Q4164" s="6">
        <f t="shared" si="526"/>
        <v>143.02666666666599</v>
      </c>
      <c r="R4164">
        <f t="shared" si="527"/>
        <v>196890.83999999968</v>
      </c>
    </row>
    <row r="4165" spans="1:18" x14ac:dyDescent="0.35">
      <c r="A4165" s="1">
        <v>4164</v>
      </c>
      <c r="B4165" s="7">
        <v>197.54</v>
      </c>
      <c r="C4165" s="1">
        <v>219762</v>
      </c>
      <c r="D4165" s="1">
        <v>16808</v>
      </c>
      <c r="E4165">
        <v>3</v>
      </c>
      <c r="F4165" t="s">
        <v>7</v>
      </c>
      <c r="G4165" t="s">
        <v>9</v>
      </c>
      <c r="H4165" s="2">
        <v>42666</v>
      </c>
      <c r="I4165" s="2">
        <v>42711</v>
      </c>
      <c r="J4165" s="2">
        <v>42714</v>
      </c>
      <c r="K4165">
        <f t="shared" si="520"/>
        <v>3</v>
      </c>
      <c r="L4165" t="str">
        <f t="shared" si="521"/>
        <v>Wednesday</v>
      </c>
      <c r="M4165" t="str">
        <f t="shared" si="522"/>
        <v>Saturday</v>
      </c>
      <c r="N4165" s="5">
        <f t="shared" si="523"/>
        <v>592.62</v>
      </c>
      <c r="O4165">
        <f t="shared" si="524"/>
        <v>45</v>
      </c>
      <c r="P4165">
        <f t="shared" si="525"/>
        <v>1284</v>
      </c>
      <c r="Q4165" s="6">
        <f t="shared" si="526"/>
        <v>197.54</v>
      </c>
      <c r="R4165">
        <f t="shared" si="527"/>
        <v>441781.61333333328</v>
      </c>
    </row>
    <row r="4166" spans="1:18" x14ac:dyDescent="0.35">
      <c r="A4166" s="1">
        <v>4165</v>
      </c>
      <c r="B4166" s="7">
        <v>227.25</v>
      </c>
      <c r="C4166" s="1">
        <v>15440</v>
      </c>
      <c r="D4166" s="1">
        <v>16808</v>
      </c>
      <c r="E4166">
        <v>3</v>
      </c>
      <c r="F4166" t="s">
        <v>7</v>
      </c>
      <c r="G4166" t="s">
        <v>9</v>
      </c>
      <c r="H4166" s="2">
        <v>42666</v>
      </c>
      <c r="I4166" s="2">
        <v>42721</v>
      </c>
      <c r="J4166" s="2">
        <v>42723</v>
      </c>
      <c r="K4166">
        <f t="shared" si="520"/>
        <v>2</v>
      </c>
      <c r="L4166" t="str">
        <f t="shared" si="521"/>
        <v>Saturday</v>
      </c>
      <c r="M4166" t="str">
        <f t="shared" si="522"/>
        <v>Monday</v>
      </c>
      <c r="N4166" s="5">
        <f t="shared" si="523"/>
        <v>454.5</v>
      </c>
      <c r="O4166">
        <f t="shared" si="524"/>
        <v>55</v>
      </c>
      <c r="P4166">
        <f t="shared" si="525"/>
        <v>490</v>
      </c>
      <c r="Q4166" s="6">
        <f t="shared" si="526"/>
        <v>227.25</v>
      </c>
      <c r="R4166">
        <f t="shared" si="527"/>
        <v>259031.66599999974</v>
      </c>
    </row>
    <row r="4167" spans="1:18" x14ac:dyDescent="0.35">
      <c r="A4167" s="1">
        <v>4166</v>
      </c>
      <c r="B4167" s="7">
        <v>200.74</v>
      </c>
      <c r="C4167" s="1">
        <v>15440</v>
      </c>
      <c r="D4167" s="1">
        <v>16808</v>
      </c>
      <c r="E4167">
        <v>3</v>
      </c>
      <c r="F4167" t="s">
        <v>7</v>
      </c>
      <c r="G4167" t="s">
        <v>9</v>
      </c>
      <c r="H4167" s="2">
        <v>42666</v>
      </c>
      <c r="I4167" s="2">
        <v>42719</v>
      </c>
      <c r="J4167" s="2">
        <v>42720</v>
      </c>
      <c r="K4167">
        <f t="shared" si="520"/>
        <v>1</v>
      </c>
      <c r="L4167" t="str">
        <f t="shared" si="521"/>
        <v>Thursday</v>
      </c>
      <c r="M4167" t="str">
        <f t="shared" si="522"/>
        <v>Friday</v>
      </c>
      <c r="N4167" s="5">
        <f t="shared" si="523"/>
        <v>200.74</v>
      </c>
      <c r="O4167">
        <f t="shared" si="524"/>
        <v>53</v>
      </c>
      <c r="P4167">
        <f t="shared" si="525"/>
        <v>490</v>
      </c>
      <c r="Q4167" s="6">
        <f t="shared" si="526"/>
        <v>200.74</v>
      </c>
      <c r="R4167">
        <f t="shared" si="527"/>
        <v>259031.66599999974</v>
      </c>
    </row>
    <row r="4168" spans="1:18" x14ac:dyDescent="0.35">
      <c r="A4168" s="1">
        <v>4167</v>
      </c>
      <c r="B4168" s="7">
        <v>460.34</v>
      </c>
      <c r="C4168" s="1">
        <v>16358</v>
      </c>
      <c r="D4168" s="1">
        <v>16808</v>
      </c>
      <c r="E4168">
        <v>3</v>
      </c>
      <c r="F4168" t="s">
        <v>7</v>
      </c>
      <c r="G4168" t="s">
        <v>9</v>
      </c>
      <c r="H4168" s="2">
        <v>42666</v>
      </c>
      <c r="I4168" s="2">
        <v>42671</v>
      </c>
      <c r="J4168" s="2">
        <v>42673</v>
      </c>
      <c r="K4168">
        <f t="shared" si="520"/>
        <v>2</v>
      </c>
      <c r="L4168" t="str">
        <f t="shared" si="521"/>
        <v>Friday</v>
      </c>
      <c r="M4168" t="str">
        <f t="shared" si="522"/>
        <v>Sunday</v>
      </c>
      <c r="N4168" s="5">
        <f t="shared" si="523"/>
        <v>920.68</v>
      </c>
      <c r="O4168">
        <f t="shared" si="524"/>
        <v>5</v>
      </c>
      <c r="P4168">
        <f t="shared" si="525"/>
        <v>445</v>
      </c>
      <c r="Q4168" s="6">
        <f t="shared" si="526"/>
        <v>460.34</v>
      </c>
      <c r="R4168">
        <f t="shared" si="527"/>
        <v>196890.83999999968</v>
      </c>
    </row>
    <row r="4169" spans="1:18" x14ac:dyDescent="0.35">
      <c r="A4169" s="1">
        <v>4168</v>
      </c>
      <c r="B4169" s="7">
        <v>127.86</v>
      </c>
      <c r="C4169" s="1">
        <v>1940</v>
      </c>
      <c r="D4169" s="1">
        <v>16808</v>
      </c>
      <c r="E4169">
        <v>4</v>
      </c>
      <c r="F4169" t="s">
        <v>7</v>
      </c>
      <c r="G4169" t="s">
        <v>9</v>
      </c>
      <c r="H4169" s="2">
        <v>42666</v>
      </c>
      <c r="I4169" s="2">
        <v>42667</v>
      </c>
      <c r="J4169" s="2">
        <v>42668</v>
      </c>
      <c r="K4169">
        <f t="shared" si="520"/>
        <v>1</v>
      </c>
      <c r="L4169" t="str">
        <f t="shared" si="521"/>
        <v>Monday</v>
      </c>
      <c r="M4169" t="str">
        <f t="shared" si="522"/>
        <v>Tuesday</v>
      </c>
      <c r="N4169" s="5">
        <f t="shared" si="523"/>
        <v>127.86</v>
      </c>
      <c r="O4169">
        <f t="shared" si="524"/>
        <v>1</v>
      </c>
      <c r="P4169">
        <f t="shared" si="525"/>
        <v>264</v>
      </c>
      <c r="Q4169" s="6">
        <f t="shared" si="526"/>
        <v>127.86</v>
      </c>
      <c r="R4169">
        <f t="shared" si="527"/>
        <v>115472.85999999999</v>
      </c>
    </row>
    <row r="4170" spans="1:18" x14ac:dyDescent="0.35">
      <c r="A4170" s="1">
        <v>4169</v>
      </c>
      <c r="B4170" s="7">
        <v>146.05000000000001</v>
      </c>
      <c r="C4170" s="1">
        <v>181544</v>
      </c>
      <c r="D4170" s="1">
        <v>16808</v>
      </c>
      <c r="E4170">
        <v>3</v>
      </c>
      <c r="F4170" t="s">
        <v>7</v>
      </c>
      <c r="G4170" t="s">
        <v>8</v>
      </c>
      <c r="H4170" s="2">
        <v>42666</v>
      </c>
      <c r="I4170" s="2">
        <v>42679</v>
      </c>
      <c r="J4170" s="2">
        <v>42681</v>
      </c>
      <c r="K4170">
        <f t="shared" si="520"/>
        <v>2</v>
      </c>
      <c r="L4170" t="str">
        <f t="shared" si="521"/>
        <v>Saturday</v>
      </c>
      <c r="M4170" t="str">
        <f t="shared" si="522"/>
        <v>Monday</v>
      </c>
      <c r="N4170" s="5">
        <f t="shared" si="523"/>
        <v>292.10000000000002</v>
      </c>
      <c r="O4170">
        <f t="shared" si="524"/>
        <v>13</v>
      </c>
      <c r="P4170">
        <f t="shared" si="525"/>
        <v>462</v>
      </c>
      <c r="Q4170" s="6">
        <f t="shared" si="526"/>
        <v>146.05000000000001</v>
      </c>
      <c r="R4170">
        <f t="shared" si="527"/>
        <v>98835.120000000024</v>
      </c>
    </row>
    <row r="4171" spans="1:18" x14ac:dyDescent="0.35">
      <c r="A4171" s="1">
        <v>4170</v>
      </c>
      <c r="B4171" s="7">
        <v>128.88999999999999</v>
      </c>
      <c r="C4171" s="1">
        <v>219762</v>
      </c>
      <c r="D4171" s="1">
        <v>16808</v>
      </c>
      <c r="E4171">
        <v>3</v>
      </c>
      <c r="F4171" t="s">
        <v>7</v>
      </c>
      <c r="G4171" t="s">
        <v>9</v>
      </c>
      <c r="H4171" s="2">
        <v>42666</v>
      </c>
      <c r="I4171" s="2">
        <v>42673</v>
      </c>
      <c r="J4171" s="2">
        <v>42675</v>
      </c>
      <c r="K4171">
        <f t="shared" si="520"/>
        <v>2</v>
      </c>
      <c r="L4171" t="str">
        <f t="shared" si="521"/>
        <v>Sunday</v>
      </c>
      <c r="M4171" t="str">
        <f t="shared" si="522"/>
        <v>Tuesday</v>
      </c>
      <c r="N4171" s="5">
        <f t="shared" si="523"/>
        <v>257.77999999999997</v>
      </c>
      <c r="O4171">
        <f t="shared" si="524"/>
        <v>7</v>
      </c>
      <c r="P4171">
        <f t="shared" si="525"/>
        <v>1284</v>
      </c>
      <c r="Q4171" s="6">
        <f t="shared" si="526"/>
        <v>128.88999999999999</v>
      </c>
      <c r="R4171">
        <f t="shared" si="527"/>
        <v>441781.61333333328</v>
      </c>
    </row>
    <row r="4172" spans="1:18" x14ac:dyDescent="0.35">
      <c r="A4172" s="1">
        <v>4171</v>
      </c>
      <c r="B4172" s="7">
        <v>195.66</v>
      </c>
      <c r="C4172" s="1">
        <v>1545890</v>
      </c>
      <c r="D4172" s="1">
        <v>16808</v>
      </c>
      <c r="E4172">
        <v>4</v>
      </c>
      <c r="F4172" t="s">
        <v>7</v>
      </c>
      <c r="G4172" t="s">
        <v>9</v>
      </c>
      <c r="H4172" s="2">
        <v>42666</v>
      </c>
      <c r="I4172" s="2">
        <v>42677</v>
      </c>
      <c r="J4172" s="2">
        <v>42679</v>
      </c>
      <c r="K4172">
        <f t="shared" si="520"/>
        <v>2</v>
      </c>
      <c r="L4172" t="str">
        <f t="shared" si="521"/>
        <v>Thursday</v>
      </c>
      <c r="M4172" t="str">
        <f t="shared" si="522"/>
        <v>Saturday</v>
      </c>
      <c r="N4172" s="5">
        <f t="shared" si="523"/>
        <v>391.32</v>
      </c>
      <c r="O4172">
        <f t="shared" si="524"/>
        <v>11</v>
      </c>
      <c r="P4172">
        <f t="shared" si="525"/>
        <v>1038</v>
      </c>
      <c r="Q4172" s="6">
        <f t="shared" si="526"/>
        <v>195.66</v>
      </c>
      <c r="R4172">
        <f t="shared" si="527"/>
        <v>395536.5949999991</v>
      </c>
    </row>
    <row r="4173" spans="1:18" x14ac:dyDescent="0.35">
      <c r="A4173" s="1">
        <v>4172</v>
      </c>
      <c r="B4173" s="7">
        <v>183.18</v>
      </c>
      <c r="C4173" s="1">
        <v>11198</v>
      </c>
      <c r="D4173" s="1">
        <v>16808</v>
      </c>
      <c r="E4173">
        <v>4</v>
      </c>
      <c r="F4173" t="s">
        <v>7</v>
      </c>
      <c r="G4173" t="s">
        <v>8</v>
      </c>
      <c r="H4173" s="2">
        <v>42666</v>
      </c>
      <c r="I4173" s="2">
        <v>42700</v>
      </c>
      <c r="J4173" s="2">
        <v>42701</v>
      </c>
      <c r="K4173">
        <f t="shared" si="520"/>
        <v>1</v>
      </c>
      <c r="L4173" t="str">
        <f t="shared" si="521"/>
        <v>Saturday</v>
      </c>
      <c r="M4173" t="str">
        <f t="shared" si="522"/>
        <v>Sunday</v>
      </c>
      <c r="N4173" s="5">
        <f t="shared" si="523"/>
        <v>183.18</v>
      </c>
      <c r="O4173">
        <f t="shared" si="524"/>
        <v>34</v>
      </c>
      <c r="P4173">
        <f t="shared" si="525"/>
        <v>732</v>
      </c>
      <c r="Q4173" s="6">
        <f t="shared" si="526"/>
        <v>183.18</v>
      </c>
      <c r="R4173">
        <f t="shared" si="527"/>
        <v>182715.56166666659</v>
      </c>
    </row>
    <row r="4174" spans="1:18" x14ac:dyDescent="0.35">
      <c r="A4174" s="1">
        <v>4173</v>
      </c>
      <c r="B4174" s="7">
        <v>202.1</v>
      </c>
      <c r="C4174" s="1">
        <v>1545890</v>
      </c>
      <c r="D4174" s="1">
        <v>16808</v>
      </c>
      <c r="E4174">
        <v>4</v>
      </c>
      <c r="F4174" t="s">
        <v>7</v>
      </c>
      <c r="G4174" t="s">
        <v>9</v>
      </c>
      <c r="H4174" s="2">
        <v>42666</v>
      </c>
      <c r="I4174" s="2">
        <v>42683</v>
      </c>
      <c r="J4174" s="2">
        <v>42684</v>
      </c>
      <c r="K4174">
        <f t="shared" si="520"/>
        <v>1</v>
      </c>
      <c r="L4174" t="str">
        <f t="shared" si="521"/>
        <v>Wednesday</v>
      </c>
      <c r="M4174" t="str">
        <f t="shared" si="522"/>
        <v>Thursday</v>
      </c>
      <c r="N4174" s="5">
        <f t="shared" si="523"/>
        <v>202.1</v>
      </c>
      <c r="O4174">
        <f t="shared" si="524"/>
        <v>17</v>
      </c>
      <c r="P4174">
        <f t="shared" si="525"/>
        <v>1038</v>
      </c>
      <c r="Q4174" s="6">
        <f t="shared" si="526"/>
        <v>202.1</v>
      </c>
      <c r="R4174">
        <f t="shared" si="527"/>
        <v>395536.5949999991</v>
      </c>
    </row>
    <row r="4175" spans="1:18" x14ac:dyDescent="0.35">
      <c r="A4175" s="1">
        <v>4174</v>
      </c>
      <c r="B4175" s="7">
        <v>100.02</v>
      </c>
      <c r="C4175" s="1">
        <v>813972</v>
      </c>
      <c r="D4175" s="1">
        <v>16808</v>
      </c>
      <c r="E4175">
        <v>1</v>
      </c>
      <c r="F4175" t="s">
        <v>11</v>
      </c>
      <c r="G4175" t="s">
        <v>9</v>
      </c>
      <c r="H4175" s="2">
        <v>42666</v>
      </c>
      <c r="I4175" s="2">
        <v>42669</v>
      </c>
      <c r="J4175" s="2">
        <v>42670</v>
      </c>
      <c r="K4175">
        <f t="shared" si="520"/>
        <v>1</v>
      </c>
      <c r="L4175" t="str">
        <f t="shared" si="521"/>
        <v>Wednesday</v>
      </c>
      <c r="M4175" t="str">
        <f t="shared" si="522"/>
        <v>Thursday</v>
      </c>
      <c r="N4175" s="5">
        <f t="shared" si="523"/>
        <v>100.02</v>
      </c>
      <c r="O4175">
        <f t="shared" si="524"/>
        <v>3</v>
      </c>
      <c r="P4175">
        <f t="shared" si="525"/>
        <v>18</v>
      </c>
      <c r="Q4175" s="6">
        <f t="shared" si="526"/>
        <v>100.02</v>
      </c>
      <c r="R4175">
        <f t="shared" si="527"/>
        <v>4309.92</v>
      </c>
    </row>
    <row r="4176" spans="1:18" x14ac:dyDescent="0.35">
      <c r="A4176" s="1">
        <v>4175</v>
      </c>
      <c r="B4176" s="7">
        <v>207.88</v>
      </c>
      <c r="C4176" s="1">
        <v>1093720</v>
      </c>
      <c r="D4176" s="1">
        <v>16808</v>
      </c>
      <c r="E4176">
        <v>3</v>
      </c>
      <c r="F4176" t="s">
        <v>11</v>
      </c>
      <c r="G4176" t="s">
        <v>9</v>
      </c>
      <c r="H4176" s="2">
        <v>42666</v>
      </c>
      <c r="I4176" s="2">
        <v>42666</v>
      </c>
      <c r="J4176" s="2">
        <v>42667</v>
      </c>
      <c r="K4176">
        <f t="shared" si="520"/>
        <v>1</v>
      </c>
      <c r="L4176" t="str">
        <f t="shared" si="521"/>
        <v>Sunday</v>
      </c>
      <c r="M4176" t="str">
        <f t="shared" si="522"/>
        <v>Monday</v>
      </c>
      <c r="N4176" s="5">
        <f t="shared" si="523"/>
        <v>207.88</v>
      </c>
      <c r="O4176">
        <f t="shared" si="524"/>
        <v>0</v>
      </c>
      <c r="P4176">
        <f t="shared" si="525"/>
        <v>773</v>
      </c>
      <c r="Q4176" s="6">
        <f t="shared" si="526"/>
        <v>207.88</v>
      </c>
      <c r="R4176">
        <f t="shared" si="527"/>
        <v>187723.71999999986</v>
      </c>
    </row>
    <row r="4177" spans="1:18" x14ac:dyDescent="0.35">
      <c r="A4177" s="1">
        <v>4176</v>
      </c>
      <c r="B4177" s="7">
        <v>114.72</v>
      </c>
      <c r="C4177" s="1">
        <v>181544</v>
      </c>
      <c r="D4177" s="1">
        <v>16808</v>
      </c>
      <c r="E4177">
        <v>3</v>
      </c>
      <c r="F4177" t="s">
        <v>7</v>
      </c>
      <c r="G4177" t="s">
        <v>8</v>
      </c>
      <c r="H4177" s="2">
        <v>42666</v>
      </c>
      <c r="I4177" s="2">
        <v>42666</v>
      </c>
      <c r="J4177" s="2">
        <v>42667</v>
      </c>
      <c r="K4177">
        <f t="shared" si="520"/>
        <v>1</v>
      </c>
      <c r="L4177" t="str">
        <f t="shared" si="521"/>
        <v>Sunday</v>
      </c>
      <c r="M4177" t="str">
        <f t="shared" si="522"/>
        <v>Monday</v>
      </c>
      <c r="N4177" s="5">
        <f t="shared" si="523"/>
        <v>114.72</v>
      </c>
      <c r="O4177">
        <f t="shared" si="524"/>
        <v>0</v>
      </c>
      <c r="P4177">
        <f t="shared" si="525"/>
        <v>462</v>
      </c>
      <c r="Q4177" s="6">
        <f t="shared" si="526"/>
        <v>114.72</v>
      </c>
      <c r="R4177">
        <f t="shared" si="527"/>
        <v>98835.120000000024</v>
      </c>
    </row>
    <row r="4178" spans="1:18" x14ac:dyDescent="0.35">
      <c r="A4178" s="1">
        <v>4177</v>
      </c>
      <c r="B4178" s="7">
        <v>97.48</v>
      </c>
      <c r="C4178" s="1">
        <v>2318972</v>
      </c>
      <c r="D4178" s="1">
        <v>16808</v>
      </c>
      <c r="E4178">
        <v>1</v>
      </c>
      <c r="F4178" t="s">
        <v>12</v>
      </c>
      <c r="G4178" t="s">
        <v>9</v>
      </c>
      <c r="H4178" s="2">
        <v>42666</v>
      </c>
      <c r="I4178" s="2">
        <v>42691</v>
      </c>
      <c r="J4178" s="2">
        <v>42693</v>
      </c>
      <c r="K4178">
        <f t="shared" si="520"/>
        <v>2</v>
      </c>
      <c r="L4178" t="str">
        <f t="shared" si="521"/>
        <v>Thursday</v>
      </c>
      <c r="M4178" t="str">
        <f t="shared" si="522"/>
        <v>Saturday</v>
      </c>
      <c r="N4178" s="5">
        <f t="shared" si="523"/>
        <v>194.96</v>
      </c>
      <c r="O4178">
        <f t="shared" si="524"/>
        <v>25</v>
      </c>
      <c r="P4178">
        <f t="shared" si="525"/>
        <v>13</v>
      </c>
      <c r="Q4178" s="6">
        <f t="shared" si="526"/>
        <v>97.48</v>
      </c>
      <c r="R4178">
        <f t="shared" si="527"/>
        <v>2626.08</v>
      </c>
    </row>
    <row r="4179" spans="1:18" x14ac:dyDescent="0.35">
      <c r="A4179" s="1">
        <v>4178</v>
      </c>
      <c r="B4179" s="7">
        <v>192.22</v>
      </c>
      <c r="C4179" s="1">
        <v>219762</v>
      </c>
      <c r="D4179" s="1">
        <v>16808</v>
      </c>
      <c r="E4179">
        <v>3</v>
      </c>
      <c r="F4179" t="s">
        <v>7</v>
      </c>
      <c r="G4179" t="s">
        <v>9</v>
      </c>
      <c r="H4179" s="2">
        <v>42666</v>
      </c>
      <c r="I4179" s="2">
        <v>42699</v>
      </c>
      <c r="J4179" s="2">
        <v>42701</v>
      </c>
      <c r="K4179">
        <f t="shared" si="520"/>
        <v>2</v>
      </c>
      <c r="L4179" t="str">
        <f t="shared" si="521"/>
        <v>Friday</v>
      </c>
      <c r="M4179" t="str">
        <f t="shared" si="522"/>
        <v>Sunday</v>
      </c>
      <c r="N4179" s="5">
        <f t="shared" si="523"/>
        <v>384.44</v>
      </c>
      <c r="O4179">
        <f t="shared" si="524"/>
        <v>33</v>
      </c>
      <c r="P4179">
        <f t="shared" si="525"/>
        <v>1284</v>
      </c>
      <c r="Q4179" s="6">
        <f t="shared" si="526"/>
        <v>192.22</v>
      </c>
      <c r="R4179">
        <f t="shared" si="527"/>
        <v>441781.61333333328</v>
      </c>
    </row>
    <row r="4180" spans="1:18" x14ac:dyDescent="0.35">
      <c r="A4180" s="1">
        <v>4179</v>
      </c>
      <c r="B4180" s="7">
        <v>46.4</v>
      </c>
      <c r="C4180" s="1">
        <v>1093720</v>
      </c>
      <c r="D4180" s="1">
        <v>16808</v>
      </c>
      <c r="E4180">
        <v>3</v>
      </c>
      <c r="F4180" t="s">
        <v>11</v>
      </c>
      <c r="G4180" t="s">
        <v>9</v>
      </c>
      <c r="H4180" s="2">
        <v>42666</v>
      </c>
      <c r="I4180" s="2">
        <v>42673</v>
      </c>
      <c r="J4180" s="2">
        <v>42675</v>
      </c>
      <c r="K4180">
        <f t="shared" si="520"/>
        <v>2</v>
      </c>
      <c r="L4180" t="str">
        <f t="shared" si="521"/>
        <v>Sunday</v>
      </c>
      <c r="M4180" t="str">
        <f t="shared" si="522"/>
        <v>Tuesday</v>
      </c>
      <c r="N4180" s="5">
        <f t="shared" si="523"/>
        <v>92.8</v>
      </c>
      <c r="O4180">
        <f t="shared" si="524"/>
        <v>7</v>
      </c>
      <c r="P4180">
        <f t="shared" si="525"/>
        <v>773</v>
      </c>
      <c r="Q4180" s="6">
        <f t="shared" si="526"/>
        <v>46.4</v>
      </c>
      <c r="R4180">
        <f t="shared" si="527"/>
        <v>187723.71999999986</v>
      </c>
    </row>
    <row r="4181" spans="1:18" x14ac:dyDescent="0.35">
      <c r="A4181" s="1">
        <v>4180</v>
      </c>
      <c r="B4181" s="7">
        <v>140.266666666666</v>
      </c>
      <c r="C4181" s="1">
        <v>16358</v>
      </c>
      <c r="D4181" s="1">
        <v>16808</v>
      </c>
      <c r="E4181">
        <v>3</v>
      </c>
      <c r="F4181" t="s">
        <v>7</v>
      </c>
      <c r="G4181" t="s">
        <v>9</v>
      </c>
      <c r="H4181" s="2">
        <v>42666</v>
      </c>
      <c r="I4181" s="2">
        <v>42674</v>
      </c>
      <c r="J4181" s="2">
        <v>42677</v>
      </c>
      <c r="K4181">
        <f t="shared" si="520"/>
        <v>3</v>
      </c>
      <c r="L4181" t="str">
        <f t="shared" si="521"/>
        <v>Monday</v>
      </c>
      <c r="M4181" t="str">
        <f t="shared" si="522"/>
        <v>Thursday</v>
      </c>
      <c r="N4181" s="5">
        <f t="shared" si="523"/>
        <v>420.79999999999802</v>
      </c>
      <c r="O4181">
        <f t="shared" si="524"/>
        <v>8</v>
      </c>
      <c r="P4181">
        <f t="shared" si="525"/>
        <v>445</v>
      </c>
      <c r="Q4181" s="6">
        <f t="shared" si="526"/>
        <v>140.266666666666</v>
      </c>
      <c r="R4181">
        <f t="shared" si="527"/>
        <v>196890.83999999968</v>
      </c>
    </row>
    <row r="4182" spans="1:18" x14ac:dyDescent="0.35">
      <c r="A4182" s="1">
        <v>4181</v>
      </c>
      <c r="B4182" s="7">
        <v>85.1</v>
      </c>
      <c r="C4182" s="1">
        <v>219762</v>
      </c>
      <c r="D4182" s="1">
        <v>16808</v>
      </c>
      <c r="E4182">
        <v>3</v>
      </c>
      <c r="F4182" t="s">
        <v>7</v>
      </c>
      <c r="G4182" t="s">
        <v>9</v>
      </c>
      <c r="H4182" s="2">
        <v>42666</v>
      </c>
      <c r="I4182" s="2">
        <v>42674</v>
      </c>
      <c r="J4182" s="2">
        <v>42675</v>
      </c>
      <c r="K4182">
        <f t="shared" si="520"/>
        <v>1</v>
      </c>
      <c r="L4182" t="str">
        <f t="shared" si="521"/>
        <v>Monday</v>
      </c>
      <c r="M4182" t="str">
        <f t="shared" si="522"/>
        <v>Tuesday</v>
      </c>
      <c r="N4182" s="5">
        <f t="shared" si="523"/>
        <v>85.1</v>
      </c>
      <c r="O4182">
        <f t="shared" si="524"/>
        <v>8</v>
      </c>
      <c r="P4182">
        <f t="shared" si="525"/>
        <v>1284</v>
      </c>
      <c r="Q4182" s="6">
        <f t="shared" si="526"/>
        <v>85.1</v>
      </c>
      <c r="R4182">
        <f t="shared" si="527"/>
        <v>441781.61333333328</v>
      </c>
    </row>
    <row r="4183" spans="1:18" x14ac:dyDescent="0.35">
      <c r="A4183" s="1">
        <v>4182</v>
      </c>
      <c r="B4183" s="7">
        <v>420.76</v>
      </c>
      <c r="C4183" s="1">
        <v>16358</v>
      </c>
      <c r="D4183" s="1">
        <v>16808</v>
      </c>
      <c r="E4183">
        <v>3</v>
      </c>
      <c r="F4183" t="s">
        <v>7</v>
      </c>
      <c r="G4183" t="s">
        <v>9</v>
      </c>
      <c r="H4183" s="2">
        <v>42666</v>
      </c>
      <c r="I4183" s="2">
        <v>42671</v>
      </c>
      <c r="J4183" s="2">
        <v>42673</v>
      </c>
      <c r="K4183">
        <f t="shared" si="520"/>
        <v>2</v>
      </c>
      <c r="L4183" t="str">
        <f t="shared" si="521"/>
        <v>Friday</v>
      </c>
      <c r="M4183" t="str">
        <f t="shared" si="522"/>
        <v>Sunday</v>
      </c>
      <c r="N4183" s="5">
        <f t="shared" si="523"/>
        <v>841.52</v>
      </c>
      <c r="O4183">
        <f t="shared" si="524"/>
        <v>5</v>
      </c>
      <c r="P4183">
        <f t="shared" si="525"/>
        <v>445</v>
      </c>
      <c r="Q4183" s="6">
        <f t="shared" si="526"/>
        <v>420.76</v>
      </c>
      <c r="R4183">
        <f t="shared" si="527"/>
        <v>196890.83999999968</v>
      </c>
    </row>
    <row r="4184" spans="1:18" x14ac:dyDescent="0.35">
      <c r="A4184" s="1">
        <v>4183</v>
      </c>
      <c r="B4184" s="7">
        <v>124.9</v>
      </c>
      <c r="C4184" s="1">
        <v>11198</v>
      </c>
      <c r="D4184" s="1">
        <v>16808</v>
      </c>
      <c r="E4184">
        <v>4</v>
      </c>
      <c r="F4184" t="s">
        <v>7</v>
      </c>
      <c r="G4184" t="s">
        <v>8</v>
      </c>
      <c r="H4184" s="2">
        <v>42666</v>
      </c>
      <c r="I4184" s="2">
        <v>42667</v>
      </c>
      <c r="J4184" s="2">
        <v>42668</v>
      </c>
      <c r="K4184">
        <f t="shared" si="520"/>
        <v>1</v>
      </c>
      <c r="L4184" t="str">
        <f t="shared" si="521"/>
        <v>Monday</v>
      </c>
      <c r="M4184" t="str">
        <f t="shared" si="522"/>
        <v>Tuesday</v>
      </c>
      <c r="N4184" s="5">
        <f t="shared" si="523"/>
        <v>124.9</v>
      </c>
      <c r="O4184">
        <f t="shared" si="524"/>
        <v>1</v>
      </c>
      <c r="P4184">
        <f t="shared" si="525"/>
        <v>732</v>
      </c>
      <c r="Q4184" s="6">
        <f t="shared" si="526"/>
        <v>124.9</v>
      </c>
      <c r="R4184">
        <f t="shared" si="527"/>
        <v>182715.56166666659</v>
      </c>
    </row>
    <row r="4185" spans="1:18" x14ac:dyDescent="0.35">
      <c r="A4185" s="1">
        <v>4184</v>
      </c>
      <c r="B4185" s="7">
        <v>300.44</v>
      </c>
      <c r="C4185" s="1">
        <v>2262190</v>
      </c>
      <c r="D4185" s="1">
        <v>16808</v>
      </c>
      <c r="E4185">
        <v>4</v>
      </c>
      <c r="F4185" t="s">
        <v>7</v>
      </c>
      <c r="G4185" t="s">
        <v>9</v>
      </c>
      <c r="H4185" s="2">
        <v>42666</v>
      </c>
      <c r="I4185" s="2">
        <v>42667</v>
      </c>
      <c r="J4185" s="2">
        <v>42668</v>
      </c>
      <c r="K4185">
        <f t="shared" si="520"/>
        <v>1</v>
      </c>
      <c r="L4185" t="str">
        <f t="shared" si="521"/>
        <v>Monday</v>
      </c>
      <c r="M4185" t="str">
        <f t="shared" si="522"/>
        <v>Tuesday</v>
      </c>
      <c r="N4185" s="5">
        <f t="shared" si="523"/>
        <v>300.44</v>
      </c>
      <c r="O4185">
        <f t="shared" si="524"/>
        <v>1</v>
      </c>
      <c r="P4185">
        <f t="shared" si="525"/>
        <v>163</v>
      </c>
      <c r="Q4185" s="6">
        <f t="shared" si="526"/>
        <v>300.44</v>
      </c>
      <c r="R4185">
        <f t="shared" si="527"/>
        <v>106870.1999999999</v>
      </c>
    </row>
    <row r="4186" spans="1:18" x14ac:dyDescent="0.35">
      <c r="A4186" s="1">
        <v>4185</v>
      </c>
      <c r="B4186" s="7">
        <v>168.42</v>
      </c>
      <c r="C4186" s="1">
        <v>1545890</v>
      </c>
      <c r="D4186" s="1">
        <v>16808</v>
      </c>
      <c r="E4186">
        <v>4</v>
      </c>
      <c r="F4186" t="s">
        <v>7</v>
      </c>
      <c r="G4186" t="s">
        <v>9</v>
      </c>
      <c r="H4186" s="2">
        <v>42666</v>
      </c>
      <c r="I4186" s="2">
        <v>42666</v>
      </c>
      <c r="J4186" s="2">
        <v>42667</v>
      </c>
      <c r="K4186">
        <f t="shared" si="520"/>
        <v>1</v>
      </c>
      <c r="L4186" t="str">
        <f t="shared" si="521"/>
        <v>Sunday</v>
      </c>
      <c r="M4186" t="str">
        <f t="shared" si="522"/>
        <v>Monday</v>
      </c>
      <c r="N4186" s="5">
        <f t="shared" si="523"/>
        <v>168.42</v>
      </c>
      <c r="O4186">
        <f t="shared" si="524"/>
        <v>0</v>
      </c>
      <c r="P4186">
        <f t="shared" si="525"/>
        <v>1038</v>
      </c>
      <c r="Q4186" s="6">
        <f t="shared" si="526"/>
        <v>168.42</v>
      </c>
      <c r="R4186">
        <f t="shared" si="527"/>
        <v>395536.5949999991</v>
      </c>
    </row>
    <row r="4187" spans="1:18" x14ac:dyDescent="0.35">
      <c r="A4187" s="1">
        <v>4186</v>
      </c>
      <c r="B4187" s="7">
        <v>80.38</v>
      </c>
      <c r="C4187" s="1">
        <v>1562360</v>
      </c>
      <c r="D4187" s="1">
        <v>16808</v>
      </c>
      <c r="E4187">
        <v>1</v>
      </c>
      <c r="F4187" t="s">
        <v>12</v>
      </c>
      <c r="G4187" t="s">
        <v>9</v>
      </c>
      <c r="H4187" s="2">
        <v>42666</v>
      </c>
      <c r="I4187" s="2">
        <v>42668</v>
      </c>
      <c r="J4187" s="2">
        <v>42670</v>
      </c>
      <c r="K4187">
        <f t="shared" si="520"/>
        <v>2</v>
      </c>
      <c r="L4187" t="str">
        <f t="shared" si="521"/>
        <v>Tuesday</v>
      </c>
      <c r="M4187" t="str">
        <f t="shared" si="522"/>
        <v>Thursday</v>
      </c>
      <c r="N4187" s="5">
        <f t="shared" si="523"/>
        <v>160.76</v>
      </c>
      <c r="O4187">
        <f t="shared" si="524"/>
        <v>2</v>
      </c>
      <c r="P4187">
        <f t="shared" si="525"/>
        <v>105</v>
      </c>
      <c r="Q4187" s="6">
        <f t="shared" si="526"/>
        <v>80.38</v>
      </c>
      <c r="R4187">
        <f t="shared" si="527"/>
        <v>15638.779999999986</v>
      </c>
    </row>
    <row r="4188" spans="1:18" x14ac:dyDescent="0.35">
      <c r="A4188" s="1">
        <v>4187</v>
      </c>
      <c r="B4188" s="7">
        <v>207.1</v>
      </c>
      <c r="C4188" s="1">
        <v>1545890</v>
      </c>
      <c r="D4188" s="1">
        <v>16808</v>
      </c>
      <c r="E4188">
        <v>4</v>
      </c>
      <c r="F4188" t="s">
        <v>7</v>
      </c>
      <c r="G4188" t="s">
        <v>9</v>
      </c>
      <c r="H4188" s="2">
        <v>42666</v>
      </c>
      <c r="I4188" s="2">
        <v>42679</v>
      </c>
      <c r="J4188" s="2">
        <v>42680</v>
      </c>
      <c r="K4188">
        <f t="shared" si="520"/>
        <v>1</v>
      </c>
      <c r="L4188" t="str">
        <f t="shared" si="521"/>
        <v>Saturday</v>
      </c>
      <c r="M4188" t="str">
        <f t="shared" si="522"/>
        <v>Sunday</v>
      </c>
      <c r="N4188" s="5">
        <f t="shared" si="523"/>
        <v>207.1</v>
      </c>
      <c r="O4188">
        <f t="shared" si="524"/>
        <v>13</v>
      </c>
      <c r="P4188">
        <f t="shared" si="525"/>
        <v>1038</v>
      </c>
      <c r="Q4188" s="6">
        <f t="shared" si="526"/>
        <v>207.1</v>
      </c>
      <c r="R4188">
        <f t="shared" si="527"/>
        <v>395536.5949999991</v>
      </c>
    </row>
    <row r="4189" spans="1:18" x14ac:dyDescent="0.35">
      <c r="A4189" s="1">
        <v>4188</v>
      </c>
      <c r="B4189" s="7">
        <v>151.84</v>
      </c>
      <c r="C4189" s="1">
        <v>11198</v>
      </c>
      <c r="D4189" s="1">
        <v>16808</v>
      </c>
      <c r="E4189">
        <v>4</v>
      </c>
      <c r="F4189" t="s">
        <v>7</v>
      </c>
      <c r="G4189" t="s">
        <v>8</v>
      </c>
      <c r="H4189" s="2">
        <v>42666</v>
      </c>
      <c r="I4189" s="2">
        <v>42673</v>
      </c>
      <c r="J4189" s="2">
        <v>42674</v>
      </c>
      <c r="K4189">
        <f t="shared" si="520"/>
        <v>1</v>
      </c>
      <c r="L4189" t="str">
        <f t="shared" si="521"/>
        <v>Sunday</v>
      </c>
      <c r="M4189" t="str">
        <f t="shared" si="522"/>
        <v>Monday</v>
      </c>
      <c r="N4189" s="5">
        <f t="shared" si="523"/>
        <v>151.84</v>
      </c>
      <c r="O4189">
        <f t="shared" si="524"/>
        <v>7</v>
      </c>
      <c r="P4189">
        <f t="shared" si="525"/>
        <v>732</v>
      </c>
      <c r="Q4189" s="6">
        <f t="shared" si="526"/>
        <v>151.84</v>
      </c>
      <c r="R4189">
        <f t="shared" si="527"/>
        <v>182715.56166666659</v>
      </c>
    </row>
    <row r="4190" spans="1:18" x14ac:dyDescent="0.35">
      <c r="A4190" s="1">
        <v>4189</v>
      </c>
      <c r="B4190" s="7">
        <v>82.66</v>
      </c>
      <c r="C4190" s="1">
        <v>1093720</v>
      </c>
      <c r="D4190" s="1">
        <v>16808</v>
      </c>
      <c r="E4190">
        <v>3</v>
      </c>
      <c r="F4190" t="s">
        <v>11</v>
      </c>
      <c r="G4190" t="s">
        <v>9</v>
      </c>
      <c r="H4190" s="2">
        <v>42666</v>
      </c>
      <c r="I4190" s="2">
        <v>42720</v>
      </c>
      <c r="J4190" s="2">
        <v>42722</v>
      </c>
      <c r="K4190">
        <f t="shared" si="520"/>
        <v>2</v>
      </c>
      <c r="L4190" t="str">
        <f t="shared" si="521"/>
        <v>Friday</v>
      </c>
      <c r="M4190" t="str">
        <f t="shared" si="522"/>
        <v>Sunday</v>
      </c>
      <c r="N4190" s="5">
        <f t="shared" si="523"/>
        <v>165.32</v>
      </c>
      <c r="O4190">
        <f t="shared" si="524"/>
        <v>54</v>
      </c>
      <c r="P4190">
        <f t="shared" si="525"/>
        <v>773</v>
      </c>
      <c r="Q4190" s="6">
        <f t="shared" si="526"/>
        <v>82.66</v>
      </c>
      <c r="R4190">
        <f t="shared" si="527"/>
        <v>187723.71999999986</v>
      </c>
    </row>
    <row r="4191" spans="1:18" x14ac:dyDescent="0.35">
      <c r="A4191" s="1">
        <v>4190</v>
      </c>
      <c r="B4191" s="7">
        <v>74.64</v>
      </c>
      <c r="C4191" s="1">
        <v>1562360</v>
      </c>
      <c r="D4191" s="1">
        <v>16808</v>
      </c>
      <c r="E4191">
        <v>1</v>
      </c>
      <c r="F4191" t="s">
        <v>12</v>
      </c>
      <c r="G4191" t="s">
        <v>9</v>
      </c>
      <c r="H4191" s="2">
        <v>42666</v>
      </c>
      <c r="I4191" s="2">
        <v>42706</v>
      </c>
      <c r="J4191" s="2">
        <v>42708</v>
      </c>
      <c r="K4191">
        <f t="shared" si="520"/>
        <v>2</v>
      </c>
      <c r="L4191" t="str">
        <f t="shared" si="521"/>
        <v>Friday</v>
      </c>
      <c r="M4191" t="str">
        <f t="shared" si="522"/>
        <v>Sunday</v>
      </c>
      <c r="N4191" s="5">
        <f t="shared" si="523"/>
        <v>149.28</v>
      </c>
      <c r="O4191">
        <f t="shared" si="524"/>
        <v>40</v>
      </c>
      <c r="P4191">
        <f t="shared" si="525"/>
        <v>105</v>
      </c>
      <c r="Q4191" s="6">
        <f t="shared" si="526"/>
        <v>74.64</v>
      </c>
      <c r="R4191">
        <f t="shared" si="527"/>
        <v>15638.779999999986</v>
      </c>
    </row>
    <row r="4192" spans="1:18" x14ac:dyDescent="0.35">
      <c r="A4192" s="1">
        <v>4191</v>
      </c>
      <c r="B4192" s="7">
        <v>66.599999999999994</v>
      </c>
      <c r="C4192" s="1">
        <v>1093720</v>
      </c>
      <c r="D4192" s="1">
        <v>16808</v>
      </c>
      <c r="E4192">
        <v>3</v>
      </c>
      <c r="F4192" t="s">
        <v>11</v>
      </c>
      <c r="G4192" t="s">
        <v>9</v>
      </c>
      <c r="H4192" s="2">
        <v>42666</v>
      </c>
      <c r="I4192" s="2">
        <v>42681</v>
      </c>
      <c r="J4192" s="2">
        <v>42684</v>
      </c>
      <c r="K4192">
        <f t="shared" si="520"/>
        <v>3</v>
      </c>
      <c r="L4192" t="str">
        <f t="shared" si="521"/>
        <v>Monday</v>
      </c>
      <c r="M4192" t="str">
        <f t="shared" si="522"/>
        <v>Thursday</v>
      </c>
      <c r="N4192" s="5">
        <f t="shared" si="523"/>
        <v>199.79999999999998</v>
      </c>
      <c r="O4192">
        <f t="shared" si="524"/>
        <v>15</v>
      </c>
      <c r="P4192">
        <f t="shared" si="525"/>
        <v>773</v>
      </c>
      <c r="Q4192" s="6">
        <f t="shared" si="526"/>
        <v>66.599999999999994</v>
      </c>
      <c r="R4192">
        <f t="shared" si="527"/>
        <v>187723.71999999986</v>
      </c>
    </row>
    <row r="4193" spans="1:18" x14ac:dyDescent="0.35">
      <c r="A4193" s="1">
        <v>4192</v>
      </c>
      <c r="B4193" s="7">
        <v>169.76</v>
      </c>
      <c r="C4193" s="1">
        <v>1093720</v>
      </c>
      <c r="D4193" s="1">
        <v>16808</v>
      </c>
      <c r="E4193">
        <v>3</v>
      </c>
      <c r="F4193" t="s">
        <v>11</v>
      </c>
      <c r="G4193" t="s">
        <v>9</v>
      </c>
      <c r="H4193" s="2">
        <v>42666</v>
      </c>
      <c r="I4193" s="2">
        <v>42685</v>
      </c>
      <c r="J4193" s="2">
        <v>42686</v>
      </c>
      <c r="K4193">
        <f t="shared" si="520"/>
        <v>1</v>
      </c>
      <c r="L4193" t="str">
        <f t="shared" si="521"/>
        <v>Friday</v>
      </c>
      <c r="M4193" t="str">
        <f t="shared" si="522"/>
        <v>Saturday</v>
      </c>
      <c r="N4193" s="5">
        <f t="shared" si="523"/>
        <v>169.76</v>
      </c>
      <c r="O4193">
        <f t="shared" si="524"/>
        <v>19</v>
      </c>
      <c r="P4193">
        <f t="shared" si="525"/>
        <v>773</v>
      </c>
      <c r="Q4193" s="6">
        <f t="shared" si="526"/>
        <v>169.76</v>
      </c>
      <c r="R4193">
        <f t="shared" si="527"/>
        <v>187723.71999999986</v>
      </c>
    </row>
    <row r="4194" spans="1:18" x14ac:dyDescent="0.35">
      <c r="A4194" s="1">
        <v>4193</v>
      </c>
      <c r="B4194" s="7">
        <v>169.94</v>
      </c>
      <c r="C4194" s="1">
        <v>1093720</v>
      </c>
      <c r="D4194" s="1">
        <v>16808</v>
      </c>
      <c r="E4194">
        <v>3</v>
      </c>
      <c r="F4194" t="s">
        <v>11</v>
      </c>
      <c r="G4194" t="s">
        <v>9</v>
      </c>
      <c r="H4194" s="2">
        <v>42666</v>
      </c>
      <c r="I4194" s="2">
        <v>42685</v>
      </c>
      <c r="J4194" s="2">
        <v>42686</v>
      </c>
      <c r="K4194">
        <f t="shared" si="520"/>
        <v>1</v>
      </c>
      <c r="L4194" t="str">
        <f t="shared" si="521"/>
        <v>Friday</v>
      </c>
      <c r="M4194" t="str">
        <f t="shared" si="522"/>
        <v>Saturday</v>
      </c>
      <c r="N4194" s="5">
        <f t="shared" si="523"/>
        <v>169.94</v>
      </c>
      <c r="O4194">
        <f t="shared" si="524"/>
        <v>19</v>
      </c>
      <c r="P4194">
        <f t="shared" si="525"/>
        <v>773</v>
      </c>
      <c r="Q4194" s="6">
        <f t="shared" si="526"/>
        <v>169.94</v>
      </c>
      <c r="R4194">
        <f t="shared" si="527"/>
        <v>187723.71999999986</v>
      </c>
    </row>
    <row r="4195" spans="1:18" x14ac:dyDescent="0.35">
      <c r="A4195" s="1">
        <v>4194</v>
      </c>
      <c r="B4195" s="7">
        <v>164.28</v>
      </c>
      <c r="C4195" s="1">
        <v>181544</v>
      </c>
      <c r="D4195" s="1">
        <v>16808</v>
      </c>
      <c r="E4195">
        <v>3</v>
      </c>
      <c r="F4195" t="s">
        <v>7</v>
      </c>
      <c r="G4195" t="s">
        <v>8</v>
      </c>
      <c r="H4195" s="2">
        <v>42666</v>
      </c>
      <c r="I4195" s="2">
        <v>42679</v>
      </c>
      <c r="J4195" s="2">
        <v>42680</v>
      </c>
      <c r="K4195">
        <f t="shared" si="520"/>
        <v>1</v>
      </c>
      <c r="L4195" t="str">
        <f t="shared" si="521"/>
        <v>Saturday</v>
      </c>
      <c r="M4195" t="str">
        <f t="shared" si="522"/>
        <v>Sunday</v>
      </c>
      <c r="N4195" s="5">
        <f t="shared" si="523"/>
        <v>164.28</v>
      </c>
      <c r="O4195">
        <f t="shared" si="524"/>
        <v>13</v>
      </c>
      <c r="P4195">
        <f t="shared" si="525"/>
        <v>462</v>
      </c>
      <c r="Q4195" s="6">
        <f t="shared" si="526"/>
        <v>164.28</v>
      </c>
      <c r="R4195">
        <f t="shared" si="527"/>
        <v>98835.120000000024</v>
      </c>
    </row>
    <row r="4196" spans="1:18" x14ac:dyDescent="0.35">
      <c r="A4196" s="1">
        <v>4195</v>
      </c>
      <c r="B4196" s="7">
        <v>357.88</v>
      </c>
      <c r="C4196" s="1">
        <v>1545890</v>
      </c>
      <c r="D4196" s="1">
        <v>16808</v>
      </c>
      <c r="E4196">
        <v>4</v>
      </c>
      <c r="F4196" t="s">
        <v>7</v>
      </c>
      <c r="G4196" t="s">
        <v>9</v>
      </c>
      <c r="H4196" s="2">
        <v>42666</v>
      </c>
      <c r="I4196" s="2">
        <v>42668</v>
      </c>
      <c r="J4196" s="2">
        <v>42670</v>
      </c>
      <c r="K4196">
        <f t="shared" si="520"/>
        <v>2</v>
      </c>
      <c r="L4196" t="str">
        <f t="shared" si="521"/>
        <v>Tuesday</v>
      </c>
      <c r="M4196" t="str">
        <f t="shared" si="522"/>
        <v>Thursday</v>
      </c>
      <c r="N4196" s="5">
        <f t="shared" si="523"/>
        <v>715.76</v>
      </c>
      <c r="O4196">
        <f t="shared" si="524"/>
        <v>2</v>
      </c>
      <c r="P4196">
        <f t="shared" si="525"/>
        <v>1038</v>
      </c>
      <c r="Q4196" s="6">
        <f t="shared" si="526"/>
        <v>357.88</v>
      </c>
      <c r="R4196">
        <f t="shared" si="527"/>
        <v>395536.5949999991</v>
      </c>
    </row>
    <row r="4197" spans="1:18" x14ac:dyDescent="0.35">
      <c r="A4197" s="1">
        <v>4196</v>
      </c>
      <c r="B4197" s="7">
        <v>425.34</v>
      </c>
      <c r="C4197" s="1">
        <v>1545890</v>
      </c>
      <c r="D4197" s="1">
        <v>16808</v>
      </c>
      <c r="E4197">
        <v>4</v>
      </c>
      <c r="F4197" t="s">
        <v>7</v>
      </c>
      <c r="G4197" t="s">
        <v>9</v>
      </c>
      <c r="H4197" s="2">
        <v>42666</v>
      </c>
      <c r="I4197" s="2">
        <v>42670</v>
      </c>
      <c r="J4197" s="2">
        <v>42671</v>
      </c>
      <c r="K4197">
        <f t="shared" si="520"/>
        <v>1</v>
      </c>
      <c r="L4197" t="str">
        <f t="shared" si="521"/>
        <v>Thursday</v>
      </c>
      <c r="M4197" t="str">
        <f t="shared" si="522"/>
        <v>Friday</v>
      </c>
      <c r="N4197" s="5">
        <f t="shared" si="523"/>
        <v>425.34</v>
      </c>
      <c r="O4197">
        <f t="shared" si="524"/>
        <v>4</v>
      </c>
      <c r="P4197">
        <f t="shared" si="525"/>
        <v>1038</v>
      </c>
      <c r="Q4197" s="6">
        <f t="shared" si="526"/>
        <v>425.34</v>
      </c>
      <c r="R4197">
        <f t="shared" si="527"/>
        <v>395536.5949999991</v>
      </c>
    </row>
    <row r="4198" spans="1:18" x14ac:dyDescent="0.35">
      <c r="A4198" s="1">
        <v>4197</v>
      </c>
      <c r="B4198" s="7">
        <v>247.46</v>
      </c>
      <c r="C4198" s="1">
        <v>11198</v>
      </c>
      <c r="D4198" s="1">
        <v>16808</v>
      </c>
      <c r="E4198">
        <v>4</v>
      </c>
      <c r="F4198" t="s">
        <v>7</v>
      </c>
      <c r="G4198" t="s">
        <v>8</v>
      </c>
      <c r="H4198" s="2">
        <v>42666</v>
      </c>
      <c r="I4198" s="2">
        <v>42671</v>
      </c>
      <c r="J4198" s="2">
        <v>42672</v>
      </c>
      <c r="K4198">
        <f t="shared" si="520"/>
        <v>1</v>
      </c>
      <c r="L4198" t="str">
        <f t="shared" si="521"/>
        <v>Friday</v>
      </c>
      <c r="M4198" t="str">
        <f t="shared" si="522"/>
        <v>Saturday</v>
      </c>
      <c r="N4198" s="5">
        <f t="shared" si="523"/>
        <v>247.46</v>
      </c>
      <c r="O4198">
        <f t="shared" si="524"/>
        <v>5</v>
      </c>
      <c r="P4198">
        <f t="shared" si="525"/>
        <v>732</v>
      </c>
      <c r="Q4198" s="6">
        <f t="shared" si="526"/>
        <v>247.46</v>
      </c>
      <c r="R4198">
        <f t="shared" si="527"/>
        <v>182715.56166666659</v>
      </c>
    </row>
    <row r="4199" spans="1:18" x14ac:dyDescent="0.35">
      <c r="A4199" s="1">
        <v>4198</v>
      </c>
      <c r="B4199" s="7">
        <v>272.18</v>
      </c>
      <c r="C4199" s="1">
        <v>890736</v>
      </c>
      <c r="D4199" s="1">
        <v>16808</v>
      </c>
      <c r="E4199">
        <v>4</v>
      </c>
      <c r="F4199" t="s">
        <v>7</v>
      </c>
      <c r="G4199" t="s">
        <v>8</v>
      </c>
      <c r="H4199" s="2">
        <v>42666</v>
      </c>
      <c r="I4199" s="2">
        <v>42676</v>
      </c>
      <c r="J4199" s="2">
        <v>42679</v>
      </c>
      <c r="K4199">
        <f t="shared" si="520"/>
        <v>3</v>
      </c>
      <c r="L4199" t="str">
        <f t="shared" si="521"/>
        <v>Wednesday</v>
      </c>
      <c r="M4199" t="str">
        <f t="shared" si="522"/>
        <v>Saturday</v>
      </c>
      <c r="N4199" s="5">
        <f t="shared" si="523"/>
        <v>816.54</v>
      </c>
      <c r="O4199">
        <f t="shared" si="524"/>
        <v>10</v>
      </c>
      <c r="P4199">
        <f t="shared" si="525"/>
        <v>254</v>
      </c>
      <c r="Q4199" s="6">
        <f t="shared" si="526"/>
        <v>272.18</v>
      </c>
      <c r="R4199">
        <f t="shared" si="527"/>
        <v>170285.11000000004</v>
      </c>
    </row>
    <row r="4200" spans="1:18" x14ac:dyDescent="0.35">
      <c r="A4200" s="1">
        <v>4199</v>
      </c>
      <c r="B4200" s="7">
        <v>140.36000000000001</v>
      </c>
      <c r="C4200" s="1">
        <v>181544</v>
      </c>
      <c r="D4200" s="1">
        <v>16808</v>
      </c>
      <c r="E4200">
        <v>3</v>
      </c>
      <c r="F4200" t="s">
        <v>7</v>
      </c>
      <c r="G4200" t="s">
        <v>8</v>
      </c>
      <c r="H4200" s="2">
        <v>42666</v>
      </c>
      <c r="I4200" s="2">
        <v>42668</v>
      </c>
      <c r="J4200" s="2">
        <v>42669</v>
      </c>
      <c r="K4200">
        <f t="shared" si="520"/>
        <v>1</v>
      </c>
      <c r="L4200" t="str">
        <f t="shared" si="521"/>
        <v>Tuesday</v>
      </c>
      <c r="M4200" t="str">
        <f t="shared" si="522"/>
        <v>Wednesday</v>
      </c>
      <c r="N4200" s="5">
        <f t="shared" si="523"/>
        <v>140.36000000000001</v>
      </c>
      <c r="O4200">
        <f t="shared" si="524"/>
        <v>2</v>
      </c>
      <c r="P4200">
        <f t="shared" si="525"/>
        <v>462</v>
      </c>
      <c r="Q4200" s="6">
        <f t="shared" si="526"/>
        <v>140.36000000000001</v>
      </c>
      <c r="R4200">
        <f t="shared" si="527"/>
        <v>98835.120000000024</v>
      </c>
    </row>
    <row r="4201" spans="1:18" x14ac:dyDescent="0.35">
      <c r="A4201" s="1">
        <v>4200</v>
      </c>
      <c r="B4201" s="7">
        <v>206.07</v>
      </c>
      <c r="C4201" s="1">
        <v>15440</v>
      </c>
      <c r="D4201" s="1">
        <v>16808</v>
      </c>
      <c r="E4201">
        <v>3</v>
      </c>
      <c r="F4201" t="s">
        <v>7</v>
      </c>
      <c r="G4201" t="s">
        <v>9</v>
      </c>
      <c r="H4201" s="2">
        <v>42666</v>
      </c>
      <c r="I4201" s="2">
        <v>42701</v>
      </c>
      <c r="J4201" s="2">
        <v>42703</v>
      </c>
      <c r="K4201">
        <f t="shared" si="520"/>
        <v>2</v>
      </c>
      <c r="L4201" t="str">
        <f t="shared" si="521"/>
        <v>Sunday</v>
      </c>
      <c r="M4201" t="str">
        <f t="shared" si="522"/>
        <v>Tuesday</v>
      </c>
      <c r="N4201" s="5">
        <f t="shared" si="523"/>
        <v>412.14</v>
      </c>
      <c r="O4201">
        <f t="shared" si="524"/>
        <v>35</v>
      </c>
      <c r="P4201">
        <f t="shared" si="525"/>
        <v>490</v>
      </c>
      <c r="Q4201" s="6">
        <f t="shared" si="526"/>
        <v>206.07</v>
      </c>
      <c r="R4201">
        <f t="shared" si="527"/>
        <v>259031.66599999974</v>
      </c>
    </row>
    <row r="4202" spans="1:18" x14ac:dyDescent="0.35">
      <c r="A4202" s="1">
        <v>4201</v>
      </c>
      <c r="B4202" s="7">
        <v>247.46</v>
      </c>
      <c r="C4202" s="1">
        <v>11198</v>
      </c>
      <c r="D4202" s="1">
        <v>16808</v>
      </c>
      <c r="E4202">
        <v>4</v>
      </c>
      <c r="F4202" t="s">
        <v>7</v>
      </c>
      <c r="G4202" t="s">
        <v>8</v>
      </c>
      <c r="H4202" s="2">
        <v>42666</v>
      </c>
      <c r="I4202" s="2">
        <v>42671</v>
      </c>
      <c r="J4202" s="2">
        <v>42672</v>
      </c>
      <c r="K4202">
        <f t="shared" si="520"/>
        <v>1</v>
      </c>
      <c r="L4202" t="str">
        <f t="shared" si="521"/>
        <v>Friday</v>
      </c>
      <c r="M4202" t="str">
        <f t="shared" si="522"/>
        <v>Saturday</v>
      </c>
      <c r="N4202" s="5">
        <f t="shared" si="523"/>
        <v>247.46</v>
      </c>
      <c r="O4202">
        <f t="shared" si="524"/>
        <v>5</v>
      </c>
      <c r="P4202">
        <f t="shared" si="525"/>
        <v>732</v>
      </c>
      <c r="Q4202" s="6">
        <f t="shared" si="526"/>
        <v>247.46</v>
      </c>
      <c r="R4202">
        <f t="shared" si="527"/>
        <v>182715.56166666659</v>
      </c>
    </row>
    <row r="4203" spans="1:18" x14ac:dyDescent="0.35">
      <c r="A4203" s="1">
        <v>4202</v>
      </c>
      <c r="B4203" s="7">
        <v>248.706666666666</v>
      </c>
      <c r="C4203" s="1">
        <v>15440</v>
      </c>
      <c r="D4203" s="1">
        <v>16808</v>
      </c>
      <c r="E4203">
        <v>3</v>
      </c>
      <c r="F4203" t="s">
        <v>7</v>
      </c>
      <c r="G4203" t="s">
        <v>9</v>
      </c>
      <c r="H4203" s="2">
        <v>42666</v>
      </c>
      <c r="I4203" s="2">
        <v>42721</v>
      </c>
      <c r="J4203" s="2">
        <v>42724</v>
      </c>
      <c r="K4203">
        <f t="shared" si="520"/>
        <v>3</v>
      </c>
      <c r="L4203" t="str">
        <f t="shared" si="521"/>
        <v>Saturday</v>
      </c>
      <c r="M4203" t="str">
        <f t="shared" si="522"/>
        <v>Tuesday</v>
      </c>
      <c r="N4203" s="5">
        <f t="shared" si="523"/>
        <v>746.11999999999796</v>
      </c>
      <c r="O4203">
        <f t="shared" si="524"/>
        <v>55</v>
      </c>
      <c r="P4203">
        <f t="shared" si="525"/>
        <v>490</v>
      </c>
      <c r="Q4203" s="6">
        <f t="shared" si="526"/>
        <v>248.706666666666</v>
      </c>
      <c r="R4203">
        <f t="shared" si="527"/>
        <v>259031.66599999974</v>
      </c>
    </row>
    <row r="4204" spans="1:18" x14ac:dyDescent="0.35">
      <c r="A4204" s="1">
        <v>4203</v>
      </c>
      <c r="B4204" s="7">
        <v>354.82</v>
      </c>
      <c r="C4204">
        <v>1545890</v>
      </c>
      <c r="D4204" s="1">
        <v>16808</v>
      </c>
      <c r="E4204">
        <v>4</v>
      </c>
      <c r="F4204" t="s">
        <v>7</v>
      </c>
      <c r="G4204" t="s">
        <v>9</v>
      </c>
      <c r="H4204" s="2">
        <v>42666</v>
      </c>
      <c r="I4204" s="2">
        <v>42721</v>
      </c>
      <c r="J4204" s="2">
        <v>42722</v>
      </c>
      <c r="K4204">
        <f t="shared" si="520"/>
        <v>1</v>
      </c>
      <c r="L4204" t="str">
        <f t="shared" si="521"/>
        <v>Saturday</v>
      </c>
      <c r="M4204" t="str">
        <f t="shared" si="522"/>
        <v>Sunday</v>
      </c>
      <c r="N4204" s="5">
        <f t="shared" si="523"/>
        <v>354.82</v>
      </c>
      <c r="O4204">
        <f t="shared" si="524"/>
        <v>55</v>
      </c>
      <c r="P4204">
        <f t="shared" si="525"/>
        <v>1038</v>
      </c>
      <c r="Q4204" s="6">
        <f t="shared" si="526"/>
        <v>354.82</v>
      </c>
      <c r="R4204">
        <f t="shared" si="527"/>
        <v>395536.5949999991</v>
      </c>
    </row>
    <row r="4205" spans="1:18" x14ac:dyDescent="0.35">
      <c r="A4205" s="1">
        <v>4204</v>
      </c>
      <c r="B4205" s="7">
        <v>170.14</v>
      </c>
      <c r="C4205" s="1">
        <v>1545890</v>
      </c>
      <c r="D4205" s="1">
        <v>16808</v>
      </c>
      <c r="E4205">
        <v>4</v>
      </c>
      <c r="F4205" t="s">
        <v>7</v>
      </c>
      <c r="G4205" t="s">
        <v>9</v>
      </c>
      <c r="H4205" s="2">
        <v>42666</v>
      </c>
      <c r="I4205" s="2">
        <v>42667</v>
      </c>
      <c r="J4205" s="2">
        <v>42668</v>
      </c>
      <c r="K4205">
        <f t="shared" si="520"/>
        <v>1</v>
      </c>
      <c r="L4205" t="str">
        <f t="shared" si="521"/>
        <v>Monday</v>
      </c>
      <c r="M4205" t="str">
        <f t="shared" si="522"/>
        <v>Tuesday</v>
      </c>
      <c r="N4205" s="5">
        <f t="shared" si="523"/>
        <v>170.14</v>
      </c>
      <c r="O4205">
        <f t="shared" si="524"/>
        <v>1</v>
      </c>
      <c r="P4205">
        <f t="shared" si="525"/>
        <v>1038</v>
      </c>
      <c r="Q4205" s="6">
        <f t="shared" si="526"/>
        <v>170.14</v>
      </c>
      <c r="R4205">
        <f t="shared" si="527"/>
        <v>395536.5949999991</v>
      </c>
    </row>
    <row r="4206" spans="1:18" x14ac:dyDescent="0.35">
      <c r="A4206" s="1">
        <v>4205</v>
      </c>
      <c r="B4206" s="7">
        <v>191.94</v>
      </c>
      <c r="C4206" s="1">
        <v>363664</v>
      </c>
      <c r="D4206" s="1">
        <v>16808</v>
      </c>
      <c r="E4206">
        <v>4</v>
      </c>
      <c r="F4206" t="s">
        <v>7</v>
      </c>
      <c r="G4206" t="s">
        <v>8</v>
      </c>
      <c r="H4206" s="2">
        <v>42666</v>
      </c>
      <c r="I4206" s="2">
        <v>42668</v>
      </c>
      <c r="J4206" s="2">
        <v>42669</v>
      </c>
      <c r="K4206">
        <f t="shared" si="520"/>
        <v>1</v>
      </c>
      <c r="L4206" t="str">
        <f t="shared" si="521"/>
        <v>Tuesday</v>
      </c>
      <c r="M4206" t="str">
        <f t="shared" si="522"/>
        <v>Wednesday</v>
      </c>
      <c r="N4206" s="5">
        <f t="shared" si="523"/>
        <v>191.94</v>
      </c>
      <c r="O4206">
        <f t="shared" si="524"/>
        <v>2</v>
      </c>
      <c r="P4206">
        <f t="shared" si="525"/>
        <v>448</v>
      </c>
      <c r="Q4206" s="6">
        <f t="shared" si="526"/>
        <v>191.94</v>
      </c>
      <c r="R4206">
        <f t="shared" si="527"/>
        <v>132378.3299999999</v>
      </c>
    </row>
    <row r="4207" spans="1:18" x14ac:dyDescent="0.35">
      <c r="A4207" s="1">
        <v>4206</v>
      </c>
      <c r="B4207" s="7">
        <v>131.46666666666599</v>
      </c>
      <c r="C4207" s="1">
        <v>16358</v>
      </c>
      <c r="D4207" s="1">
        <v>16808</v>
      </c>
      <c r="E4207">
        <v>3</v>
      </c>
      <c r="F4207" t="s">
        <v>7</v>
      </c>
      <c r="G4207" t="s">
        <v>9</v>
      </c>
      <c r="H4207" s="2">
        <v>42666</v>
      </c>
      <c r="I4207" s="2">
        <v>42701</v>
      </c>
      <c r="J4207" s="2">
        <v>42704</v>
      </c>
      <c r="K4207">
        <f t="shared" si="520"/>
        <v>3</v>
      </c>
      <c r="L4207" t="str">
        <f t="shared" si="521"/>
        <v>Sunday</v>
      </c>
      <c r="M4207" t="str">
        <f t="shared" si="522"/>
        <v>Wednesday</v>
      </c>
      <c r="N4207" s="5">
        <f t="shared" si="523"/>
        <v>394.39999999999793</v>
      </c>
      <c r="O4207">
        <f t="shared" si="524"/>
        <v>35</v>
      </c>
      <c r="P4207">
        <f t="shared" si="525"/>
        <v>445</v>
      </c>
      <c r="Q4207" s="6">
        <f t="shared" si="526"/>
        <v>131.46666666666599</v>
      </c>
      <c r="R4207">
        <f t="shared" si="527"/>
        <v>196890.83999999968</v>
      </c>
    </row>
    <row r="4208" spans="1:18" x14ac:dyDescent="0.35">
      <c r="A4208" s="1">
        <v>4207</v>
      </c>
      <c r="B4208" s="7">
        <v>144.46</v>
      </c>
      <c r="C4208" s="1">
        <v>219762</v>
      </c>
      <c r="D4208" s="1">
        <v>16808</v>
      </c>
      <c r="E4208">
        <v>3</v>
      </c>
      <c r="F4208" t="s">
        <v>7</v>
      </c>
      <c r="G4208" t="s">
        <v>9</v>
      </c>
      <c r="H4208" s="2">
        <v>42666</v>
      </c>
      <c r="I4208" s="2">
        <v>42698</v>
      </c>
      <c r="J4208" s="2">
        <v>42699</v>
      </c>
      <c r="K4208">
        <f t="shared" si="520"/>
        <v>1</v>
      </c>
      <c r="L4208" t="str">
        <f t="shared" si="521"/>
        <v>Thursday</v>
      </c>
      <c r="M4208" t="str">
        <f t="shared" si="522"/>
        <v>Friday</v>
      </c>
      <c r="N4208" s="5">
        <f t="shared" si="523"/>
        <v>144.46</v>
      </c>
      <c r="O4208">
        <f t="shared" si="524"/>
        <v>32</v>
      </c>
      <c r="P4208">
        <f t="shared" si="525"/>
        <v>1284</v>
      </c>
      <c r="Q4208" s="6">
        <f t="shared" si="526"/>
        <v>144.46</v>
      </c>
      <c r="R4208">
        <f t="shared" si="527"/>
        <v>441781.61333333328</v>
      </c>
    </row>
    <row r="4209" spans="1:18" x14ac:dyDescent="0.35">
      <c r="A4209" s="1">
        <v>4208</v>
      </c>
      <c r="B4209" s="7">
        <v>229.68</v>
      </c>
      <c r="C4209">
        <v>181544</v>
      </c>
      <c r="D4209" s="1">
        <v>16808</v>
      </c>
      <c r="E4209">
        <v>3</v>
      </c>
      <c r="F4209" t="s">
        <v>7</v>
      </c>
      <c r="G4209" t="s">
        <v>8</v>
      </c>
      <c r="H4209" s="2">
        <v>42666</v>
      </c>
      <c r="I4209" s="2">
        <v>42672</v>
      </c>
      <c r="J4209" s="2">
        <v>42673</v>
      </c>
      <c r="K4209">
        <f t="shared" si="520"/>
        <v>1</v>
      </c>
      <c r="L4209" t="str">
        <f t="shared" si="521"/>
        <v>Saturday</v>
      </c>
      <c r="M4209" t="str">
        <f t="shared" si="522"/>
        <v>Sunday</v>
      </c>
      <c r="N4209" s="5">
        <f t="shared" si="523"/>
        <v>229.68</v>
      </c>
      <c r="O4209">
        <f t="shared" si="524"/>
        <v>6</v>
      </c>
      <c r="P4209">
        <f t="shared" si="525"/>
        <v>462</v>
      </c>
      <c r="Q4209" s="6">
        <f t="shared" si="526"/>
        <v>229.68</v>
      </c>
      <c r="R4209">
        <f t="shared" si="527"/>
        <v>98835.120000000024</v>
      </c>
    </row>
    <row r="4210" spans="1:18" x14ac:dyDescent="0.35">
      <c r="A4210" s="1">
        <v>4209</v>
      </c>
      <c r="B4210" s="7">
        <v>227.36</v>
      </c>
      <c r="C4210" s="1">
        <v>15440</v>
      </c>
      <c r="D4210" s="1">
        <v>16808</v>
      </c>
      <c r="E4210">
        <v>3</v>
      </c>
      <c r="F4210" t="s">
        <v>7</v>
      </c>
      <c r="G4210" t="s">
        <v>9</v>
      </c>
      <c r="H4210" s="2">
        <v>42666</v>
      </c>
      <c r="I4210" s="2">
        <v>42719</v>
      </c>
      <c r="J4210" s="2">
        <v>42721</v>
      </c>
      <c r="K4210">
        <f t="shared" si="520"/>
        <v>2</v>
      </c>
      <c r="L4210" t="str">
        <f t="shared" si="521"/>
        <v>Thursday</v>
      </c>
      <c r="M4210" t="str">
        <f t="shared" si="522"/>
        <v>Saturday</v>
      </c>
      <c r="N4210" s="5">
        <f t="shared" si="523"/>
        <v>454.72</v>
      </c>
      <c r="O4210">
        <f t="shared" si="524"/>
        <v>53</v>
      </c>
      <c r="P4210">
        <f t="shared" si="525"/>
        <v>490</v>
      </c>
      <c r="Q4210" s="6">
        <f t="shared" si="526"/>
        <v>227.36</v>
      </c>
      <c r="R4210">
        <f t="shared" si="527"/>
        <v>259031.66599999974</v>
      </c>
    </row>
    <row r="4211" spans="1:18" x14ac:dyDescent="0.35">
      <c r="A4211" s="1">
        <v>4210</v>
      </c>
      <c r="B4211" s="7">
        <v>127.86</v>
      </c>
      <c r="C4211" s="1">
        <v>1940</v>
      </c>
      <c r="D4211" s="1">
        <v>16808</v>
      </c>
      <c r="E4211">
        <v>4</v>
      </c>
      <c r="F4211" t="s">
        <v>7</v>
      </c>
      <c r="G4211" t="s">
        <v>9</v>
      </c>
      <c r="H4211" s="2">
        <v>42666</v>
      </c>
      <c r="I4211" s="2">
        <v>42667</v>
      </c>
      <c r="J4211" s="2">
        <v>42668</v>
      </c>
      <c r="K4211">
        <f t="shared" si="520"/>
        <v>1</v>
      </c>
      <c r="L4211" t="str">
        <f t="shared" si="521"/>
        <v>Monday</v>
      </c>
      <c r="M4211" t="str">
        <f t="shared" si="522"/>
        <v>Tuesday</v>
      </c>
      <c r="N4211" s="5">
        <f t="shared" si="523"/>
        <v>127.86</v>
      </c>
      <c r="O4211">
        <f t="shared" si="524"/>
        <v>1</v>
      </c>
      <c r="P4211">
        <f t="shared" si="525"/>
        <v>264</v>
      </c>
      <c r="Q4211" s="6">
        <f t="shared" si="526"/>
        <v>127.86</v>
      </c>
      <c r="R4211">
        <f t="shared" si="527"/>
        <v>115472.85999999999</v>
      </c>
    </row>
    <row r="4212" spans="1:18" x14ac:dyDescent="0.35">
      <c r="A4212" s="1">
        <v>4211</v>
      </c>
      <c r="B4212" s="7">
        <v>292.20666666666602</v>
      </c>
      <c r="C4212" s="1">
        <v>15440</v>
      </c>
      <c r="D4212" s="1">
        <v>16808</v>
      </c>
      <c r="E4212">
        <v>3</v>
      </c>
      <c r="F4212" t="s">
        <v>7</v>
      </c>
      <c r="G4212" t="s">
        <v>9</v>
      </c>
      <c r="H4212" s="2">
        <v>42666</v>
      </c>
      <c r="I4212" s="2">
        <v>42711</v>
      </c>
      <c r="J4212" s="2">
        <v>42714</v>
      </c>
      <c r="K4212">
        <f t="shared" si="520"/>
        <v>3</v>
      </c>
      <c r="L4212" t="str">
        <f t="shared" si="521"/>
        <v>Wednesday</v>
      </c>
      <c r="M4212" t="str">
        <f t="shared" si="522"/>
        <v>Saturday</v>
      </c>
      <c r="N4212" s="5">
        <f t="shared" si="523"/>
        <v>876.61999999999807</v>
      </c>
      <c r="O4212">
        <f t="shared" si="524"/>
        <v>45</v>
      </c>
      <c r="P4212">
        <f t="shared" si="525"/>
        <v>490</v>
      </c>
      <c r="Q4212" s="6">
        <f t="shared" si="526"/>
        <v>292.20666666666602</v>
      </c>
      <c r="R4212">
        <f t="shared" si="527"/>
        <v>259031.66599999974</v>
      </c>
    </row>
    <row r="4213" spans="1:18" x14ac:dyDescent="0.35">
      <c r="A4213" s="1">
        <v>4212</v>
      </c>
      <c r="B4213" s="7">
        <v>267.47000000000003</v>
      </c>
      <c r="C4213" s="1">
        <v>16146</v>
      </c>
      <c r="D4213" s="1">
        <v>16808</v>
      </c>
      <c r="E4213">
        <v>4</v>
      </c>
      <c r="F4213" t="s">
        <v>7</v>
      </c>
      <c r="G4213" t="s">
        <v>9</v>
      </c>
      <c r="H4213" s="2">
        <v>42666</v>
      </c>
      <c r="I4213" s="2">
        <v>42679</v>
      </c>
      <c r="J4213" s="2">
        <v>42681</v>
      </c>
      <c r="K4213">
        <f t="shared" si="520"/>
        <v>2</v>
      </c>
      <c r="L4213" t="str">
        <f t="shared" si="521"/>
        <v>Saturday</v>
      </c>
      <c r="M4213" t="str">
        <f t="shared" si="522"/>
        <v>Monday</v>
      </c>
      <c r="N4213" s="5">
        <f t="shared" si="523"/>
        <v>534.94000000000005</v>
      </c>
      <c r="O4213">
        <f t="shared" si="524"/>
        <v>13</v>
      </c>
      <c r="P4213">
        <f t="shared" si="525"/>
        <v>1141</v>
      </c>
      <c r="Q4213" s="6">
        <f t="shared" si="526"/>
        <v>267.47000000000003</v>
      </c>
      <c r="R4213">
        <f t="shared" si="527"/>
        <v>597887.41500000015</v>
      </c>
    </row>
    <row r="4214" spans="1:18" x14ac:dyDescent="0.35">
      <c r="A4214" s="1">
        <v>4213</v>
      </c>
      <c r="B4214" s="7">
        <v>141.54</v>
      </c>
      <c r="C4214" s="1">
        <v>11198</v>
      </c>
      <c r="D4214" s="1">
        <v>16808</v>
      </c>
      <c r="E4214">
        <v>4</v>
      </c>
      <c r="F4214" t="s">
        <v>7</v>
      </c>
      <c r="G4214" t="s">
        <v>8</v>
      </c>
      <c r="H4214" s="2">
        <v>42666</v>
      </c>
      <c r="I4214" s="2">
        <v>42684</v>
      </c>
      <c r="J4214" s="2">
        <v>42685</v>
      </c>
      <c r="K4214">
        <f t="shared" si="520"/>
        <v>1</v>
      </c>
      <c r="L4214" t="str">
        <f t="shared" si="521"/>
        <v>Thursday</v>
      </c>
      <c r="M4214" t="str">
        <f t="shared" si="522"/>
        <v>Friday</v>
      </c>
      <c r="N4214" s="5">
        <f t="shared" si="523"/>
        <v>141.54</v>
      </c>
      <c r="O4214">
        <f t="shared" si="524"/>
        <v>18</v>
      </c>
      <c r="P4214">
        <f t="shared" si="525"/>
        <v>732</v>
      </c>
      <c r="Q4214" s="6">
        <f t="shared" si="526"/>
        <v>141.54</v>
      </c>
      <c r="R4214">
        <f t="shared" si="527"/>
        <v>182715.56166666659</v>
      </c>
    </row>
    <row r="4215" spans="1:18" x14ac:dyDescent="0.35">
      <c r="A4215" s="1">
        <v>4214</v>
      </c>
      <c r="B4215" s="7">
        <v>1108.44</v>
      </c>
      <c r="C4215" s="1">
        <v>8060</v>
      </c>
      <c r="D4215" s="1">
        <v>16808</v>
      </c>
      <c r="E4215">
        <v>5</v>
      </c>
      <c r="F4215" t="s">
        <v>7</v>
      </c>
      <c r="G4215" t="s">
        <v>8</v>
      </c>
      <c r="H4215" s="2">
        <v>42666</v>
      </c>
      <c r="I4215" s="2">
        <v>42671</v>
      </c>
      <c r="J4215" s="2">
        <v>42672</v>
      </c>
      <c r="K4215">
        <f t="shared" si="520"/>
        <v>1</v>
      </c>
      <c r="L4215" t="str">
        <f t="shared" si="521"/>
        <v>Friday</v>
      </c>
      <c r="M4215" t="str">
        <f t="shared" si="522"/>
        <v>Saturday</v>
      </c>
      <c r="N4215" s="5">
        <f t="shared" si="523"/>
        <v>1108.44</v>
      </c>
      <c r="O4215">
        <f t="shared" si="524"/>
        <v>5</v>
      </c>
      <c r="P4215">
        <f t="shared" si="525"/>
        <v>95</v>
      </c>
      <c r="Q4215" s="6">
        <f t="shared" si="526"/>
        <v>1108.44</v>
      </c>
      <c r="R4215">
        <f t="shared" si="527"/>
        <v>176967.65999999986</v>
      </c>
    </row>
    <row r="4216" spans="1:18" x14ac:dyDescent="0.35">
      <c r="A4216" s="1">
        <v>4215</v>
      </c>
      <c r="B4216" s="7">
        <v>241.02</v>
      </c>
      <c r="C4216" s="1">
        <v>1398610</v>
      </c>
      <c r="D4216" s="1">
        <v>16808</v>
      </c>
      <c r="E4216">
        <v>4</v>
      </c>
      <c r="F4216" t="s">
        <v>7</v>
      </c>
      <c r="G4216" t="s">
        <v>9</v>
      </c>
      <c r="H4216" s="2">
        <v>42666</v>
      </c>
      <c r="I4216" s="2">
        <v>42683</v>
      </c>
      <c r="J4216" s="2">
        <v>42684</v>
      </c>
      <c r="K4216">
        <f t="shared" si="520"/>
        <v>1</v>
      </c>
      <c r="L4216" t="str">
        <f t="shared" si="521"/>
        <v>Wednesday</v>
      </c>
      <c r="M4216" t="str">
        <f t="shared" si="522"/>
        <v>Thursday</v>
      </c>
      <c r="N4216" s="5">
        <f t="shared" si="523"/>
        <v>241.02</v>
      </c>
      <c r="O4216">
        <f t="shared" si="524"/>
        <v>17</v>
      </c>
      <c r="P4216">
        <f t="shared" si="525"/>
        <v>127</v>
      </c>
      <c r="Q4216" s="6">
        <f t="shared" si="526"/>
        <v>241.02</v>
      </c>
      <c r="R4216">
        <f t="shared" si="527"/>
        <v>39075.919999999984</v>
      </c>
    </row>
    <row r="4217" spans="1:18" x14ac:dyDescent="0.35">
      <c r="A4217" s="1">
        <v>4216</v>
      </c>
      <c r="B4217" s="7">
        <v>220.04</v>
      </c>
      <c r="C4217" s="1">
        <v>16358</v>
      </c>
      <c r="D4217" s="1">
        <v>16808</v>
      </c>
      <c r="E4217">
        <v>3</v>
      </c>
      <c r="F4217" t="s">
        <v>7</v>
      </c>
      <c r="G4217" t="s">
        <v>9</v>
      </c>
      <c r="H4217" s="2">
        <v>42666</v>
      </c>
      <c r="I4217" s="2">
        <v>42667</v>
      </c>
      <c r="J4217" s="2">
        <v>42668</v>
      </c>
      <c r="K4217">
        <f t="shared" si="520"/>
        <v>1</v>
      </c>
      <c r="L4217" t="str">
        <f t="shared" si="521"/>
        <v>Monday</v>
      </c>
      <c r="M4217" t="str">
        <f t="shared" si="522"/>
        <v>Tuesday</v>
      </c>
      <c r="N4217" s="5">
        <f t="shared" si="523"/>
        <v>220.04</v>
      </c>
      <c r="O4217">
        <f t="shared" si="524"/>
        <v>1</v>
      </c>
      <c r="P4217">
        <f t="shared" si="525"/>
        <v>445</v>
      </c>
      <c r="Q4217" s="6">
        <f t="shared" si="526"/>
        <v>220.04</v>
      </c>
      <c r="R4217">
        <f t="shared" si="527"/>
        <v>196890.83999999968</v>
      </c>
    </row>
    <row r="4218" spans="1:18" x14ac:dyDescent="0.35">
      <c r="A4218" s="1">
        <v>4217</v>
      </c>
      <c r="B4218" s="7">
        <v>219.36</v>
      </c>
      <c r="C4218" s="1">
        <v>363664</v>
      </c>
      <c r="D4218" s="1">
        <v>16808</v>
      </c>
      <c r="E4218">
        <v>4</v>
      </c>
      <c r="F4218" t="s">
        <v>7</v>
      </c>
      <c r="G4218" t="s">
        <v>8</v>
      </c>
      <c r="H4218" s="2">
        <v>42666</v>
      </c>
      <c r="I4218" s="2">
        <v>42679</v>
      </c>
      <c r="J4218" s="2">
        <v>42680</v>
      </c>
      <c r="K4218">
        <f t="shared" si="520"/>
        <v>1</v>
      </c>
      <c r="L4218" t="str">
        <f t="shared" si="521"/>
        <v>Saturday</v>
      </c>
      <c r="M4218" t="str">
        <f t="shared" si="522"/>
        <v>Sunday</v>
      </c>
      <c r="N4218" s="5">
        <f t="shared" si="523"/>
        <v>219.36</v>
      </c>
      <c r="O4218">
        <f t="shared" si="524"/>
        <v>13</v>
      </c>
      <c r="P4218">
        <f t="shared" si="525"/>
        <v>448</v>
      </c>
      <c r="Q4218" s="6">
        <f t="shared" si="526"/>
        <v>219.36</v>
      </c>
      <c r="R4218">
        <f t="shared" si="527"/>
        <v>132378.3299999999</v>
      </c>
    </row>
    <row r="4219" spans="1:18" x14ac:dyDescent="0.35">
      <c r="A4219" s="1">
        <v>4218</v>
      </c>
      <c r="B4219" s="7">
        <v>282</v>
      </c>
      <c r="C4219" s="1">
        <v>1398610</v>
      </c>
      <c r="D4219" s="1">
        <v>16808</v>
      </c>
      <c r="E4219">
        <v>4</v>
      </c>
      <c r="F4219" t="s">
        <v>7</v>
      </c>
      <c r="G4219" t="s">
        <v>9</v>
      </c>
      <c r="H4219" s="2">
        <v>42666</v>
      </c>
      <c r="I4219" s="2">
        <v>42684</v>
      </c>
      <c r="J4219" s="2">
        <v>42685</v>
      </c>
      <c r="K4219">
        <f t="shared" si="520"/>
        <v>1</v>
      </c>
      <c r="L4219" t="str">
        <f t="shared" si="521"/>
        <v>Thursday</v>
      </c>
      <c r="M4219" t="str">
        <f t="shared" si="522"/>
        <v>Friday</v>
      </c>
      <c r="N4219" s="5">
        <f t="shared" si="523"/>
        <v>282</v>
      </c>
      <c r="O4219">
        <f t="shared" si="524"/>
        <v>18</v>
      </c>
      <c r="P4219">
        <f t="shared" si="525"/>
        <v>127</v>
      </c>
      <c r="Q4219" s="6">
        <f t="shared" si="526"/>
        <v>282</v>
      </c>
      <c r="R4219">
        <f t="shared" si="527"/>
        <v>39075.919999999984</v>
      </c>
    </row>
    <row r="4220" spans="1:18" x14ac:dyDescent="0.35">
      <c r="A4220" s="1">
        <v>4219</v>
      </c>
      <c r="B4220" s="7">
        <v>66.540000000000006</v>
      </c>
      <c r="C4220" s="1">
        <v>1093720</v>
      </c>
      <c r="D4220" s="1">
        <v>16808</v>
      </c>
      <c r="E4220">
        <v>3</v>
      </c>
      <c r="F4220" t="s">
        <v>11</v>
      </c>
      <c r="G4220" t="s">
        <v>9</v>
      </c>
      <c r="H4220" s="2">
        <v>42666</v>
      </c>
      <c r="I4220" s="2">
        <v>42673</v>
      </c>
      <c r="J4220" s="2">
        <v>42674</v>
      </c>
      <c r="K4220">
        <f t="shared" si="520"/>
        <v>1</v>
      </c>
      <c r="L4220" t="str">
        <f t="shared" si="521"/>
        <v>Sunday</v>
      </c>
      <c r="M4220" t="str">
        <f t="shared" si="522"/>
        <v>Monday</v>
      </c>
      <c r="N4220" s="5">
        <f t="shared" si="523"/>
        <v>66.540000000000006</v>
      </c>
      <c r="O4220">
        <f t="shared" si="524"/>
        <v>7</v>
      </c>
      <c r="P4220">
        <f t="shared" si="525"/>
        <v>773</v>
      </c>
      <c r="Q4220" s="6">
        <f t="shared" si="526"/>
        <v>66.540000000000006</v>
      </c>
      <c r="R4220">
        <f t="shared" si="527"/>
        <v>187723.71999999986</v>
      </c>
    </row>
    <row r="4221" spans="1:18" x14ac:dyDescent="0.35">
      <c r="A4221" s="1">
        <v>4220</v>
      </c>
      <c r="B4221" s="7">
        <v>122.44</v>
      </c>
      <c r="C4221" s="1">
        <v>219762</v>
      </c>
      <c r="D4221" s="1">
        <v>16808</v>
      </c>
      <c r="E4221">
        <v>3</v>
      </c>
      <c r="F4221" t="s">
        <v>7</v>
      </c>
      <c r="G4221" t="s">
        <v>9</v>
      </c>
      <c r="H4221" s="2">
        <v>42666</v>
      </c>
      <c r="I4221" s="2">
        <v>42667</v>
      </c>
      <c r="J4221" s="2">
        <v>42669</v>
      </c>
      <c r="K4221">
        <f t="shared" si="520"/>
        <v>2</v>
      </c>
      <c r="L4221" t="str">
        <f t="shared" si="521"/>
        <v>Monday</v>
      </c>
      <c r="M4221" t="str">
        <f t="shared" si="522"/>
        <v>Wednesday</v>
      </c>
      <c r="N4221" s="5">
        <f t="shared" si="523"/>
        <v>244.88</v>
      </c>
      <c r="O4221">
        <f t="shared" si="524"/>
        <v>1</v>
      </c>
      <c r="P4221">
        <f t="shared" si="525"/>
        <v>1284</v>
      </c>
      <c r="Q4221" s="6">
        <f t="shared" si="526"/>
        <v>122.44</v>
      </c>
      <c r="R4221">
        <f t="shared" si="527"/>
        <v>441781.61333333328</v>
      </c>
    </row>
    <row r="4222" spans="1:18" x14ac:dyDescent="0.35">
      <c r="A4222" s="1">
        <v>4221</v>
      </c>
      <c r="B4222" s="7">
        <v>245.886666666666</v>
      </c>
      <c r="C4222" s="1">
        <v>15440</v>
      </c>
      <c r="D4222" s="1">
        <v>16808</v>
      </c>
      <c r="E4222">
        <v>3</v>
      </c>
      <c r="F4222" t="s">
        <v>7</v>
      </c>
      <c r="G4222" t="s">
        <v>9</v>
      </c>
      <c r="H4222" s="2">
        <v>42666</v>
      </c>
      <c r="I4222" s="2">
        <v>42700</v>
      </c>
      <c r="J4222" s="2">
        <v>42703</v>
      </c>
      <c r="K4222">
        <f t="shared" si="520"/>
        <v>3</v>
      </c>
      <c r="L4222" t="str">
        <f t="shared" si="521"/>
        <v>Saturday</v>
      </c>
      <c r="M4222" t="str">
        <f t="shared" si="522"/>
        <v>Tuesday</v>
      </c>
      <c r="N4222" s="5">
        <f t="shared" si="523"/>
        <v>737.65999999999804</v>
      </c>
      <c r="O4222">
        <f t="shared" si="524"/>
        <v>34</v>
      </c>
      <c r="P4222">
        <f t="shared" si="525"/>
        <v>490</v>
      </c>
      <c r="Q4222" s="6">
        <f t="shared" si="526"/>
        <v>245.886666666666</v>
      </c>
      <c r="R4222">
        <f t="shared" si="527"/>
        <v>259031.66599999974</v>
      </c>
    </row>
    <row r="4223" spans="1:18" x14ac:dyDescent="0.35">
      <c r="A4223" s="1">
        <v>4222</v>
      </c>
      <c r="B4223" s="7">
        <v>171.76</v>
      </c>
      <c r="C4223" s="1">
        <v>15440</v>
      </c>
      <c r="D4223" s="1">
        <v>16808</v>
      </c>
      <c r="E4223">
        <v>3</v>
      </c>
      <c r="F4223" t="s">
        <v>7</v>
      </c>
      <c r="G4223" t="s">
        <v>9</v>
      </c>
      <c r="H4223" s="2">
        <v>42666</v>
      </c>
      <c r="I4223" s="2">
        <v>42687</v>
      </c>
      <c r="J4223" s="2">
        <v>42689</v>
      </c>
      <c r="K4223">
        <f t="shared" si="520"/>
        <v>2</v>
      </c>
      <c r="L4223" t="str">
        <f t="shared" si="521"/>
        <v>Sunday</v>
      </c>
      <c r="M4223" t="str">
        <f t="shared" si="522"/>
        <v>Tuesday</v>
      </c>
      <c r="N4223" s="5">
        <f t="shared" si="523"/>
        <v>343.52</v>
      </c>
      <c r="O4223">
        <f t="shared" si="524"/>
        <v>21</v>
      </c>
      <c r="P4223">
        <f t="shared" si="525"/>
        <v>490</v>
      </c>
      <c r="Q4223" s="6">
        <f t="shared" si="526"/>
        <v>171.76</v>
      </c>
      <c r="R4223">
        <f t="shared" si="527"/>
        <v>259031.66599999974</v>
      </c>
    </row>
    <row r="4224" spans="1:18" x14ac:dyDescent="0.35">
      <c r="A4224" s="1">
        <v>4223</v>
      </c>
      <c r="B4224" s="7">
        <v>139.24</v>
      </c>
      <c r="C4224" s="1">
        <v>181544</v>
      </c>
      <c r="D4224" s="1">
        <v>16808</v>
      </c>
      <c r="E4224">
        <v>3</v>
      </c>
      <c r="F4224" t="s">
        <v>7</v>
      </c>
      <c r="G4224" t="s">
        <v>8</v>
      </c>
      <c r="H4224" s="2">
        <v>42666</v>
      </c>
      <c r="I4224" s="2">
        <v>42668</v>
      </c>
      <c r="J4224" s="2">
        <v>42669</v>
      </c>
      <c r="K4224">
        <f t="shared" si="520"/>
        <v>1</v>
      </c>
      <c r="L4224" t="str">
        <f t="shared" si="521"/>
        <v>Tuesday</v>
      </c>
      <c r="M4224" t="str">
        <f t="shared" si="522"/>
        <v>Wednesday</v>
      </c>
      <c r="N4224" s="5">
        <f t="shared" si="523"/>
        <v>139.24</v>
      </c>
      <c r="O4224">
        <f t="shared" si="524"/>
        <v>2</v>
      </c>
      <c r="P4224">
        <f t="shared" si="525"/>
        <v>462</v>
      </c>
      <c r="Q4224" s="6">
        <f t="shared" si="526"/>
        <v>139.24</v>
      </c>
      <c r="R4224">
        <f t="shared" si="527"/>
        <v>98835.120000000024</v>
      </c>
    </row>
    <row r="4225" spans="1:18" x14ac:dyDescent="0.35">
      <c r="A4225" s="1">
        <v>4224</v>
      </c>
      <c r="B4225" s="7">
        <v>164.98</v>
      </c>
      <c r="C4225" s="1">
        <v>16358</v>
      </c>
      <c r="D4225" s="1">
        <v>16808</v>
      </c>
      <c r="E4225">
        <v>3</v>
      </c>
      <c r="F4225" t="s">
        <v>7</v>
      </c>
      <c r="G4225" t="s">
        <v>9</v>
      </c>
      <c r="H4225" s="2">
        <v>42666</v>
      </c>
      <c r="I4225" s="2">
        <v>42709</v>
      </c>
      <c r="J4225" s="2">
        <v>42712</v>
      </c>
      <c r="K4225">
        <f t="shared" si="520"/>
        <v>3</v>
      </c>
      <c r="L4225" t="str">
        <f t="shared" si="521"/>
        <v>Monday</v>
      </c>
      <c r="M4225" t="str">
        <f t="shared" si="522"/>
        <v>Thursday</v>
      </c>
      <c r="N4225" s="5">
        <f t="shared" si="523"/>
        <v>494.93999999999994</v>
      </c>
      <c r="O4225">
        <f t="shared" si="524"/>
        <v>43</v>
      </c>
      <c r="P4225">
        <f t="shared" si="525"/>
        <v>445</v>
      </c>
      <c r="Q4225" s="6">
        <f t="shared" si="526"/>
        <v>164.98</v>
      </c>
      <c r="R4225">
        <f t="shared" si="527"/>
        <v>196890.83999999968</v>
      </c>
    </row>
    <row r="4226" spans="1:18" x14ac:dyDescent="0.35">
      <c r="A4226" s="1">
        <v>4225</v>
      </c>
      <c r="B4226" s="7">
        <v>278</v>
      </c>
      <c r="C4226" s="1">
        <v>16146</v>
      </c>
      <c r="D4226" s="1">
        <v>16808</v>
      </c>
      <c r="E4226">
        <v>4</v>
      </c>
      <c r="F4226" t="s">
        <v>7</v>
      </c>
      <c r="G4226" t="s">
        <v>9</v>
      </c>
      <c r="H4226" s="2">
        <v>42666</v>
      </c>
      <c r="I4226" s="2">
        <v>42714</v>
      </c>
      <c r="J4226" s="2">
        <v>42715</v>
      </c>
      <c r="K4226">
        <f t="shared" si="520"/>
        <v>1</v>
      </c>
      <c r="L4226" t="str">
        <f t="shared" si="521"/>
        <v>Saturday</v>
      </c>
      <c r="M4226" t="str">
        <f t="shared" si="522"/>
        <v>Sunday</v>
      </c>
      <c r="N4226" s="5">
        <f t="shared" si="523"/>
        <v>278</v>
      </c>
      <c r="O4226">
        <f t="shared" si="524"/>
        <v>48</v>
      </c>
      <c r="P4226">
        <f t="shared" si="525"/>
        <v>1141</v>
      </c>
      <c r="Q4226" s="6">
        <f t="shared" si="526"/>
        <v>278</v>
      </c>
      <c r="R4226">
        <f t="shared" si="527"/>
        <v>597887.41500000015</v>
      </c>
    </row>
    <row r="4227" spans="1:18" x14ac:dyDescent="0.35">
      <c r="A4227" s="1">
        <v>4226</v>
      </c>
      <c r="B4227" s="7">
        <v>224.56666666666601</v>
      </c>
      <c r="C4227" s="1">
        <v>11198</v>
      </c>
      <c r="D4227" s="1">
        <v>16808</v>
      </c>
      <c r="E4227">
        <v>4</v>
      </c>
      <c r="F4227" t="s">
        <v>7</v>
      </c>
      <c r="G4227" t="s">
        <v>8</v>
      </c>
      <c r="H4227" s="2">
        <v>42667</v>
      </c>
      <c r="I4227" s="2">
        <v>42677</v>
      </c>
      <c r="J4227" s="2">
        <v>42680</v>
      </c>
      <c r="K4227">
        <f t="shared" ref="K4227:K4290" si="528">J4227-I4227</f>
        <v>3</v>
      </c>
      <c r="L4227" t="str">
        <f t="shared" ref="L4227:L4290" si="529">TEXT(I4227,"dddd")</f>
        <v>Thursday</v>
      </c>
      <c r="M4227" t="str">
        <f t="shared" ref="M4227:M4290" si="530">TEXT(J4227,"dddd")</f>
        <v>Sunday</v>
      </c>
      <c r="N4227" s="5">
        <f t="shared" ref="N4227:N4290" si="531">B4227*K4227</f>
        <v>673.699999999998</v>
      </c>
      <c r="O4227">
        <f t="shared" ref="O4227:O4290" si="532">I4227-H4227</f>
        <v>10</v>
      </c>
      <c r="P4227">
        <f t="shared" ref="P4227:P4290" si="533">COUNTIF($C:$C,C4227)</f>
        <v>732</v>
      </c>
      <c r="Q4227" s="6">
        <f t="shared" ref="Q4227:Q4290" si="534">B4227</f>
        <v>224.56666666666601</v>
      </c>
      <c r="R4227">
        <f t="shared" ref="R4227:R4290" si="535">SUMIF($C:$C,C4227,$N:$N)</f>
        <v>182715.56166666659</v>
      </c>
    </row>
    <row r="4228" spans="1:18" x14ac:dyDescent="0.35">
      <c r="A4228" s="1">
        <v>4227</v>
      </c>
      <c r="B4228" s="7">
        <v>141.52000000000001</v>
      </c>
      <c r="C4228" s="1">
        <v>356332</v>
      </c>
      <c r="D4228" s="1">
        <v>16808</v>
      </c>
      <c r="E4228">
        <v>3</v>
      </c>
      <c r="F4228" t="s">
        <v>7</v>
      </c>
      <c r="G4228" t="s">
        <v>9</v>
      </c>
      <c r="H4228" s="2">
        <v>42667</v>
      </c>
      <c r="I4228" s="2">
        <v>42667</v>
      </c>
      <c r="J4228" s="2">
        <v>42668</v>
      </c>
      <c r="K4228">
        <f t="shared" si="528"/>
        <v>1</v>
      </c>
      <c r="L4228" t="str">
        <f t="shared" si="529"/>
        <v>Monday</v>
      </c>
      <c r="M4228" t="str">
        <f t="shared" si="530"/>
        <v>Tuesday</v>
      </c>
      <c r="N4228" s="5">
        <f t="shared" si="531"/>
        <v>141.52000000000001</v>
      </c>
      <c r="O4228">
        <f t="shared" si="532"/>
        <v>0</v>
      </c>
      <c r="P4228">
        <f t="shared" si="533"/>
        <v>201</v>
      </c>
      <c r="Q4228" s="6">
        <f t="shared" si="534"/>
        <v>141.52000000000001</v>
      </c>
      <c r="R4228">
        <f t="shared" si="535"/>
        <v>63779.219999999928</v>
      </c>
    </row>
    <row r="4229" spans="1:18" x14ac:dyDescent="0.35">
      <c r="A4229" s="1">
        <v>4228</v>
      </c>
      <c r="B4229" s="7">
        <v>144.47999999999999</v>
      </c>
      <c r="C4229" s="1">
        <v>219762</v>
      </c>
      <c r="D4229" s="1">
        <v>16808</v>
      </c>
      <c r="E4229">
        <v>3</v>
      </c>
      <c r="F4229" t="s">
        <v>7</v>
      </c>
      <c r="G4229" t="s">
        <v>9</v>
      </c>
      <c r="H4229" s="2">
        <v>42667</v>
      </c>
      <c r="I4229" s="2">
        <v>42687</v>
      </c>
      <c r="J4229" s="2">
        <v>42688</v>
      </c>
      <c r="K4229">
        <f t="shared" si="528"/>
        <v>1</v>
      </c>
      <c r="L4229" t="str">
        <f t="shared" si="529"/>
        <v>Sunday</v>
      </c>
      <c r="M4229" t="str">
        <f t="shared" si="530"/>
        <v>Monday</v>
      </c>
      <c r="N4229" s="5">
        <f t="shared" si="531"/>
        <v>144.47999999999999</v>
      </c>
      <c r="O4229">
        <f t="shared" si="532"/>
        <v>20</v>
      </c>
      <c r="P4229">
        <f t="shared" si="533"/>
        <v>1284</v>
      </c>
      <c r="Q4229" s="6">
        <f t="shared" si="534"/>
        <v>144.47999999999999</v>
      </c>
      <c r="R4229">
        <f t="shared" si="535"/>
        <v>441781.61333333328</v>
      </c>
    </row>
    <row r="4230" spans="1:18" x14ac:dyDescent="0.35">
      <c r="A4230" s="1">
        <v>4229</v>
      </c>
      <c r="B4230" s="7">
        <v>307.38666666666597</v>
      </c>
      <c r="C4230" s="1">
        <v>161900</v>
      </c>
      <c r="D4230" s="1">
        <v>16808</v>
      </c>
      <c r="E4230">
        <v>4</v>
      </c>
      <c r="F4230" t="s">
        <v>10</v>
      </c>
      <c r="G4230" t="s">
        <v>8</v>
      </c>
      <c r="H4230" s="2">
        <v>42667</v>
      </c>
      <c r="I4230" s="2">
        <v>42684</v>
      </c>
      <c r="J4230" s="2">
        <v>42687</v>
      </c>
      <c r="K4230">
        <f t="shared" si="528"/>
        <v>3</v>
      </c>
      <c r="L4230" t="str">
        <f t="shared" si="529"/>
        <v>Thursday</v>
      </c>
      <c r="M4230" t="str">
        <f t="shared" si="530"/>
        <v>Sunday</v>
      </c>
      <c r="N4230" s="5">
        <f t="shared" si="531"/>
        <v>922.15999999999792</v>
      </c>
      <c r="O4230">
        <f t="shared" si="532"/>
        <v>17</v>
      </c>
      <c r="P4230">
        <f t="shared" si="533"/>
        <v>97</v>
      </c>
      <c r="Q4230" s="6">
        <f t="shared" si="534"/>
        <v>307.38666666666597</v>
      </c>
      <c r="R4230">
        <f t="shared" si="535"/>
        <v>47070.879999999983</v>
      </c>
    </row>
    <row r="4231" spans="1:18" x14ac:dyDescent="0.35">
      <c r="A4231" s="1">
        <v>4230</v>
      </c>
      <c r="B4231" s="7">
        <v>122.44</v>
      </c>
      <c r="C4231" s="1">
        <v>219762</v>
      </c>
      <c r="D4231" s="1">
        <v>16808</v>
      </c>
      <c r="E4231">
        <v>3</v>
      </c>
      <c r="F4231" t="s">
        <v>7</v>
      </c>
      <c r="G4231" t="s">
        <v>9</v>
      </c>
      <c r="H4231" s="2">
        <v>42667</v>
      </c>
      <c r="I4231" s="2">
        <v>42673</v>
      </c>
      <c r="J4231" s="2">
        <v>42674</v>
      </c>
      <c r="K4231">
        <f t="shared" si="528"/>
        <v>1</v>
      </c>
      <c r="L4231" t="str">
        <f t="shared" si="529"/>
        <v>Sunday</v>
      </c>
      <c r="M4231" t="str">
        <f t="shared" si="530"/>
        <v>Monday</v>
      </c>
      <c r="N4231" s="5">
        <f t="shared" si="531"/>
        <v>122.44</v>
      </c>
      <c r="O4231">
        <f t="shared" si="532"/>
        <v>6</v>
      </c>
      <c r="P4231">
        <f t="shared" si="533"/>
        <v>1284</v>
      </c>
      <c r="Q4231" s="6">
        <f t="shared" si="534"/>
        <v>122.44</v>
      </c>
      <c r="R4231">
        <f t="shared" si="535"/>
        <v>441781.61333333328</v>
      </c>
    </row>
    <row r="4232" spans="1:18" x14ac:dyDescent="0.35">
      <c r="A4232" s="1">
        <v>4231</v>
      </c>
      <c r="B4232" s="7">
        <v>168.42</v>
      </c>
      <c r="C4232" s="1">
        <v>1545890</v>
      </c>
      <c r="D4232" s="1">
        <v>16808</v>
      </c>
      <c r="E4232">
        <v>4</v>
      </c>
      <c r="F4232" t="s">
        <v>7</v>
      </c>
      <c r="G4232" t="s">
        <v>9</v>
      </c>
      <c r="H4232" s="2">
        <v>42667</v>
      </c>
      <c r="I4232" s="2">
        <v>42702</v>
      </c>
      <c r="J4232" s="2">
        <v>42705</v>
      </c>
      <c r="K4232">
        <f t="shared" si="528"/>
        <v>3</v>
      </c>
      <c r="L4232" t="str">
        <f t="shared" si="529"/>
        <v>Monday</v>
      </c>
      <c r="M4232" t="str">
        <f t="shared" si="530"/>
        <v>Thursday</v>
      </c>
      <c r="N4232" s="5">
        <f t="shared" si="531"/>
        <v>505.26</v>
      </c>
      <c r="O4232">
        <f t="shared" si="532"/>
        <v>35</v>
      </c>
      <c r="P4232">
        <f t="shared" si="533"/>
        <v>1038</v>
      </c>
      <c r="Q4232" s="6">
        <f t="shared" si="534"/>
        <v>168.42</v>
      </c>
      <c r="R4232">
        <f t="shared" si="535"/>
        <v>395536.5949999991</v>
      </c>
    </row>
    <row r="4233" spans="1:18" x14ac:dyDescent="0.35">
      <c r="A4233" s="1">
        <v>4232</v>
      </c>
      <c r="B4233" s="7">
        <v>221.18</v>
      </c>
      <c r="C4233" s="1">
        <v>1545890</v>
      </c>
      <c r="D4233" s="1">
        <v>16808</v>
      </c>
      <c r="E4233">
        <v>4</v>
      </c>
      <c r="F4233" t="s">
        <v>7</v>
      </c>
      <c r="G4233" t="s">
        <v>9</v>
      </c>
      <c r="H4233" s="2">
        <v>42667</v>
      </c>
      <c r="I4233" s="2">
        <v>42679</v>
      </c>
      <c r="J4233" s="2">
        <v>42680</v>
      </c>
      <c r="K4233">
        <f t="shared" si="528"/>
        <v>1</v>
      </c>
      <c r="L4233" t="str">
        <f t="shared" si="529"/>
        <v>Saturday</v>
      </c>
      <c r="M4233" t="str">
        <f t="shared" si="530"/>
        <v>Sunday</v>
      </c>
      <c r="N4233" s="5">
        <f t="shared" si="531"/>
        <v>221.18</v>
      </c>
      <c r="O4233">
        <f t="shared" si="532"/>
        <v>12</v>
      </c>
      <c r="P4233">
        <f t="shared" si="533"/>
        <v>1038</v>
      </c>
      <c r="Q4233" s="6">
        <f t="shared" si="534"/>
        <v>221.18</v>
      </c>
      <c r="R4233">
        <f t="shared" si="535"/>
        <v>395536.5949999991</v>
      </c>
    </row>
    <row r="4234" spans="1:18" x14ac:dyDescent="0.35">
      <c r="A4234" s="1">
        <v>4233</v>
      </c>
      <c r="B4234" s="7">
        <v>213.78</v>
      </c>
      <c r="C4234" s="1">
        <v>1251802</v>
      </c>
      <c r="D4234" s="1">
        <v>16808</v>
      </c>
      <c r="E4234">
        <v>1</v>
      </c>
      <c r="F4234" t="s">
        <v>12</v>
      </c>
      <c r="G4234" t="s">
        <v>9</v>
      </c>
      <c r="H4234" s="2">
        <v>42667</v>
      </c>
      <c r="I4234" s="2">
        <v>42670</v>
      </c>
      <c r="J4234" s="2">
        <v>42673</v>
      </c>
      <c r="K4234">
        <f t="shared" si="528"/>
        <v>3</v>
      </c>
      <c r="L4234" t="str">
        <f t="shared" si="529"/>
        <v>Thursday</v>
      </c>
      <c r="M4234" t="str">
        <f t="shared" si="530"/>
        <v>Sunday</v>
      </c>
      <c r="N4234" s="5">
        <f t="shared" si="531"/>
        <v>641.34</v>
      </c>
      <c r="O4234">
        <f t="shared" si="532"/>
        <v>3</v>
      </c>
      <c r="P4234">
        <f t="shared" si="533"/>
        <v>37</v>
      </c>
      <c r="Q4234" s="6">
        <f t="shared" si="534"/>
        <v>213.78</v>
      </c>
      <c r="R4234">
        <f t="shared" si="535"/>
        <v>12298.139999999998</v>
      </c>
    </row>
    <row r="4235" spans="1:18" x14ac:dyDescent="0.35">
      <c r="A4235" s="1">
        <v>4234</v>
      </c>
      <c r="B4235" s="7">
        <v>191.28</v>
      </c>
      <c r="C4235" s="1">
        <v>1251802</v>
      </c>
      <c r="D4235" s="1">
        <v>16808</v>
      </c>
      <c r="E4235">
        <v>1</v>
      </c>
      <c r="F4235" t="s">
        <v>12</v>
      </c>
      <c r="G4235" t="s">
        <v>9</v>
      </c>
      <c r="H4235" s="2">
        <v>42667</v>
      </c>
      <c r="I4235" s="2">
        <v>42670</v>
      </c>
      <c r="J4235" s="2">
        <v>42673</v>
      </c>
      <c r="K4235">
        <f t="shared" si="528"/>
        <v>3</v>
      </c>
      <c r="L4235" t="str">
        <f t="shared" si="529"/>
        <v>Thursday</v>
      </c>
      <c r="M4235" t="str">
        <f t="shared" si="530"/>
        <v>Sunday</v>
      </c>
      <c r="N4235" s="5">
        <f t="shared" si="531"/>
        <v>573.84</v>
      </c>
      <c r="O4235">
        <f t="shared" si="532"/>
        <v>3</v>
      </c>
      <c r="P4235">
        <f t="shared" si="533"/>
        <v>37</v>
      </c>
      <c r="Q4235" s="6">
        <f t="shared" si="534"/>
        <v>191.28</v>
      </c>
      <c r="R4235">
        <f t="shared" si="535"/>
        <v>12298.139999999998</v>
      </c>
    </row>
    <row r="4236" spans="1:18" x14ac:dyDescent="0.35">
      <c r="A4236" s="1">
        <v>4235</v>
      </c>
      <c r="B4236" s="7">
        <v>205.04</v>
      </c>
      <c r="C4236" s="1">
        <v>219762</v>
      </c>
      <c r="D4236" s="1">
        <v>16808</v>
      </c>
      <c r="E4236">
        <v>3</v>
      </c>
      <c r="F4236" t="s">
        <v>7</v>
      </c>
      <c r="G4236" t="s">
        <v>9</v>
      </c>
      <c r="H4236" s="2">
        <v>42667</v>
      </c>
      <c r="I4236" s="2">
        <v>42698</v>
      </c>
      <c r="J4236" s="2">
        <v>42701</v>
      </c>
      <c r="K4236">
        <f t="shared" si="528"/>
        <v>3</v>
      </c>
      <c r="L4236" t="str">
        <f t="shared" si="529"/>
        <v>Thursday</v>
      </c>
      <c r="M4236" t="str">
        <f t="shared" si="530"/>
        <v>Sunday</v>
      </c>
      <c r="N4236" s="5">
        <f t="shared" si="531"/>
        <v>615.12</v>
      </c>
      <c r="O4236">
        <f t="shared" si="532"/>
        <v>31</v>
      </c>
      <c r="P4236">
        <f t="shared" si="533"/>
        <v>1284</v>
      </c>
      <c r="Q4236" s="6">
        <f t="shared" si="534"/>
        <v>205.04</v>
      </c>
      <c r="R4236">
        <f t="shared" si="535"/>
        <v>441781.61333333328</v>
      </c>
    </row>
    <row r="4237" spans="1:18" x14ac:dyDescent="0.35">
      <c r="A4237" s="1">
        <v>4236</v>
      </c>
      <c r="B4237" s="7">
        <v>261.5</v>
      </c>
      <c r="C4237" s="1">
        <v>15440</v>
      </c>
      <c r="D4237" s="1">
        <v>16808</v>
      </c>
      <c r="E4237">
        <v>3</v>
      </c>
      <c r="F4237" t="s">
        <v>7</v>
      </c>
      <c r="G4237" t="s">
        <v>9</v>
      </c>
      <c r="H4237" s="2">
        <v>42667</v>
      </c>
      <c r="I4237" s="2">
        <v>42689</v>
      </c>
      <c r="J4237" s="2">
        <v>42692</v>
      </c>
      <c r="K4237">
        <f t="shared" si="528"/>
        <v>3</v>
      </c>
      <c r="L4237" t="str">
        <f t="shared" si="529"/>
        <v>Tuesday</v>
      </c>
      <c r="M4237" t="str">
        <f t="shared" si="530"/>
        <v>Friday</v>
      </c>
      <c r="N4237" s="5">
        <f t="shared" si="531"/>
        <v>784.5</v>
      </c>
      <c r="O4237">
        <f t="shared" si="532"/>
        <v>22</v>
      </c>
      <c r="P4237">
        <f t="shared" si="533"/>
        <v>490</v>
      </c>
      <c r="Q4237" s="6">
        <f t="shared" si="534"/>
        <v>261.5</v>
      </c>
      <c r="R4237">
        <f t="shared" si="535"/>
        <v>259031.66599999974</v>
      </c>
    </row>
    <row r="4238" spans="1:18" x14ac:dyDescent="0.35">
      <c r="A4238" s="1">
        <v>4237</v>
      </c>
      <c r="B4238" s="7">
        <v>107.76</v>
      </c>
      <c r="C4238" s="1">
        <v>219762</v>
      </c>
      <c r="D4238" s="1">
        <v>16808</v>
      </c>
      <c r="E4238">
        <v>3</v>
      </c>
      <c r="F4238" t="s">
        <v>7</v>
      </c>
      <c r="G4238" t="s">
        <v>9</v>
      </c>
      <c r="H4238" s="2">
        <v>42667</v>
      </c>
      <c r="I4238" s="2">
        <v>42696</v>
      </c>
      <c r="J4238" s="2">
        <v>42699</v>
      </c>
      <c r="K4238">
        <f t="shared" si="528"/>
        <v>3</v>
      </c>
      <c r="L4238" t="str">
        <f t="shared" si="529"/>
        <v>Tuesday</v>
      </c>
      <c r="M4238" t="str">
        <f t="shared" si="530"/>
        <v>Friday</v>
      </c>
      <c r="N4238" s="5">
        <f t="shared" si="531"/>
        <v>323.28000000000003</v>
      </c>
      <c r="O4238">
        <f t="shared" si="532"/>
        <v>29</v>
      </c>
      <c r="P4238">
        <f t="shared" si="533"/>
        <v>1284</v>
      </c>
      <c r="Q4238" s="6">
        <f t="shared" si="534"/>
        <v>107.76</v>
      </c>
      <c r="R4238">
        <f t="shared" si="535"/>
        <v>441781.61333333328</v>
      </c>
    </row>
    <row r="4239" spans="1:18" x14ac:dyDescent="0.35">
      <c r="A4239" s="1">
        <v>4238</v>
      </c>
      <c r="B4239" s="7">
        <v>265.25333333333299</v>
      </c>
      <c r="C4239" s="1">
        <v>15440</v>
      </c>
      <c r="D4239" s="1">
        <v>16808</v>
      </c>
      <c r="E4239">
        <v>3</v>
      </c>
      <c r="F4239" t="s">
        <v>7</v>
      </c>
      <c r="G4239" t="s">
        <v>9</v>
      </c>
      <c r="H4239" s="2">
        <v>42667</v>
      </c>
      <c r="I4239" s="2">
        <v>42720</v>
      </c>
      <c r="J4239" s="2">
        <v>42722</v>
      </c>
      <c r="K4239">
        <f t="shared" si="528"/>
        <v>2</v>
      </c>
      <c r="L4239" t="str">
        <f t="shared" si="529"/>
        <v>Friday</v>
      </c>
      <c r="M4239" t="str">
        <f t="shared" si="530"/>
        <v>Sunday</v>
      </c>
      <c r="N4239" s="5">
        <f t="shared" si="531"/>
        <v>530.50666666666598</v>
      </c>
      <c r="O4239">
        <f t="shared" si="532"/>
        <v>53</v>
      </c>
      <c r="P4239">
        <f t="shared" si="533"/>
        <v>490</v>
      </c>
      <c r="Q4239" s="6">
        <f t="shared" si="534"/>
        <v>265.25333333333299</v>
      </c>
      <c r="R4239">
        <f t="shared" si="535"/>
        <v>259031.66599999974</v>
      </c>
    </row>
    <row r="4240" spans="1:18" x14ac:dyDescent="0.35">
      <c r="A4240" s="1">
        <v>4239</v>
      </c>
      <c r="B4240" s="7">
        <v>219.6</v>
      </c>
      <c r="C4240">
        <v>363664</v>
      </c>
      <c r="D4240" s="1">
        <v>16808</v>
      </c>
      <c r="E4240">
        <v>4</v>
      </c>
      <c r="F4240" t="s">
        <v>7</v>
      </c>
      <c r="G4240" t="s">
        <v>8</v>
      </c>
      <c r="H4240" s="2">
        <v>42667</v>
      </c>
      <c r="I4240" s="2">
        <v>42700</v>
      </c>
      <c r="J4240" s="2">
        <v>42701</v>
      </c>
      <c r="K4240">
        <f t="shared" si="528"/>
        <v>1</v>
      </c>
      <c r="L4240" t="str">
        <f t="shared" si="529"/>
        <v>Saturday</v>
      </c>
      <c r="M4240" t="str">
        <f t="shared" si="530"/>
        <v>Sunday</v>
      </c>
      <c r="N4240" s="5">
        <f t="shared" si="531"/>
        <v>219.6</v>
      </c>
      <c r="O4240">
        <f t="shared" si="532"/>
        <v>33</v>
      </c>
      <c r="P4240">
        <f t="shared" si="533"/>
        <v>448</v>
      </c>
      <c r="Q4240" s="6">
        <f t="shared" si="534"/>
        <v>219.6</v>
      </c>
      <c r="R4240">
        <f t="shared" si="535"/>
        <v>132378.3299999999</v>
      </c>
    </row>
    <row r="4241" spans="1:18" x14ac:dyDescent="0.35">
      <c r="A4241" s="1">
        <v>4240</v>
      </c>
      <c r="B4241" s="7">
        <v>187.14</v>
      </c>
      <c r="C4241" s="1">
        <v>15440</v>
      </c>
      <c r="D4241" s="1">
        <v>16808</v>
      </c>
      <c r="E4241">
        <v>3</v>
      </c>
      <c r="F4241" t="s">
        <v>7</v>
      </c>
      <c r="G4241" t="s">
        <v>9</v>
      </c>
      <c r="H4241" s="2">
        <v>42667</v>
      </c>
      <c r="I4241" s="2">
        <v>42696</v>
      </c>
      <c r="J4241" s="2">
        <v>42697</v>
      </c>
      <c r="K4241">
        <f t="shared" si="528"/>
        <v>1</v>
      </c>
      <c r="L4241" t="str">
        <f t="shared" si="529"/>
        <v>Tuesday</v>
      </c>
      <c r="M4241" t="str">
        <f t="shared" si="530"/>
        <v>Wednesday</v>
      </c>
      <c r="N4241" s="5">
        <f t="shared" si="531"/>
        <v>187.14</v>
      </c>
      <c r="O4241">
        <f t="shared" si="532"/>
        <v>29</v>
      </c>
      <c r="P4241">
        <f t="shared" si="533"/>
        <v>490</v>
      </c>
      <c r="Q4241" s="6">
        <f t="shared" si="534"/>
        <v>187.14</v>
      </c>
      <c r="R4241">
        <f t="shared" si="535"/>
        <v>259031.66599999974</v>
      </c>
    </row>
    <row r="4242" spans="1:18" x14ac:dyDescent="0.35">
      <c r="A4242" s="1">
        <v>4241</v>
      </c>
      <c r="B4242" s="7">
        <v>55.44</v>
      </c>
      <c r="C4242" s="1">
        <v>563082</v>
      </c>
      <c r="D4242" s="1">
        <v>16808</v>
      </c>
      <c r="E4242">
        <v>1</v>
      </c>
      <c r="F4242" t="s">
        <v>12</v>
      </c>
      <c r="G4242" t="s">
        <v>9</v>
      </c>
      <c r="H4242" s="2">
        <v>42667</v>
      </c>
      <c r="I4242" s="2">
        <v>42667</v>
      </c>
      <c r="J4242" s="2">
        <v>42669</v>
      </c>
      <c r="K4242">
        <f t="shared" si="528"/>
        <v>2</v>
      </c>
      <c r="L4242" t="str">
        <f t="shared" si="529"/>
        <v>Monday</v>
      </c>
      <c r="M4242" t="str">
        <f t="shared" si="530"/>
        <v>Wednesday</v>
      </c>
      <c r="N4242" s="5">
        <f t="shared" si="531"/>
        <v>110.88</v>
      </c>
      <c r="O4242">
        <f t="shared" si="532"/>
        <v>0</v>
      </c>
      <c r="P4242">
        <f t="shared" si="533"/>
        <v>97</v>
      </c>
      <c r="Q4242" s="6">
        <f t="shared" si="534"/>
        <v>55.44</v>
      </c>
      <c r="R4242">
        <f t="shared" si="535"/>
        <v>16130.240000000002</v>
      </c>
    </row>
    <row r="4243" spans="1:18" x14ac:dyDescent="0.35">
      <c r="A4243" s="1">
        <v>4242</v>
      </c>
      <c r="B4243" s="7">
        <v>164.2</v>
      </c>
      <c r="C4243" s="1">
        <v>1940</v>
      </c>
      <c r="D4243" s="1">
        <v>16808</v>
      </c>
      <c r="E4243">
        <v>4</v>
      </c>
      <c r="F4243" t="s">
        <v>7</v>
      </c>
      <c r="G4243" t="s">
        <v>9</v>
      </c>
      <c r="H4243" s="2">
        <v>42667</v>
      </c>
      <c r="I4243" s="2">
        <v>42673</v>
      </c>
      <c r="J4243" s="2">
        <v>42675</v>
      </c>
      <c r="K4243">
        <f t="shared" si="528"/>
        <v>2</v>
      </c>
      <c r="L4243" t="str">
        <f t="shared" si="529"/>
        <v>Sunday</v>
      </c>
      <c r="M4243" t="str">
        <f t="shared" si="530"/>
        <v>Tuesday</v>
      </c>
      <c r="N4243" s="5">
        <f t="shared" si="531"/>
        <v>328.4</v>
      </c>
      <c r="O4243">
        <f t="shared" si="532"/>
        <v>6</v>
      </c>
      <c r="P4243">
        <f t="shared" si="533"/>
        <v>264</v>
      </c>
      <c r="Q4243" s="6">
        <f t="shared" si="534"/>
        <v>164.2</v>
      </c>
      <c r="R4243">
        <f t="shared" si="535"/>
        <v>115472.85999999999</v>
      </c>
    </row>
    <row r="4244" spans="1:18" x14ac:dyDescent="0.35">
      <c r="A4244" s="1">
        <v>4243</v>
      </c>
      <c r="B4244" s="7">
        <v>61.006666666666597</v>
      </c>
      <c r="C4244" s="1">
        <v>1093720</v>
      </c>
      <c r="D4244" s="1">
        <v>16808</v>
      </c>
      <c r="E4244">
        <v>3</v>
      </c>
      <c r="F4244" t="s">
        <v>11</v>
      </c>
      <c r="G4244" t="s">
        <v>9</v>
      </c>
      <c r="H4244" s="2">
        <v>42667</v>
      </c>
      <c r="I4244" s="2">
        <v>42692</v>
      </c>
      <c r="J4244" s="2">
        <v>42695</v>
      </c>
      <c r="K4244">
        <f t="shared" si="528"/>
        <v>3</v>
      </c>
      <c r="L4244" t="str">
        <f t="shared" si="529"/>
        <v>Friday</v>
      </c>
      <c r="M4244" t="str">
        <f t="shared" si="530"/>
        <v>Monday</v>
      </c>
      <c r="N4244" s="5">
        <f t="shared" si="531"/>
        <v>183.01999999999978</v>
      </c>
      <c r="O4244">
        <f t="shared" si="532"/>
        <v>25</v>
      </c>
      <c r="P4244">
        <f t="shared" si="533"/>
        <v>773</v>
      </c>
      <c r="Q4244" s="6">
        <f t="shared" si="534"/>
        <v>61.006666666666597</v>
      </c>
      <c r="R4244">
        <f t="shared" si="535"/>
        <v>187723.71999999986</v>
      </c>
    </row>
    <row r="4245" spans="1:18" x14ac:dyDescent="0.35">
      <c r="A4245" s="1">
        <v>4244</v>
      </c>
      <c r="B4245" s="7">
        <v>344.8</v>
      </c>
      <c r="C4245" s="1">
        <v>16146</v>
      </c>
      <c r="D4245" s="1">
        <v>16808</v>
      </c>
      <c r="E4245">
        <v>4</v>
      </c>
      <c r="F4245" t="s">
        <v>7</v>
      </c>
      <c r="G4245" t="s">
        <v>9</v>
      </c>
      <c r="H4245" s="2">
        <v>42667</v>
      </c>
      <c r="I4245" s="2">
        <v>42677</v>
      </c>
      <c r="J4245" s="2">
        <v>42680</v>
      </c>
      <c r="K4245">
        <f t="shared" si="528"/>
        <v>3</v>
      </c>
      <c r="L4245" t="str">
        <f t="shared" si="529"/>
        <v>Thursday</v>
      </c>
      <c r="M4245" t="str">
        <f t="shared" si="530"/>
        <v>Sunday</v>
      </c>
      <c r="N4245" s="5">
        <f t="shared" si="531"/>
        <v>1034.4000000000001</v>
      </c>
      <c r="O4245">
        <f t="shared" si="532"/>
        <v>10</v>
      </c>
      <c r="P4245">
        <f t="shared" si="533"/>
        <v>1141</v>
      </c>
      <c r="Q4245" s="6">
        <f t="shared" si="534"/>
        <v>344.8</v>
      </c>
      <c r="R4245">
        <f t="shared" si="535"/>
        <v>597887.41500000015</v>
      </c>
    </row>
    <row r="4246" spans="1:18" x14ac:dyDescent="0.35">
      <c r="A4246" s="1">
        <v>4245</v>
      </c>
      <c r="B4246" s="7">
        <v>258.60000000000002</v>
      </c>
      <c r="C4246">
        <v>16146</v>
      </c>
      <c r="D4246" s="1">
        <v>16808</v>
      </c>
      <c r="E4246">
        <v>4</v>
      </c>
      <c r="F4246" t="s">
        <v>7</v>
      </c>
      <c r="G4246" t="s">
        <v>9</v>
      </c>
      <c r="H4246" s="2">
        <v>42667</v>
      </c>
      <c r="I4246" s="2">
        <v>42677</v>
      </c>
      <c r="J4246" s="2">
        <v>42680</v>
      </c>
      <c r="K4246">
        <f t="shared" si="528"/>
        <v>3</v>
      </c>
      <c r="L4246" t="str">
        <f t="shared" si="529"/>
        <v>Thursday</v>
      </c>
      <c r="M4246" t="str">
        <f t="shared" si="530"/>
        <v>Sunday</v>
      </c>
      <c r="N4246" s="5">
        <f t="shared" si="531"/>
        <v>775.80000000000007</v>
      </c>
      <c r="O4246">
        <f t="shared" si="532"/>
        <v>10</v>
      </c>
      <c r="P4246">
        <f t="shared" si="533"/>
        <v>1141</v>
      </c>
      <c r="Q4246" s="6">
        <f t="shared" si="534"/>
        <v>258.60000000000002</v>
      </c>
      <c r="R4246">
        <f t="shared" si="535"/>
        <v>597887.41500000015</v>
      </c>
    </row>
    <row r="4247" spans="1:18" x14ac:dyDescent="0.35">
      <c r="A4247" s="1">
        <v>4246</v>
      </c>
      <c r="B4247" s="7">
        <v>128.97999999999999</v>
      </c>
      <c r="C4247" s="1">
        <v>11198</v>
      </c>
      <c r="D4247" s="1">
        <v>16808</v>
      </c>
      <c r="E4247">
        <v>4</v>
      </c>
      <c r="F4247" t="s">
        <v>7</v>
      </c>
      <c r="G4247" t="s">
        <v>8</v>
      </c>
      <c r="H4247" s="2">
        <v>42667</v>
      </c>
      <c r="I4247" s="2">
        <v>42674</v>
      </c>
      <c r="J4247" s="2">
        <v>42677</v>
      </c>
      <c r="K4247">
        <f t="shared" si="528"/>
        <v>3</v>
      </c>
      <c r="L4247" t="str">
        <f t="shared" si="529"/>
        <v>Monday</v>
      </c>
      <c r="M4247" t="str">
        <f t="shared" si="530"/>
        <v>Thursday</v>
      </c>
      <c r="N4247" s="5">
        <f t="shared" si="531"/>
        <v>386.93999999999994</v>
      </c>
      <c r="O4247">
        <f t="shared" si="532"/>
        <v>7</v>
      </c>
      <c r="P4247">
        <f t="shared" si="533"/>
        <v>732</v>
      </c>
      <c r="Q4247" s="6">
        <f t="shared" si="534"/>
        <v>128.97999999999999</v>
      </c>
      <c r="R4247">
        <f t="shared" si="535"/>
        <v>182715.56166666659</v>
      </c>
    </row>
    <row r="4248" spans="1:18" x14ac:dyDescent="0.35">
      <c r="A4248" s="1">
        <v>4247</v>
      </c>
      <c r="B4248" s="7">
        <v>208.8</v>
      </c>
      <c r="C4248" s="1">
        <v>2386174</v>
      </c>
      <c r="D4248" s="1">
        <v>16808</v>
      </c>
      <c r="E4248">
        <v>1</v>
      </c>
      <c r="F4248" t="s">
        <v>12</v>
      </c>
      <c r="G4248" t="s">
        <v>9</v>
      </c>
      <c r="H4248" s="2">
        <v>42667</v>
      </c>
      <c r="I4248" s="2">
        <v>42670</v>
      </c>
      <c r="J4248" s="2">
        <v>42671</v>
      </c>
      <c r="K4248">
        <f t="shared" si="528"/>
        <v>1</v>
      </c>
      <c r="L4248" t="str">
        <f t="shared" si="529"/>
        <v>Thursday</v>
      </c>
      <c r="M4248" t="str">
        <f t="shared" si="530"/>
        <v>Friday</v>
      </c>
      <c r="N4248" s="5">
        <f t="shared" si="531"/>
        <v>208.8</v>
      </c>
      <c r="O4248">
        <f t="shared" si="532"/>
        <v>3</v>
      </c>
      <c r="P4248">
        <f t="shared" si="533"/>
        <v>14</v>
      </c>
      <c r="Q4248" s="6">
        <f t="shared" si="534"/>
        <v>208.8</v>
      </c>
      <c r="R4248">
        <f t="shared" si="535"/>
        <v>3675.159999999998</v>
      </c>
    </row>
    <row r="4249" spans="1:18" x14ac:dyDescent="0.35">
      <c r="A4249" s="1">
        <v>4248</v>
      </c>
      <c r="B4249" s="7">
        <v>428.82</v>
      </c>
      <c r="C4249" s="1">
        <v>16358</v>
      </c>
      <c r="D4249" s="1">
        <v>16808</v>
      </c>
      <c r="E4249">
        <v>3</v>
      </c>
      <c r="F4249" t="s">
        <v>7</v>
      </c>
      <c r="G4249" t="s">
        <v>9</v>
      </c>
      <c r="H4249" s="2">
        <v>42667</v>
      </c>
      <c r="I4249" s="2">
        <v>42671</v>
      </c>
      <c r="J4249" s="2">
        <v>42673</v>
      </c>
      <c r="K4249">
        <f t="shared" si="528"/>
        <v>2</v>
      </c>
      <c r="L4249" t="str">
        <f t="shared" si="529"/>
        <v>Friday</v>
      </c>
      <c r="M4249" t="str">
        <f t="shared" si="530"/>
        <v>Sunday</v>
      </c>
      <c r="N4249" s="5">
        <f t="shared" si="531"/>
        <v>857.64</v>
      </c>
      <c r="O4249">
        <f t="shared" si="532"/>
        <v>4</v>
      </c>
      <c r="P4249">
        <f t="shared" si="533"/>
        <v>445</v>
      </c>
      <c r="Q4249" s="6">
        <f t="shared" si="534"/>
        <v>428.82</v>
      </c>
      <c r="R4249">
        <f t="shared" si="535"/>
        <v>196890.83999999968</v>
      </c>
    </row>
    <row r="4250" spans="1:18" x14ac:dyDescent="0.35">
      <c r="A4250" s="1">
        <v>4249</v>
      </c>
      <c r="B4250" s="7">
        <v>599.98</v>
      </c>
      <c r="C4250" s="1">
        <v>16146</v>
      </c>
      <c r="D4250" s="1">
        <v>16808</v>
      </c>
      <c r="E4250">
        <v>4</v>
      </c>
      <c r="F4250" t="s">
        <v>7</v>
      </c>
      <c r="G4250" t="s">
        <v>9</v>
      </c>
      <c r="H4250" s="2">
        <v>42667</v>
      </c>
      <c r="I4250" s="2">
        <v>42672</v>
      </c>
      <c r="J4250" s="2">
        <v>42673</v>
      </c>
      <c r="K4250">
        <f t="shared" si="528"/>
        <v>1</v>
      </c>
      <c r="L4250" t="str">
        <f t="shared" si="529"/>
        <v>Saturday</v>
      </c>
      <c r="M4250" t="str">
        <f t="shared" si="530"/>
        <v>Sunday</v>
      </c>
      <c r="N4250" s="5">
        <f t="shared" si="531"/>
        <v>599.98</v>
      </c>
      <c r="O4250">
        <f t="shared" si="532"/>
        <v>5</v>
      </c>
      <c r="P4250">
        <f t="shared" si="533"/>
        <v>1141</v>
      </c>
      <c r="Q4250" s="6">
        <f t="shared" si="534"/>
        <v>599.98</v>
      </c>
      <c r="R4250">
        <f t="shared" si="535"/>
        <v>597887.41500000015</v>
      </c>
    </row>
    <row r="4251" spans="1:18" x14ac:dyDescent="0.35">
      <c r="A4251" s="1">
        <v>4250</v>
      </c>
      <c r="B4251" s="7">
        <v>451.92</v>
      </c>
      <c r="C4251" s="1">
        <v>890736</v>
      </c>
      <c r="D4251" s="1">
        <v>16808</v>
      </c>
      <c r="E4251">
        <v>4</v>
      </c>
      <c r="F4251" t="s">
        <v>7</v>
      </c>
      <c r="G4251" t="s">
        <v>8</v>
      </c>
      <c r="H4251" s="2">
        <v>42667</v>
      </c>
      <c r="I4251" s="2">
        <v>42692</v>
      </c>
      <c r="J4251" s="2">
        <v>42694</v>
      </c>
      <c r="K4251">
        <f t="shared" si="528"/>
        <v>2</v>
      </c>
      <c r="L4251" t="str">
        <f t="shared" si="529"/>
        <v>Friday</v>
      </c>
      <c r="M4251" t="str">
        <f t="shared" si="530"/>
        <v>Sunday</v>
      </c>
      <c r="N4251" s="5">
        <f t="shared" si="531"/>
        <v>903.84</v>
      </c>
      <c r="O4251">
        <f t="shared" si="532"/>
        <v>25</v>
      </c>
      <c r="P4251">
        <f t="shared" si="533"/>
        <v>254</v>
      </c>
      <c r="Q4251" s="6">
        <f t="shared" si="534"/>
        <v>451.92</v>
      </c>
      <c r="R4251">
        <f t="shared" si="535"/>
        <v>170285.11000000004</v>
      </c>
    </row>
    <row r="4252" spans="1:18" x14ac:dyDescent="0.35">
      <c r="A4252" s="1">
        <v>4251</v>
      </c>
      <c r="B4252" s="7">
        <v>193</v>
      </c>
      <c r="C4252" s="1">
        <v>219762</v>
      </c>
      <c r="D4252" s="1">
        <v>16808</v>
      </c>
      <c r="E4252">
        <v>3</v>
      </c>
      <c r="F4252" t="s">
        <v>7</v>
      </c>
      <c r="G4252" t="s">
        <v>9</v>
      </c>
      <c r="H4252" s="2">
        <v>42667</v>
      </c>
      <c r="I4252" s="2">
        <v>42696</v>
      </c>
      <c r="J4252" s="2">
        <v>42698</v>
      </c>
      <c r="K4252">
        <f t="shared" si="528"/>
        <v>2</v>
      </c>
      <c r="L4252" t="str">
        <f t="shared" si="529"/>
        <v>Tuesday</v>
      </c>
      <c r="M4252" t="str">
        <f t="shared" si="530"/>
        <v>Thursday</v>
      </c>
      <c r="N4252" s="5">
        <f t="shared" si="531"/>
        <v>386</v>
      </c>
      <c r="O4252">
        <f t="shared" si="532"/>
        <v>29</v>
      </c>
      <c r="P4252">
        <f t="shared" si="533"/>
        <v>1284</v>
      </c>
      <c r="Q4252" s="6">
        <f t="shared" si="534"/>
        <v>193</v>
      </c>
      <c r="R4252">
        <f t="shared" si="535"/>
        <v>441781.61333333328</v>
      </c>
    </row>
    <row r="4253" spans="1:18" x14ac:dyDescent="0.35">
      <c r="A4253" s="1">
        <v>4252</v>
      </c>
      <c r="B4253" s="7">
        <v>1263.1199999999999</v>
      </c>
      <c r="C4253" s="1">
        <v>8060</v>
      </c>
      <c r="D4253" s="1">
        <v>16808</v>
      </c>
      <c r="E4253">
        <v>5</v>
      </c>
      <c r="F4253" t="s">
        <v>7</v>
      </c>
      <c r="G4253" t="s">
        <v>8</v>
      </c>
      <c r="H4253" s="2">
        <v>42667</v>
      </c>
      <c r="I4253" s="2">
        <v>42676</v>
      </c>
      <c r="J4253" s="2">
        <v>42678</v>
      </c>
      <c r="K4253">
        <f t="shared" si="528"/>
        <v>2</v>
      </c>
      <c r="L4253" t="str">
        <f t="shared" si="529"/>
        <v>Wednesday</v>
      </c>
      <c r="M4253" t="str">
        <f t="shared" si="530"/>
        <v>Friday</v>
      </c>
      <c r="N4253" s="5">
        <f t="shared" si="531"/>
        <v>2526.2399999999998</v>
      </c>
      <c r="O4253">
        <f t="shared" si="532"/>
        <v>9</v>
      </c>
      <c r="P4253">
        <f t="shared" si="533"/>
        <v>95</v>
      </c>
      <c r="Q4253" s="6">
        <f t="shared" si="534"/>
        <v>1263.1199999999999</v>
      </c>
      <c r="R4253">
        <f t="shared" si="535"/>
        <v>176967.65999999986</v>
      </c>
    </row>
    <row r="4254" spans="1:18" x14ac:dyDescent="0.35">
      <c r="A4254" s="1">
        <v>4253</v>
      </c>
      <c r="B4254" s="7">
        <v>172.08</v>
      </c>
      <c r="C4254" s="1">
        <v>1940</v>
      </c>
      <c r="D4254" s="1">
        <v>16808</v>
      </c>
      <c r="E4254">
        <v>4</v>
      </c>
      <c r="F4254" t="s">
        <v>7</v>
      </c>
      <c r="G4254" t="s">
        <v>9</v>
      </c>
      <c r="H4254" s="2">
        <v>42667</v>
      </c>
      <c r="I4254" s="2">
        <v>42668</v>
      </c>
      <c r="J4254" s="2">
        <v>42669</v>
      </c>
      <c r="K4254">
        <f t="shared" si="528"/>
        <v>1</v>
      </c>
      <c r="L4254" t="str">
        <f t="shared" si="529"/>
        <v>Tuesday</v>
      </c>
      <c r="M4254" t="str">
        <f t="shared" si="530"/>
        <v>Wednesday</v>
      </c>
      <c r="N4254" s="5">
        <f t="shared" si="531"/>
        <v>172.08</v>
      </c>
      <c r="O4254">
        <f t="shared" si="532"/>
        <v>1</v>
      </c>
      <c r="P4254">
        <f t="shared" si="533"/>
        <v>264</v>
      </c>
      <c r="Q4254" s="6">
        <f t="shared" si="534"/>
        <v>172.08</v>
      </c>
      <c r="R4254">
        <f t="shared" si="535"/>
        <v>115472.85999999999</v>
      </c>
    </row>
    <row r="4255" spans="1:18" x14ac:dyDescent="0.35">
      <c r="A4255" s="1">
        <v>4254</v>
      </c>
      <c r="B4255" s="7">
        <v>61.66</v>
      </c>
      <c r="C4255" s="1">
        <v>2120220</v>
      </c>
      <c r="D4255" s="1">
        <v>16808</v>
      </c>
      <c r="E4255">
        <v>1</v>
      </c>
      <c r="F4255" t="s">
        <v>11</v>
      </c>
      <c r="G4255" t="s">
        <v>9</v>
      </c>
      <c r="H4255" s="2">
        <v>42667</v>
      </c>
      <c r="I4255" s="2">
        <v>42671</v>
      </c>
      <c r="J4255" s="2">
        <v>42673</v>
      </c>
      <c r="K4255">
        <f t="shared" si="528"/>
        <v>2</v>
      </c>
      <c r="L4255" t="str">
        <f t="shared" si="529"/>
        <v>Friday</v>
      </c>
      <c r="M4255" t="str">
        <f t="shared" si="530"/>
        <v>Sunday</v>
      </c>
      <c r="N4255" s="5">
        <f t="shared" si="531"/>
        <v>123.32</v>
      </c>
      <c r="O4255">
        <f t="shared" si="532"/>
        <v>4</v>
      </c>
      <c r="P4255">
        <f t="shared" si="533"/>
        <v>91</v>
      </c>
      <c r="Q4255" s="6">
        <f t="shared" si="534"/>
        <v>61.66</v>
      </c>
      <c r="R4255">
        <f t="shared" si="535"/>
        <v>8621.0699999999979</v>
      </c>
    </row>
    <row r="4256" spans="1:18" x14ac:dyDescent="0.35">
      <c r="A4256" s="1">
        <v>4255</v>
      </c>
      <c r="B4256" s="7">
        <v>260.7</v>
      </c>
      <c r="C4256" s="1">
        <v>15440</v>
      </c>
      <c r="D4256" s="1">
        <v>16808</v>
      </c>
      <c r="E4256">
        <v>3</v>
      </c>
      <c r="F4256" t="s">
        <v>7</v>
      </c>
      <c r="G4256" t="s">
        <v>9</v>
      </c>
      <c r="H4256" s="2">
        <v>42667</v>
      </c>
      <c r="I4256" s="2">
        <v>42689</v>
      </c>
      <c r="J4256" s="2">
        <v>42690</v>
      </c>
      <c r="K4256">
        <f t="shared" si="528"/>
        <v>1</v>
      </c>
      <c r="L4256" t="str">
        <f t="shared" si="529"/>
        <v>Tuesday</v>
      </c>
      <c r="M4256" t="str">
        <f t="shared" si="530"/>
        <v>Wednesday</v>
      </c>
      <c r="N4256" s="5">
        <f t="shared" si="531"/>
        <v>260.7</v>
      </c>
      <c r="O4256">
        <f t="shared" si="532"/>
        <v>22</v>
      </c>
      <c r="P4256">
        <f t="shared" si="533"/>
        <v>490</v>
      </c>
      <c r="Q4256" s="6">
        <f t="shared" si="534"/>
        <v>260.7</v>
      </c>
      <c r="R4256">
        <f t="shared" si="535"/>
        <v>259031.66599999974</v>
      </c>
    </row>
    <row r="4257" spans="1:18" x14ac:dyDescent="0.35">
      <c r="A4257" s="1">
        <v>4256</v>
      </c>
      <c r="B4257" s="7">
        <v>298.58666666666602</v>
      </c>
      <c r="C4257" s="1">
        <v>363664</v>
      </c>
      <c r="D4257" s="1">
        <v>16808</v>
      </c>
      <c r="E4257">
        <v>4</v>
      </c>
      <c r="F4257" t="s">
        <v>7</v>
      </c>
      <c r="G4257" t="s">
        <v>8</v>
      </c>
      <c r="H4257" s="2">
        <v>42667</v>
      </c>
      <c r="I4257" s="2">
        <v>42668</v>
      </c>
      <c r="J4257" s="2">
        <v>42671</v>
      </c>
      <c r="K4257">
        <f t="shared" si="528"/>
        <v>3</v>
      </c>
      <c r="L4257" t="str">
        <f t="shared" si="529"/>
        <v>Tuesday</v>
      </c>
      <c r="M4257" t="str">
        <f t="shared" si="530"/>
        <v>Friday</v>
      </c>
      <c r="N4257" s="5">
        <f t="shared" si="531"/>
        <v>895.75999999999806</v>
      </c>
      <c r="O4257">
        <f t="shared" si="532"/>
        <v>1</v>
      </c>
      <c r="P4257">
        <f t="shared" si="533"/>
        <v>448</v>
      </c>
      <c r="Q4257" s="6">
        <f t="shared" si="534"/>
        <v>298.58666666666602</v>
      </c>
      <c r="R4257">
        <f t="shared" si="535"/>
        <v>132378.3299999999</v>
      </c>
    </row>
    <row r="4258" spans="1:18" x14ac:dyDescent="0.35">
      <c r="A4258" s="1">
        <v>4257</v>
      </c>
      <c r="B4258" s="7">
        <v>251.88</v>
      </c>
      <c r="C4258" s="1">
        <v>16146</v>
      </c>
      <c r="D4258" s="1">
        <v>16808</v>
      </c>
      <c r="E4258">
        <v>4</v>
      </c>
      <c r="F4258" t="s">
        <v>7</v>
      </c>
      <c r="G4258" t="s">
        <v>9</v>
      </c>
      <c r="H4258" s="2">
        <v>42667</v>
      </c>
      <c r="I4258" s="2">
        <v>42681</v>
      </c>
      <c r="J4258" s="2">
        <v>42683</v>
      </c>
      <c r="K4258">
        <f t="shared" si="528"/>
        <v>2</v>
      </c>
      <c r="L4258" t="str">
        <f t="shared" si="529"/>
        <v>Monday</v>
      </c>
      <c r="M4258" t="str">
        <f t="shared" si="530"/>
        <v>Wednesday</v>
      </c>
      <c r="N4258" s="5">
        <f t="shared" si="531"/>
        <v>503.76</v>
      </c>
      <c r="O4258">
        <f t="shared" si="532"/>
        <v>14</v>
      </c>
      <c r="P4258">
        <f t="shared" si="533"/>
        <v>1141</v>
      </c>
      <c r="Q4258" s="6">
        <f t="shared" si="534"/>
        <v>251.88</v>
      </c>
      <c r="R4258">
        <f t="shared" si="535"/>
        <v>597887.41500000015</v>
      </c>
    </row>
    <row r="4259" spans="1:18" x14ac:dyDescent="0.35">
      <c r="A4259" s="1">
        <v>4258</v>
      </c>
      <c r="B4259" s="7">
        <v>148.5</v>
      </c>
      <c r="C4259" s="1">
        <v>1093720</v>
      </c>
      <c r="D4259" s="1">
        <v>16808</v>
      </c>
      <c r="E4259">
        <v>3</v>
      </c>
      <c r="F4259" t="s">
        <v>11</v>
      </c>
      <c r="G4259" t="s">
        <v>9</v>
      </c>
      <c r="H4259" s="2">
        <v>42667</v>
      </c>
      <c r="I4259" s="2">
        <v>42700</v>
      </c>
      <c r="J4259" s="2">
        <v>42701</v>
      </c>
      <c r="K4259">
        <f t="shared" si="528"/>
        <v>1</v>
      </c>
      <c r="L4259" t="str">
        <f t="shared" si="529"/>
        <v>Saturday</v>
      </c>
      <c r="M4259" t="str">
        <f t="shared" si="530"/>
        <v>Sunday</v>
      </c>
      <c r="N4259" s="5">
        <f t="shared" si="531"/>
        <v>148.5</v>
      </c>
      <c r="O4259">
        <f t="shared" si="532"/>
        <v>33</v>
      </c>
      <c r="P4259">
        <f t="shared" si="533"/>
        <v>773</v>
      </c>
      <c r="Q4259" s="6">
        <f t="shared" si="534"/>
        <v>148.5</v>
      </c>
      <c r="R4259">
        <f t="shared" si="535"/>
        <v>187723.71999999986</v>
      </c>
    </row>
    <row r="4260" spans="1:18" x14ac:dyDescent="0.35">
      <c r="A4260" s="1">
        <v>4259</v>
      </c>
      <c r="B4260" s="7">
        <v>229.68</v>
      </c>
      <c r="C4260" s="1">
        <v>181544</v>
      </c>
      <c r="D4260" s="1">
        <v>16808</v>
      </c>
      <c r="E4260">
        <v>3</v>
      </c>
      <c r="F4260" t="s">
        <v>7</v>
      </c>
      <c r="G4260" t="s">
        <v>8</v>
      </c>
      <c r="H4260" s="2">
        <v>42667</v>
      </c>
      <c r="I4260" s="2">
        <v>42672</v>
      </c>
      <c r="J4260" s="2">
        <v>42673</v>
      </c>
      <c r="K4260">
        <f t="shared" si="528"/>
        <v>1</v>
      </c>
      <c r="L4260" t="str">
        <f t="shared" si="529"/>
        <v>Saturday</v>
      </c>
      <c r="M4260" t="str">
        <f t="shared" si="530"/>
        <v>Sunday</v>
      </c>
      <c r="N4260" s="5">
        <f t="shared" si="531"/>
        <v>229.68</v>
      </c>
      <c r="O4260">
        <f t="shared" si="532"/>
        <v>5</v>
      </c>
      <c r="P4260">
        <f t="shared" si="533"/>
        <v>462</v>
      </c>
      <c r="Q4260" s="6">
        <f t="shared" si="534"/>
        <v>229.68</v>
      </c>
      <c r="R4260">
        <f t="shared" si="535"/>
        <v>98835.120000000024</v>
      </c>
    </row>
    <row r="4261" spans="1:18" x14ac:dyDescent="0.35">
      <c r="A4261" s="1">
        <v>4260</v>
      </c>
      <c r="B4261" s="7">
        <v>222.24</v>
      </c>
      <c r="C4261" s="1">
        <v>16146</v>
      </c>
      <c r="D4261" s="1">
        <v>16808</v>
      </c>
      <c r="E4261">
        <v>4</v>
      </c>
      <c r="F4261" t="s">
        <v>7</v>
      </c>
      <c r="G4261" t="s">
        <v>9</v>
      </c>
      <c r="H4261" s="2">
        <v>42667</v>
      </c>
      <c r="I4261" s="2">
        <v>42694</v>
      </c>
      <c r="J4261" s="2">
        <v>42695</v>
      </c>
      <c r="K4261">
        <f t="shared" si="528"/>
        <v>1</v>
      </c>
      <c r="L4261" t="str">
        <f t="shared" si="529"/>
        <v>Sunday</v>
      </c>
      <c r="M4261" t="str">
        <f t="shared" si="530"/>
        <v>Monday</v>
      </c>
      <c r="N4261" s="5">
        <f t="shared" si="531"/>
        <v>222.24</v>
      </c>
      <c r="O4261">
        <f t="shared" si="532"/>
        <v>27</v>
      </c>
      <c r="P4261">
        <f t="shared" si="533"/>
        <v>1141</v>
      </c>
      <c r="Q4261" s="6">
        <f t="shared" si="534"/>
        <v>222.24</v>
      </c>
      <c r="R4261">
        <f t="shared" si="535"/>
        <v>597887.41500000015</v>
      </c>
    </row>
    <row r="4262" spans="1:18" x14ac:dyDescent="0.35">
      <c r="A4262" s="1">
        <v>4261</v>
      </c>
      <c r="B4262" s="7">
        <v>219.6</v>
      </c>
      <c r="C4262" s="1">
        <v>363664</v>
      </c>
      <c r="D4262" s="1">
        <v>16808</v>
      </c>
      <c r="E4262">
        <v>4</v>
      </c>
      <c r="F4262" t="s">
        <v>7</v>
      </c>
      <c r="G4262" t="s">
        <v>8</v>
      </c>
      <c r="H4262" s="2">
        <v>42667</v>
      </c>
      <c r="I4262" s="2">
        <v>42686</v>
      </c>
      <c r="J4262" s="2">
        <v>42687</v>
      </c>
      <c r="K4262">
        <f t="shared" si="528"/>
        <v>1</v>
      </c>
      <c r="L4262" t="str">
        <f t="shared" si="529"/>
        <v>Saturday</v>
      </c>
      <c r="M4262" t="str">
        <f t="shared" si="530"/>
        <v>Sunday</v>
      </c>
      <c r="N4262" s="5">
        <f t="shared" si="531"/>
        <v>219.6</v>
      </c>
      <c r="O4262">
        <f t="shared" si="532"/>
        <v>19</v>
      </c>
      <c r="P4262">
        <f t="shared" si="533"/>
        <v>448</v>
      </c>
      <c r="Q4262" s="6">
        <f t="shared" si="534"/>
        <v>219.6</v>
      </c>
      <c r="R4262">
        <f t="shared" si="535"/>
        <v>132378.3299999999</v>
      </c>
    </row>
    <row r="4263" spans="1:18" x14ac:dyDescent="0.35">
      <c r="A4263" s="1">
        <v>4262</v>
      </c>
      <c r="B4263" s="7">
        <v>991.78</v>
      </c>
      <c r="C4263" s="1">
        <v>8060</v>
      </c>
      <c r="D4263" s="1">
        <v>16808</v>
      </c>
      <c r="E4263">
        <v>5</v>
      </c>
      <c r="F4263" t="s">
        <v>7</v>
      </c>
      <c r="G4263" t="s">
        <v>8</v>
      </c>
      <c r="H4263" s="2">
        <v>42667</v>
      </c>
      <c r="I4263" s="2">
        <v>42670</v>
      </c>
      <c r="J4263" s="2">
        <v>42673</v>
      </c>
      <c r="K4263">
        <f t="shared" si="528"/>
        <v>3</v>
      </c>
      <c r="L4263" t="str">
        <f t="shared" si="529"/>
        <v>Thursday</v>
      </c>
      <c r="M4263" t="str">
        <f t="shared" si="530"/>
        <v>Sunday</v>
      </c>
      <c r="N4263" s="5">
        <f t="shared" si="531"/>
        <v>2975.34</v>
      </c>
      <c r="O4263">
        <f t="shared" si="532"/>
        <v>3</v>
      </c>
      <c r="P4263">
        <f t="shared" si="533"/>
        <v>95</v>
      </c>
      <c r="Q4263" s="6">
        <f t="shared" si="534"/>
        <v>991.78</v>
      </c>
      <c r="R4263">
        <f t="shared" si="535"/>
        <v>176967.65999999986</v>
      </c>
    </row>
    <row r="4264" spans="1:18" x14ac:dyDescent="0.35">
      <c r="A4264" s="1">
        <v>4263</v>
      </c>
      <c r="B4264" s="7">
        <v>149.28</v>
      </c>
      <c r="C4264" s="1">
        <v>885958</v>
      </c>
      <c r="D4264" s="1">
        <v>16808</v>
      </c>
      <c r="E4264">
        <v>1</v>
      </c>
      <c r="F4264" t="s">
        <v>12</v>
      </c>
      <c r="G4264" t="s">
        <v>9</v>
      </c>
      <c r="H4264" s="2">
        <v>42667</v>
      </c>
      <c r="I4264" s="2">
        <v>42671</v>
      </c>
      <c r="J4264" s="2">
        <v>42672</v>
      </c>
      <c r="K4264">
        <f t="shared" si="528"/>
        <v>1</v>
      </c>
      <c r="L4264" t="str">
        <f t="shared" si="529"/>
        <v>Friday</v>
      </c>
      <c r="M4264" t="str">
        <f t="shared" si="530"/>
        <v>Saturday</v>
      </c>
      <c r="N4264" s="5">
        <f t="shared" si="531"/>
        <v>149.28</v>
      </c>
      <c r="O4264">
        <f t="shared" si="532"/>
        <v>4</v>
      </c>
      <c r="P4264">
        <f t="shared" si="533"/>
        <v>7</v>
      </c>
      <c r="Q4264" s="6">
        <f t="shared" si="534"/>
        <v>149.28</v>
      </c>
      <c r="R4264">
        <f t="shared" si="535"/>
        <v>1001.7999999999997</v>
      </c>
    </row>
    <row r="4265" spans="1:18" x14ac:dyDescent="0.35">
      <c r="A4265" s="1">
        <v>4264</v>
      </c>
      <c r="B4265" s="7">
        <v>190.76</v>
      </c>
      <c r="C4265" s="1">
        <v>1091312</v>
      </c>
      <c r="D4265" s="1">
        <v>16808</v>
      </c>
      <c r="E4265">
        <v>3</v>
      </c>
      <c r="F4265" t="s">
        <v>7</v>
      </c>
      <c r="G4265" t="s">
        <v>9</v>
      </c>
      <c r="H4265" s="2">
        <v>42667</v>
      </c>
      <c r="I4265" s="2">
        <v>42678</v>
      </c>
      <c r="J4265" s="2">
        <v>42679</v>
      </c>
      <c r="K4265">
        <f t="shared" si="528"/>
        <v>1</v>
      </c>
      <c r="L4265" t="str">
        <f t="shared" si="529"/>
        <v>Friday</v>
      </c>
      <c r="M4265" t="str">
        <f t="shared" si="530"/>
        <v>Saturday</v>
      </c>
      <c r="N4265" s="5">
        <f t="shared" si="531"/>
        <v>190.76</v>
      </c>
      <c r="O4265">
        <f t="shared" si="532"/>
        <v>11</v>
      </c>
      <c r="P4265">
        <f t="shared" si="533"/>
        <v>105</v>
      </c>
      <c r="Q4265" s="6">
        <f t="shared" si="534"/>
        <v>190.76</v>
      </c>
      <c r="R4265">
        <f t="shared" si="535"/>
        <v>26854.079999999984</v>
      </c>
    </row>
    <row r="4266" spans="1:18" x14ac:dyDescent="0.35">
      <c r="A4266" s="1">
        <v>4265</v>
      </c>
      <c r="B4266" s="7">
        <v>118.466666666666</v>
      </c>
      <c r="C4266" s="1">
        <v>2190690</v>
      </c>
      <c r="D4266" s="1">
        <v>16808</v>
      </c>
      <c r="E4266">
        <v>1</v>
      </c>
      <c r="F4266" t="s">
        <v>12</v>
      </c>
      <c r="G4266" t="s">
        <v>9</v>
      </c>
      <c r="H4266" s="2">
        <v>42667</v>
      </c>
      <c r="I4266" s="2">
        <v>42686</v>
      </c>
      <c r="J4266" s="2">
        <v>42689</v>
      </c>
      <c r="K4266">
        <f t="shared" si="528"/>
        <v>3</v>
      </c>
      <c r="L4266" t="str">
        <f t="shared" si="529"/>
        <v>Saturday</v>
      </c>
      <c r="M4266" t="str">
        <f t="shared" si="530"/>
        <v>Tuesday</v>
      </c>
      <c r="N4266" s="5">
        <f t="shared" si="531"/>
        <v>355.39999999999799</v>
      </c>
      <c r="O4266">
        <f t="shared" si="532"/>
        <v>19</v>
      </c>
      <c r="P4266">
        <f t="shared" si="533"/>
        <v>72</v>
      </c>
      <c r="Q4266" s="6">
        <f t="shared" si="534"/>
        <v>118.466666666666</v>
      </c>
      <c r="R4266">
        <f t="shared" si="535"/>
        <v>16380.019999999982</v>
      </c>
    </row>
    <row r="4267" spans="1:18" x14ac:dyDescent="0.35">
      <c r="A4267" s="1">
        <v>4266</v>
      </c>
      <c r="B4267" s="7">
        <v>137.13999999999999</v>
      </c>
      <c r="C4267" s="1">
        <v>11198</v>
      </c>
      <c r="D4267" s="1">
        <v>16808</v>
      </c>
      <c r="E4267">
        <v>4</v>
      </c>
      <c r="F4267" t="s">
        <v>7</v>
      </c>
      <c r="G4267" t="s">
        <v>8</v>
      </c>
      <c r="H4267" s="2">
        <v>42667</v>
      </c>
      <c r="I4267" s="2">
        <v>42673</v>
      </c>
      <c r="J4267" s="2">
        <v>42674</v>
      </c>
      <c r="K4267">
        <f t="shared" si="528"/>
        <v>1</v>
      </c>
      <c r="L4267" t="str">
        <f t="shared" si="529"/>
        <v>Sunday</v>
      </c>
      <c r="M4267" t="str">
        <f t="shared" si="530"/>
        <v>Monday</v>
      </c>
      <c r="N4267" s="5">
        <f t="shared" si="531"/>
        <v>137.13999999999999</v>
      </c>
      <c r="O4267">
        <f t="shared" si="532"/>
        <v>6</v>
      </c>
      <c r="P4267">
        <f t="shared" si="533"/>
        <v>732</v>
      </c>
      <c r="Q4267" s="6">
        <f t="shared" si="534"/>
        <v>137.13999999999999</v>
      </c>
      <c r="R4267">
        <f t="shared" si="535"/>
        <v>182715.56166666659</v>
      </c>
    </row>
    <row r="4268" spans="1:18" x14ac:dyDescent="0.35">
      <c r="A4268" s="1">
        <v>4267</v>
      </c>
      <c r="B4268" s="7">
        <v>70.56</v>
      </c>
      <c r="C4268" s="1">
        <v>563082</v>
      </c>
      <c r="D4268" s="1">
        <v>16808</v>
      </c>
      <c r="E4268">
        <v>1</v>
      </c>
      <c r="F4268" t="s">
        <v>12</v>
      </c>
      <c r="G4268" t="s">
        <v>9</v>
      </c>
      <c r="H4268" s="2">
        <v>42667</v>
      </c>
      <c r="I4268" s="2">
        <v>42674</v>
      </c>
      <c r="J4268" s="2">
        <v>42675</v>
      </c>
      <c r="K4268">
        <f t="shared" si="528"/>
        <v>1</v>
      </c>
      <c r="L4268" t="str">
        <f t="shared" si="529"/>
        <v>Monday</v>
      </c>
      <c r="M4268" t="str">
        <f t="shared" si="530"/>
        <v>Tuesday</v>
      </c>
      <c r="N4268" s="5">
        <f t="shared" si="531"/>
        <v>70.56</v>
      </c>
      <c r="O4268">
        <f t="shared" si="532"/>
        <v>7</v>
      </c>
      <c r="P4268">
        <f t="shared" si="533"/>
        <v>97</v>
      </c>
      <c r="Q4268" s="6">
        <f t="shared" si="534"/>
        <v>70.56</v>
      </c>
      <c r="R4268">
        <f t="shared" si="535"/>
        <v>16130.240000000002</v>
      </c>
    </row>
    <row r="4269" spans="1:18" x14ac:dyDescent="0.35">
      <c r="A4269" s="1">
        <v>4268</v>
      </c>
      <c r="B4269" s="7">
        <v>129.67333333333301</v>
      </c>
      <c r="C4269" s="1">
        <v>1250212</v>
      </c>
      <c r="D4269" s="1">
        <v>16808</v>
      </c>
      <c r="E4269">
        <v>1</v>
      </c>
      <c r="F4269" t="s">
        <v>12</v>
      </c>
      <c r="G4269" t="s">
        <v>9</v>
      </c>
      <c r="H4269" s="2">
        <v>42667</v>
      </c>
      <c r="I4269" s="2">
        <v>42668</v>
      </c>
      <c r="J4269" s="2">
        <v>42671</v>
      </c>
      <c r="K4269">
        <f t="shared" si="528"/>
        <v>3</v>
      </c>
      <c r="L4269" t="str">
        <f t="shared" si="529"/>
        <v>Tuesday</v>
      </c>
      <c r="M4269" t="str">
        <f t="shared" si="530"/>
        <v>Friday</v>
      </c>
      <c r="N4269" s="5">
        <f t="shared" si="531"/>
        <v>389.01999999999902</v>
      </c>
      <c r="O4269">
        <f t="shared" si="532"/>
        <v>1</v>
      </c>
      <c r="P4269">
        <f t="shared" si="533"/>
        <v>50</v>
      </c>
      <c r="Q4269" s="6">
        <f t="shared" si="534"/>
        <v>129.67333333333301</v>
      </c>
      <c r="R4269">
        <f t="shared" si="535"/>
        <v>11328.559999999992</v>
      </c>
    </row>
    <row r="4270" spans="1:18" x14ac:dyDescent="0.35">
      <c r="A4270" s="1">
        <v>4269</v>
      </c>
      <c r="B4270" s="7">
        <v>195.18</v>
      </c>
      <c r="C4270" s="1">
        <v>15440</v>
      </c>
      <c r="D4270" s="1">
        <v>16808</v>
      </c>
      <c r="E4270">
        <v>3</v>
      </c>
      <c r="F4270" t="s">
        <v>7</v>
      </c>
      <c r="G4270" t="s">
        <v>9</v>
      </c>
      <c r="H4270" s="2">
        <v>42667</v>
      </c>
      <c r="I4270" s="2">
        <v>42688</v>
      </c>
      <c r="J4270" s="2">
        <v>42690</v>
      </c>
      <c r="K4270">
        <f t="shared" si="528"/>
        <v>2</v>
      </c>
      <c r="L4270" t="str">
        <f t="shared" si="529"/>
        <v>Monday</v>
      </c>
      <c r="M4270" t="str">
        <f t="shared" si="530"/>
        <v>Wednesday</v>
      </c>
      <c r="N4270" s="5">
        <f t="shared" si="531"/>
        <v>390.36</v>
      </c>
      <c r="O4270">
        <f t="shared" si="532"/>
        <v>21</v>
      </c>
      <c r="P4270">
        <f t="shared" si="533"/>
        <v>490</v>
      </c>
      <c r="Q4270" s="6">
        <f t="shared" si="534"/>
        <v>195.18</v>
      </c>
      <c r="R4270">
        <f t="shared" si="535"/>
        <v>259031.66599999974</v>
      </c>
    </row>
    <row r="4271" spans="1:18" x14ac:dyDescent="0.35">
      <c r="A4271" s="1">
        <v>4270</v>
      </c>
      <c r="B4271" s="7">
        <v>204.16</v>
      </c>
      <c r="C4271" s="1">
        <v>15440</v>
      </c>
      <c r="D4271" s="1">
        <v>16808</v>
      </c>
      <c r="E4271">
        <v>3</v>
      </c>
      <c r="F4271" t="s">
        <v>7</v>
      </c>
      <c r="G4271" t="s">
        <v>9</v>
      </c>
      <c r="H4271" s="2">
        <v>42667</v>
      </c>
      <c r="I4271" s="2">
        <v>42667</v>
      </c>
      <c r="J4271" s="2">
        <v>42668</v>
      </c>
      <c r="K4271">
        <f t="shared" si="528"/>
        <v>1</v>
      </c>
      <c r="L4271" t="str">
        <f t="shared" si="529"/>
        <v>Monday</v>
      </c>
      <c r="M4271" t="str">
        <f t="shared" si="530"/>
        <v>Tuesday</v>
      </c>
      <c r="N4271" s="5">
        <f t="shared" si="531"/>
        <v>204.16</v>
      </c>
      <c r="O4271">
        <f t="shared" si="532"/>
        <v>0</v>
      </c>
      <c r="P4271">
        <f t="shared" si="533"/>
        <v>490</v>
      </c>
      <c r="Q4271" s="6">
        <f t="shared" si="534"/>
        <v>204.16</v>
      </c>
      <c r="R4271">
        <f t="shared" si="535"/>
        <v>259031.66599999974</v>
      </c>
    </row>
    <row r="4272" spans="1:18" x14ac:dyDescent="0.35">
      <c r="A4272" s="1">
        <v>4271</v>
      </c>
      <c r="B4272" s="7">
        <v>133.02000000000001</v>
      </c>
      <c r="C4272" s="1">
        <v>1005310</v>
      </c>
      <c r="D4272" s="1">
        <v>16808</v>
      </c>
      <c r="E4272">
        <v>1</v>
      </c>
      <c r="F4272" t="s">
        <v>11</v>
      </c>
      <c r="G4272" t="s">
        <v>9</v>
      </c>
      <c r="H4272" s="2">
        <v>42667</v>
      </c>
      <c r="I4272" s="2">
        <v>42669</v>
      </c>
      <c r="J4272" s="2">
        <v>42670</v>
      </c>
      <c r="K4272">
        <f t="shared" si="528"/>
        <v>1</v>
      </c>
      <c r="L4272" t="str">
        <f t="shared" si="529"/>
        <v>Wednesday</v>
      </c>
      <c r="M4272" t="str">
        <f t="shared" si="530"/>
        <v>Thursday</v>
      </c>
      <c r="N4272" s="5">
        <f t="shared" si="531"/>
        <v>133.02000000000001</v>
      </c>
      <c r="O4272">
        <f t="shared" si="532"/>
        <v>2</v>
      </c>
      <c r="P4272">
        <f t="shared" si="533"/>
        <v>148</v>
      </c>
      <c r="Q4272" s="6">
        <f t="shared" si="534"/>
        <v>133.02000000000001</v>
      </c>
      <c r="R4272">
        <f t="shared" si="535"/>
        <v>19992.744999999984</v>
      </c>
    </row>
    <row r="4273" spans="1:18" x14ac:dyDescent="0.35">
      <c r="A4273" s="1">
        <v>4272</v>
      </c>
      <c r="B4273" s="7">
        <v>164.88</v>
      </c>
      <c r="C4273" s="1">
        <v>219762</v>
      </c>
      <c r="D4273" s="1">
        <v>16808</v>
      </c>
      <c r="E4273">
        <v>3</v>
      </c>
      <c r="F4273" t="s">
        <v>7</v>
      </c>
      <c r="G4273" t="s">
        <v>9</v>
      </c>
      <c r="H4273" s="2">
        <v>42667</v>
      </c>
      <c r="I4273" s="2">
        <v>42677</v>
      </c>
      <c r="J4273" s="2">
        <v>42679</v>
      </c>
      <c r="K4273">
        <f t="shared" si="528"/>
        <v>2</v>
      </c>
      <c r="L4273" t="str">
        <f t="shared" si="529"/>
        <v>Thursday</v>
      </c>
      <c r="M4273" t="str">
        <f t="shared" si="530"/>
        <v>Saturday</v>
      </c>
      <c r="N4273" s="5">
        <f t="shared" si="531"/>
        <v>329.76</v>
      </c>
      <c r="O4273">
        <f t="shared" si="532"/>
        <v>10</v>
      </c>
      <c r="P4273">
        <f t="shared" si="533"/>
        <v>1284</v>
      </c>
      <c r="Q4273" s="6">
        <f t="shared" si="534"/>
        <v>164.88</v>
      </c>
      <c r="R4273">
        <f t="shared" si="535"/>
        <v>441781.61333333328</v>
      </c>
    </row>
    <row r="4274" spans="1:18" x14ac:dyDescent="0.35">
      <c r="A4274" s="1">
        <v>4273</v>
      </c>
      <c r="B4274" s="7">
        <v>311.52999999999997</v>
      </c>
      <c r="C4274" s="1">
        <v>16146</v>
      </c>
      <c r="D4274" s="1">
        <v>16808</v>
      </c>
      <c r="E4274">
        <v>4</v>
      </c>
      <c r="F4274" t="s">
        <v>7</v>
      </c>
      <c r="G4274" t="s">
        <v>9</v>
      </c>
      <c r="H4274" s="2">
        <v>42667</v>
      </c>
      <c r="I4274" s="2">
        <v>42682</v>
      </c>
      <c r="J4274" s="2">
        <v>42684</v>
      </c>
      <c r="K4274">
        <f t="shared" si="528"/>
        <v>2</v>
      </c>
      <c r="L4274" t="str">
        <f t="shared" si="529"/>
        <v>Tuesday</v>
      </c>
      <c r="M4274" t="str">
        <f t="shared" si="530"/>
        <v>Thursday</v>
      </c>
      <c r="N4274" s="5">
        <f t="shared" si="531"/>
        <v>623.05999999999995</v>
      </c>
      <c r="O4274">
        <f t="shared" si="532"/>
        <v>15</v>
      </c>
      <c r="P4274">
        <f t="shared" si="533"/>
        <v>1141</v>
      </c>
      <c r="Q4274" s="6">
        <f t="shared" si="534"/>
        <v>311.52999999999997</v>
      </c>
      <c r="R4274">
        <f t="shared" si="535"/>
        <v>597887.41500000015</v>
      </c>
    </row>
    <row r="4275" spans="1:18" x14ac:dyDescent="0.35">
      <c r="A4275" s="1">
        <v>4274</v>
      </c>
      <c r="B4275" s="7">
        <v>114.72</v>
      </c>
      <c r="C4275" s="1">
        <v>181544</v>
      </c>
      <c r="D4275" s="1">
        <v>16808</v>
      </c>
      <c r="E4275">
        <v>3</v>
      </c>
      <c r="F4275" t="s">
        <v>7</v>
      </c>
      <c r="G4275" t="s">
        <v>8</v>
      </c>
      <c r="H4275" s="2">
        <v>42667</v>
      </c>
      <c r="I4275" s="2">
        <v>42667</v>
      </c>
      <c r="J4275" s="2">
        <v>42668</v>
      </c>
      <c r="K4275">
        <f t="shared" si="528"/>
        <v>1</v>
      </c>
      <c r="L4275" t="str">
        <f t="shared" si="529"/>
        <v>Monday</v>
      </c>
      <c r="M4275" t="str">
        <f t="shared" si="530"/>
        <v>Tuesday</v>
      </c>
      <c r="N4275" s="5">
        <f t="shared" si="531"/>
        <v>114.72</v>
      </c>
      <c r="O4275">
        <f t="shared" si="532"/>
        <v>0</v>
      </c>
      <c r="P4275">
        <f t="shared" si="533"/>
        <v>462</v>
      </c>
      <c r="Q4275" s="6">
        <f t="shared" si="534"/>
        <v>114.72</v>
      </c>
      <c r="R4275">
        <f t="shared" si="535"/>
        <v>98835.120000000024</v>
      </c>
    </row>
    <row r="4276" spans="1:18" x14ac:dyDescent="0.35">
      <c r="A4276" s="1">
        <v>4275</v>
      </c>
      <c r="B4276" s="7">
        <v>183.95333333333301</v>
      </c>
      <c r="C4276" s="1">
        <v>1093720</v>
      </c>
      <c r="D4276" s="1">
        <v>16808</v>
      </c>
      <c r="E4276">
        <v>3</v>
      </c>
      <c r="F4276" t="s">
        <v>11</v>
      </c>
      <c r="G4276" t="s">
        <v>9</v>
      </c>
      <c r="H4276" s="2">
        <v>42667</v>
      </c>
      <c r="I4276" s="2">
        <v>42675</v>
      </c>
      <c r="J4276" s="2">
        <v>42678</v>
      </c>
      <c r="K4276">
        <f t="shared" si="528"/>
        <v>3</v>
      </c>
      <c r="L4276" t="str">
        <f t="shared" si="529"/>
        <v>Tuesday</v>
      </c>
      <c r="M4276" t="str">
        <f t="shared" si="530"/>
        <v>Friday</v>
      </c>
      <c r="N4276" s="5">
        <f t="shared" si="531"/>
        <v>551.85999999999899</v>
      </c>
      <c r="O4276">
        <f t="shared" si="532"/>
        <v>8</v>
      </c>
      <c r="P4276">
        <f t="shared" si="533"/>
        <v>773</v>
      </c>
      <c r="Q4276" s="6">
        <f t="shared" si="534"/>
        <v>183.95333333333301</v>
      </c>
      <c r="R4276">
        <f t="shared" si="535"/>
        <v>187723.71999999986</v>
      </c>
    </row>
    <row r="4277" spans="1:18" x14ac:dyDescent="0.35">
      <c r="A4277" s="1">
        <v>4276</v>
      </c>
      <c r="B4277" s="7">
        <v>106.92</v>
      </c>
      <c r="C4277" s="1">
        <v>1398610</v>
      </c>
      <c r="D4277" s="1">
        <v>16808</v>
      </c>
      <c r="E4277">
        <v>4</v>
      </c>
      <c r="F4277" t="s">
        <v>7</v>
      </c>
      <c r="G4277" t="s">
        <v>9</v>
      </c>
      <c r="H4277" s="2">
        <v>42667</v>
      </c>
      <c r="I4277" s="2">
        <v>42667</v>
      </c>
      <c r="J4277" s="2">
        <v>42668</v>
      </c>
      <c r="K4277">
        <f t="shared" si="528"/>
        <v>1</v>
      </c>
      <c r="L4277" t="str">
        <f t="shared" si="529"/>
        <v>Monday</v>
      </c>
      <c r="M4277" t="str">
        <f t="shared" si="530"/>
        <v>Tuesday</v>
      </c>
      <c r="N4277" s="5">
        <f t="shared" si="531"/>
        <v>106.92</v>
      </c>
      <c r="O4277">
        <f t="shared" si="532"/>
        <v>0</v>
      </c>
      <c r="P4277">
        <f t="shared" si="533"/>
        <v>127</v>
      </c>
      <c r="Q4277" s="6">
        <f t="shared" si="534"/>
        <v>106.92</v>
      </c>
      <c r="R4277">
        <f t="shared" si="535"/>
        <v>39075.919999999984</v>
      </c>
    </row>
    <row r="4278" spans="1:18" x14ac:dyDescent="0.35">
      <c r="A4278" s="1">
        <v>4277</v>
      </c>
      <c r="B4278" s="7">
        <v>432.06666666666598</v>
      </c>
      <c r="C4278" s="1">
        <v>1545890</v>
      </c>
      <c r="D4278" s="1">
        <v>16808</v>
      </c>
      <c r="E4278">
        <v>4</v>
      </c>
      <c r="F4278" t="s">
        <v>7</v>
      </c>
      <c r="G4278" t="s">
        <v>9</v>
      </c>
      <c r="H4278" s="2">
        <v>42667</v>
      </c>
      <c r="I4278" s="2">
        <v>42670</v>
      </c>
      <c r="J4278" s="2">
        <v>42673</v>
      </c>
      <c r="K4278">
        <f t="shared" si="528"/>
        <v>3</v>
      </c>
      <c r="L4278" t="str">
        <f t="shared" si="529"/>
        <v>Thursday</v>
      </c>
      <c r="M4278" t="str">
        <f t="shared" si="530"/>
        <v>Sunday</v>
      </c>
      <c r="N4278" s="5">
        <f t="shared" si="531"/>
        <v>1296.199999999998</v>
      </c>
      <c r="O4278">
        <f t="shared" si="532"/>
        <v>3</v>
      </c>
      <c r="P4278">
        <f t="shared" si="533"/>
        <v>1038</v>
      </c>
      <c r="Q4278" s="6">
        <f t="shared" si="534"/>
        <v>432.06666666666598</v>
      </c>
      <c r="R4278">
        <f t="shared" si="535"/>
        <v>395536.5949999991</v>
      </c>
    </row>
    <row r="4279" spans="1:18" x14ac:dyDescent="0.35">
      <c r="A4279" s="1">
        <v>4278</v>
      </c>
      <c r="B4279" s="7">
        <v>165.3</v>
      </c>
      <c r="C4279" s="1">
        <v>16146</v>
      </c>
      <c r="D4279" s="1">
        <v>16808</v>
      </c>
      <c r="E4279">
        <v>4</v>
      </c>
      <c r="F4279" t="s">
        <v>7</v>
      </c>
      <c r="G4279" t="s">
        <v>9</v>
      </c>
      <c r="H4279" s="2">
        <v>42667</v>
      </c>
      <c r="I4279" s="2">
        <v>42674</v>
      </c>
      <c r="J4279" s="2">
        <v>42675</v>
      </c>
      <c r="K4279">
        <f t="shared" si="528"/>
        <v>1</v>
      </c>
      <c r="L4279" t="str">
        <f t="shared" si="529"/>
        <v>Monday</v>
      </c>
      <c r="M4279" t="str">
        <f t="shared" si="530"/>
        <v>Tuesday</v>
      </c>
      <c r="N4279" s="5">
        <f t="shared" si="531"/>
        <v>165.3</v>
      </c>
      <c r="O4279">
        <f t="shared" si="532"/>
        <v>7</v>
      </c>
      <c r="P4279">
        <f t="shared" si="533"/>
        <v>1141</v>
      </c>
      <c r="Q4279" s="6">
        <f t="shared" si="534"/>
        <v>165.3</v>
      </c>
      <c r="R4279">
        <f t="shared" si="535"/>
        <v>597887.41500000015</v>
      </c>
    </row>
    <row r="4280" spans="1:18" x14ac:dyDescent="0.35">
      <c r="A4280" s="1">
        <v>4279</v>
      </c>
      <c r="B4280" s="7">
        <v>200</v>
      </c>
      <c r="C4280" s="1">
        <v>16146</v>
      </c>
      <c r="D4280" s="1">
        <v>16808</v>
      </c>
      <c r="E4280">
        <v>4</v>
      </c>
      <c r="F4280" t="s">
        <v>7</v>
      </c>
      <c r="G4280" t="s">
        <v>9</v>
      </c>
      <c r="H4280" s="2">
        <v>42667</v>
      </c>
      <c r="I4280" s="2">
        <v>42681</v>
      </c>
      <c r="J4280" s="2">
        <v>42683</v>
      </c>
      <c r="K4280">
        <f t="shared" si="528"/>
        <v>2</v>
      </c>
      <c r="L4280" t="str">
        <f t="shared" si="529"/>
        <v>Monday</v>
      </c>
      <c r="M4280" t="str">
        <f t="shared" si="530"/>
        <v>Wednesday</v>
      </c>
      <c r="N4280" s="5">
        <f t="shared" si="531"/>
        <v>400</v>
      </c>
      <c r="O4280">
        <f t="shared" si="532"/>
        <v>14</v>
      </c>
      <c r="P4280">
        <f t="shared" si="533"/>
        <v>1141</v>
      </c>
      <c r="Q4280" s="6">
        <f t="shared" si="534"/>
        <v>200</v>
      </c>
      <c r="R4280">
        <f t="shared" si="535"/>
        <v>597887.41500000015</v>
      </c>
    </row>
    <row r="4281" spans="1:18" x14ac:dyDescent="0.35">
      <c r="A4281" s="1">
        <v>4280</v>
      </c>
      <c r="B4281" s="7">
        <v>101.1</v>
      </c>
      <c r="C4281" s="1">
        <v>2324438</v>
      </c>
      <c r="D4281" s="1">
        <v>16808</v>
      </c>
      <c r="E4281">
        <v>1</v>
      </c>
      <c r="F4281" t="s">
        <v>12</v>
      </c>
      <c r="G4281" t="s">
        <v>9</v>
      </c>
      <c r="H4281" s="2">
        <v>42667</v>
      </c>
      <c r="I4281" s="2">
        <v>42672</v>
      </c>
      <c r="J4281" s="2">
        <v>42673</v>
      </c>
      <c r="K4281">
        <f t="shared" si="528"/>
        <v>1</v>
      </c>
      <c r="L4281" t="str">
        <f t="shared" si="529"/>
        <v>Saturday</v>
      </c>
      <c r="M4281" t="str">
        <f t="shared" si="530"/>
        <v>Sunday</v>
      </c>
      <c r="N4281" s="5">
        <f t="shared" si="531"/>
        <v>101.1</v>
      </c>
      <c r="O4281">
        <f t="shared" si="532"/>
        <v>5</v>
      </c>
      <c r="P4281">
        <f t="shared" si="533"/>
        <v>16</v>
      </c>
      <c r="Q4281" s="6">
        <f t="shared" si="534"/>
        <v>101.1</v>
      </c>
      <c r="R4281">
        <f t="shared" si="535"/>
        <v>3331.2199999999993</v>
      </c>
    </row>
    <row r="4282" spans="1:18" x14ac:dyDescent="0.35">
      <c r="A4282" s="1">
        <v>4281</v>
      </c>
      <c r="B4282" s="7">
        <v>61.86</v>
      </c>
      <c r="C4282" s="1">
        <v>1093720</v>
      </c>
      <c r="D4282" s="1">
        <v>16808</v>
      </c>
      <c r="E4282">
        <v>3</v>
      </c>
      <c r="F4282" t="s">
        <v>11</v>
      </c>
      <c r="G4282" t="s">
        <v>9</v>
      </c>
      <c r="H4282" s="2">
        <v>42667</v>
      </c>
      <c r="I4282" s="2">
        <v>42701</v>
      </c>
      <c r="J4282" s="2">
        <v>42702</v>
      </c>
      <c r="K4282">
        <f t="shared" si="528"/>
        <v>1</v>
      </c>
      <c r="L4282" t="str">
        <f t="shared" si="529"/>
        <v>Sunday</v>
      </c>
      <c r="M4282" t="str">
        <f t="shared" si="530"/>
        <v>Monday</v>
      </c>
      <c r="N4282" s="5">
        <f t="shared" si="531"/>
        <v>61.86</v>
      </c>
      <c r="O4282">
        <f t="shared" si="532"/>
        <v>34</v>
      </c>
      <c r="P4282">
        <f t="shared" si="533"/>
        <v>773</v>
      </c>
      <c r="Q4282" s="6">
        <f t="shared" si="534"/>
        <v>61.86</v>
      </c>
      <c r="R4282">
        <f t="shared" si="535"/>
        <v>187723.71999999986</v>
      </c>
    </row>
    <row r="4283" spans="1:18" x14ac:dyDescent="0.35">
      <c r="A4283" s="1">
        <v>4282</v>
      </c>
      <c r="B4283" s="7">
        <v>61.87</v>
      </c>
      <c r="C4283" s="1">
        <v>1093720</v>
      </c>
      <c r="D4283" s="1">
        <v>16808</v>
      </c>
      <c r="E4283">
        <v>3</v>
      </c>
      <c r="F4283" t="s">
        <v>11</v>
      </c>
      <c r="G4283" t="s">
        <v>9</v>
      </c>
      <c r="H4283" s="2">
        <v>42667</v>
      </c>
      <c r="I4283" s="2">
        <v>42699</v>
      </c>
      <c r="J4283" s="2">
        <v>42701</v>
      </c>
      <c r="K4283">
        <f t="shared" si="528"/>
        <v>2</v>
      </c>
      <c r="L4283" t="str">
        <f t="shared" si="529"/>
        <v>Friday</v>
      </c>
      <c r="M4283" t="str">
        <f t="shared" si="530"/>
        <v>Sunday</v>
      </c>
      <c r="N4283" s="5">
        <f t="shared" si="531"/>
        <v>123.74</v>
      </c>
      <c r="O4283">
        <f t="shared" si="532"/>
        <v>32</v>
      </c>
      <c r="P4283">
        <f t="shared" si="533"/>
        <v>773</v>
      </c>
      <c r="Q4283" s="6">
        <f t="shared" si="534"/>
        <v>61.87</v>
      </c>
      <c r="R4283">
        <f t="shared" si="535"/>
        <v>187723.71999999986</v>
      </c>
    </row>
    <row r="4284" spans="1:18" x14ac:dyDescent="0.35">
      <c r="A4284" s="1">
        <v>4283</v>
      </c>
      <c r="B4284" s="7">
        <v>127.046666666666</v>
      </c>
      <c r="C4284" s="1">
        <v>1522992</v>
      </c>
      <c r="D4284" s="1">
        <v>16808</v>
      </c>
      <c r="E4284">
        <v>1</v>
      </c>
      <c r="F4284" t="s">
        <v>11</v>
      </c>
      <c r="G4284" t="s">
        <v>9</v>
      </c>
      <c r="H4284" s="2">
        <v>42667</v>
      </c>
      <c r="I4284" s="2">
        <v>42683</v>
      </c>
      <c r="J4284" s="2">
        <v>42686</v>
      </c>
      <c r="K4284">
        <f t="shared" si="528"/>
        <v>3</v>
      </c>
      <c r="L4284" t="str">
        <f t="shared" si="529"/>
        <v>Wednesday</v>
      </c>
      <c r="M4284" t="str">
        <f t="shared" si="530"/>
        <v>Saturday</v>
      </c>
      <c r="N4284" s="5">
        <f t="shared" si="531"/>
        <v>381.139999999998</v>
      </c>
      <c r="O4284">
        <f t="shared" si="532"/>
        <v>16</v>
      </c>
      <c r="P4284">
        <f t="shared" si="533"/>
        <v>26</v>
      </c>
      <c r="Q4284" s="6">
        <f t="shared" si="534"/>
        <v>127.046666666666</v>
      </c>
      <c r="R4284">
        <f t="shared" si="535"/>
        <v>4873.0399999999972</v>
      </c>
    </row>
    <row r="4285" spans="1:18" x14ac:dyDescent="0.35">
      <c r="A4285" s="1">
        <v>4284</v>
      </c>
      <c r="B4285" s="7">
        <v>352.18</v>
      </c>
      <c r="C4285" s="1">
        <v>1789734</v>
      </c>
      <c r="D4285" s="1">
        <v>16808</v>
      </c>
      <c r="E4285">
        <v>3</v>
      </c>
      <c r="F4285" t="s">
        <v>7</v>
      </c>
      <c r="G4285" t="s">
        <v>9</v>
      </c>
      <c r="H4285" s="2">
        <v>42667</v>
      </c>
      <c r="I4285" s="2">
        <v>42669</v>
      </c>
      <c r="J4285" s="2">
        <v>42670</v>
      </c>
      <c r="K4285">
        <f t="shared" si="528"/>
        <v>1</v>
      </c>
      <c r="L4285" t="str">
        <f t="shared" si="529"/>
        <v>Wednesday</v>
      </c>
      <c r="M4285" t="str">
        <f t="shared" si="530"/>
        <v>Thursday</v>
      </c>
      <c r="N4285" s="5">
        <f t="shared" si="531"/>
        <v>352.18</v>
      </c>
      <c r="O4285">
        <f t="shared" si="532"/>
        <v>2</v>
      </c>
      <c r="P4285">
        <f t="shared" si="533"/>
        <v>150</v>
      </c>
      <c r="Q4285" s="6">
        <f t="shared" si="534"/>
        <v>352.18</v>
      </c>
      <c r="R4285">
        <f t="shared" si="535"/>
        <v>80037.61</v>
      </c>
    </row>
    <row r="4286" spans="1:18" x14ac:dyDescent="0.35">
      <c r="A4286" s="1">
        <v>4285</v>
      </c>
      <c r="B4286" s="7">
        <v>132.1</v>
      </c>
      <c r="C4286" s="1">
        <v>1093720</v>
      </c>
      <c r="D4286" s="1">
        <v>16808</v>
      </c>
      <c r="E4286">
        <v>3</v>
      </c>
      <c r="F4286" t="s">
        <v>11</v>
      </c>
      <c r="G4286" t="s">
        <v>9</v>
      </c>
      <c r="H4286" s="2">
        <v>42667</v>
      </c>
      <c r="I4286" s="2">
        <v>42721</v>
      </c>
      <c r="J4286" s="2">
        <v>42724</v>
      </c>
      <c r="K4286">
        <f t="shared" si="528"/>
        <v>3</v>
      </c>
      <c r="L4286" t="str">
        <f t="shared" si="529"/>
        <v>Saturday</v>
      </c>
      <c r="M4286" t="str">
        <f t="shared" si="530"/>
        <v>Tuesday</v>
      </c>
      <c r="N4286" s="5">
        <f t="shared" si="531"/>
        <v>396.29999999999995</v>
      </c>
      <c r="O4286">
        <f t="shared" si="532"/>
        <v>54</v>
      </c>
      <c r="P4286">
        <f t="shared" si="533"/>
        <v>773</v>
      </c>
      <c r="Q4286" s="6">
        <f t="shared" si="534"/>
        <v>132.1</v>
      </c>
      <c r="R4286">
        <f t="shared" si="535"/>
        <v>187723.71999999986</v>
      </c>
    </row>
    <row r="4287" spans="1:18" x14ac:dyDescent="0.35">
      <c r="A4287" s="1">
        <v>4286</v>
      </c>
      <c r="B4287" s="7">
        <v>149.88</v>
      </c>
      <c r="C4287" s="1">
        <v>16146</v>
      </c>
      <c r="D4287" s="1">
        <v>16808</v>
      </c>
      <c r="E4287">
        <v>4</v>
      </c>
      <c r="F4287" t="s">
        <v>7</v>
      </c>
      <c r="G4287" t="s">
        <v>9</v>
      </c>
      <c r="H4287" s="2">
        <v>42667</v>
      </c>
      <c r="I4287" s="2">
        <v>42674</v>
      </c>
      <c r="J4287" s="2">
        <v>42675</v>
      </c>
      <c r="K4287">
        <f t="shared" si="528"/>
        <v>1</v>
      </c>
      <c r="L4287" t="str">
        <f t="shared" si="529"/>
        <v>Monday</v>
      </c>
      <c r="M4287" t="str">
        <f t="shared" si="530"/>
        <v>Tuesday</v>
      </c>
      <c r="N4287" s="5">
        <f t="shared" si="531"/>
        <v>149.88</v>
      </c>
      <c r="O4287">
        <f t="shared" si="532"/>
        <v>7</v>
      </c>
      <c r="P4287">
        <f t="shared" si="533"/>
        <v>1141</v>
      </c>
      <c r="Q4287" s="6">
        <f t="shared" si="534"/>
        <v>149.88</v>
      </c>
      <c r="R4287">
        <f t="shared" si="535"/>
        <v>597887.41500000015</v>
      </c>
    </row>
    <row r="4288" spans="1:18" x14ac:dyDescent="0.35">
      <c r="A4288" s="1">
        <v>4287</v>
      </c>
      <c r="B4288" s="7">
        <v>157.17333333333301</v>
      </c>
      <c r="C4288" s="1">
        <v>1093720</v>
      </c>
      <c r="D4288" s="1">
        <v>16808</v>
      </c>
      <c r="E4288">
        <v>3</v>
      </c>
      <c r="F4288" t="s">
        <v>11</v>
      </c>
      <c r="G4288" t="s">
        <v>9</v>
      </c>
      <c r="H4288" s="2">
        <v>42667</v>
      </c>
      <c r="I4288" s="2">
        <v>42673</v>
      </c>
      <c r="J4288" s="2">
        <v>42676</v>
      </c>
      <c r="K4288">
        <f t="shared" si="528"/>
        <v>3</v>
      </c>
      <c r="L4288" t="str">
        <f t="shared" si="529"/>
        <v>Sunday</v>
      </c>
      <c r="M4288" t="str">
        <f t="shared" si="530"/>
        <v>Wednesday</v>
      </c>
      <c r="N4288" s="5">
        <f t="shared" si="531"/>
        <v>471.51999999999902</v>
      </c>
      <c r="O4288">
        <f t="shared" si="532"/>
        <v>6</v>
      </c>
      <c r="P4288">
        <f t="shared" si="533"/>
        <v>773</v>
      </c>
      <c r="Q4288" s="6">
        <f t="shared" si="534"/>
        <v>157.17333333333301</v>
      </c>
      <c r="R4288">
        <f t="shared" si="535"/>
        <v>187723.71999999986</v>
      </c>
    </row>
    <row r="4289" spans="1:18" x14ac:dyDescent="0.35">
      <c r="A4289" s="1">
        <v>4288</v>
      </c>
      <c r="B4289" s="7">
        <v>161.47999999999999</v>
      </c>
      <c r="C4289" s="1">
        <v>16146</v>
      </c>
      <c r="D4289" s="1">
        <v>16808</v>
      </c>
      <c r="E4289">
        <v>4</v>
      </c>
      <c r="F4289" t="s">
        <v>7</v>
      </c>
      <c r="G4289" t="s">
        <v>9</v>
      </c>
      <c r="H4289" s="2">
        <v>42667</v>
      </c>
      <c r="I4289" s="2">
        <v>42673</v>
      </c>
      <c r="J4289" s="2">
        <v>42674</v>
      </c>
      <c r="K4289">
        <f t="shared" si="528"/>
        <v>1</v>
      </c>
      <c r="L4289" t="str">
        <f t="shared" si="529"/>
        <v>Sunday</v>
      </c>
      <c r="M4289" t="str">
        <f t="shared" si="530"/>
        <v>Monday</v>
      </c>
      <c r="N4289" s="5">
        <f t="shared" si="531"/>
        <v>161.47999999999999</v>
      </c>
      <c r="O4289">
        <f t="shared" si="532"/>
        <v>6</v>
      </c>
      <c r="P4289">
        <f t="shared" si="533"/>
        <v>1141</v>
      </c>
      <c r="Q4289" s="6">
        <f t="shared" si="534"/>
        <v>161.47999999999999</v>
      </c>
      <c r="R4289">
        <f t="shared" si="535"/>
        <v>597887.41500000015</v>
      </c>
    </row>
    <row r="4290" spans="1:18" x14ac:dyDescent="0.35">
      <c r="A4290" s="1">
        <v>4289</v>
      </c>
      <c r="B4290" s="7">
        <v>222</v>
      </c>
      <c r="C4290" s="1">
        <v>219762</v>
      </c>
      <c r="D4290" s="1">
        <v>16808</v>
      </c>
      <c r="E4290">
        <v>3</v>
      </c>
      <c r="F4290" t="s">
        <v>7</v>
      </c>
      <c r="G4290" t="s">
        <v>9</v>
      </c>
      <c r="H4290" s="2">
        <v>42667</v>
      </c>
      <c r="I4290" s="2">
        <v>42679</v>
      </c>
      <c r="J4290" s="2">
        <v>42680</v>
      </c>
      <c r="K4290">
        <f t="shared" si="528"/>
        <v>1</v>
      </c>
      <c r="L4290" t="str">
        <f t="shared" si="529"/>
        <v>Saturday</v>
      </c>
      <c r="M4290" t="str">
        <f t="shared" si="530"/>
        <v>Sunday</v>
      </c>
      <c r="N4290" s="5">
        <f t="shared" si="531"/>
        <v>222</v>
      </c>
      <c r="O4290">
        <f t="shared" si="532"/>
        <v>12</v>
      </c>
      <c r="P4290">
        <f t="shared" si="533"/>
        <v>1284</v>
      </c>
      <c r="Q4290" s="6">
        <f t="shared" si="534"/>
        <v>222</v>
      </c>
      <c r="R4290">
        <f t="shared" si="535"/>
        <v>441781.61333333328</v>
      </c>
    </row>
    <row r="4291" spans="1:18" x14ac:dyDescent="0.35">
      <c r="A4291" s="1">
        <v>4290</v>
      </c>
      <c r="B4291" s="7">
        <v>211.48</v>
      </c>
      <c r="C4291" s="1">
        <v>219762</v>
      </c>
      <c r="D4291" s="1">
        <v>16808</v>
      </c>
      <c r="E4291">
        <v>3</v>
      </c>
      <c r="F4291" t="s">
        <v>7</v>
      </c>
      <c r="G4291" t="s">
        <v>9</v>
      </c>
      <c r="H4291" s="2">
        <v>42667</v>
      </c>
      <c r="I4291" s="2">
        <v>42726</v>
      </c>
      <c r="J4291" s="2">
        <v>42728</v>
      </c>
      <c r="K4291">
        <f t="shared" ref="K4291:K4354" si="536">J4291-I4291</f>
        <v>2</v>
      </c>
      <c r="L4291" t="str">
        <f t="shared" ref="L4291:L4354" si="537">TEXT(I4291,"dddd")</f>
        <v>Thursday</v>
      </c>
      <c r="M4291" t="str">
        <f t="shared" ref="M4291:M4354" si="538">TEXT(J4291,"dddd")</f>
        <v>Saturday</v>
      </c>
      <c r="N4291" s="5">
        <f t="shared" ref="N4291:N4354" si="539">B4291*K4291</f>
        <v>422.96</v>
      </c>
      <c r="O4291">
        <f t="shared" ref="O4291:O4354" si="540">I4291-H4291</f>
        <v>59</v>
      </c>
      <c r="P4291">
        <f t="shared" ref="P4291:P4354" si="541">COUNTIF($C:$C,C4291)</f>
        <v>1284</v>
      </c>
      <c r="Q4291" s="6">
        <f t="shared" ref="Q4291:Q4354" si="542">B4291</f>
        <v>211.48</v>
      </c>
      <c r="R4291">
        <f t="shared" ref="R4291:R4354" si="543">SUMIF($C:$C,C4291,$N:$N)</f>
        <v>441781.61333333328</v>
      </c>
    </row>
    <row r="4292" spans="1:18" x14ac:dyDescent="0.35">
      <c r="A4292" s="1">
        <v>4291</v>
      </c>
      <c r="B4292" s="7">
        <v>263.86</v>
      </c>
      <c r="C4292" s="1">
        <v>2262190</v>
      </c>
      <c r="D4292" s="1">
        <v>16808</v>
      </c>
      <c r="E4292">
        <v>4</v>
      </c>
      <c r="F4292" t="s">
        <v>7</v>
      </c>
      <c r="G4292" t="s">
        <v>9</v>
      </c>
      <c r="H4292" s="2">
        <v>42667</v>
      </c>
      <c r="I4292" s="2">
        <v>42682</v>
      </c>
      <c r="J4292" s="2">
        <v>42683</v>
      </c>
      <c r="K4292">
        <f t="shared" si="536"/>
        <v>1</v>
      </c>
      <c r="L4292" t="str">
        <f t="shared" si="537"/>
        <v>Tuesday</v>
      </c>
      <c r="M4292" t="str">
        <f t="shared" si="538"/>
        <v>Wednesday</v>
      </c>
      <c r="N4292" s="5">
        <f t="shared" si="539"/>
        <v>263.86</v>
      </c>
      <c r="O4292">
        <f t="shared" si="540"/>
        <v>15</v>
      </c>
      <c r="P4292">
        <f t="shared" si="541"/>
        <v>163</v>
      </c>
      <c r="Q4292" s="6">
        <f t="shared" si="542"/>
        <v>263.86</v>
      </c>
      <c r="R4292">
        <f t="shared" si="543"/>
        <v>106870.1999999999</v>
      </c>
    </row>
    <row r="4293" spans="1:18" x14ac:dyDescent="0.35">
      <c r="A4293" s="1">
        <v>4292</v>
      </c>
      <c r="B4293" s="7">
        <v>123.73333333333299</v>
      </c>
      <c r="C4293" s="1">
        <v>1631356</v>
      </c>
      <c r="D4293" s="1">
        <v>16808</v>
      </c>
      <c r="E4293">
        <v>1</v>
      </c>
      <c r="F4293" t="s">
        <v>7</v>
      </c>
      <c r="G4293" t="s">
        <v>9</v>
      </c>
      <c r="H4293" s="2">
        <v>42667</v>
      </c>
      <c r="I4293" s="2">
        <v>42678</v>
      </c>
      <c r="J4293" s="2">
        <v>42681</v>
      </c>
      <c r="K4293">
        <f t="shared" si="536"/>
        <v>3</v>
      </c>
      <c r="L4293" t="str">
        <f t="shared" si="537"/>
        <v>Friday</v>
      </c>
      <c r="M4293" t="str">
        <f t="shared" si="538"/>
        <v>Monday</v>
      </c>
      <c r="N4293" s="5">
        <f t="shared" si="539"/>
        <v>371.19999999999897</v>
      </c>
      <c r="O4293">
        <f t="shared" si="540"/>
        <v>11</v>
      </c>
      <c r="P4293">
        <f t="shared" si="541"/>
        <v>28</v>
      </c>
      <c r="Q4293" s="6">
        <f t="shared" si="542"/>
        <v>123.73333333333299</v>
      </c>
      <c r="R4293">
        <f t="shared" si="543"/>
        <v>3385.1399999999962</v>
      </c>
    </row>
    <row r="4294" spans="1:18" x14ac:dyDescent="0.35">
      <c r="A4294" s="1">
        <v>4293</v>
      </c>
      <c r="B4294" s="7">
        <v>56.72</v>
      </c>
      <c r="C4294" s="1">
        <v>1093720</v>
      </c>
      <c r="D4294" s="1">
        <v>16808</v>
      </c>
      <c r="E4294">
        <v>3</v>
      </c>
      <c r="F4294" t="s">
        <v>11</v>
      </c>
      <c r="G4294" t="s">
        <v>9</v>
      </c>
      <c r="H4294" s="2">
        <v>42667</v>
      </c>
      <c r="I4294" s="2">
        <v>42670</v>
      </c>
      <c r="J4294" s="2">
        <v>42671</v>
      </c>
      <c r="K4294">
        <f t="shared" si="536"/>
        <v>1</v>
      </c>
      <c r="L4294" t="str">
        <f t="shared" si="537"/>
        <v>Thursday</v>
      </c>
      <c r="M4294" t="str">
        <f t="shared" si="538"/>
        <v>Friday</v>
      </c>
      <c r="N4294" s="5">
        <f t="shared" si="539"/>
        <v>56.72</v>
      </c>
      <c r="O4294">
        <f t="shared" si="540"/>
        <v>3</v>
      </c>
      <c r="P4294">
        <f t="shared" si="541"/>
        <v>773</v>
      </c>
      <c r="Q4294" s="6">
        <f t="shared" si="542"/>
        <v>56.72</v>
      </c>
      <c r="R4294">
        <f t="shared" si="543"/>
        <v>187723.71999999986</v>
      </c>
    </row>
    <row r="4295" spans="1:18" x14ac:dyDescent="0.35">
      <c r="A4295" s="1">
        <v>4294</v>
      </c>
      <c r="B4295" s="7">
        <v>91.86</v>
      </c>
      <c r="C4295" s="1">
        <v>886390</v>
      </c>
      <c r="D4295" s="1">
        <v>16808</v>
      </c>
      <c r="E4295">
        <v>1</v>
      </c>
      <c r="F4295" t="s">
        <v>7</v>
      </c>
      <c r="G4295" t="s">
        <v>9</v>
      </c>
      <c r="H4295" s="2">
        <v>42667</v>
      </c>
      <c r="I4295" s="2">
        <v>42671</v>
      </c>
      <c r="J4295" s="2">
        <v>42672</v>
      </c>
      <c r="K4295">
        <f t="shared" si="536"/>
        <v>1</v>
      </c>
      <c r="L4295" t="str">
        <f t="shared" si="537"/>
        <v>Friday</v>
      </c>
      <c r="M4295" t="str">
        <f t="shared" si="538"/>
        <v>Saturday</v>
      </c>
      <c r="N4295" s="5">
        <f t="shared" si="539"/>
        <v>91.86</v>
      </c>
      <c r="O4295">
        <f t="shared" si="540"/>
        <v>4</v>
      </c>
      <c r="P4295">
        <f t="shared" si="541"/>
        <v>83</v>
      </c>
      <c r="Q4295" s="6">
        <f t="shared" si="542"/>
        <v>91.86</v>
      </c>
      <c r="R4295">
        <f t="shared" si="543"/>
        <v>12989.84</v>
      </c>
    </row>
    <row r="4296" spans="1:18" x14ac:dyDescent="0.35">
      <c r="A4296" s="1">
        <v>4295</v>
      </c>
      <c r="B4296" s="7">
        <v>110</v>
      </c>
      <c r="C4296" s="1">
        <v>181544</v>
      </c>
      <c r="D4296" s="1">
        <v>16808</v>
      </c>
      <c r="E4296">
        <v>3</v>
      </c>
      <c r="F4296" t="s">
        <v>7</v>
      </c>
      <c r="G4296" t="s">
        <v>8</v>
      </c>
      <c r="H4296" s="2">
        <v>42667</v>
      </c>
      <c r="I4296" s="2">
        <v>42667</v>
      </c>
      <c r="J4296" s="2">
        <v>42668</v>
      </c>
      <c r="K4296">
        <f t="shared" si="536"/>
        <v>1</v>
      </c>
      <c r="L4296" t="str">
        <f t="shared" si="537"/>
        <v>Monday</v>
      </c>
      <c r="M4296" t="str">
        <f t="shared" si="538"/>
        <v>Tuesday</v>
      </c>
      <c r="N4296" s="5">
        <f t="shared" si="539"/>
        <v>110</v>
      </c>
      <c r="O4296">
        <f t="shared" si="540"/>
        <v>0</v>
      </c>
      <c r="P4296">
        <f t="shared" si="541"/>
        <v>462</v>
      </c>
      <c r="Q4296" s="6">
        <f t="shared" si="542"/>
        <v>110</v>
      </c>
      <c r="R4296">
        <f t="shared" si="543"/>
        <v>98835.120000000024</v>
      </c>
    </row>
    <row r="4297" spans="1:18" x14ac:dyDescent="0.35">
      <c r="A4297" s="1">
        <v>4296</v>
      </c>
      <c r="B4297" s="7">
        <v>169.76</v>
      </c>
      <c r="C4297" s="1">
        <v>1093720</v>
      </c>
      <c r="D4297" s="1">
        <v>16808</v>
      </c>
      <c r="E4297">
        <v>3</v>
      </c>
      <c r="F4297" t="s">
        <v>11</v>
      </c>
      <c r="G4297" t="s">
        <v>9</v>
      </c>
      <c r="H4297" s="2">
        <v>42667</v>
      </c>
      <c r="I4297" s="2">
        <v>42684</v>
      </c>
      <c r="J4297" s="2">
        <v>42685</v>
      </c>
      <c r="K4297">
        <f t="shared" si="536"/>
        <v>1</v>
      </c>
      <c r="L4297" t="str">
        <f t="shared" si="537"/>
        <v>Thursday</v>
      </c>
      <c r="M4297" t="str">
        <f t="shared" si="538"/>
        <v>Friday</v>
      </c>
      <c r="N4297" s="5">
        <f t="shared" si="539"/>
        <v>169.76</v>
      </c>
      <c r="O4297">
        <f t="shared" si="540"/>
        <v>17</v>
      </c>
      <c r="P4297">
        <f t="shared" si="541"/>
        <v>773</v>
      </c>
      <c r="Q4297" s="6">
        <f t="shared" si="542"/>
        <v>169.76</v>
      </c>
      <c r="R4297">
        <f t="shared" si="543"/>
        <v>187723.71999999986</v>
      </c>
    </row>
    <row r="4298" spans="1:18" x14ac:dyDescent="0.35">
      <c r="A4298" s="1">
        <v>4297</v>
      </c>
      <c r="B4298" s="7">
        <v>240</v>
      </c>
      <c r="C4298" s="1">
        <v>16146</v>
      </c>
      <c r="D4298" s="1">
        <v>16808</v>
      </c>
      <c r="E4298">
        <v>4</v>
      </c>
      <c r="F4298" t="s">
        <v>7</v>
      </c>
      <c r="G4298" t="s">
        <v>9</v>
      </c>
      <c r="H4298" s="2">
        <v>42667</v>
      </c>
      <c r="I4298" s="2">
        <v>42676</v>
      </c>
      <c r="J4298" s="2">
        <v>42677</v>
      </c>
      <c r="K4298">
        <f t="shared" si="536"/>
        <v>1</v>
      </c>
      <c r="L4298" t="str">
        <f t="shared" si="537"/>
        <v>Wednesday</v>
      </c>
      <c r="M4298" t="str">
        <f t="shared" si="538"/>
        <v>Thursday</v>
      </c>
      <c r="N4298" s="5">
        <f t="shared" si="539"/>
        <v>240</v>
      </c>
      <c r="O4298">
        <f t="shared" si="540"/>
        <v>9</v>
      </c>
      <c r="P4298">
        <f t="shared" si="541"/>
        <v>1141</v>
      </c>
      <c r="Q4298" s="6">
        <f t="shared" si="542"/>
        <v>240</v>
      </c>
      <c r="R4298">
        <f t="shared" si="543"/>
        <v>597887.41500000015</v>
      </c>
    </row>
    <row r="4299" spans="1:18" x14ac:dyDescent="0.35">
      <c r="A4299" s="1">
        <v>4298</v>
      </c>
      <c r="B4299" s="7">
        <v>202.7</v>
      </c>
      <c r="C4299" s="1">
        <v>15440</v>
      </c>
      <c r="D4299" s="1">
        <v>16808</v>
      </c>
      <c r="E4299">
        <v>3</v>
      </c>
      <c r="F4299" t="s">
        <v>7</v>
      </c>
      <c r="G4299" t="s">
        <v>9</v>
      </c>
      <c r="H4299" s="2">
        <v>42667</v>
      </c>
      <c r="I4299" s="2">
        <v>42668</v>
      </c>
      <c r="J4299" s="2">
        <v>42669</v>
      </c>
      <c r="K4299">
        <f t="shared" si="536"/>
        <v>1</v>
      </c>
      <c r="L4299" t="str">
        <f t="shared" si="537"/>
        <v>Tuesday</v>
      </c>
      <c r="M4299" t="str">
        <f t="shared" si="538"/>
        <v>Wednesday</v>
      </c>
      <c r="N4299" s="5">
        <f t="shared" si="539"/>
        <v>202.7</v>
      </c>
      <c r="O4299">
        <f t="shared" si="540"/>
        <v>1</v>
      </c>
      <c r="P4299">
        <f t="shared" si="541"/>
        <v>490</v>
      </c>
      <c r="Q4299" s="6">
        <f t="shared" si="542"/>
        <v>202.7</v>
      </c>
      <c r="R4299">
        <f t="shared" si="543"/>
        <v>259031.66599999974</v>
      </c>
    </row>
    <row r="4300" spans="1:18" x14ac:dyDescent="0.35">
      <c r="A4300" s="1">
        <v>4299</v>
      </c>
      <c r="B4300" s="7">
        <v>218.19333333333299</v>
      </c>
      <c r="C4300" s="1">
        <v>16146</v>
      </c>
      <c r="D4300" s="1">
        <v>16808</v>
      </c>
      <c r="E4300">
        <v>4</v>
      </c>
      <c r="F4300" t="s">
        <v>7</v>
      </c>
      <c r="G4300" t="s">
        <v>9</v>
      </c>
      <c r="H4300" s="2">
        <v>42667</v>
      </c>
      <c r="I4300" s="2">
        <v>42679</v>
      </c>
      <c r="J4300" s="2">
        <v>42682</v>
      </c>
      <c r="K4300">
        <f t="shared" si="536"/>
        <v>3</v>
      </c>
      <c r="L4300" t="str">
        <f t="shared" si="537"/>
        <v>Saturday</v>
      </c>
      <c r="M4300" t="str">
        <f t="shared" si="538"/>
        <v>Tuesday</v>
      </c>
      <c r="N4300" s="5">
        <f t="shared" si="539"/>
        <v>654.57999999999902</v>
      </c>
      <c r="O4300">
        <f t="shared" si="540"/>
        <v>12</v>
      </c>
      <c r="P4300">
        <f t="shared" si="541"/>
        <v>1141</v>
      </c>
      <c r="Q4300" s="6">
        <f t="shared" si="542"/>
        <v>218.19333333333299</v>
      </c>
      <c r="R4300">
        <f t="shared" si="543"/>
        <v>597887.41500000015</v>
      </c>
    </row>
    <row r="4301" spans="1:18" x14ac:dyDescent="0.35">
      <c r="A4301" s="1">
        <v>4300</v>
      </c>
      <c r="B4301" s="7">
        <v>177.34</v>
      </c>
      <c r="C4301" s="1">
        <v>161900</v>
      </c>
      <c r="D4301" s="1">
        <v>16808</v>
      </c>
      <c r="E4301">
        <v>4</v>
      </c>
      <c r="F4301" t="s">
        <v>10</v>
      </c>
      <c r="G4301" t="s">
        <v>8</v>
      </c>
      <c r="H4301" s="2">
        <v>42667</v>
      </c>
      <c r="I4301" s="2">
        <v>42668</v>
      </c>
      <c r="J4301" s="2">
        <v>42669</v>
      </c>
      <c r="K4301">
        <f t="shared" si="536"/>
        <v>1</v>
      </c>
      <c r="L4301" t="str">
        <f t="shared" si="537"/>
        <v>Tuesday</v>
      </c>
      <c r="M4301" t="str">
        <f t="shared" si="538"/>
        <v>Wednesday</v>
      </c>
      <c r="N4301" s="5">
        <f t="shared" si="539"/>
        <v>177.34</v>
      </c>
      <c r="O4301">
        <f t="shared" si="540"/>
        <v>1</v>
      </c>
      <c r="P4301">
        <f t="shared" si="541"/>
        <v>97</v>
      </c>
      <c r="Q4301" s="6">
        <f t="shared" si="542"/>
        <v>177.34</v>
      </c>
      <c r="R4301">
        <f t="shared" si="543"/>
        <v>47070.879999999983</v>
      </c>
    </row>
    <row r="4302" spans="1:18" x14ac:dyDescent="0.35">
      <c r="A4302" s="1">
        <v>4301</v>
      </c>
      <c r="B4302" s="7">
        <v>159.32</v>
      </c>
      <c r="C4302" s="1">
        <v>1545890</v>
      </c>
      <c r="D4302" s="1">
        <v>16808</v>
      </c>
      <c r="E4302">
        <v>4</v>
      </c>
      <c r="F4302" t="s">
        <v>7</v>
      </c>
      <c r="G4302" t="s">
        <v>9</v>
      </c>
      <c r="H4302" s="2">
        <v>42667</v>
      </c>
      <c r="I4302" s="2">
        <v>42668</v>
      </c>
      <c r="J4302" s="2">
        <v>42669</v>
      </c>
      <c r="K4302">
        <f t="shared" si="536"/>
        <v>1</v>
      </c>
      <c r="L4302" t="str">
        <f t="shared" si="537"/>
        <v>Tuesday</v>
      </c>
      <c r="M4302" t="str">
        <f t="shared" si="538"/>
        <v>Wednesday</v>
      </c>
      <c r="N4302" s="5">
        <f t="shared" si="539"/>
        <v>159.32</v>
      </c>
      <c r="O4302">
        <f t="shared" si="540"/>
        <v>1</v>
      </c>
      <c r="P4302">
        <f t="shared" si="541"/>
        <v>1038</v>
      </c>
      <c r="Q4302" s="6">
        <f t="shared" si="542"/>
        <v>159.32</v>
      </c>
      <c r="R4302">
        <f t="shared" si="543"/>
        <v>395536.5949999991</v>
      </c>
    </row>
    <row r="4303" spans="1:18" x14ac:dyDescent="0.35">
      <c r="A4303" s="1">
        <v>4302</v>
      </c>
      <c r="B4303" s="7">
        <v>170.14</v>
      </c>
      <c r="C4303" s="1">
        <v>1545890</v>
      </c>
      <c r="D4303" s="1">
        <v>16808</v>
      </c>
      <c r="E4303">
        <v>4</v>
      </c>
      <c r="F4303" t="s">
        <v>7</v>
      </c>
      <c r="G4303" t="s">
        <v>9</v>
      </c>
      <c r="H4303" s="2">
        <v>42667</v>
      </c>
      <c r="I4303" s="2">
        <v>42668</v>
      </c>
      <c r="J4303" s="2">
        <v>42669</v>
      </c>
      <c r="K4303">
        <f t="shared" si="536"/>
        <v>1</v>
      </c>
      <c r="L4303" t="str">
        <f t="shared" si="537"/>
        <v>Tuesday</v>
      </c>
      <c r="M4303" t="str">
        <f t="shared" si="538"/>
        <v>Wednesday</v>
      </c>
      <c r="N4303" s="5">
        <f t="shared" si="539"/>
        <v>170.14</v>
      </c>
      <c r="O4303">
        <f t="shared" si="540"/>
        <v>1</v>
      </c>
      <c r="P4303">
        <f t="shared" si="541"/>
        <v>1038</v>
      </c>
      <c r="Q4303" s="6">
        <f t="shared" si="542"/>
        <v>170.14</v>
      </c>
      <c r="R4303">
        <f t="shared" si="543"/>
        <v>395536.5949999991</v>
      </c>
    </row>
    <row r="4304" spans="1:18" x14ac:dyDescent="0.35">
      <c r="A4304" s="1">
        <v>4303</v>
      </c>
      <c r="B4304" s="7">
        <v>169.46</v>
      </c>
      <c r="C4304" s="1">
        <v>1093720</v>
      </c>
      <c r="D4304" s="1">
        <v>16808</v>
      </c>
      <c r="E4304">
        <v>3</v>
      </c>
      <c r="F4304" t="s">
        <v>11</v>
      </c>
      <c r="G4304" t="s">
        <v>9</v>
      </c>
      <c r="H4304" s="2">
        <v>42667</v>
      </c>
      <c r="I4304" s="2">
        <v>42685</v>
      </c>
      <c r="J4304" s="2">
        <v>42686</v>
      </c>
      <c r="K4304">
        <f t="shared" si="536"/>
        <v>1</v>
      </c>
      <c r="L4304" t="str">
        <f t="shared" si="537"/>
        <v>Friday</v>
      </c>
      <c r="M4304" t="str">
        <f t="shared" si="538"/>
        <v>Saturday</v>
      </c>
      <c r="N4304" s="5">
        <f t="shared" si="539"/>
        <v>169.46</v>
      </c>
      <c r="O4304">
        <f t="shared" si="540"/>
        <v>18</v>
      </c>
      <c r="P4304">
        <f t="shared" si="541"/>
        <v>773</v>
      </c>
      <c r="Q4304" s="6">
        <f t="shared" si="542"/>
        <v>169.46</v>
      </c>
      <c r="R4304">
        <f t="shared" si="543"/>
        <v>187723.71999999986</v>
      </c>
    </row>
    <row r="4305" spans="1:18" x14ac:dyDescent="0.35">
      <c r="A4305" s="1">
        <v>4304</v>
      </c>
      <c r="B4305" s="7">
        <v>170.14</v>
      </c>
      <c r="C4305" s="1">
        <v>1545890</v>
      </c>
      <c r="D4305" s="1">
        <v>16808</v>
      </c>
      <c r="E4305">
        <v>4</v>
      </c>
      <c r="F4305" t="s">
        <v>7</v>
      </c>
      <c r="G4305" t="s">
        <v>9</v>
      </c>
      <c r="H4305" s="2">
        <v>42667</v>
      </c>
      <c r="I4305" s="2">
        <v>42668</v>
      </c>
      <c r="J4305" s="2">
        <v>42669</v>
      </c>
      <c r="K4305">
        <f t="shared" si="536"/>
        <v>1</v>
      </c>
      <c r="L4305" t="str">
        <f t="shared" si="537"/>
        <v>Tuesday</v>
      </c>
      <c r="M4305" t="str">
        <f t="shared" si="538"/>
        <v>Wednesday</v>
      </c>
      <c r="N4305" s="5">
        <f t="shared" si="539"/>
        <v>170.14</v>
      </c>
      <c r="O4305">
        <f t="shared" si="540"/>
        <v>1</v>
      </c>
      <c r="P4305">
        <f t="shared" si="541"/>
        <v>1038</v>
      </c>
      <c r="Q4305" s="6">
        <f t="shared" si="542"/>
        <v>170.14</v>
      </c>
      <c r="R4305">
        <f t="shared" si="543"/>
        <v>395536.5949999991</v>
      </c>
    </row>
    <row r="4306" spans="1:18" x14ac:dyDescent="0.35">
      <c r="A4306" s="1">
        <v>4305</v>
      </c>
      <c r="B4306" s="7">
        <v>42.093333333333298</v>
      </c>
      <c r="C4306">
        <v>2120220</v>
      </c>
      <c r="D4306" s="1">
        <v>16808</v>
      </c>
      <c r="E4306">
        <v>1</v>
      </c>
      <c r="F4306" t="s">
        <v>11</v>
      </c>
      <c r="G4306" t="s">
        <v>9</v>
      </c>
      <c r="H4306" s="2">
        <v>42667</v>
      </c>
      <c r="I4306" s="2">
        <v>42672</v>
      </c>
      <c r="J4306" s="2">
        <v>42675</v>
      </c>
      <c r="K4306">
        <f t="shared" si="536"/>
        <v>3</v>
      </c>
      <c r="L4306" t="str">
        <f t="shared" si="537"/>
        <v>Saturday</v>
      </c>
      <c r="M4306" t="str">
        <f t="shared" si="538"/>
        <v>Tuesday</v>
      </c>
      <c r="N4306" s="5">
        <f t="shared" si="539"/>
        <v>126.27999999999989</v>
      </c>
      <c r="O4306">
        <f t="shared" si="540"/>
        <v>5</v>
      </c>
      <c r="P4306">
        <f t="shared" si="541"/>
        <v>91</v>
      </c>
      <c r="Q4306" s="6">
        <f t="shared" si="542"/>
        <v>42.093333333333298</v>
      </c>
      <c r="R4306">
        <f t="shared" si="543"/>
        <v>8621.0699999999979</v>
      </c>
    </row>
    <row r="4307" spans="1:18" x14ac:dyDescent="0.35">
      <c r="A4307" s="1">
        <v>4306</v>
      </c>
      <c r="B4307" s="7">
        <v>146.97999999999999</v>
      </c>
      <c r="C4307" s="1">
        <v>1093720</v>
      </c>
      <c r="D4307" s="1">
        <v>16808</v>
      </c>
      <c r="E4307">
        <v>3</v>
      </c>
      <c r="F4307" t="s">
        <v>11</v>
      </c>
      <c r="G4307" t="s">
        <v>9</v>
      </c>
      <c r="H4307" s="2">
        <v>42667</v>
      </c>
      <c r="I4307" s="2">
        <v>42699</v>
      </c>
      <c r="J4307" s="2">
        <v>42702</v>
      </c>
      <c r="K4307">
        <f t="shared" si="536"/>
        <v>3</v>
      </c>
      <c r="L4307" t="str">
        <f t="shared" si="537"/>
        <v>Friday</v>
      </c>
      <c r="M4307" t="str">
        <f t="shared" si="538"/>
        <v>Monday</v>
      </c>
      <c r="N4307" s="5">
        <f t="shared" si="539"/>
        <v>440.93999999999994</v>
      </c>
      <c r="O4307">
        <f t="shared" si="540"/>
        <v>32</v>
      </c>
      <c r="P4307">
        <f t="shared" si="541"/>
        <v>773</v>
      </c>
      <c r="Q4307" s="6">
        <f t="shared" si="542"/>
        <v>146.97999999999999</v>
      </c>
      <c r="R4307">
        <f t="shared" si="543"/>
        <v>187723.71999999986</v>
      </c>
    </row>
    <row r="4308" spans="1:18" x14ac:dyDescent="0.35">
      <c r="A4308" s="1">
        <v>4307</v>
      </c>
      <c r="B4308" s="7">
        <v>133.19999999999999</v>
      </c>
      <c r="C4308" s="1">
        <v>957232</v>
      </c>
      <c r="D4308" s="1">
        <v>16808</v>
      </c>
      <c r="E4308">
        <v>1</v>
      </c>
      <c r="F4308" t="s">
        <v>11</v>
      </c>
      <c r="G4308" t="s">
        <v>9</v>
      </c>
      <c r="H4308" s="2">
        <v>42667</v>
      </c>
      <c r="I4308" s="2">
        <v>42691</v>
      </c>
      <c r="J4308" s="2">
        <v>42694</v>
      </c>
      <c r="K4308">
        <f t="shared" si="536"/>
        <v>3</v>
      </c>
      <c r="L4308" t="str">
        <f t="shared" si="537"/>
        <v>Thursday</v>
      </c>
      <c r="M4308" t="str">
        <f t="shared" si="538"/>
        <v>Sunday</v>
      </c>
      <c r="N4308" s="5">
        <f t="shared" si="539"/>
        <v>399.59999999999997</v>
      </c>
      <c r="O4308">
        <f t="shared" si="540"/>
        <v>24</v>
      </c>
      <c r="P4308">
        <f t="shared" si="541"/>
        <v>14</v>
      </c>
      <c r="Q4308" s="6">
        <f t="shared" si="542"/>
        <v>133.19999999999999</v>
      </c>
      <c r="R4308">
        <f t="shared" si="543"/>
        <v>4341.8399999999992</v>
      </c>
    </row>
    <row r="4309" spans="1:18" x14ac:dyDescent="0.35">
      <c r="A4309" s="1">
        <v>4308</v>
      </c>
      <c r="B4309" s="7">
        <v>264.10000000000002</v>
      </c>
      <c r="C4309" s="1">
        <v>1251802</v>
      </c>
      <c r="D4309" s="1">
        <v>16808</v>
      </c>
      <c r="E4309">
        <v>1</v>
      </c>
      <c r="F4309" t="s">
        <v>12</v>
      </c>
      <c r="G4309" t="s">
        <v>9</v>
      </c>
      <c r="H4309" s="2">
        <v>42667</v>
      </c>
      <c r="I4309" s="2">
        <v>42671</v>
      </c>
      <c r="J4309" s="2">
        <v>42674</v>
      </c>
      <c r="K4309">
        <f t="shared" si="536"/>
        <v>3</v>
      </c>
      <c r="L4309" t="str">
        <f t="shared" si="537"/>
        <v>Friday</v>
      </c>
      <c r="M4309" t="str">
        <f t="shared" si="538"/>
        <v>Monday</v>
      </c>
      <c r="N4309" s="5">
        <f t="shared" si="539"/>
        <v>792.30000000000007</v>
      </c>
      <c r="O4309">
        <f t="shared" si="540"/>
        <v>4</v>
      </c>
      <c r="P4309">
        <f t="shared" si="541"/>
        <v>37</v>
      </c>
      <c r="Q4309" s="6">
        <f t="shared" si="542"/>
        <v>264.10000000000002</v>
      </c>
      <c r="R4309">
        <f t="shared" si="543"/>
        <v>12298.139999999998</v>
      </c>
    </row>
    <row r="4310" spans="1:18" x14ac:dyDescent="0.35">
      <c r="A4310" s="1">
        <v>4309</v>
      </c>
      <c r="B4310" s="7">
        <v>159.31</v>
      </c>
      <c r="C4310" s="1">
        <v>1545890</v>
      </c>
      <c r="D4310" s="1">
        <v>16808</v>
      </c>
      <c r="E4310">
        <v>4</v>
      </c>
      <c r="F4310" t="s">
        <v>7</v>
      </c>
      <c r="G4310" t="s">
        <v>9</v>
      </c>
      <c r="H4310" s="2">
        <v>42667</v>
      </c>
      <c r="I4310" s="2">
        <v>42703</v>
      </c>
      <c r="J4310" s="2">
        <v>42705</v>
      </c>
      <c r="K4310">
        <f t="shared" si="536"/>
        <v>2</v>
      </c>
      <c r="L4310" t="str">
        <f t="shared" si="537"/>
        <v>Tuesday</v>
      </c>
      <c r="M4310" t="str">
        <f t="shared" si="538"/>
        <v>Thursday</v>
      </c>
      <c r="N4310" s="5">
        <f t="shared" si="539"/>
        <v>318.62</v>
      </c>
      <c r="O4310">
        <f t="shared" si="540"/>
        <v>36</v>
      </c>
      <c r="P4310">
        <f t="shared" si="541"/>
        <v>1038</v>
      </c>
      <c r="Q4310" s="6">
        <f t="shared" si="542"/>
        <v>159.31</v>
      </c>
      <c r="R4310">
        <f t="shared" si="543"/>
        <v>395536.5949999991</v>
      </c>
    </row>
    <row r="4311" spans="1:18" x14ac:dyDescent="0.35">
      <c r="A4311" s="1">
        <v>4310</v>
      </c>
      <c r="B4311" s="7">
        <v>160.63999999999999</v>
      </c>
      <c r="C4311" s="1">
        <v>11198</v>
      </c>
      <c r="D4311" s="1">
        <v>16808</v>
      </c>
      <c r="E4311">
        <v>4</v>
      </c>
      <c r="F4311" t="s">
        <v>7</v>
      </c>
      <c r="G4311" t="s">
        <v>8</v>
      </c>
      <c r="H4311" s="2">
        <v>42667</v>
      </c>
      <c r="I4311" s="2">
        <v>42691</v>
      </c>
      <c r="J4311" s="2">
        <v>42692</v>
      </c>
      <c r="K4311">
        <f t="shared" si="536"/>
        <v>1</v>
      </c>
      <c r="L4311" t="str">
        <f t="shared" si="537"/>
        <v>Thursday</v>
      </c>
      <c r="M4311" t="str">
        <f t="shared" si="538"/>
        <v>Friday</v>
      </c>
      <c r="N4311" s="5">
        <f t="shared" si="539"/>
        <v>160.63999999999999</v>
      </c>
      <c r="O4311">
        <f t="shared" si="540"/>
        <v>24</v>
      </c>
      <c r="P4311">
        <f t="shared" si="541"/>
        <v>732</v>
      </c>
      <c r="Q4311" s="6">
        <f t="shared" si="542"/>
        <v>160.63999999999999</v>
      </c>
      <c r="R4311">
        <f t="shared" si="543"/>
        <v>182715.56166666659</v>
      </c>
    </row>
    <row r="4312" spans="1:18" x14ac:dyDescent="0.35">
      <c r="A4312" s="1">
        <v>4311</v>
      </c>
      <c r="B4312" s="7">
        <v>229.68</v>
      </c>
      <c r="C4312" s="1">
        <v>181544</v>
      </c>
      <c r="D4312" s="1">
        <v>16808</v>
      </c>
      <c r="E4312">
        <v>3</v>
      </c>
      <c r="F4312" t="s">
        <v>7</v>
      </c>
      <c r="G4312" t="s">
        <v>8</v>
      </c>
      <c r="H4312" s="2">
        <v>42667</v>
      </c>
      <c r="I4312" s="2">
        <v>42672</v>
      </c>
      <c r="J4312" s="2">
        <v>42673</v>
      </c>
      <c r="K4312">
        <f t="shared" si="536"/>
        <v>1</v>
      </c>
      <c r="L4312" t="str">
        <f t="shared" si="537"/>
        <v>Saturday</v>
      </c>
      <c r="M4312" t="str">
        <f t="shared" si="538"/>
        <v>Sunday</v>
      </c>
      <c r="N4312" s="5">
        <f t="shared" si="539"/>
        <v>229.68</v>
      </c>
      <c r="O4312">
        <f t="shared" si="540"/>
        <v>5</v>
      </c>
      <c r="P4312">
        <f t="shared" si="541"/>
        <v>462</v>
      </c>
      <c r="Q4312" s="6">
        <f t="shared" si="542"/>
        <v>229.68</v>
      </c>
      <c r="R4312">
        <f t="shared" si="543"/>
        <v>98835.120000000024</v>
      </c>
    </row>
    <row r="4313" spans="1:18" x14ac:dyDescent="0.35">
      <c r="A4313" s="1">
        <v>4312</v>
      </c>
      <c r="B4313" s="7">
        <v>169.46</v>
      </c>
      <c r="C4313" s="1">
        <v>1093720</v>
      </c>
      <c r="D4313" s="1">
        <v>16808</v>
      </c>
      <c r="E4313">
        <v>3</v>
      </c>
      <c r="F4313" t="s">
        <v>11</v>
      </c>
      <c r="G4313" t="s">
        <v>9</v>
      </c>
      <c r="H4313" s="2">
        <v>42667</v>
      </c>
      <c r="I4313" s="2">
        <v>42685</v>
      </c>
      <c r="J4313" s="2">
        <v>42686</v>
      </c>
      <c r="K4313">
        <f t="shared" si="536"/>
        <v>1</v>
      </c>
      <c r="L4313" t="str">
        <f t="shared" si="537"/>
        <v>Friday</v>
      </c>
      <c r="M4313" t="str">
        <f t="shared" si="538"/>
        <v>Saturday</v>
      </c>
      <c r="N4313" s="5">
        <f t="shared" si="539"/>
        <v>169.46</v>
      </c>
      <c r="O4313">
        <f t="shared" si="540"/>
        <v>18</v>
      </c>
      <c r="P4313">
        <f t="shared" si="541"/>
        <v>773</v>
      </c>
      <c r="Q4313" s="6">
        <f t="shared" si="542"/>
        <v>169.46</v>
      </c>
      <c r="R4313">
        <f t="shared" si="543"/>
        <v>187723.71999999986</v>
      </c>
    </row>
    <row r="4314" spans="1:18" x14ac:dyDescent="0.35">
      <c r="A4314" s="1">
        <v>4313</v>
      </c>
      <c r="B4314" s="7">
        <v>178.45333333333301</v>
      </c>
      <c r="C4314" s="1">
        <v>181544</v>
      </c>
      <c r="D4314" s="1">
        <v>16808</v>
      </c>
      <c r="E4314">
        <v>3</v>
      </c>
      <c r="F4314" t="s">
        <v>7</v>
      </c>
      <c r="G4314" t="s">
        <v>8</v>
      </c>
      <c r="H4314" s="2">
        <v>42667</v>
      </c>
      <c r="I4314" s="2">
        <v>42727</v>
      </c>
      <c r="J4314" s="2">
        <v>42730</v>
      </c>
      <c r="K4314">
        <f t="shared" si="536"/>
        <v>3</v>
      </c>
      <c r="L4314" t="str">
        <f t="shared" si="537"/>
        <v>Friday</v>
      </c>
      <c r="M4314" t="str">
        <f t="shared" si="538"/>
        <v>Monday</v>
      </c>
      <c r="N4314" s="5">
        <f t="shared" si="539"/>
        <v>535.35999999999899</v>
      </c>
      <c r="O4314">
        <f t="shared" si="540"/>
        <v>60</v>
      </c>
      <c r="P4314">
        <f t="shared" si="541"/>
        <v>462</v>
      </c>
      <c r="Q4314" s="6">
        <f t="shared" si="542"/>
        <v>178.45333333333301</v>
      </c>
      <c r="R4314">
        <f t="shared" si="543"/>
        <v>98835.120000000024</v>
      </c>
    </row>
    <row r="4315" spans="1:18" x14ac:dyDescent="0.35">
      <c r="A4315" s="1">
        <v>4314</v>
      </c>
      <c r="B4315" s="7">
        <v>339.42</v>
      </c>
      <c r="C4315" s="1">
        <v>363664</v>
      </c>
      <c r="D4315" s="1">
        <v>16808</v>
      </c>
      <c r="E4315">
        <v>4</v>
      </c>
      <c r="F4315" t="s">
        <v>7</v>
      </c>
      <c r="G4315" t="s">
        <v>8</v>
      </c>
      <c r="H4315" s="2">
        <v>42668</v>
      </c>
      <c r="I4315" s="2">
        <v>42669</v>
      </c>
      <c r="J4315" s="2">
        <v>42670</v>
      </c>
      <c r="K4315">
        <f t="shared" si="536"/>
        <v>1</v>
      </c>
      <c r="L4315" t="str">
        <f t="shared" si="537"/>
        <v>Wednesday</v>
      </c>
      <c r="M4315" t="str">
        <f t="shared" si="538"/>
        <v>Thursday</v>
      </c>
      <c r="N4315" s="5">
        <f t="shared" si="539"/>
        <v>339.42</v>
      </c>
      <c r="O4315">
        <f t="shared" si="540"/>
        <v>1</v>
      </c>
      <c r="P4315">
        <f t="shared" si="541"/>
        <v>448</v>
      </c>
      <c r="Q4315" s="6">
        <f t="shared" si="542"/>
        <v>339.42</v>
      </c>
      <c r="R4315">
        <f t="shared" si="543"/>
        <v>132378.3299999999</v>
      </c>
    </row>
    <row r="4316" spans="1:18" x14ac:dyDescent="0.35">
      <c r="A4316" s="1">
        <v>4315</v>
      </c>
      <c r="B4316" s="7">
        <v>55.12</v>
      </c>
      <c r="C4316" s="1">
        <v>1093720</v>
      </c>
      <c r="D4316" s="1">
        <v>16808</v>
      </c>
      <c r="E4316">
        <v>3</v>
      </c>
      <c r="F4316" t="s">
        <v>11</v>
      </c>
      <c r="G4316" t="s">
        <v>9</v>
      </c>
      <c r="H4316" s="2">
        <v>42668</v>
      </c>
      <c r="I4316" s="2">
        <v>42699</v>
      </c>
      <c r="J4316" s="2">
        <v>42701</v>
      </c>
      <c r="K4316">
        <f t="shared" si="536"/>
        <v>2</v>
      </c>
      <c r="L4316" t="str">
        <f t="shared" si="537"/>
        <v>Friday</v>
      </c>
      <c r="M4316" t="str">
        <f t="shared" si="538"/>
        <v>Sunday</v>
      </c>
      <c r="N4316" s="5">
        <f t="shared" si="539"/>
        <v>110.24</v>
      </c>
      <c r="O4316">
        <f t="shared" si="540"/>
        <v>31</v>
      </c>
      <c r="P4316">
        <f t="shared" si="541"/>
        <v>773</v>
      </c>
      <c r="Q4316" s="6">
        <f t="shared" si="542"/>
        <v>55.12</v>
      </c>
      <c r="R4316">
        <f t="shared" si="543"/>
        <v>187723.71999999986</v>
      </c>
    </row>
    <row r="4317" spans="1:18" x14ac:dyDescent="0.35">
      <c r="A4317" s="1">
        <v>4316</v>
      </c>
      <c r="B4317" s="7">
        <v>146.97999999999999</v>
      </c>
      <c r="C4317" s="1">
        <v>1093720</v>
      </c>
      <c r="D4317" s="1">
        <v>16808</v>
      </c>
      <c r="E4317">
        <v>3</v>
      </c>
      <c r="F4317" t="s">
        <v>11</v>
      </c>
      <c r="G4317" t="s">
        <v>9</v>
      </c>
      <c r="H4317" s="2">
        <v>42668</v>
      </c>
      <c r="I4317" s="2">
        <v>42699</v>
      </c>
      <c r="J4317" s="2">
        <v>42702</v>
      </c>
      <c r="K4317">
        <f t="shared" si="536"/>
        <v>3</v>
      </c>
      <c r="L4317" t="str">
        <f t="shared" si="537"/>
        <v>Friday</v>
      </c>
      <c r="M4317" t="str">
        <f t="shared" si="538"/>
        <v>Monday</v>
      </c>
      <c r="N4317" s="5">
        <f t="shared" si="539"/>
        <v>440.93999999999994</v>
      </c>
      <c r="O4317">
        <f t="shared" si="540"/>
        <v>31</v>
      </c>
      <c r="P4317">
        <f t="shared" si="541"/>
        <v>773</v>
      </c>
      <c r="Q4317" s="6">
        <f t="shared" si="542"/>
        <v>146.97999999999999</v>
      </c>
      <c r="R4317">
        <f t="shared" si="543"/>
        <v>187723.71999999986</v>
      </c>
    </row>
    <row r="4318" spans="1:18" x14ac:dyDescent="0.35">
      <c r="A4318" s="1">
        <v>4317</v>
      </c>
      <c r="B4318" s="7">
        <v>112.56</v>
      </c>
      <c r="C4318" s="1">
        <v>2221666</v>
      </c>
      <c r="D4318" s="1">
        <v>16808</v>
      </c>
      <c r="E4318">
        <v>1</v>
      </c>
      <c r="F4318" t="s">
        <v>12</v>
      </c>
      <c r="G4318" t="s">
        <v>9</v>
      </c>
      <c r="H4318" s="2">
        <v>42668</v>
      </c>
      <c r="I4318" s="2">
        <v>42671</v>
      </c>
      <c r="J4318" s="2">
        <v>42674</v>
      </c>
      <c r="K4318">
        <f t="shared" si="536"/>
        <v>3</v>
      </c>
      <c r="L4318" t="str">
        <f t="shared" si="537"/>
        <v>Friday</v>
      </c>
      <c r="M4318" t="str">
        <f t="shared" si="538"/>
        <v>Monday</v>
      </c>
      <c r="N4318" s="5">
        <f t="shared" si="539"/>
        <v>337.68</v>
      </c>
      <c r="O4318">
        <f t="shared" si="540"/>
        <v>3</v>
      </c>
      <c r="P4318">
   